>47.2575</v>
      </c>
      <c r="P1321" s="28">
        <v>251.31</v>
      </c>
      <c r="Q1321" s="28">
        <v>125.64</v>
      </c>
      <c r="R1321" s="28">
        <v>75.61</v>
      </c>
      <c r="S1321" s="28">
        <v>63.5</v>
      </c>
      <c r="T1321" s="28">
        <v>160.22</v>
      </c>
      <c r="U1321">
        <v>4545.8599999999997</v>
      </c>
      <c r="X1321" s="10"/>
      <c r="Y1321" s="10">
        <f t="shared" si="540"/>
        <v>5.7765054697882512E-3</v>
      </c>
      <c r="Z1321" s="10">
        <f t="shared" si="541"/>
        <v>-1.2842426202245072E-2</v>
      </c>
      <c r="AA1321" s="10">
        <f t="shared" si="542"/>
        <v>-1.1662966272123931E-2</v>
      </c>
      <c r="AB1321" s="10">
        <f t="shared" si="543"/>
        <v>-2.3333333333332984E-3</v>
      </c>
      <c r="AC1321" s="10">
        <f t="shared" si="544"/>
        <v>-3.3580229328395439E-2</v>
      </c>
      <c r="AD1321" s="10">
        <f t="shared" si="545"/>
        <v>-1.2890369586200601E-2</v>
      </c>
      <c r="AE1321" s="10">
        <f t="shared" si="546"/>
        <v>-3.4684790250760766E-3</v>
      </c>
      <c r="AF1321" s="10">
        <f t="shared" si="547"/>
        <v>-4.3781094527363118E-3</v>
      </c>
      <c r="AG1321" s="10">
        <f t="shared" si="548"/>
        <v>-1.1923076923076925E-2</v>
      </c>
      <c r="AH1321" s="10">
        <f t="shared" si="549"/>
        <v>5.7765054697882512E-3</v>
      </c>
      <c r="AI1321" s="10">
        <f t="shared" si="550"/>
        <v>2.625404982683488E-2</v>
      </c>
      <c r="AJ1321" s="10">
        <f t="shared" si="551"/>
        <v>1.271702283070808E-2</v>
      </c>
      <c r="AK1321" s="10">
        <f t="shared" si="552"/>
        <v>4.99760752831091E-3</v>
      </c>
      <c r="AL1321" s="10">
        <f t="shared" si="553"/>
        <v>4.5167479414820466E-3</v>
      </c>
      <c r="AM1321" s="10">
        <f t="shared" si="554"/>
        <v>-1.4278989486897764E-2</v>
      </c>
      <c r="AN1321" s="10">
        <f t="shared" si="555"/>
        <v>-2.6444532592884151E-4</v>
      </c>
      <c r="AO1321" s="10">
        <f t="shared" si="556"/>
        <v>1.4053018205046452E-2</v>
      </c>
      <c r="AP1321" s="10">
        <f t="shared" si="557"/>
        <v>1.148989898989905E-2</v>
      </c>
      <c r="AR1321" s="48">
        <f t="shared" si="558"/>
        <v>-9.7002760725999337E-3</v>
      </c>
      <c r="AS1321" s="48">
        <f t="shared" si="559"/>
        <v>7.2512684421381186E-3</v>
      </c>
      <c r="AT1321" s="10" t="str">
        <f t="shared" si="560"/>
        <v/>
      </c>
      <c r="AV1321" s="48" t="str">
        <f t="shared" si="561"/>
        <v/>
      </c>
      <c r="AW1321" s="48" t="str">
        <f t="shared" si="562"/>
        <v/>
      </c>
      <c r="AX1321" s="48" t="str">
        <f t="shared" si="563"/>
        <v/>
      </c>
      <c r="BA1321" s="48" t="str">
        <f t="shared" si="564"/>
        <v/>
      </c>
      <c r="BB1321" s="48" t="str">
        <f t="shared" si="565"/>
        <v/>
      </c>
      <c r="BC1321" s="48" t="str">
        <f t="shared" si="566"/>
        <v/>
      </c>
      <c r="BF1321" s="10">
        <v>6.8913913922163412E-3</v>
      </c>
      <c r="BG1321" s="48">
        <v>-1.8836620283993851E-2</v>
      </c>
      <c r="BH1321" s="48">
        <v>2.7110050526956043E-4</v>
      </c>
    </row>
    <row r="1322" spans="2:60" x14ac:dyDescent="0.2">
      <c r="B1322" s="27">
        <v>44651</v>
      </c>
      <c r="C1322" s="28">
        <v>192.2066461</v>
      </c>
      <c r="D1322" s="28">
        <v>213.02</v>
      </c>
      <c r="E1322" s="28">
        <v>164.23599999999999</v>
      </c>
      <c r="F1322" s="28">
        <v>12.6835</v>
      </c>
      <c r="G1322" s="28">
        <v>267.01</v>
      </c>
      <c r="H1322" s="28">
        <v>78.778499999999994</v>
      </c>
      <c r="I1322" s="28">
        <v>207.43</v>
      </c>
      <c r="J1322" s="28">
        <v>97.32</v>
      </c>
      <c r="K1322" s="28">
        <v>24.98</v>
      </c>
      <c r="L1322" s="28">
        <v>192.2066461</v>
      </c>
      <c r="M1322" s="28">
        <v>92.75</v>
      </c>
      <c r="N1322" s="28">
        <v>89.541845749999993</v>
      </c>
      <c r="O1322" s="28">
        <v>48.297499999999999</v>
      </c>
      <c r="P1322" s="28">
        <v>254.77</v>
      </c>
      <c r="Q1322" s="28">
        <v>125.89</v>
      </c>
      <c r="R1322" s="28">
        <v>75.97</v>
      </c>
      <c r="S1322" s="28">
        <v>65.069999999999993</v>
      </c>
      <c r="T1322" s="28">
        <v>165.05</v>
      </c>
      <c r="U1322">
        <v>4530.41</v>
      </c>
      <c r="X1322" s="10"/>
      <c r="Y1322" s="10">
        <f t="shared" si="540"/>
        <v>2.8208386277001285E-2</v>
      </c>
      <c r="Z1322" s="10">
        <f t="shared" si="541"/>
        <v>-3.1353830314941877E-3</v>
      </c>
      <c r="AA1322" s="10">
        <f t="shared" si="542"/>
        <v>-6.8753665955143539E-3</v>
      </c>
      <c r="AB1322" s="10">
        <f t="shared" si="543"/>
        <v>-2.8890941608851195E-3</v>
      </c>
      <c r="AC1322" s="10">
        <f t="shared" si="544"/>
        <v>-1.6139135561369256E-2</v>
      </c>
      <c r="AD1322" s="10">
        <f t="shared" si="545"/>
        <v>-6.043592089076788E-3</v>
      </c>
      <c r="AE1322" s="10">
        <f t="shared" si="546"/>
        <v>-2.4363858708433273E-2</v>
      </c>
      <c r="AF1322" s="10">
        <f t="shared" si="547"/>
        <v>-2.738356985808521E-2</v>
      </c>
      <c r="AG1322" s="10">
        <f t="shared" si="548"/>
        <v>-2.7637212923316445E-2</v>
      </c>
      <c r="AH1322" s="10">
        <f t="shared" si="549"/>
        <v>2.8208386277001285E-2</v>
      </c>
      <c r="AI1322" s="10">
        <f t="shared" si="550"/>
        <v>9.6886566514260419E-3</v>
      </c>
      <c r="AJ1322" s="10">
        <f t="shared" si="551"/>
        <v>-6.4173694333481412E-3</v>
      </c>
      <c r="AK1322" s="10">
        <f t="shared" si="552"/>
        <v>2.2007088821880183E-2</v>
      </c>
      <c r="AL1322" s="10">
        <f t="shared" si="553"/>
        <v>1.3767856432294723E-2</v>
      </c>
      <c r="AM1322" s="10">
        <f t="shared" si="554"/>
        <v>1.9898121617318854E-3</v>
      </c>
      <c r="AN1322" s="10">
        <f t="shared" si="555"/>
        <v>4.761274963629214E-3</v>
      </c>
      <c r="AO1322" s="10">
        <f t="shared" si="556"/>
        <v>2.4724409448818818E-2</v>
      </c>
      <c r="AP1322" s="10">
        <f t="shared" si="557"/>
        <v>3.0146049182374401E-2</v>
      </c>
      <c r="AR1322" s="48">
        <f t="shared" si="558"/>
        <v>-9.5843140723525944E-3</v>
      </c>
      <c r="AS1322" s="48">
        <f t="shared" si="559"/>
        <v>1.4319573833978713E-2</v>
      </c>
      <c r="AT1322" s="10">
        <f t="shared" si="560"/>
        <v>-3.3986968362421655E-3</v>
      </c>
      <c r="AV1322" s="48">
        <f t="shared" si="561"/>
        <v>-9.6914172469557691E-3</v>
      </c>
      <c r="AW1322" s="48">
        <f t="shared" si="562"/>
        <v>1.4212470659375538E-2</v>
      </c>
      <c r="AX1322" s="48">
        <f t="shared" si="563"/>
        <v>-3.5058000108453401E-3</v>
      </c>
      <c r="BA1322" s="48">
        <f t="shared" si="564"/>
        <v>-9.6914172469557691E-3</v>
      </c>
      <c r="BB1322" s="48">
        <f t="shared" si="565"/>
        <v>1.4212470659375538E-2</v>
      </c>
      <c r="BC1322" s="48">
        <f t="shared" si="566"/>
        <v>-3.5058000108453401E-3</v>
      </c>
      <c r="BF1322" s="10">
        <v>2.8473940593187298E-2</v>
      </c>
      <c r="BG1322" s="48">
        <v>3.407935529187224E-2</v>
      </c>
      <c r="BH1322" s="48">
        <v>6.3199286561434909E-3</v>
      </c>
    </row>
    <row r="1323" spans="2:60" x14ac:dyDescent="0.2">
      <c r="B1323" s="27">
        <v>44650</v>
      </c>
      <c r="C1323" s="28">
        <v>189.40383044999999</v>
      </c>
      <c r="D1323" s="28">
        <v>214.58</v>
      </c>
      <c r="E1323" s="28">
        <v>164.86850000000001</v>
      </c>
      <c r="F1323" s="28">
        <v>12.141</v>
      </c>
      <c r="G1323" s="28">
        <v>269.01</v>
      </c>
      <c r="H1323" s="28">
        <v>78.8125</v>
      </c>
      <c r="I1323" s="28">
        <v>206.12</v>
      </c>
      <c r="J1323" s="28">
        <v>97.37</v>
      </c>
      <c r="K1323" s="28">
        <v>25.1</v>
      </c>
      <c r="L1323" s="28">
        <v>189.40383044999999</v>
      </c>
      <c r="M1323" s="28">
        <v>93.37</v>
      </c>
      <c r="N1323" s="28">
        <v>87.873509080000005</v>
      </c>
      <c r="O1323" s="28">
        <v>49.1175</v>
      </c>
      <c r="P1323" s="28">
        <v>256.37</v>
      </c>
      <c r="Q1323" s="28">
        <v>128.56</v>
      </c>
      <c r="R1323" s="28">
        <v>75.599999999999994</v>
      </c>
      <c r="S1323" s="28">
        <v>64.069999999999993</v>
      </c>
      <c r="T1323" s="28">
        <v>160.77000000000001</v>
      </c>
      <c r="U1323">
        <v>4602.45</v>
      </c>
      <c r="X1323" s="10"/>
      <c r="Y1323" s="10">
        <f t="shared" si="540"/>
        <v>-1.4582303509639183E-2</v>
      </c>
      <c r="Z1323" s="10">
        <f t="shared" si="541"/>
        <v>7.3232560322975537E-3</v>
      </c>
      <c r="AA1323" s="10">
        <f t="shared" si="542"/>
        <v>3.8511653961375014E-3</v>
      </c>
      <c r="AB1323" s="10">
        <f t="shared" si="543"/>
        <v>-4.2772105491386436E-2</v>
      </c>
      <c r="AC1323" s="10">
        <f t="shared" si="544"/>
        <v>7.4903561664356744E-3</v>
      </c>
      <c r="AD1323" s="10">
        <f t="shared" si="545"/>
        <v>4.3158983732882739E-4</v>
      </c>
      <c r="AE1323" s="10">
        <f t="shared" si="546"/>
        <v>-6.3153835028684213E-3</v>
      </c>
      <c r="AF1323" s="10">
        <f t="shared" si="547"/>
        <v>5.1376900945343529E-4</v>
      </c>
      <c r="AG1323" s="10">
        <f t="shared" si="548"/>
        <v>4.8038430744596905E-3</v>
      </c>
      <c r="AH1323" s="10">
        <f t="shared" si="549"/>
        <v>-1.4582303509639183E-2</v>
      </c>
      <c r="AI1323" s="10">
        <f t="shared" si="550"/>
        <v>6.6846361185983749E-3</v>
      </c>
      <c r="AJ1323" s="10">
        <f t="shared" si="551"/>
        <v>-1.8631921824104114E-2</v>
      </c>
      <c r="AK1323" s="10">
        <f t="shared" si="552"/>
        <v>1.6978104456752519E-2</v>
      </c>
      <c r="AL1323" s="10">
        <f t="shared" si="553"/>
        <v>6.2801742748361811E-3</v>
      </c>
      <c r="AM1323" s="10">
        <f t="shared" si="554"/>
        <v>2.1208991977123004E-2</v>
      </c>
      <c r="AN1323" s="10">
        <f t="shared" si="555"/>
        <v>-4.870343556667156E-3</v>
      </c>
      <c r="AO1323" s="10">
        <f t="shared" si="556"/>
        <v>-1.53680651605963E-2</v>
      </c>
      <c r="AP1323" s="10">
        <f t="shared" si="557"/>
        <v>-2.5931535898212621E-2</v>
      </c>
      <c r="AR1323" s="48">
        <f t="shared" si="558"/>
        <v>-4.3617569986423733E-3</v>
      </c>
      <c r="AS1323" s="48">
        <f t="shared" si="559"/>
        <v>-3.1369181246565883E-3</v>
      </c>
      <c r="AT1323" s="10">
        <f t="shared" si="560"/>
        <v>1.5901430554850382E-2</v>
      </c>
      <c r="AV1323" s="48">
        <f t="shared" si="561"/>
        <v>-4.468860173245548E-3</v>
      </c>
      <c r="AW1323" s="48">
        <f t="shared" si="562"/>
        <v>-3.2440212992597629E-3</v>
      </c>
      <c r="AX1323" s="48">
        <f t="shared" si="563"/>
        <v>1.5794327380247209E-2</v>
      </c>
      <c r="BA1323" s="48">
        <f t="shared" si="564"/>
        <v>-4.468860173245548E-3</v>
      </c>
      <c r="BB1323" s="48">
        <f t="shared" si="565"/>
        <v>-3.2440212992597629E-3</v>
      </c>
      <c r="BC1323" s="48">
        <f t="shared" si="566"/>
        <v>1.5794327380247209E-2</v>
      </c>
      <c r="BF1323" s="10">
        <v>2.3896676138975183E-4</v>
      </c>
      <c r="BG1323" s="48">
        <v>5.9858463704813031E-3</v>
      </c>
      <c r="BH1323" s="48">
        <v>7.7103127753840224E-4</v>
      </c>
    </row>
    <row r="1324" spans="2:60" x14ac:dyDescent="0.2">
      <c r="B1324" s="27">
        <v>44649</v>
      </c>
      <c r="C1324" s="28">
        <v>187.79814962</v>
      </c>
      <c r="D1324" s="28">
        <v>209.7</v>
      </c>
      <c r="E1324" s="28">
        <v>163.024</v>
      </c>
      <c r="F1324" s="28">
        <v>12.138500000000001</v>
      </c>
      <c r="G1324" s="28">
        <v>262.58999999999997</v>
      </c>
      <c r="H1324" s="28">
        <v>77.230500000000006</v>
      </c>
      <c r="I1324" s="28">
        <v>207.21</v>
      </c>
      <c r="J1324" s="28">
        <v>98.55</v>
      </c>
      <c r="K1324" s="28">
        <v>25.5</v>
      </c>
      <c r="L1324" s="28">
        <v>187.79814962</v>
      </c>
      <c r="M1324" s="28">
        <v>96.28</v>
      </c>
      <c r="N1324" s="28">
        <v>87.285174569999995</v>
      </c>
      <c r="O1324" s="28">
        <v>48.884999999999998</v>
      </c>
      <c r="P1324" s="28">
        <v>264.24</v>
      </c>
      <c r="Q1324" s="28">
        <v>128.4</v>
      </c>
      <c r="R1324" s="28">
        <v>75.5</v>
      </c>
      <c r="S1324" s="28">
        <v>63.17</v>
      </c>
      <c r="T1324" s="28">
        <v>161.02000000000001</v>
      </c>
      <c r="U1324">
        <v>4631.6000000000004</v>
      </c>
      <c r="X1324" s="10"/>
      <c r="Y1324" s="10">
        <f t="shared" si="540"/>
        <v>-8.4775520441433549E-3</v>
      </c>
      <c r="Z1324" s="10">
        <f t="shared" si="541"/>
        <v>-2.2742100848168634E-2</v>
      </c>
      <c r="AA1324" s="10">
        <f t="shared" si="542"/>
        <v>-1.118770413996617E-2</v>
      </c>
      <c r="AB1324" s="10">
        <f t="shared" si="543"/>
        <v>-2.0591384564694337E-4</v>
      </c>
      <c r="AC1324" s="10">
        <f t="shared" si="544"/>
        <v>-2.3865283818445437E-2</v>
      </c>
      <c r="AD1324" s="10">
        <f t="shared" si="545"/>
        <v>-2.007295796986508E-2</v>
      </c>
      <c r="AE1324" s="10">
        <f t="shared" si="546"/>
        <v>5.2881816417620353E-3</v>
      </c>
      <c r="AF1324" s="10">
        <f t="shared" si="547"/>
        <v>1.2118722399096171E-2</v>
      </c>
      <c r="AG1324" s="10">
        <f t="shared" si="548"/>
        <v>1.5936254980079667E-2</v>
      </c>
      <c r="AH1324" s="10">
        <f t="shared" si="549"/>
        <v>-8.4775520441433549E-3</v>
      </c>
      <c r="AI1324" s="10">
        <f t="shared" si="550"/>
        <v>3.1166327514190906E-2</v>
      </c>
      <c r="AJ1324" s="10">
        <f t="shared" si="551"/>
        <v>-6.6952431530233891E-3</v>
      </c>
      <c r="AK1324" s="10">
        <f t="shared" si="552"/>
        <v>-4.7335471064284818E-3</v>
      </c>
      <c r="AL1324" s="10">
        <f t="shared" si="553"/>
        <v>3.0697819557670591E-2</v>
      </c>
      <c r="AM1324" s="10">
        <f t="shared" si="554"/>
        <v>-1.2445550715618481E-3</v>
      </c>
      <c r="AN1324" s="10">
        <f t="shared" si="555"/>
        <v>-1.322751322751281E-3</v>
      </c>
      <c r="AO1324" s="10">
        <f t="shared" si="556"/>
        <v>-1.4047135945059908E-2</v>
      </c>
      <c r="AP1324" s="10">
        <f t="shared" si="557"/>
        <v>1.5550164831747981E-3</v>
      </c>
      <c r="AR1324" s="48">
        <f t="shared" si="558"/>
        <v>-5.9120392939219718E-3</v>
      </c>
      <c r="AS1324" s="48">
        <f t="shared" si="559"/>
        <v>2.9887087680075591E-3</v>
      </c>
      <c r="AT1324" s="10">
        <f t="shared" si="560"/>
        <v>6.3335832002522352E-3</v>
      </c>
      <c r="AV1324" s="48">
        <f t="shared" si="561"/>
        <v>-6.0191424685251465E-3</v>
      </c>
      <c r="AW1324" s="48">
        <f t="shared" si="562"/>
        <v>2.8816055934043844E-3</v>
      </c>
      <c r="AX1324" s="48">
        <f t="shared" si="563"/>
        <v>6.2264800256490605E-3</v>
      </c>
      <c r="BA1324" s="48">
        <f t="shared" si="564"/>
        <v>-6.0191424685251465E-3</v>
      </c>
      <c r="BB1324" s="48">
        <f t="shared" si="565"/>
        <v>2.8816055934043844E-3</v>
      </c>
      <c r="BC1324" s="48">
        <f t="shared" si="566"/>
        <v>6.2264800256490605E-3</v>
      </c>
      <c r="BF1324" s="10">
        <v>2.3553659800833949E-2</v>
      </c>
      <c r="BG1324" s="48">
        <v>1.6426618047043155E-2</v>
      </c>
      <c r="BH1324" s="48">
        <v>-4.493367677574479E-3</v>
      </c>
    </row>
    <row r="1325" spans="2:60" x14ac:dyDescent="0.2">
      <c r="B1325" s="27">
        <v>44648</v>
      </c>
      <c r="C1325" s="28">
        <v>195.57002488000001</v>
      </c>
      <c r="D1325" s="28">
        <v>211.49</v>
      </c>
      <c r="E1325" s="28">
        <v>165.62450000000001</v>
      </c>
      <c r="F1325" s="28">
        <v>12.26075</v>
      </c>
      <c r="G1325" s="28">
        <v>262.33999999999997</v>
      </c>
      <c r="H1325" s="28">
        <v>77.789000000000001</v>
      </c>
      <c r="I1325" s="28">
        <v>208.33</v>
      </c>
      <c r="J1325" s="28">
        <v>98.32</v>
      </c>
      <c r="K1325" s="28">
        <v>25.53</v>
      </c>
      <c r="L1325" s="28">
        <v>195.57002488000001</v>
      </c>
      <c r="M1325" s="28">
        <v>96.36</v>
      </c>
      <c r="N1325" s="28">
        <v>87.636841939999996</v>
      </c>
      <c r="O1325" s="28">
        <v>49.384999999999998</v>
      </c>
      <c r="P1325" s="28">
        <v>272.38</v>
      </c>
      <c r="Q1325" s="28">
        <v>133.91</v>
      </c>
      <c r="R1325" s="28">
        <v>75.98</v>
      </c>
      <c r="S1325" s="28">
        <v>62.23</v>
      </c>
      <c r="T1325" s="28">
        <v>158.35</v>
      </c>
      <c r="U1325">
        <v>4575.5200000000004</v>
      </c>
      <c r="X1325" s="10"/>
      <c r="Y1325" s="10">
        <f t="shared" si="540"/>
        <v>4.1384195082464936E-2</v>
      </c>
      <c r="Z1325" s="10">
        <f t="shared" si="541"/>
        <v>8.5360038149737694E-3</v>
      </c>
      <c r="AA1325" s="10">
        <f t="shared" si="542"/>
        <v>1.5951639022475206E-2</v>
      </c>
      <c r="AB1325" s="10">
        <f t="shared" si="543"/>
        <v>1.0071260864192411E-2</v>
      </c>
      <c r="AC1325" s="10">
        <f t="shared" si="544"/>
        <v>-9.5205453368374382E-4</v>
      </c>
      <c r="AD1325" s="10">
        <f t="shared" si="545"/>
        <v>7.2315989149362991E-3</v>
      </c>
      <c r="AE1325" s="10">
        <f t="shared" si="546"/>
        <v>5.4051445393561437E-3</v>
      </c>
      <c r="AF1325" s="10">
        <f t="shared" si="547"/>
        <v>-2.3338406900050845E-3</v>
      </c>
      <c r="AG1325" s="10">
        <f t="shared" si="548"/>
        <v>1.1764705882353343E-3</v>
      </c>
      <c r="AH1325" s="10">
        <f t="shared" si="549"/>
        <v>4.1384195082464936E-2</v>
      </c>
      <c r="AI1325" s="10">
        <f t="shared" si="550"/>
        <v>8.3090984628175768E-4</v>
      </c>
      <c r="AJ1325" s="10">
        <f t="shared" si="551"/>
        <v>4.0289473181722713E-3</v>
      </c>
      <c r="AK1325" s="10">
        <f t="shared" si="552"/>
        <v>1.0228086325048569E-2</v>
      </c>
      <c r="AL1325" s="10">
        <f t="shared" si="553"/>
        <v>3.0805328489252215E-2</v>
      </c>
      <c r="AM1325" s="10">
        <f t="shared" si="554"/>
        <v>4.2912772585669723E-2</v>
      </c>
      <c r="AN1325" s="10">
        <f t="shared" si="555"/>
        <v>6.3576158940397143E-3</v>
      </c>
      <c r="AO1325" s="10">
        <f t="shared" si="556"/>
        <v>-1.4880481241095533E-2</v>
      </c>
      <c r="AP1325" s="10">
        <f t="shared" si="557"/>
        <v>-1.6581791081853314E-2</v>
      </c>
      <c r="AR1325" s="48">
        <f t="shared" si="558"/>
        <v>9.6078241781050299E-3</v>
      </c>
      <c r="AS1325" s="48">
        <f t="shared" si="559"/>
        <v>1.1676175913108926E-2</v>
      </c>
      <c r="AT1325" s="10">
        <f t="shared" si="560"/>
        <v>-1.2108126781241846E-2</v>
      </c>
      <c r="AV1325" s="48">
        <f t="shared" si="561"/>
        <v>9.5007210035018552E-3</v>
      </c>
      <c r="AW1325" s="48">
        <f t="shared" si="562"/>
        <v>1.1569072738505751E-2</v>
      </c>
      <c r="AX1325" s="48">
        <f t="shared" si="563"/>
        <v>-1.2215229955845021E-2</v>
      </c>
      <c r="BA1325" s="48">
        <f t="shared" si="564"/>
        <v>9.5007210035018552E-3</v>
      </c>
      <c r="BB1325" s="48">
        <f t="shared" si="565"/>
        <v>1.1569072738505751E-2</v>
      </c>
      <c r="BC1325" s="48">
        <f t="shared" si="566"/>
        <v>-1.2215229955845021E-2</v>
      </c>
      <c r="BF1325" s="10">
        <v>9.2817859415292487E-4</v>
      </c>
      <c r="BG1325" s="48">
        <v>4.15019327842263E-2</v>
      </c>
      <c r="BH1325" s="48">
        <v>-6.6591297943552463E-3</v>
      </c>
    </row>
    <row r="1326" spans="2:60" x14ac:dyDescent="0.2">
      <c r="B1326" s="27">
        <v>44647</v>
      </c>
      <c r="C1326" s="28">
        <v>201.35617651000001</v>
      </c>
      <c r="D1326" s="28">
        <v>210.28</v>
      </c>
      <c r="E1326" s="28">
        <v>159.12049999999999</v>
      </c>
      <c r="F1326" s="28">
        <v>12.337</v>
      </c>
      <c r="G1326" s="28">
        <v>261.16000000000003</v>
      </c>
      <c r="H1326" s="28">
        <v>75.811999999999998</v>
      </c>
      <c r="I1326" s="28">
        <v>206.78</v>
      </c>
      <c r="J1326" s="28">
        <v>99.71</v>
      </c>
      <c r="K1326" s="28">
        <v>25.9</v>
      </c>
      <c r="L1326" s="28">
        <v>201.35617651000001</v>
      </c>
      <c r="M1326" s="28">
        <v>98.39</v>
      </c>
      <c r="N1326" s="28">
        <v>87.353508039999994</v>
      </c>
      <c r="O1326" s="28">
        <v>49.365000000000002</v>
      </c>
      <c r="P1326" s="28">
        <v>273.25</v>
      </c>
      <c r="Q1326" s="28">
        <v>134.18</v>
      </c>
      <c r="R1326" s="28">
        <v>76.91</v>
      </c>
      <c r="S1326" s="28">
        <v>61.91</v>
      </c>
      <c r="T1326" s="28">
        <v>162.74</v>
      </c>
      <c r="U1326" t="s">
        <v>226</v>
      </c>
      <c r="X1326" s="10"/>
      <c r="Y1326" s="10">
        <f t="shared" si="540"/>
        <v>2.9586086280606327E-2</v>
      </c>
      <c r="Z1326" s="10">
        <f t="shared" si="541"/>
        <v>-5.7213107002695995E-3</v>
      </c>
      <c r="AA1326" s="10">
        <f t="shared" si="542"/>
        <v>-3.9269552511856709E-2</v>
      </c>
      <c r="AB1326" s="10">
        <f t="shared" si="543"/>
        <v>6.2190322777970763E-3</v>
      </c>
      <c r="AC1326" s="10">
        <f t="shared" si="544"/>
        <v>-4.4979797209725447E-3</v>
      </c>
      <c r="AD1326" s="10">
        <f t="shared" si="545"/>
        <v>-2.5414904420933637E-2</v>
      </c>
      <c r="AE1326" s="10">
        <f t="shared" si="546"/>
        <v>-7.4401190419046692E-3</v>
      </c>
      <c r="AF1326" s="10">
        <f t="shared" si="547"/>
        <v>1.4137510170870726E-2</v>
      </c>
      <c r="AG1326" s="10">
        <f t="shared" si="548"/>
        <v>1.4492753623188248E-2</v>
      </c>
      <c r="AH1326" s="10">
        <f t="shared" si="549"/>
        <v>2.9586086280606327E-2</v>
      </c>
      <c r="AI1326" s="10">
        <f t="shared" si="550"/>
        <v>2.1066832710668448E-2</v>
      </c>
      <c r="AJ1326" s="10">
        <f t="shared" si="551"/>
        <v>-3.2330455288882565E-3</v>
      </c>
      <c r="AK1326" s="10">
        <f t="shared" si="552"/>
        <v>-4.0498126961618919E-4</v>
      </c>
      <c r="AL1326" s="10">
        <f t="shared" si="553"/>
        <v>3.1940671121228892E-3</v>
      </c>
      <c r="AM1326" s="10">
        <f t="shared" si="554"/>
        <v>2.0162795907698872E-3</v>
      </c>
      <c r="AN1326" s="10">
        <f t="shared" si="555"/>
        <v>1.2240063174519422E-2</v>
      </c>
      <c r="AO1326" s="10">
        <f t="shared" si="556"/>
        <v>-5.1422143660614372E-3</v>
      </c>
      <c r="AP1326" s="10">
        <f t="shared" si="557"/>
        <v>2.7723397537101402E-2</v>
      </c>
      <c r="AR1326" s="48">
        <f t="shared" si="558"/>
        <v>-1.989831560386087E-3</v>
      </c>
      <c r="AS1326" s="48">
        <f t="shared" si="559"/>
        <v>9.6718316934691663E-3</v>
      </c>
      <c r="AT1326" s="10" t="str">
        <f t="shared" si="560"/>
        <v/>
      </c>
      <c r="AV1326" s="48" t="str">
        <f t="shared" si="561"/>
        <v/>
      </c>
      <c r="AW1326" s="48" t="str">
        <f t="shared" si="562"/>
        <v/>
      </c>
      <c r="AX1326" s="48" t="str">
        <f t="shared" si="563"/>
        <v/>
      </c>
      <c r="BA1326" s="48" t="str">
        <f t="shared" si="564"/>
        <v/>
      </c>
      <c r="BB1326" s="48" t="str">
        <f t="shared" si="565"/>
        <v/>
      </c>
      <c r="BC1326" s="48" t="str">
        <f t="shared" si="566"/>
        <v/>
      </c>
      <c r="BF1326" s="10">
        <v>1.5764895971708149E-2</v>
      </c>
      <c r="BG1326" s="48">
        <v>3.1019949283989229E-2</v>
      </c>
      <c r="BH1326" s="48">
        <v>-5.6763063197971097E-3</v>
      </c>
    </row>
    <row r="1327" spans="2:60" x14ac:dyDescent="0.2">
      <c r="B1327" s="27">
        <v>44646</v>
      </c>
      <c r="C1327" s="28">
        <v>201.63170754000001</v>
      </c>
      <c r="D1327" s="28">
        <v>208.9</v>
      </c>
      <c r="E1327" s="28">
        <v>157.40100000000001</v>
      </c>
      <c r="F1327" s="28">
        <v>11.564</v>
      </c>
      <c r="G1327" s="28">
        <v>261.24</v>
      </c>
      <c r="H1327" s="28">
        <v>75.231499999999997</v>
      </c>
      <c r="I1327" s="28">
        <v>210.96</v>
      </c>
      <c r="J1327" s="28">
        <v>102.41</v>
      </c>
      <c r="K1327" s="28">
        <v>26.47</v>
      </c>
      <c r="L1327" s="28">
        <v>201.63170754000001</v>
      </c>
      <c r="M1327" s="28">
        <v>99.86</v>
      </c>
      <c r="N1327" s="28">
        <v>88.791844249999997</v>
      </c>
      <c r="O1327" s="28">
        <v>49.34</v>
      </c>
      <c r="P1327" s="28">
        <v>275.95</v>
      </c>
      <c r="Q1327" s="28">
        <v>136.78</v>
      </c>
      <c r="R1327" s="28">
        <v>78.22</v>
      </c>
      <c r="S1327" s="28">
        <v>60.87</v>
      </c>
      <c r="T1327" s="28">
        <v>158.38</v>
      </c>
      <c r="U1327" t="s">
        <v>226</v>
      </c>
      <c r="X1327" s="10"/>
      <c r="Y1327" s="10">
        <f t="shared" si="540"/>
        <v>1.3683763506817659E-3</v>
      </c>
      <c r="Z1327" s="10">
        <f t="shared" si="541"/>
        <v>-6.5626783336503181E-3</v>
      </c>
      <c r="AA1327" s="10">
        <f t="shared" si="542"/>
        <v>-1.0806275746996663E-2</v>
      </c>
      <c r="AB1327" s="10">
        <f t="shared" si="543"/>
        <v>-6.2657047904676966E-2</v>
      </c>
      <c r="AC1327" s="10">
        <f t="shared" si="544"/>
        <v>3.0632562413845932E-4</v>
      </c>
      <c r="AD1327" s="10">
        <f t="shared" si="545"/>
        <v>-7.6570991399778077E-3</v>
      </c>
      <c r="AE1327" s="10">
        <f t="shared" si="546"/>
        <v>2.0214720959473853E-2</v>
      </c>
      <c r="AF1327" s="10">
        <f t="shared" si="547"/>
        <v>2.7078527730418189E-2</v>
      </c>
      <c r="AG1327" s="10">
        <f t="shared" si="548"/>
        <v>2.2007722007721942E-2</v>
      </c>
      <c r="AH1327" s="10">
        <f t="shared" si="549"/>
        <v>1.3683763506817659E-3</v>
      </c>
      <c r="AI1327" s="10">
        <f t="shared" si="550"/>
        <v>1.4940542738083096E-2</v>
      </c>
      <c r="AJ1327" s="10">
        <f t="shared" si="551"/>
        <v>1.6465694879035375E-2</v>
      </c>
      <c r="AK1327" s="10">
        <f t="shared" si="552"/>
        <v>-5.0643168236597091E-4</v>
      </c>
      <c r="AL1327" s="10">
        <f t="shared" si="553"/>
        <v>9.8810612991764302E-3</v>
      </c>
      <c r="AM1327" s="10">
        <f t="shared" si="554"/>
        <v>1.9376956327321393E-2</v>
      </c>
      <c r="AN1327" s="10">
        <f t="shared" si="555"/>
        <v>1.7032895592250741E-2</v>
      </c>
      <c r="AO1327" s="10">
        <f t="shared" si="556"/>
        <v>-1.6798578581812329E-2</v>
      </c>
      <c r="AP1327" s="10">
        <f t="shared" si="557"/>
        <v>-2.6791200688214389E-2</v>
      </c>
      <c r="AR1327" s="48">
        <f t="shared" si="558"/>
        <v>-1.8563809392075051E-3</v>
      </c>
      <c r="AS1327" s="48">
        <f t="shared" si="559"/>
        <v>3.8854795815729012E-3</v>
      </c>
      <c r="AT1327" s="10" t="str">
        <f t="shared" si="560"/>
        <v/>
      </c>
      <c r="AV1327" s="48" t="str">
        <f t="shared" si="561"/>
        <v/>
      </c>
      <c r="AW1327" s="48" t="str">
        <f t="shared" si="562"/>
        <v/>
      </c>
      <c r="AX1327" s="48" t="str">
        <f t="shared" si="563"/>
        <v/>
      </c>
      <c r="BA1327" s="48" t="str">
        <f t="shared" si="564"/>
        <v/>
      </c>
      <c r="BB1327" s="48" t="str">
        <f t="shared" si="565"/>
        <v/>
      </c>
      <c r="BC1327" s="48" t="str">
        <f t="shared" si="566"/>
        <v/>
      </c>
      <c r="BF1327" s="10">
        <v>-1.729062269636648E-2</v>
      </c>
      <c r="BG1327" s="48">
        <v>3.8930526274041768E-2</v>
      </c>
      <c r="BH1327" s="48">
        <v>1.7332385039272469E-3</v>
      </c>
    </row>
    <row r="1328" spans="2:60" x14ac:dyDescent="0.2">
      <c r="B1328" s="27">
        <v>44645</v>
      </c>
      <c r="C1328" s="28">
        <v>202.74333272999999</v>
      </c>
      <c r="D1328" s="28">
        <v>208.7</v>
      </c>
      <c r="E1328" s="28">
        <v>158.05099999999999</v>
      </c>
      <c r="F1328" s="28">
        <v>11.443</v>
      </c>
      <c r="G1328" s="28">
        <v>261.3</v>
      </c>
      <c r="H1328" s="28">
        <v>75.832499999999996</v>
      </c>
      <c r="I1328" s="28">
        <v>211.98</v>
      </c>
      <c r="J1328" s="28">
        <v>102.37</v>
      </c>
      <c r="K1328" s="28">
        <v>26.35</v>
      </c>
      <c r="L1328" s="28">
        <v>202.74333272999999</v>
      </c>
      <c r="M1328" s="28">
        <v>97.34</v>
      </c>
      <c r="N1328" s="28">
        <v>88.181843029999996</v>
      </c>
      <c r="O1328" s="28">
        <v>48.807499999999997</v>
      </c>
      <c r="P1328" s="28">
        <v>275.01</v>
      </c>
      <c r="Q1328" s="28">
        <v>138.97999999999999</v>
      </c>
      <c r="R1328" s="28">
        <v>77.709999999999994</v>
      </c>
      <c r="S1328" s="28">
        <v>60.21</v>
      </c>
      <c r="T1328" s="28">
        <v>156.05000000000001</v>
      </c>
      <c r="U1328">
        <v>4543.0600000000004</v>
      </c>
      <c r="X1328" s="10"/>
      <c r="Y1328" s="10">
        <f t="shared" si="540"/>
        <v>5.5131467345206353E-3</v>
      </c>
      <c r="Z1328" s="10">
        <f t="shared" si="541"/>
        <v>-9.573958831977647E-4</v>
      </c>
      <c r="AA1328" s="10">
        <f t="shared" si="542"/>
        <v>4.1295798628977476E-3</v>
      </c>
      <c r="AB1328" s="10">
        <f t="shared" si="543"/>
        <v>-1.0463507436873076E-2</v>
      </c>
      <c r="AC1328" s="10">
        <f t="shared" si="544"/>
        <v>2.2967386311445459E-4</v>
      </c>
      <c r="AD1328" s="10">
        <f t="shared" si="545"/>
        <v>7.9886749566338011E-3</v>
      </c>
      <c r="AE1328" s="10">
        <f t="shared" si="546"/>
        <v>4.8350398179748399E-3</v>
      </c>
      <c r="AF1328" s="10">
        <f t="shared" si="547"/>
        <v>-3.9058685675219529E-4</v>
      </c>
      <c r="AG1328" s="10">
        <f t="shared" si="548"/>
        <v>-4.5334340763126812E-3</v>
      </c>
      <c r="AH1328" s="10">
        <f t="shared" si="549"/>
        <v>5.5131467345206353E-3</v>
      </c>
      <c r="AI1328" s="10">
        <f t="shared" si="550"/>
        <v>-2.5235329461245737E-2</v>
      </c>
      <c r="AJ1328" s="10">
        <f t="shared" si="551"/>
        <v>-6.8700140778976682E-3</v>
      </c>
      <c r="AK1328" s="10">
        <f t="shared" si="552"/>
        <v>-1.0792460478313837E-2</v>
      </c>
      <c r="AL1328" s="10">
        <f t="shared" si="553"/>
        <v>-3.4064142054720525E-3</v>
      </c>
      <c r="AM1328" s="10">
        <f t="shared" si="554"/>
        <v>1.6084222839596318E-2</v>
      </c>
      <c r="AN1328" s="10">
        <f t="shared" si="555"/>
        <v>-6.5200715929430997E-3</v>
      </c>
      <c r="AO1328" s="10">
        <f t="shared" si="556"/>
        <v>-1.0842779694430704E-2</v>
      </c>
      <c r="AP1328" s="10">
        <f t="shared" si="557"/>
        <v>-1.4711453466346613E-2</v>
      </c>
      <c r="AR1328" s="48">
        <f t="shared" si="558"/>
        <v>7.0568788688952903E-4</v>
      </c>
      <c r="AS1328" s="48">
        <f t="shared" si="559"/>
        <v>-6.309017044725862E-3</v>
      </c>
      <c r="AT1328" s="10" t="str">
        <f t="shared" si="560"/>
        <v/>
      </c>
      <c r="AV1328" s="48" t="str">
        <f t="shared" si="561"/>
        <v/>
      </c>
      <c r="AW1328" s="48" t="str">
        <f t="shared" si="562"/>
        <v/>
      </c>
      <c r="AX1328" s="48" t="str">
        <f t="shared" si="563"/>
        <v/>
      </c>
      <c r="BA1328" s="48" t="str">
        <f t="shared" si="564"/>
        <v/>
      </c>
      <c r="BB1328" s="48" t="str">
        <f t="shared" si="565"/>
        <v/>
      </c>
      <c r="BC1328" s="48" t="str">
        <f t="shared" si="566"/>
        <v/>
      </c>
      <c r="BF1328" s="10">
        <v>-6.7389542365112586E-3</v>
      </c>
      <c r="BG1328" s="48">
        <v>-7.4596116669913264E-3</v>
      </c>
      <c r="BH1328" s="48">
        <v>-1.6238129438208581E-2</v>
      </c>
    </row>
    <row r="1329" spans="2:60" x14ac:dyDescent="0.2">
      <c r="B1329" s="27">
        <v>44644</v>
      </c>
      <c r="C1329" s="28">
        <v>208.95703251</v>
      </c>
      <c r="D1329" s="28">
        <v>209.19</v>
      </c>
      <c r="E1329" s="28">
        <v>158.11199999999999</v>
      </c>
      <c r="F1329" s="28">
        <v>11.440250000000001</v>
      </c>
      <c r="G1329" s="28">
        <v>259.89</v>
      </c>
      <c r="H1329" s="28">
        <v>75.361999999999995</v>
      </c>
      <c r="I1329" s="28">
        <v>213.24</v>
      </c>
      <c r="J1329" s="28">
        <v>102.94</v>
      </c>
      <c r="K1329" s="28">
        <v>26.73</v>
      </c>
      <c r="L1329" s="28">
        <v>208.95703251</v>
      </c>
      <c r="M1329" s="28">
        <v>96.84</v>
      </c>
      <c r="N1329" s="28">
        <v>86.478506289999999</v>
      </c>
      <c r="O1329" s="28">
        <v>46.774999999999999</v>
      </c>
      <c r="P1329" s="28">
        <v>279.11</v>
      </c>
      <c r="Q1329" s="28">
        <v>136.72</v>
      </c>
      <c r="R1329" s="28">
        <v>77.569999999999993</v>
      </c>
      <c r="S1329" s="28">
        <v>61.22</v>
      </c>
      <c r="T1329" s="28">
        <v>147.28</v>
      </c>
      <c r="U1329">
        <v>4520.16</v>
      </c>
      <c r="X1329" s="10"/>
      <c r="Y1329" s="10">
        <f t="shared" si="540"/>
        <v>3.0648109096021336E-2</v>
      </c>
      <c r="Z1329" s="10">
        <f t="shared" si="541"/>
        <v>2.347867752755084E-3</v>
      </c>
      <c r="AA1329" s="10">
        <f t="shared" si="542"/>
        <v>3.859513701274242E-4</v>
      </c>
      <c r="AB1329" s="10">
        <f t="shared" si="543"/>
        <v>-2.4032159398745812E-4</v>
      </c>
      <c r="AC1329" s="10">
        <f t="shared" si="544"/>
        <v>-5.3960964408726886E-3</v>
      </c>
      <c r="AD1329" s="10">
        <f t="shared" si="545"/>
        <v>-6.2044637853163609E-3</v>
      </c>
      <c r="AE1329" s="10">
        <f t="shared" si="546"/>
        <v>5.9439569770733947E-3</v>
      </c>
      <c r="AF1329" s="10">
        <f t="shared" si="547"/>
        <v>5.5680375109894431E-3</v>
      </c>
      <c r="AG1329" s="10">
        <f t="shared" si="548"/>
        <v>1.4421252371916493E-2</v>
      </c>
      <c r="AH1329" s="10">
        <f t="shared" si="549"/>
        <v>3.0648109096021336E-2</v>
      </c>
      <c r="AI1329" s="10">
        <f t="shared" si="550"/>
        <v>-5.1366344770905625E-3</v>
      </c>
      <c r="AJ1329" s="10">
        <f t="shared" si="551"/>
        <v>-1.9316184392069391E-2</v>
      </c>
      <c r="AK1329" s="10">
        <f t="shared" si="552"/>
        <v>-4.1643190083491266E-2</v>
      </c>
      <c r="AL1329" s="10">
        <f t="shared" si="553"/>
        <v>1.4908548780044439E-2</v>
      </c>
      <c r="AM1329" s="10">
        <f t="shared" si="554"/>
        <v>-1.6261332565836728E-2</v>
      </c>
      <c r="AN1329" s="10">
        <f t="shared" si="555"/>
        <v>-1.8015699395187434E-3</v>
      </c>
      <c r="AO1329" s="10">
        <f t="shared" si="556"/>
        <v>1.6774622155788066E-2</v>
      </c>
      <c r="AP1329" s="10">
        <f t="shared" si="557"/>
        <v>-5.6199935917975119E-2</v>
      </c>
      <c r="AR1329" s="48">
        <f t="shared" si="558"/>
        <v>5.27492147318963E-3</v>
      </c>
      <c r="AS1329" s="48">
        <f t="shared" si="559"/>
        <v>-8.6697297049031074E-3</v>
      </c>
      <c r="AT1329" s="10">
        <f t="shared" si="560"/>
        <v>-5.0406554172739426E-3</v>
      </c>
      <c r="AV1329" s="48">
        <f t="shared" si="561"/>
        <v>5.1678182985864553E-3</v>
      </c>
      <c r="AW1329" s="48">
        <f t="shared" si="562"/>
        <v>-8.7768328795062821E-3</v>
      </c>
      <c r="AX1329" s="48">
        <f t="shared" si="563"/>
        <v>-5.1477585918771173E-3</v>
      </c>
      <c r="BA1329" s="48">
        <f t="shared" si="564"/>
        <v>5.1678182985864553E-3</v>
      </c>
      <c r="BB1329" s="48">
        <f t="shared" si="565"/>
        <v>-8.7768328795062821E-3</v>
      </c>
      <c r="BC1329" s="48">
        <f t="shared" si="566"/>
        <v>-5.1477585918771173E-3</v>
      </c>
      <c r="BF1329" s="10">
        <v>1.3335304057078752E-2</v>
      </c>
      <c r="BG1329" s="48">
        <v>-3.5321430490925492E-3</v>
      </c>
      <c r="BH1329" s="48">
        <v>-2.629157371166878E-4</v>
      </c>
    </row>
    <row r="1330" spans="2:60" x14ac:dyDescent="0.2">
      <c r="B1330" s="27">
        <v>44643</v>
      </c>
      <c r="C1330" s="28">
        <v>208.24445226</v>
      </c>
      <c r="D1330" s="28">
        <v>203.38</v>
      </c>
      <c r="E1330" s="28">
        <v>154.0335</v>
      </c>
      <c r="F1330" s="28">
        <v>10.85</v>
      </c>
      <c r="G1330" s="28">
        <v>256.13</v>
      </c>
      <c r="H1330" s="28">
        <v>74.027000000000001</v>
      </c>
      <c r="I1330" s="28">
        <v>212.66</v>
      </c>
      <c r="J1330" s="28">
        <v>103.82</v>
      </c>
      <c r="K1330" s="28">
        <v>26.92</v>
      </c>
      <c r="L1330" s="28">
        <v>208.24445226</v>
      </c>
      <c r="M1330" s="28">
        <v>97.35</v>
      </c>
      <c r="N1330" s="28">
        <v>87.978509290000005</v>
      </c>
      <c r="O1330" s="28">
        <v>46.362499999999997</v>
      </c>
      <c r="P1330" s="28">
        <v>273.49</v>
      </c>
      <c r="Q1330" s="28">
        <v>129.83000000000001</v>
      </c>
      <c r="R1330" s="28">
        <v>76.94</v>
      </c>
      <c r="S1330" s="28">
        <v>60.63</v>
      </c>
      <c r="T1330" s="28">
        <v>144.38999999999999</v>
      </c>
      <c r="U1330">
        <v>4456.24</v>
      </c>
      <c r="X1330" s="10"/>
      <c r="Y1330" s="10">
        <f t="shared" si="540"/>
        <v>-3.4101759650797536E-3</v>
      </c>
      <c r="Z1330" s="10">
        <f t="shared" si="541"/>
        <v>-2.7773794158420628E-2</v>
      </c>
      <c r="AA1330" s="10">
        <f t="shared" si="542"/>
        <v>-2.579500607164531E-2</v>
      </c>
      <c r="AB1330" s="10">
        <f t="shared" si="543"/>
        <v>-5.1594152225694412E-2</v>
      </c>
      <c r="AC1330" s="10">
        <f t="shared" si="544"/>
        <v>-1.4467659394359123E-2</v>
      </c>
      <c r="AD1330" s="10">
        <f t="shared" si="545"/>
        <v>-1.7714498022876168E-2</v>
      </c>
      <c r="AE1330" s="10">
        <f t="shared" si="546"/>
        <v>-2.7199399737385388E-3</v>
      </c>
      <c r="AF1330" s="10">
        <f t="shared" si="547"/>
        <v>8.5486691276470683E-3</v>
      </c>
      <c r="AG1330" s="10">
        <f t="shared" si="548"/>
        <v>7.108118219229409E-3</v>
      </c>
      <c r="AH1330" s="10">
        <f t="shared" si="549"/>
        <v>-3.4101759650797536E-3</v>
      </c>
      <c r="AI1330" s="10">
        <f t="shared" si="550"/>
        <v>5.2664188351920771E-3</v>
      </c>
      <c r="AJ1330" s="10">
        <f t="shared" si="551"/>
        <v>1.734538516391404E-2</v>
      </c>
      <c r="AK1330" s="10">
        <f t="shared" si="552"/>
        <v>-8.8188134687333664E-3</v>
      </c>
      <c r="AL1330" s="10">
        <f t="shared" si="553"/>
        <v>-2.0135430475439753E-2</v>
      </c>
      <c r="AM1330" s="10">
        <f t="shared" si="554"/>
        <v>-5.039496781743702E-2</v>
      </c>
      <c r="AN1330" s="10">
        <f t="shared" si="555"/>
        <v>-8.1216965321644352E-3</v>
      </c>
      <c r="AO1330" s="10">
        <f t="shared" si="556"/>
        <v>-9.6373734073831319E-3</v>
      </c>
      <c r="AP1330" s="10">
        <f t="shared" si="557"/>
        <v>-1.9622487778381381E-2</v>
      </c>
      <c r="AR1330" s="48">
        <f t="shared" si="558"/>
        <v>-1.4202048718326385E-2</v>
      </c>
      <c r="AS1330" s="48">
        <f t="shared" si="559"/>
        <v>-1.0836571271723636E-2</v>
      </c>
      <c r="AT1330" s="10">
        <f t="shared" si="560"/>
        <v>-1.4141092350713258E-2</v>
      </c>
      <c r="AV1330" s="48">
        <f t="shared" si="561"/>
        <v>-1.4309151892929559E-2</v>
      </c>
      <c r="AW1330" s="48">
        <f t="shared" si="562"/>
        <v>-1.0943674446326811E-2</v>
      </c>
      <c r="AX1330" s="48">
        <f t="shared" si="563"/>
        <v>-1.4248195525316433E-2</v>
      </c>
      <c r="BA1330" s="48">
        <f t="shared" si="564"/>
        <v>-1.4309151892929559E-2</v>
      </c>
      <c r="BB1330" s="48">
        <f t="shared" si="565"/>
        <v>-1.0943674446326811E-2</v>
      </c>
      <c r="BC1330" s="48">
        <f t="shared" si="566"/>
        <v>-1.4248195525316433E-2</v>
      </c>
      <c r="BF1330" s="10">
        <v>-2.7169308322486607E-2</v>
      </c>
      <c r="BG1330" s="48">
        <v>-3.5418532543531594E-3</v>
      </c>
      <c r="BH1330" s="48">
        <v>-5.1340981375541783E-3</v>
      </c>
    </row>
    <row r="1331" spans="2:60" x14ac:dyDescent="0.2">
      <c r="B1331" s="27">
        <v>44642</v>
      </c>
      <c r="C1331" s="28">
        <v>213.62205788</v>
      </c>
      <c r="D1331" s="28">
        <v>208.25</v>
      </c>
      <c r="E1331" s="28">
        <v>157.40799999999999</v>
      </c>
      <c r="F1331" s="28">
        <v>11.164999999999999</v>
      </c>
      <c r="G1331" s="28">
        <v>263</v>
      </c>
      <c r="H1331" s="28">
        <v>74.840999999999994</v>
      </c>
      <c r="I1331" s="28">
        <v>212.58</v>
      </c>
      <c r="J1331" s="28">
        <v>100.64</v>
      </c>
      <c r="K1331" s="28">
        <v>26.56</v>
      </c>
      <c r="L1331" s="28">
        <v>213.62205788</v>
      </c>
      <c r="M1331" s="28">
        <v>96.84</v>
      </c>
      <c r="N1331" s="28">
        <v>86.048505430000006</v>
      </c>
      <c r="O1331" s="28">
        <v>45.49</v>
      </c>
      <c r="P1331" s="28">
        <v>269.92</v>
      </c>
      <c r="Q1331" s="28">
        <v>114.24</v>
      </c>
      <c r="R1331" s="28">
        <v>76.260000000000005</v>
      </c>
      <c r="S1331" s="28">
        <v>58.7</v>
      </c>
      <c r="T1331" s="28">
        <v>141.34</v>
      </c>
      <c r="U1331">
        <v>4511.6099999999997</v>
      </c>
      <c r="X1331" s="10"/>
      <c r="Y1331" s="10">
        <f t="shared" si="540"/>
        <v>2.5823524044164659E-2</v>
      </c>
      <c r="Z1331" s="10">
        <f t="shared" si="541"/>
        <v>2.3945324023994408E-2</v>
      </c>
      <c r="AA1331" s="10">
        <f t="shared" si="542"/>
        <v>2.1907572054131075E-2</v>
      </c>
      <c r="AB1331" s="10">
        <f t="shared" si="543"/>
        <v>2.9032258064516148E-2</v>
      </c>
      <c r="AC1331" s="10">
        <f t="shared" si="544"/>
        <v>2.6822316792253886E-2</v>
      </c>
      <c r="AD1331" s="10">
        <f t="shared" si="545"/>
        <v>1.099598795034229E-2</v>
      </c>
      <c r="AE1331" s="10">
        <f t="shared" si="546"/>
        <v>-3.7618734129585274E-4</v>
      </c>
      <c r="AF1331" s="10">
        <f t="shared" si="547"/>
        <v>-3.0629936428433813E-2</v>
      </c>
      <c r="AG1331" s="10">
        <f t="shared" si="548"/>
        <v>-1.3372956909361133E-2</v>
      </c>
      <c r="AH1331" s="10">
        <f t="shared" si="549"/>
        <v>2.5823524044164659E-2</v>
      </c>
      <c r="AI1331" s="10">
        <f t="shared" si="550"/>
        <v>-5.2388289676423838E-3</v>
      </c>
      <c r="AJ1331" s="10">
        <f t="shared" si="551"/>
        <v>-2.1937219391137908E-2</v>
      </c>
      <c r="AK1331" s="10">
        <f t="shared" si="552"/>
        <v>-1.8819088703154407E-2</v>
      </c>
      <c r="AL1331" s="10">
        <f t="shared" si="553"/>
        <v>-1.3053493729203947E-2</v>
      </c>
      <c r="AM1331" s="10">
        <f t="shared" si="554"/>
        <v>-0.12008010475236863</v>
      </c>
      <c r="AN1331" s="10">
        <f t="shared" si="555"/>
        <v>-8.8380556277617428E-3</v>
      </c>
      <c r="AO1331" s="10">
        <f t="shared" si="556"/>
        <v>-3.1832426191654273E-2</v>
      </c>
      <c r="AP1331" s="10">
        <f t="shared" si="557"/>
        <v>-2.1123346492139206E-2</v>
      </c>
      <c r="AR1331" s="48">
        <f t="shared" si="558"/>
        <v>1.0460878027812407E-2</v>
      </c>
      <c r="AS1331" s="48">
        <f t="shared" si="559"/>
        <v>-2.3899893312321983E-2</v>
      </c>
      <c r="AT1331" s="10">
        <f t="shared" si="560"/>
        <v>1.242527332459642E-2</v>
      </c>
      <c r="AV1331" s="48">
        <f t="shared" si="561"/>
        <v>1.0353774853209232E-2</v>
      </c>
      <c r="AW1331" s="48">
        <f t="shared" si="562"/>
        <v>-2.4006996486925156E-2</v>
      </c>
      <c r="AX1331" s="48">
        <f t="shared" si="563"/>
        <v>1.2318170149993245E-2</v>
      </c>
      <c r="BA1331" s="48">
        <f t="shared" si="564"/>
        <v>1.0353774853209232E-2</v>
      </c>
      <c r="BB1331" s="48">
        <f t="shared" si="565"/>
        <v>-2.4006996486925156E-2</v>
      </c>
      <c r="BC1331" s="48">
        <f t="shared" si="566"/>
        <v>1.2318170149993245E-2</v>
      </c>
      <c r="BF1331" s="10">
        <v>-6.1838980348543748E-3</v>
      </c>
      <c r="BG1331" s="48">
        <v>6.0729926557183206E-2</v>
      </c>
      <c r="BH1331" s="48">
        <v>1.1260781792505658E-2</v>
      </c>
    </row>
    <row r="1332" spans="2:60" x14ac:dyDescent="0.2">
      <c r="B1332" s="27">
        <v>44641</v>
      </c>
      <c r="C1332" s="28">
        <v>206.03070295000001</v>
      </c>
      <c r="D1332" s="28">
        <v>212.48</v>
      </c>
      <c r="E1332" s="28">
        <v>158.37299999999999</v>
      </c>
      <c r="F1332" s="28">
        <v>11.1995</v>
      </c>
      <c r="G1332" s="28">
        <v>268.44</v>
      </c>
      <c r="H1332" s="28">
        <v>74.918499999999995</v>
      </c>
      <c r="I1332" s="28">
        <v>209.48</v>
      </c>
      <c r="J1332" s="28">
        <v>99.38</v>
      </c>
      <c r="K1332" s="28">
        <v>26.11</v>
      </c>
      <c r="L1332" s="28">
        <v>206.03070295000001</v>
      </c>
      <c r="M1332" s="28">
        <v>95.56</v>
      </c>
      <c r="N1332" s="28">
        <v>86.920173840000004</v>
      </c>
      <c r="O1332" s="28">
        <v>45.225000000000001</v>
      </c>
      <c r="P1332" s="28">
        <v>268.39</v>
      </c>
      <c r="Q1332" s="28">
        <v>113.6</v>
      </c>
      <c r="R1332" s="28">
        <v>75.22</v>
      </c>
      <c r="S1332" s="28">
        <v>58.81</v>
      </c>
      <c r="T1332" s="28">
        <v>142.76</v>
      </c>
      <c r="U1332">
        <v>4461.18</v>
      </c>
      <c r="X1332" s="10"/>
      <c r="Y1332" s="10">
        <f t="shared" si="540"/>
        <v>-3.5536381426792385E-2</v>
      </c>
      <c r="Z1332" s="10">
        <f t="shared" si="541"/>
        <v>2.0312124849939828E-2</v>
      </c>
      <c r="AA1332" s="10">
        <f t="shared" si="542"/>
        <v>6.1305651555194629E-3</v>
      </c>
      <c r="AB1332" s="10">
        <f t="shared" si="543"/>
        <v>3.0900134348410546E-3</v>
      </c>
      <c r="AC1332" s="10">
        <f t="shared" si="544"/>
        <v>2.068441064638793E-2</v>
      </c>
      <c r="AD1332" s="10">
        <f t="shared" si="545"/>
        <v>1.0355286540799646E-3</v>
      </c>
      <c r="AE1332" s="10">
        <f t="shared" si="546"/>
        <v>-1.4582745319409285E-2</v>
      </c>
      <c r="AF1332" s="10">
        <f t="shared" si="547"/>
        <v>-1.2519872813990474E-2</v>
      </c>
      <c r="AG1332" s="10">
        <f t="shared" si="548"/>
        <v>-1.6942771084337283E-2</v>
      </c>
      <c r="AH1332" s="10">
        <f t="shared" si="549"/>
        <v>-3.5536381426792385E-2</v>
      </c>
      <c r="AI1332" s="10">
        <f t="shared" si="550"/>
        <v>-1.3217678645187969E-2</v>
      </c>
      <c r="AJ1332" s="10">
        <f t="shared" si="551"/>
        <v>1.0129965716942024E-2</v>
      </c>
      <c r="AK1332" s="10">
        <f t="shared" si="552"/>
        <v>-5.8254561442074859E-3</v>
      </c>
      <c r="AL1332" s="10">
        <f t="shared" si="553"/>
        <v>-5.6683461766450227E-3</v>
      </c>
      <c r="AM1332" s="10">
        <f t="shared" si="554"/>
        <v>-5.6022408963585235E-3</v>
      </c>
      <c r="AN1332" s="10">
        <f t="shared" si="555"/>
        <v>-1.3637555730396045E-2</v>
      </c>
      <c r="AO1332" s="10">
        <f t="shared" si="556"/>
        <v>1.8739352640544382E-3</v>
      </c>
      <c r="AP1332" s="10">
        <f t="shared" si="557"/>
        <v>1.0046695910570058E-2</v>
      </c>
      <c r="AR1332" s="48">
        <f t="shared" si="558"/>
        <v>-3.1476808781956875E-3</v>
      </c>
      <c r="AS1332" s="48">
        <f t="shared" si="559"/>
        <v>-6.3818957920023234E-3</v>
      </c>
      <c r="AT1332" s="10">
        <f t="shared" si="560"/>
        <v>-1.1177827870759938E-2</v>
      </c>
      <c r="AV1332" s="48">
        <f t="shared" si="561"/>
        <v>-3.2547840527988622E-3</v>
      </c>
      <c r="AW1332" s="48">
        <f t="shared" si="562"/>
        <v>-6.4889989666054981E-3</v>
      </c>
      <c r="AX1332" s="48">
        <f t="shared" si="563"/>
        <v>-1.1284931045363112E-2</v>
      </c>
      <c r="BA1332" s="48">
        <f t="shared" si="564"/>
        <v>-3.2547840527988622E-3</v>
      </c>
      <c r="BB1332" s="48">
        <f t="shared" si="565"/>
        <v>-6.4889989666054981E-3</v>
      </c>
      <c r="BC1332" s="48">
        <f t="shared" si="566"/>
        <v>-1.1284931045363112E-2</v>
      </c>
      <c r="BF1332" s="10">
        <v>-3.6741961154982863E-2</v>
      </c>
      <c r="BG1332" s="48">
        <v>-3.7989985701779704E-3</v>
      </c>
      <c r="BH1332" s="48">
        <v>-3.402119649685521E-3</v>
      </c>
    </row>
    <row r="1333" spans="2:60" x14ac:dyDescent="0.2">
      <c r="B1333" s="27">
        <v>44640</v>
      </c>
      <c r="C1333" s="28">
        <v>217.72652012</v>
      </c>
      <c r="D1333" s="28">
        <v>216.35</v>
      </c>
      <c r="E1333" s="28">
        <v>161.25</v>
      </c>
      <c r="F1333" s="28">
        <v>11.3355</v>
      </c>
      <c r="G1333" s="28">
        <v>265.27999999999997</v>
      </c>
      <c r="H1333" s="28">
        <v>75.247500000000002</v>
      </c>
      <c r="I1333" s="28">
        <v>205.02</v>
      </c>
      <c r="J1333" s="28">
        <v>97.24</v>
      </c>
      <c r="K1333" s="28">
        <v>25.47</v>
      </c>
      <c r="L1333" s="28">
        <v>217.72652012</v>
      </c>
      <c r="M1333" s="28">
        <v>95.1</v>
      </c>
      <c r="N1333" s="28">
        <v>86.96350726</v>
      </c>
      <c r="O1333" s="28">
        <v>44.797499999999999</v>
      </c>
      <c r="P1333" s="28">
        <v>265.92</v>
      </c>
      <c r="Q1333" s="28">
        <v>114.76</v>
      </c>
      <c r="R1333" s="28">
        <v>75.239999999999995</v>
      </c>
      <c r="S1333" s="28">
        <v>58.15</v>
      </c>
      <c r="T1333" s="28">
        <v>139.74</v>
      </c>
      <c r="U1333" t="s">
        <v>226</v>
      </c>
      <c r="X1333" s="10"/>
      <c r="Y1333" s="10">
        <f t="shared" si="540"/>
        <v>5.6767350703251118E-2</v>
      </c>
      <c r="Z1333" s="10">
        <f t="shared" si="541"/>
        <v>1.8213478915662717E-2</v>
      </c>
      <c r="AA1333" s="10">
        <f t="shared" si="542"/>
        <v>1.8165975260934664E-2</v>
      </c>
      <c r="AB1333" s="10">
        <f t="shared" si="543"/>
        <v>1.2143399258895515E-2</v>
      </c>
      <c r="AC1333" s="10">
        <f t="shared" si="544"/>
        <v>-1.1771718074802706E-2</v>
      </c>
      <c r="AD1333" s="10">
        <f t="shared" si="545"/>
        <v>4.3914386967172092E-3</v>
      </c>
      <c r="AE1333" s="10">
        <f t="shared" si="546"/>
        <v>-2.1290815352300818E-2</v>
      </c>
      <c r="AF1333" s="10">
        <f t="shared" si="547"/>
        <v>-2.1533507748037861E-2</v>
      </c>
      <c r="AG1333" s="10">
        <f t="shared" si="548"/>
        <v>-2.4511681348142522E-2</v>
      </c>
      <c r="AH1333" s="10">
        <f t="shared" si="549"/>
        <v>5.6767350703251118E-2</v>
      </c>
      <c r="AI1333" s="10">
        <f t="shared" si="550"/>
        <v>-4.8137295939724156E-3</v>
      </c>
      <c r="AJ1333" s="10">
        <f t="shared" si="551"/>
        <v>4.9854272127625165E-4</v>
      </c>
      <c r="AK1333" s="10">
        <f t="shared" si="552"/>
        <v>-9.4527363184080393E-3</v>
      </c>
      <c r="AL1333" s="10">
        <f t="shared" si="553"/>
        <v>-9.2030254480419682E-3</v>
      </c>
      <c r="AM1333" s="10">
        <f t="shared" si="554"/>
        <v>1.0211267605633845E-2</v>
      </c>
      <c r="AN1333" s="10">
        <f t="shared" si="555"/>
        <v>2.6588673225202974E-4</v>
      </c>
      <c r="AO1333" s="10">
        <f t="shared" si="556"/>
        <v>-1.1222581193674586E-2</v>
      </c>
      <c r="AP1333" s="10">
        <f t="shared" si="557"/>
        <v>-2.1154384981787455E-2</v>
      </c>
      <c r="AR1333" s="48">
        <f t="shared" si="558"/>
        <v>3.3971022569085907E-3</v>
      </c>
      <c r="AS1333" s="48">
        <f t="shared" si="559"/>
        <v>1.3218433585031979E-3</v>
      </c>
      <c r="AT1333" s="10" t="str">
        <f t="shared" si="560"/>
        <v/>
      </c>
      <c r="AV1333" s="48" t="str">
        <f t="shared" si="561"/>
        <v/>
      </c>
      <c r="AW1333" s="48" t="str">
        <f t="shared" si="562"/>
        <v/>
      </c>
      <c r="AX1333" s="48" t="str">
        <f t="shared" si="563"/>
        <v/>
      </c>
      <c r="BA1333" s="48" t="str">
        <f t="shared" si="564"/>
        <v/>
      </c>
      <c r="BB1333" s="48" t="str">
        <f t="shared" si="565"/>
        <v/>
      </c>
      <c r="BC1333" s="48" t="str">
        <f t="shared" si="566"/>
        <v/>
      </c>
      <c r="BF1333" s="10">
        <v>3.4765181799271423E-3</v>
      </c>
      <c r="BG1333" s="48">
        <v>-1.5170132885383835E-3</v>
      </c>
      <c r="BH1333" s="48">
        <v>-3.5936086426476953E-3</v>
      </c>
    </row>
    <row r="1334" spans="2:60" x14ac:dyDescent="0.2">
      <c r="B1334" s="27">
        <v>44639</v>
      </c>
      <c r="C1334" s="28">
        <v>219.71224375</v>
      </c>
      <c r="D1334" s="28">
        <v>212.94</v>
      </c>
      <c r="E1334" s="28">
        <v>160.25149999999999</v>
      </c>
      <c r="F1334" s="28">
        <v>11.28675</v>
      </c>
      <c r="G1334" s="28">
        <v>249.12</v>
      </c>
      <c r="H1334" s="28">
        <v>73.954499999999996</v>
      </c>
      <c r="I1334" s="28">
        <v>203.62</v>
      </c>
      <c r="J1334" s="28">
        <v>97.21</v>
      </c>
      <c r="K1334" s="28">
        <v>25.39</v>
      </c>
      <c r="L1334" s="28">
        <v>219.71224375</v>
      </c>
      <c r="M1334" s="28">
        <v>99.21</v>
      </c>
      <c r="N1334" s="28">
        <v>91.703516739999998</v>
      </c>
      <c r="O1334" s="28">
        <v>47.457500000000003</v>
      </c>
      <c r="P1334" s="28">
        <v>270.08999999999997</v>
      </c>
      <c r="Q1334" s="28">
        <v>117.38</v>
      </c>
      <c r="R1334" s="28">
        <v>75.75</v>
      </c>
      <c r="S1334" s="28">
        <v>59.19</v>
      </c>
      <c r="T1334" s="28">
        <v>145.47</v>
      </c>
      <c r="U1334" t="s">
        <v>226</v>
      </c>
      <c r="X1334" s="10"/>
      <c r="Y1334" s="10">
        <f t="shared" si="540"/>
        <v>9.1202653168092063E-3</v>
      </c>
      <c r="Z1334" s="10">
        <f t="shared" si="541"/>
        <v>-1.5761497573376415E-2</v>
      </c>
      <c r="AA1334" s="10">
        <f t="shared" si="542"/>
        <v>-6.1922480620155707E-3</v>
      </c>
      <c r="AB1334" s="10">
        <f t="shared" si="543"/>
        <v>-4.3006484054518568E-3</v>
      </c>
      <c r="AC1334" s="10">
        <f t="shared" si="544"/>
        <v>-6.0916767189384657E-2</v>
      </c>
      <c r="AD1334" s="10">
        <f t="shared" si="545"/>
        <v>-1.7183295126083964E-2</v>
      </c>
      <c r="AE1334" s="10">
        <f t="shared" si="546"/>
        <v>-6.8286020876012765E-3</v>
      </c>
      <c r="AF1334" s="10">
        <f t="shared" si="547"/>
        <v>-3.0851501439732587E-4</v>
      </c>
      <c r="AG1334" s="10">
        <f t="shared" si="548"/>
        <v>-3.1409501374165538E-3</v>
      </c>
      <c r="AH1334" s="10">
        <f t="shared" si="549"/>
        <v>9.1202653168092063E-3</v>
      </c>
      <c r="AI1334" s="10">
        <f t="shared" si="550"/>
        <v>4.3217665615141954E-2</v>
      </c>
      <c r="AJ1334" s="10">
        <f t="shared" si="551"/>
        <v>5.4505730384453166E-2</v>
      </c>
      <c r="AK1334" s="10">
        <f t="shared" si="552"/>
        <v>5.9378313521960102E-2</v>
      </c>
      <c r="AL1334" s="10">
        <f t="shared" si="553"/>
        <v>1.5681407942238046E-2</v>
      </c>
      <c r="AM1334" s="10">
        <f t="shared" si="554"/>
        <v>2.2830254444057063E-2</v>
      </c>
      <c r="AN1334" s="10">
        <f t="shared" si="555"/>
        <v>6.7783094098883279E-3</v>
      </c>
      <c r="AO1334" s="10">
        <f t="shared" si="556"/>
        <v>1.7884780739466866E-2</v>
      </c>
      <c r="AP1334" s="10">
        <f t="shared" si="557"/>
        <v>4.1004723057106007E-2</v>
      </c>
      <c r="AR1334" s="48">
        <f t="shared" si="558"/>
        <v>-1.1723584253213157E-2</v>
      </c>
      <c r="AS1334" s="48">
        <f t="shared" si="559"/>
        <v>3.0044605603457859E-2</v>
      </c>
      <c r="AT1334" s="10" t="str">
        <f t="shared" si="560"/>
        <v/>
      </c>
      <c r="AV1334" s="48" t="str">
        <f t="shared" si="561"/>
        <v/>
      </c>
      <c r="AW1334" s="48" t="str">
        <f t="shared" si="562"/>
        <v/>
      </c>
      <c r="AX1334" s="48" t="str">
        <f t="shared" si="563"/>
        <v/>
      </c>
      <c r="BA1334" s="48" t="str">
        <f t="shared" si="564"/>
        <v/>
      </c>
      <c r="BB1334" s="48" t="str">
        <f t="shared" si="565"/>
        <v/>
      </c>
      <c r="BC1334" s="48" t="str">
        <f t="shared" si="566"/>
        <v/>
      </c>
      <c r="BF1334" s="10">
        <v>2.6962069710814513E-2</v>
      </c>
      <c r="BG1334" s="48">
        <v>1.2310054060332714E-2</v>
      </c>
      <c r="BH1334" s="48">
        <v>-4.1847290901813172E-3</v>
      </c>
    </row>
    <row r="1335" spans="2:60" x14ac:dyDescent="0.2">
      <c r="B1335" s="27">
        <v>44638</v>
      </c>
      <c r="C1335" s="28">
        <v>213.71706857999999</v>
      </c>
      <c r="D1335" s="28">
        <v>213.29</v>
      </c>
      <c r="E1335" s="28">
        <v>156.94149999999999</v>
      </c>
      <c r="F1335" s="28">
        <v>11.22775</v>
      </c>
      <c r="G1335" s="28">
        <v>249.83</v>
      </c>
      <c r="H1335" s="28">
        <v>73.665000000000006</v>
      </c>
      <c r="I1335" s="28">
        <v>200.24</v>
      </c>
      <c r="J1335" s="28">
        <v>95.55</v>
      </c>
      <c r="K1335" s="28">
        <v>25.01</v>
      </c>
      <c r="L1335" s="28">
        <v>213.71706857999999</v>
      </c>
      <c r="M1335" s="28">
        <v>98.51</v>
      </c>
      <c r="N1335" s="28">
        <v>92.561851790000006</v>
      </c>
      <c r="O1335" s="28">
        <v>46.88</v>
      </c>
      <c r="P1335" s="28">
        <v>269.36</v>
      </c>
      <c r="Q1335" s="28">
        <v>112.82</v>
      </c>
      <c r="R1335" s="28">
        <v>75.37</v>
      </c>
      <c r="S1335" s="28">
        <v>58.32</v>
      </c>
      <c r="T1335" s="28">
        <v>141.9</v>
      </c>
      <c r="U1335">
        <v>4463.12</v>
      </c>
      <c r="X1335" s="10"/>
      <c r="Y1335" s="10">
        <f t="shared" si="540"/>
        <v>-2.7286486486486572E-2</v>
      </c>
      <c r="Z1335" s="10">
        <f t="shared" si="541"/>
        <v>1.6436554898093814E-3</v>
      </c>
      <c r="AA1335" s="10">
        <f t="shared" si="542"/>
        <v>-2.0655032870207202E-2</v>
      </c>
      <c r="AB1335" s="10">
        <f t="shared" si="543"/>
        <v>-5.2273683744212818E-3</v>
      </c>
      <c r="AC1335" s="10">
        <f t="shared" si="544"/>
        <v>2.8500321130380257E-3</v>
      </c>
      <c r="AD1335" s="10">
        <f t="shared" si="545"/>
        <v>-3.9145690931584598E-3</v>
      </c>
      <c r="AE1335" s="10">
        <f t="shared" si="546"/>
        <v>-1.6599548177978596E-2</v>
      </c>
      <c r="AF1335" s="10">
        <f t="shared" si="547"/>
        <v>-1.707643246579571E-2</v>
      </c>
      <c r="AG1335" s="10">
        <f t="shared" si="548"/>
        <v>-1.4966522252855441E-2</v>
      </c>
      <c r="AH1335" s="10">
        <f t="shared" si="549"/>
        <v>-2.7286486486486572E-2</v>
      </c>
      <c r="AI1335" s="10">
        <f t="shared" si="550"/>
        <v>-7.0557403487550019E-3</v>
      </c>
      <c r="AJ1335" s="10">
        <f t="shared" si="551"/>
        <v>9.3598924066737865E-3</v>
      </c>
      <c r="AK1335" s="10">
        <f t="shared" si="552"/>
        <v>-1.2168782594953353E-2</v>
      </c>
      <c r="AL1335" s="10">
        <f t="shared" si="553"/>
        <v>-2.7028027694471213E-3</v>
      </c>
      <c r="AM1335" s="10">
        <f t="shared" si="554"/>
        <v>-3.8848185380814471E-2</v>
      </c>
      <c r="AN1335" s="10">
        <f t="shared" si="555"/>
        <v>-5.0165016501649839E-3</v>
      </c>
      <c r="AO1335" s="10">
        <f t="shared" si="556"/>
        <v>-1.4698428788646689E-2</v>
      </c>
      <c r="AP1335" s="10">
        <f t="shared" si="557"/>
        <v>-2.4541142503608948E-2</v>
      </c>
      <c r="AR1335" s="48">
        <f t="shared" si="558"/>
        <v>-1.1248030235339539E-2</v>
      </c>
      <c r="AS1335" s="48">
        <f t="shared" si="559"/>
        <v>-1.3662019790689262E-2</v>
      </c>
      <c r="AT1335" s="10" t="str">
        <f t="shared" si="560"/>
        <v/>
      </c>
      <c r="AV1335" s="48" t="str">
        <f t="shared" si="561"/>
        <v/>
      </c>
      <c r="AW1335" s="48" t="str">
        <f t="shared" si="562"/>
        <v/>
      </c>
      <c r="AX1335" s="48" t="str">
        <f t="shared" si="563"/>
        <v/>
      </c>
      <c r="BA1335" s="48" t="str">
        <f t="shared" si="564"/>
        <v/>
      </c>
      <c r="BB1335" s="48" t="str">
        <f t="shared" si="565"/>
        <v/>
      </c>
      <c r="BC1335" s="48" t="str">
        <f t="shared" si="566"/>
        <v/>
      </c>
      <c r="BF1335" s="10">
        <v>-1.7679560460435517E-2</v>
      </c>
      <c r="BG1335" s="48">
        <v>-6.0716825750056474E-3</v>
      </c>
      <c r="BH1335" s="48">
        <v>-2.3419459431079492E-2</v>
      </c>
    </row>
    <row r="1336" spans="2:60" x14ac:dyDescent="0.2">
      <c r="B1336" s="27">
        <v>44637</v>
      </c>
      <c r="C1336" s="28">
        <v>218.40109609000001</v>
      </c>
      <c r="D1336" s="28">
        <v>216.54</v>
      </c>
      <c r="E1336" s="28">
        <v>155.59450000000001</v>
      </c>
      <c r="F1336" s="28">
        <v>11.010249999999999</v>
      </c>
      <c r="G1336" s="28">
        <v>251.96</v>
      </c>
      <c r="H1336" s="28">
        <v>74.138000000000005</v>
      </c>
      <c r="I1336" s="28">
        <v>199.26</v>
      </c>
      <c r="J1336" s="28">
        <v>96.1</v>
      </c>
      <c r="K1336" s="28">
        <v>24.99</v>
      </c>
      <c r="L1336" s="28">
        <v>218.40109609000001</v>
      </c>
      <c r="M1336" s="28">
        <v>98.08</v>
      </c>
      <c r="N1336" s="28">
        <v>93.408520150000001</v>
      </c>
      <c r="O1336" s="28">
        <v>46.167499999999997</v>
      </c>
      <c r="P1336" s="28">
        <v>267.52999999999997</v>
      </c>
      <c r="Q1336" s="28">
        <v>114.12</v>
      </c>
      <c r="R1336" s="28">
        <v>75.55</v>
      </c>
      <c r="S1336" s="28">
        <v>58.39</v>
      </c>
      <c r="T1336" s="28">
        <v>142.78</v>
      </c>
      <c r="U1336">
        <v>4411.67</v>
      </c>
      <c r="X1336" s="10"/>
      <c r="Y1336" s="10">
        <f t="shared" si="540"/>
        <v>2.1916955632613311E-2</v>
      </c>
      <c r="Z1336" s="10">
        <f t="shared" si="541"/>
        <v>1.5237470111116425E-2</v>
      </c>
      <c r="AA1336" s="10">
        <f t="shared" si="542"/>
        <v>-8.5828158899970974E-3</v>
      </c>
      <c r="AB1336" s="10">
        <f t="shared" si="543"/>
        <v>-1.9371646144597188E-2</v>
      </c>
      <c r="AC1336" s="10">
        <f t="shared" si="544"/>
        <v>8.5257975423287391E-3</v>
      </c>
      <c r="AD1336" s="10">
        <f t="shared" si="545"/>
        <v>6.4209597502205007E-3</v>
      </c>
      <c r="AE1336" s="10">
        <f t="shared" si="546"/>
        <v>-4.8941270475429954E-3</v>
      </c>
      <c r="AF1336" s="10">
        <f t="shared" si="547"/>
        <v>5.7561486132915451E-3</v>
      </c>
      <c r="AG1336" s="10">
        <f t="shared" si="548"/>
        <v>-7.9968012794895404E-4</v>
      </c>
      <c r="AH1336" s="10">
        <f t="shared" si="549"/>
        <v>2.1916955632613311E-2</v>
      </c>
      <c r="AI1336" s="10">
        <f t="shared" si="550"/>
        <v>-4.3650390823267715E-3</v>
      </c>
      <c r="AJ1336" s="10">
        <f t="shared" si="551"/>
        <v>9.1470551164087865E-3</v>
      </c>
      <c r="AK1336" s="10">
        <f t="shared" si="552"/>
        <v>-1.5198378839590521E-2</v>
      </c>
      <c r="AL1336" s="10">
        <f t="shared" si="553"/>
        <v>-6.7938817938819618E-3</v>
      </c>
      <c r="AM1336" s="10">
        <f t="shared" si="554"/>
        <v>1.1522779648998505E-2</v>
      </c>
      <c r="AN1336" s="10">
        <f t="shared" si="555"/>
        <v>2.3882181239218703E-3</v>
      </c>
      <c r="AO1336" s="10">
        <f t="shared" si="556"/>
        <v>1.2002743484225142E-3</v>
      </c>
      <c r="AP1336" s="10">
        <f t="shared" si="557"/>
        <v>6.2015503875969546E-3</v>
      </c>
      <c r="AR1336" s="48">
        <f t="shared" si="558"/>
        <v>2.689895826609365E-3</v>
      </c>
      <c r="AS1336" s="48">
        <f t="shared" si="559"/>
        <v>2.8910592824625209E-3</v>
      </c>
      <c r="AT1336" s="10">
        <f t="shared" si="560"/>
        <v>-1.1527810141784167E-2</v>
      </c>
      <c r="AV1336" s="48">
        <f t="shared" si="561"/>
        <v>2.5827926520061903E-3</v>
      </c>
      <c r="AW1336" s="48">
        <f t="shared" si="562"/>
        <v>2.7839561078593462E-3</v>
      </c>
      <c r="AX1336" s="48">
        <f t="shared" si="563"/>
        <v>-1.1634913316387342E-2</v>
      </c>
      <c r="BA1336" s="48">
        <f t="shared" si="564"/>
        <v>2.5827926520061903E-3</v>
      </c>
      <c r="BB1336" s="48">
        <f t="shared" si="565"/>
        <v>2.7839561078593462E-3</v>
      </c>
      <c r="BC1336" s="48">
        <f t="shared" si="566"/>
        <v>-1.1634913316387342E-2</v>
      </c>
      <c r="BF1336" s="10">
        <v>-3.0559684146733154E-2</v>
      </c>
      <c r="BG1336" s="48">
        <v>2.6765063003558704E-2</v>
      </c>
      <c r="BH1336" s="48">
        <v>1.7665653657321524E-3</v>
      </c>
    </row>
    <row r="1337" spans="2:60" x14ac:dyDescent="0.2">
      <c r="B1337" s="27">
        <v>44636</v>
      </c>
      <c r="C1337" s="28">
        <v>216.09233608</v>
      </c>
      <c r="D1337" s="28">
        <v>205.01</v>
      </c>
      <c r="E1337" s="28">
        <v>158.23400000000001</v>
      </c>
      <c r="F1337" s="28">
        <v>10.614750000000001</v>
      </c>
      <c r="G1337" s="28">
        <v>253.67</v>
      </c>
      <c r="H1337" s="28">
        <v>74.397499999999994</v>
      </c>
      <c r="I1337" s="28">
        <v>195.78</v>
      </c>
      <c r="J1337" s="28">
        <v>96.64</v>
      </c>
      <c r="K1337" s="28">
        <v>24.88</v>
      </c>
      <c r="L1337" s="28">
        <v>216.09233608</v>
      </c>
      <c r="M1337" s="28">
        <v>94.8</v>
      </c>
      <c r="N1337" s="28">
        <v>92.881852429999995</v>
      </c>
      <c r="O1337" s="28">
        <v>45.134999999999998</v>
      </c>
      <c r="P1337" s="28">
        <v>271.98</v>
      </c>
      <c r="Q1337" s="28">
        <v>110.37</v>
      </c>
      <c r="R1337" s="28">
        <v>75.25</v>
      </c>
      <c r="S1337" s="28">
        <v>57.16</v>
      </c>
      <c r="T1337" s="28">
        <v>136.21</v>
      </c>
      <c r="U1337">
        <v>4357.8599999999997</v>
      </c>
      <c r="X1337" s="10"/>
      <c r="Y1337" s="10">
        <f t="shared" si="540"/>
        <v>-1.0571192413103114E-2</v>
      </c>
      <c r="Z1337" s="10">
        <f t="shared" si="541"/>
        <v>-5.3246513346263957E-2</v>
      </c>
      <c r="AA1337" s="10">
        <f t="shared" si="542"/>
        <v>1.6963967235345656E-2</v>
      </c>
      <c r="AB1337" s="10">
        <f t="shared" si="543"/>
        <v>-3.5921073545105542E-2</v>
      </c>
      <c r="AC1337" s="10">
        <f t="shared" si="544"/>
        <v>6.7867915542147994E-3</v>
      </c>
      <c r="AD1337" s="10">
        <f t="shared" si="545"/>
        <v>3.5002293021120234E-3</v>
      </c>
      <c r="AE1337" s="10">
        <f t="shared" si="546"/>
        <v>-1.7464619090635347E-2</v>
      </c>
      <c r="AF1337" s="10">
        <f t="shared" si="547"/>
        <v>5.6191467221644587E-3</v>
      </c>
      <c r="AG1337" s="10">
        <f t="shared" si="548"/>
        <v>-4.4017607042816653E-3</v>
      </c>
      <c r="AH1337" s="10">
        <f t="shared" si="549"/>
        <v>-1.0571192413103114E-2</v>
      </c>
      <c r="AI1337" s="10">
        <f t="shared" si="550"/>
        <v>-3.3442088091353961E-2</v>
      </c>
      <c r="AJ1337" s="10">
        <f t="shared" si="551"/>
        <v>-5.6383263449014676E-3</v>
      </c>
      <c r="AK1337" s="10">
        <f t="shared" si="552"/>
        <v>-2.2364217252396124E-2</v>
      </c>
      <c r="AL1337" s="10">
        <f t="shared" si="553"/>
        <v>1.6633648562778269E-2</v>
      </c>
      <c r="AM1337" s="10">
        <f t="shared" si="554"/>
        <v>-3.2860147213459534E-2</v>
      </c>
      <c r="AN1337" s="10">
        <f t="shared" si="555"/>
        <v>-3.97088021178027E-3</v>
      </c>
      <c r="AO1337" s="10">
        <f t="shared" si="556"/>
        <v>-2.1065250899126586E-2</v>
      </c>
      <c r="AP1337" s="10">
        <f t="shared" si="557"/>
        <v>-4.6014848017929655E-2</v>
      </c>
      <c r="AR1337" s="48">
        <f t="shared" si="558"/>
        <v>-9.859447142839187E-3</v>
      </c>
      <c r="AS1337" s="48">
        <f t="shared" si="559"/>
        <v>-1.7699255764585826E-2</v>
      </c>
      <c r="AT1337" s="10">
        <f t="shared" si="560"/>
        <v>-1.2197195166456343E-2</v>
      </c>
      <c r="AV1337" s="48">
        <f t="shared" si="561"/>
        <v>-9.9665503174423617E-3</v>
      </c>
      <c r="AW1337" s="48">
        <f t="shared" si="562"/>
        <v>-1.7806358939188999E-2</v>
      </c>
      <c r="AX1337" s="48">
        <f t="shared" si="563"/>
        <v>-1.2304298341059517E-2</v>
      </c>
      <c r="BA1337" s="48">
        <f t="shared" si="564"/>
        <v>-9.9665503174423617E-3</v>
      </c>
      <c r="BB1337" s="48">
        <f t="shared" si="565"/>
        <v>-1.7806358939188999E-2</v>
      </c>
      <c r="BC1337" s="48">
        <f t="shared" si="566"/>
        <v>-1.2304298341059517E-2</v>
      </c>
      <c r="BF1337" s="10">
        <v>2.3635157130713364E-2</v>
      </c>
      <c r="BG1337" s="48">
        <v>1.5109014504365139E-2</v>
      </c>
      <c r="BH1337" s="48">
        <v>-1.132809000659586E-2</v>
      </c>
    </row>
    <row r="1338" spans="2:60" x14ac:dyDescent="0.2">
      <c r="B1338" s="27">
        <v>44635</v>
      </c>
      <c r="C1338" s="28">
        <v>212.6339466</v>
      </c>
      <c r="D1338" s="28">
        <v>203.9</v>
      </c>
      <c r="E1338" s="28">
        <v>152.59399999999999</v>
      </c>
      <c r="F1338" s="28">
        <v>10.614000000000001</v>
      </c>
      <c r="G1338" s="28">
        <v>234.5</v>
      </c>
      <c r="H1338" s="28">
        <v>76.918499999999995</v>
      </c>
      <c r="I1338" s="28">
        <v>194.3</v>
      </c>
      <c r="J1338" s="28">
        <v>97.02</v>
      </c>
      <c r="K1338" s="28">
        <v>24.84</v>
      </c>
      <c r="L1338" s="28">
        <v>212.6339466</v>
      </c>
      <c r="M1338" s="28">
        <v>92.47</v>
      </c>
      <c r="N1338" s="28">
        <v>91.346849359999993</v>
      </c>
      <c r="O1338" s="28">
        <v>45.69</v>
      </c>
      <c r="P1338" s="28">
        <v>266.02999999999997</v>
      </c>
      <c r="Q1338" s="28">
        <v>109.76</v>
      </c>
      <c r="R1338" s="28">
        <v>74.73</v>
      </c>
      <c r="S1338" s="28">
        <v>57.41</v>
      </c>
      <c r="T1338" s="28">
        <v>135.65</v>
      </c>
      <c r="U1338">
        <v>4262.45</v>
      </c>
      <c r="X1338" s="10"/>
      <c r="Y1338" s="10">
        <f t="shared" si="540"/>
        <v>-1.6004220893422461E-2</v>
      </c>
      <c r="Z1338" s="10">
        <f t="shared" si="541"/>
        <v>-5.4143700307300868E-3</v>
      </c>
      <c r="AA1338" s="10">
        <f t="shared" si="542"/>
        <v>-3.5643414184056588E-2</v>
      </c>
      <c r="AB1338" s="10">
        <f t="shared" si="543"/>
        <v>-7.06563979367969E-5</v>
      </c>
      <c r="AC1338" s="10">
        <f t="shared" si="544"/>
        <v>-7.557062325067998E-2</v>
      </c>
      <c r="AD1338" s="10">
        <f t="shared" si="545"/>
        <v>3.3885547229409507E-2</v>
      </c>
      <c r="AE1338" s="10">
        <f t="shared" si="546"/>
        <v>-7.5595055674736455E-3</v>
      </c>
      <c r="AF1338" s="10">
        <f t="shared" si="547"/>
        <v>3.9321192052979015E-3</v>
      </c>
      <c r="AG1338" s="10">
        <f t="shared" si="548"/>
        <v>-1.607717041800627E-3</v>
      </c>
      <c r="AH1338" s="10">
        <f t="shared" si="549"/>
        <v>-1.6004220893422461E-2</v>
      </c>
      <c r="AI1338" s="10">
        <f t="shared" si="550"/>
        <v>-2.4578059071729941E-2</v>
      </c>
      <c r="AJ1338" s="10">
        <f t="shared" si="551"/>
        <v>-1.6526404564948249E-2</v>
      </c>
      <c r="AK1338" s="10">
        <f t="shared" si="552"/>
        <v>1.2296444001329343E-2</v>
      </c>
      <c r="AL1338" s="10">
        <f t="shared" si="553"/>
        <v>-2.1876608574160072E-2</v>
      </c>
      <c r="AM1338" s="10">
        <f t="shared" si="554"/>
        <v>-5.5268641841079713E-3</v>
      </c>
      <c r="AN1338" s="10">
        <f t="shared" si="555"/>
        <v>-6.9102990033221845E-3</v>
      </c>
      <c r="AO1338" s="10">
        <f t="shared" si="556"/>
        <v>4.3736878936320167E-3</v>
      </c>
      <c r="AP1338" s="10">
        <f t="shared" si="557"/>
        <v>-4.1112987299023462E-3</v>
      </c>
      <c r="AR1338" s="48">
        <f t="shared" si="558"/>
        <v>-1.1561426770154752E-2</v>
      </c>
      <c r="AS1338" s="48">
        <f t="shared" si="559"/>
        <v>-8.7626247918479849E-3</v>
      </c>
      <c r="AT1338" s="10">
        <f t="shared" si="560"/>
        <v>-2.1893773549402695E-2</v>
      </c>
      <c r="AV1338" s="48">
        <f t="shared" si="561"/>
        <v>-1.1668529944757927E-2</v>
      </c>
      <c r="AW1338" s="48">
        <f t="shared" si="562"/>
        <v>-8.8697279664511595E-3</v>
      </c>
      <c r="AX1338" s="48">
        <f t="shared" si="563"/>
        <v>-2.2000876724005868E-2</v>
      </c>
      <c r="BA1338" s="48">
        <f t="shared" si="564"/>
        <v>-1.1668529944757927E-2</v>
      </c>
      <c r="BB1338" s="48">
        <f t="shared" si="565"/>
        <v>-8.8697279664511595E-3</v>
      </c>
      <c r="BC1338" s="48">
        <f t="shared" si="566"/>
        <v>-2.2000876724005868E-2</v>
      </c>
      <c r="BF1338" s="10">
        <v>-1.3080516603073326E-2</v>
      </c>
      <c r="BG1338" s="48">
        <v>-3.5344300882549067E-3</v>
      </c>
      <c r="BH1338" s="48">
        <v>-4.5272503401124885E-3</v>
      </c>
    </row>
    <row r="1339" spans="2:60" x14ac:dyDescent="0.2">
      <c r="B1339" s="27">
        <v>44634</v>
      </c>
      <c r="C1339" s="28">
        <v>211.15177968</v>
      </c>
      <c r="D1339" s="28">
        <v>204.06</v>
      </c>
      <c r="E1339" s="28">
        <v>151.6765</v>
      </c>
      <c r="F1339" s="28">
        <v>10.4655</v>
      </c>
      <c r="G1339" s="28">
        <v>233.29</v>
      </c>
      <c r="H1339" s="28">
        <v>76.1755</v>
      </c>
      <c r="I1339" s="28">
        <v>196.41</v>
      </c>
      <c r="J1339" s="28">
        <v>99.68</v>
      </c>
      <c r="K1339" s="28">
        <v>25.27</v>
      </c>
      <c r="L1339" s="28">
        <v>211.15177968</v>
      </c>
      <c r="M1339" s="28">
        <v>94.01</v>
      </c>
      <c r="N1339" s="28">
        <v>92.780185560000007</v>
      </c>
      <c r="O1339" s="28">
        <v>45.342500000000001</v>
      </c>
      <c r="P1339" s="28">
        <v>265.94</v>
      </c>
      <c r="Q1339" s="28">
        <v>110.49</v>
      </c>
      <c r="R1339" s="28">
        <v>75.599999999999994</v>
      </c>
      <c r="S1339" s="28">
        <v>58.18</v>
      </c>
      <c r="T1339" s="28">
        <v>140.13</v>
      </c>
      <c r="U1339">
        <v>4173.1099999999997</v>
      </c>
      <c r="X1339" s="10"/>
      <c r="Y1339" s="10">
        <f t="shared" si="540"/>
        <v>-6.9705093833779541E-3</v>
      </c>
      <c r="Z1339" s="10">
        <f t="shared" si="541"/>
        <v>7.8469838155958982E-4</v>
      </c>
      <c r="AA1339" s="10">
        <f t="shared" si="542"/>
        <v>-6.0126872616222959E-3</v>
      </c>
      <c r="AB1339" s="10">
        <f t="shared" si="543"/>
        <v>-1.3990955342001121E-2</v>
      </c>
      <c r="AC1339" s="10">
        <f t="shared" si="544"/>
        <v>-5.1599147121536015E-3</v>
      </c>
      <c r="AD1339" s="10">
        <f t="shared" si="545"/>
        <v>-9.6595747446972524E-3</v>
      </c>
      <c r="AE1339" s="10">
        <f t="shared" si="546"/>
        <v>1.0859495625321625E-2</v>
      </c>
      <c r="AF1339" s="10">
        <f t="shared" si="547"/>
        <v>2.7417027417027562E-2</v>
      </c>
      <c r="AG1339" s="10">
        <f t="shared" si="548"/>
        <v>1.7310789049919562E-2</v>
      </c>
      <c r="AH1339" s="10">
        <f t="shared" si="549"/>
        <v>-6.9705093833779541E-3</v>
      </c>
      <c r="AI1339" s="10">
        <f t="shared" si="550"/>
        <v>1.6654049962149919E-2</v>
      </c>
      <c r="AJ1339" s="10">
        <f t="shared" si="551"/>
        <v>1.5691139979565172E-2</v>
      </c>
      <c r="AK1339" s="10">
        <f t="shared" si="552"/>
        <v>-7.6056029765811939E-3</v>
      </c>
      <c r="AL1339" s="10">
        <f t="shared" si="553"/>
        <v>-3.3830770965670443E-4</v>
      </c>
      <c r="AM1339" s="10">
        <f t="shared" si="554"/>
        <v>6.65087463556846E-3</v>
      </c>
      <c r="AN1339" s="10">
        <f t="shared" si="555"/>
        <v>1.1641910879164774E-2</v>
      </c>
      <c r="AO1339" s="10">
        <f t="shared" si="556"/>
        <v>1.3412297509144855E-2</v>
      </c>
      <c r="AP1339" s="10">
        <f t="shared" si="557"/>
        <v>3.3026170291190482E-2</v>
      </c>
      <c r="AR1339" s="48">
        <f t="shared" si="558"/>
        <v>1.6198187811084569E-3</v>
      </c>
      <c r="AS1339" s="48">
        <f t="shared" si="559"/>
        <v>9.1291136874630894E-3</v>
      </c>
      <c r="AT1339" s="10">
        <f t="shared" si="560"/>
        <v>-2.0959776654271622E-2</v>
      </c>
      <c r="AV1339" s="48">
        <f t="shared" si="561"/>
        <v>1.5127156065052822E-3</v>
      </c>
      <c r="AW1339" s="48">
        <f t="shared" si="562"/>
        <v>9.0220105128599147E-3</v>
      </c>
      <c r="AX1339" s="48">
        <f t="shared" si="563"/>
        <v>-2.1066879828874795E-2</v>
      </c>
      <c r="BA1339" s="48">
        <f t="shared" si="564"/>
        <v>1.5127156065052822E-3</v>
      </c>
      <c r="BB1339" s="48">
        <f t="shared" si="565"/>
        <v>9.0220105128599147E-3</v>
      </c>
      <c r="BC1339" s="48">
        <f t="shared" si="566"/>
        <v>-2.1066879828874795E-2</v>
      </c>
      <c r="BF1339" s="10">
        <v>1.2302067743113921E-3</v>
      </c>
      <c r="BG1339" s="48">
        <v>1.2282172390144109E-3</v>
      </c>
      <c r="BH1339" s="48">
        <v>1.2504346543551913E-2</v>
      </c>
    </row>
    <row r="1340" spans="2:60" x14ac:dyDescent="0.2">
      <c r="B1340" s="27">
        <v>44633</v>
      </c>
      <c r="C1340" s="28">
        <v>212.95698297999999</v>
      </c>
      <c r="D1340" s="28">
        <v>202.02</v>
      </c>
      <c r="E1340" s="28">
        <v>150.01650000000001</v>
      </c>
      <c r="F1340" s="28">
        <v>10.2155</v>
      </c>
      <c r="G1340" s="28">
        <v>230.12</v>
      </c>
      <c r="H1340" s="28">
        <v>75.182500000000005</v>
      </c>
      <c r="I1340" s="28">
        <v>194.12</v>
      </c>
      <c r="J1340" s="28">
        <v>97.32</v>
      </c>
      <c r="K1340" s="28">
        <v>24.36</v>
      </c>
      <c r="L1340" s="28">
        <v>212.95698297999999</v>
      </c>
      <c r="M1340" s="28">
        <v>97.8</v>
      </c>
      <c r="N1340" s="28">
        <v>92.45518491</v>
      </c>
      <c r="O1340" s="28">
        <v>44.912500000000001</v>
      </c>
      <c r="P1340" s="28">
        <v>267.98</v>
      </c>
      <c r="Q1340" s="28">
        <v>112.04</v>
      </c>
      <c r="R1340" s="28">
        <v>76.06</v>
      </c>
      <c r="S1340" s="28">
        <v>59.17</v>
      </c>
      <c r="T1340" s="28">
        <v>142.71</v>
      </c>
      <c r="U1340" t="s">
        <v>226</v>
      </c>
      <c r="X1340" s="10"/>
      <c r="Y1340" s="10">
        <f t="shared" si="540"/>
        <v>8.5493160547156499E-3</v>
      </c>
      <c r="Z1340" s="10">
        <f t="shared" si="541"/>
        <v>-9.9970596883268703E-3</v>
      </c>
      <c r="AA1340" s="10">
        <f t="shared" si="542"/>
        <v>-1.0944345366619035E-2</v>
      </c>
      <c r="AB1340" s="10">
        <f t="shared" si="543"/>
        <v>-2.3888012995079033E-2</v>
      </c>
      <c r="AC1340" s="10">
        <f t="shared" si="544"/>
        <v>-1.3588237815594262E-2</v>
      </c>
      <c r="AD1340" s="10">
        <f t="shared" si="545"/>
        <v>-1.3035687327290213E-2</v>
      </c>
      <c r="AE1340" s="10">
        <f t="shared" si="546"/>
        <v>-1.1659284150501437E-2</v>
      </c>
      <c r="AF1340" s="10">
        <f t="shared" si="547"/>
        <v>-2.3675762439807513E-2</v>
      </c>
      <c r="AG1340" s="10">
        <f t="shared" si="548"/>
        <v>-3.6011080332409962E-2</v>
      </c>
      <c r="AH1340" s="10">
        <f t="shared" si="549"/>
        <v>8.5493160547156499E-3</v>
      </c>
      <c r="AI1340" s="10">
        <f t="shared" si="550"/>
        <v>4.0314860121263507E-2</v>
      </c>
      <c r="AJ1340" s="10">
        <f t="shared" si="551"/>
        <v>-3.5029101099375293E-3</v>
      </c>
      <c r="AK1340" s="10">
        <f t="shared" si="552"/>
        <v>-9.483376523129472E-3</v>
      </c>
      <c r="AL1340" s="10">
        <f t="shared" si="553"/>
        <v>7.6709032112507458E-3</v>
      </c>
      <c r="AM1340" s="10">
        <f t="shared" si="554"/>
        <v>1.4028418861435465E-2</v>
      </c>
      <c r="AN1340" s="10">
        <f t="shared" si="555"/>
        <v>6.0846560846561371E-3</v>
      </c>
      <c r="AO1340" s="10">
        <f t="shared" si="556"/>
        <v>1.7016156754898537E-2</v>
      </c>
      <c r="AP1340" s="10">
        <f t="shared" si="557"/>
        <v>1.8411475058873972E-2</v>
      </c>
      <c r="AR1340" s="48">
        <f t="shared" si="558"/>
        <v>-1.4916683784545852E-2</v>
      </c>
      <c r="AS1340" s="48">
        <f t="shared" si="559"/>
        <v>1.1009944390447446E-2</v>
      </c>
      <c r="AT1340" s="10" t="str">
        <f t="shared" si="560"/>
        <v/>
      </c>
      <c r="AV1340" s="48" t="str">
        <f t="shared" si="561"/>
        <v/>
      </c>
      <c r="AW1340" s="48" t="str">
        <f t="shared" si="562"/>
        <v/>
      </c>
      <c r="AX1340" s="48" t="str">
        <f t="shared" si="563"/>
        <v/>
      </c>
      <c r="BA1340" s="48" t="str">
        <f t="shared" si="564"/>
        <v/>
      </c>
      <c r="BB1340" s="48" t="str">
        <f t="shared" si="565"/>
        <v/>
      </c>
      <c r="BC1340" s="48" t="str">
        <f t="shared" si="566"/>
        <v/>
      </c>
      <c r="BF1340" s="10">
        <v>-2.8707685738112772E-2</v>
      </c>
      <c r="BG1340" s="48">
        <v>-9.5997842158049001E-3</v>
      </c>
      <c r="BH1340" s="48">
        <v>4.5804864449148098E-3</v>
      </c>
    </row>
    <row r="1341" spans="2:60" x14ac:dyDescent="0.2">
      <c r="B1341" s="27">
        <v>44632</v>
      </c>
      <c r="C1341" s="28">
        <v>220.21580046</v>
      </c>
      <c r="D1341" s="28">
        <v>203.85</v>
      </c>
      <c r="E1341" s="28">
        <v>152.76050000000001</v>
      </c>
      <c r="F1341" s="28">
        <v>10.4215</v>
      </c>
      <c r="G1341" s="28">
        <v>233.5</v>
      </c>
      <c r="H1341" s="28">
        <v>76.471500000000006</v>
      </c>
      <c r="I1341" s="28">
        <v>192.14</v>
      </c>
      <c r="J1341" s="28">
        <v>96.9</v>
      </c>
      <c r="K1341" s="28">
        <v>24.14</v>
      </c>
      <c r="L1341" s="28">
        <v>220.21580046</v>
      </c>
      <c r="M1341" s="28">
        <v>99.22</v>
      </c>
      <c r="N1341" s="28">
        <v>93.048519429999999</v>
      </c>
      <c r="O1341" s="28">
        <v>44.53</v>
      </c>
      <c r="P1341" s="28">
        <v>263.86</v>
      </c>
      <c r="Q1341" s="28">
        <v>111.27</v>
      </c>
      <c r="R1341" s="28">
        <v>77.64</v>
      </c>
      <c r="S1341" s="28">
        <v>59.66</v>
      </c>
      <c r="T1341" s="28">
        <v>144.91</v>
      </c>
      <c r="U1341" t="s">
        <v>226</v>
      </c>
      <c r="X1341" s="10"/>
      <c r="Y1341" s="10">
        <f t="shared" si="540"/>
        <v>3.4085839207638191E-2</v>
      </c>
      <c r="Z1341" s="10">
        <f t="shared" si="541"/>
        <v>9.0585090585089123E-3</v>
      </c>
      <c r="AA1341" s="10">
        <f t="shared" si="542"/>
        <v>1.8291321287991602E-2</v>
      </c>
      <c r="AB1341" s="10">
        <f t="shared" si="543"/>
        <v>2.016543487837108E-2</v>
      </c>
      <c r="AC1341" s="10">
        <f t="shared" si="544"/>
        <v>1.4687988875369262E-2</v>
      </c>
      <c r="AD1341" s="10">
        <f t="shared" si="545"/>
        <v>1.7144947294915669E-2</v>
      </c>
      <c r="AE1341" s="10">
        <f t="shared" si="546"/>
        <v>-1.0199876365135085E-2</v>
      </c>
      <c r="AF1341" s="10">
        <f t="shared" si="547"/>
        <v>-4.3156596794080571E-3</v>
      </c>
      <c r="AG1341" s="10">
        <f t="shared" si="548"/>
        <v>-9.0311986863710336E-3</v>
      </c>
      <c r="AH1341" s="10">
        <f t="shared" si="549"/>
        <v>3.4085839207638191E-2</v>
      </c>
      <c r="AI1341" s="10">
        <f t="shared" si="550"/>
        <v>1.451942740286305E-2</v>
      </c>
      <c r="AJ1341" s="10">
        <f t="shared" si="551"/>
        <v>6.417536459178308E-3</v>
      </c>
      <c r="AK1341" s="10">
        <f t="shared" si="552"/>
        <v>-8.5165599777344836E-3</v>
      </c>
      <c r="AL1341" s="10">
        <f t="shared" si="553"/>
        <v>-1.5374281662810629E-2</v>
      </c>
      <c r="AM1341" s="10">
        <f t="shared" si="554"/>
        <v>-6.8725455194573737E-3</v>
      </c>
      <c r="AN1341" s="10">
        <f t="shared" si="555"/>
        <v>2.0773073889035043E-2</v>
      </c>
      <c r="AO1341" s="10">
        <f t="shared" si="556"/>
        <v>8.2812235930369571E-3</v>
      </c>
      <c r="AP1341" s="10">
        <f t="shared" si="557"/>
        <v>1.541587835470537E-2</v>
      </c>
      <c r="AR1341" s="48">
        <f t="shared" si="558"/>
        <v>9.9874784302089493E-3</v>
      </c>
      <c r="AS1341" s="48">
        <f t="shared" si="559"/>
        <v>7.636621305161604E-3</v>
      </c>
      <c r="AT1341" s="10" t="str">
        <f t="shared" si="560"/>
        <v/>
      </c>
      <c r="AV1341" s="48" t="str">
        <f t="shared" si="561"/>
        <v/>
      </c>
      <c r="AW1341" s="48" t="str">
        <f t="shared" si="562"/>
        <v/>
      </c>
      <c r="AX1341" s="48" t="str">
        <f t="shared" si="563"/>
        <v/>
      </c>
      <c r="BA1341" s="48" t="str">
        <f t="shared" si="564"/>
        <v/>
      </c>
      <c r="BB1341" s="48" t="str">
        <f t="shared" si="565"/>
        <v/>
      </c>
      <c r="BC1341" s="48" t="str">
        <f t="shared" si="566"/>
        <v/>
      </c>
      <c r="BF1341" s="10">
        <v>-1.5521522279702478E-2</v>
      </c>
      <c r="BG1341" s="48">
        <v>7.6947705482844787E-3</v>
      </c>
      <c r="BH1341" s="48">
        <v>-1.6320345719314188E-2</v>
      </c>
    </row>
    <row r="1342" spans="2:60" x14ac:dyDescent="0.2">
      <c r="B1342" s="27">
        <v>44631</v>
      </c>
      <c r="C1342" s="28">
        <v>219.65523733000001</v>
      </c>
      <c r="D1342" s="28">
        <v>201.3</v>
      </c>
      <c r="E1342" s="28">
        <v>150.44550000000001</v>
      </c>
      <c r="F1342" s="28">
        <v>10.1945</v>
      </c>
      <c r="G1342" s="28">
        <v>230.71</v>
      </c>
      <c r="H1342" s="28">
        <v>75.410499999999999</v>
      </c>
      <c r="I1342" s="28">
        <v>194.52</v>
      </c>
      <c r="J1342" s="28">
        <v>98.28</v>
      </c>
      <c r="K1342" s="28">
        <v>24.35</v>
      </c>
      <c r="L1342" s="28">
        <v>219.65523733000001</v>
      </c>
      <c r="M1342" s="28">
        <v>100.59</v>
      </c>
      <c r="N1342" s="28">
        <v>92.036850740000006</v>
      </c>
      <c r="O1342" s="28">
        <v>43.734999999999999</v>
      </c>
      <c r="P1342" s="28">
        <v>261.94</v>
      </c>
      <c r="Q1342" s="28">
        <v>110</v>
      </c>
      <c r="R1342" s="28">
        <v>78.260000000000005</v>
      </c>
      <c r="S1342" s="28">
        <v>59.68</v>
      </c>
      <c r="T1342" s="28">
        <v>142.94999999999999</v>
      </c>
      <c r="U1342">
        <v>4204.3100000000004</v>
      </c>
      <c r="X1342" s="10"/>
      <c r="Y1342" s="10">
        <f t="shared" si="540"/>
        <v>-2.5455173008887E-3</v>
      </c>
      <c r="Z1342" s="10">
        <f t="shared" si="541"/>
        <v>-1.2509197939661432E-2</v>
      </c>
      <c r="AA1342" s="10">
        <f t="shared" si="542"/>
        <v>-1.5154441102248284E-2</v>
      </c>
      <c r="AB1342" s="10">
        <f t="shared" si="543"/>
        <v>-2.1781893201554547E-2</v>
      </c>
      <c r="AC1342" s="10">
        <f t="shared" si="544"/>
        <v>-1.1948608137044903E-2</v>
      </c>
      <c r="AD1342" s="10">
        <f t="shared" si="545"/>
        <v>-1.3874449958481305E-2</v>
      </c>
      <c r="AE1342" s="10">
        <f t="shared" si="546"/>
        <v>1.2386801290725558E-2</v>
      </c>
      <c r="AF1342" s="10">
        <f t="shared" si="547"/>
        <v>1.4241486068111486E-2</v>
      </c>
      <c r="AG1342" s="10">
        <f t="shared" si="548"/>
        <v>8.6992543496271502E-3</v>
      </c>
      <c r="AH1342" s="10">
        <f t="shared" si="549"/>
        <v>-2.5455173008887E-3</v>
      </c>
      <c r="AI1342" s="10">
        <f t="shared" si="550"/>
        <v>1.3807700060471717E-2</v>
      </c>
      <c r="AJ1342" s="10">
        <f t="shared" si="551"/>
        <v>-1.0872485625749939E-2</v>
      </c>
      <c r="AK1342" s="10">
        <f t="shared" si="552"/>
        <v>-1.7853132719514941E-2</v>
      </c>
      <c r="AL1342" s="10">
        <f t="shared" si="553"/>
        <v>-7.2765860683696726E-3</v>
      </c>
      <c r="AM1342" s="10">
        <f t="shared" si="554"/>
        <v>-1.1413678439830988E-2</v>
      </c>
      <c r="AN1342" s="10">
        <f t="shared" si="555"/>
        <v>7.9855744461618805E-3</v>
      </c>
      <c r="AO1342" s="10">
        <f t="shared" si="556"/>
        <v>3.352329869259485E-4</v>
      </c>
      <c r="AP1342" s="10">
        <f t="shared" si="557"/>
        <v>-1.3525636602028879E-2</v>
      </c>
      <c r="AR1342" s="48">
        <f t="shared" si="558"/>
        <v>-4.7207295479349976E-3</v>
      </c>
      <c r="AS1342" s="48">
        <f t="shared" si="559"/>
        <v>-4.5953921403137305E-3</v>
      </c>
      <c r="AT1342" s="10" t="str">
        <f t="shared" si="560"/>
        <v/>
      </c>
      <c r="AV1342" s="48" t="str">
        <f t="shared" si="561"/>
        <v/>
      </c>
      <c r="AW1342" s="48" t="str">
        <f t="shared" si="562"/>
        <v/>
      </c>
      <c r="AX1342" s="48" t="str">
        <f t="shared" si="563"/>
        <v/>
      </c>
      <c r="BA1342" s="48" t="str">
        <f t="shared" si="564"/>
        <v/>
      </c>
      <c r="BB1342" s="48" t="str">
        <f t="shared" si="565"/>
        <v/>
      </c>
      <c r="BC1342" s="48" t="str">
        <f t="shared" si="566"/>
        <v/>
      </c>
      <c r="BF1342" s="10">
        <v>2.2875103569945616E-2</v>
      </c>
      <c r="BG1342" s="48">
        <v>2.6432533081459781E-2</v>
      </c>
      <c r="BH1342" s="48">
        <v>-1.9251452642100719E-2</v>
      </c>
    </row>
    <row r="1343" spans="2:60" x14ac:dyDescent="0.2">
      <c r="B1343" s="27">
        <v>44630</v>
      </c>
      <c r="C1343" s="28">
        <v>217.61250727999999</v>
      </c>
      <c r="D1343" s="28">
        <v>202.54</v>
      </c>
      <c r="E1343" s="28">
        <v>149.32749999999999</v>
      </c>
      <c r="F1343" s="28">
        <v>10.12975</v>
      </c>
      <c r="G1343" s="28">
        <v>232.6</v>
      </c>
      <c r="H1343" s="28">
        <v>75.837500000000006</v>
      </c>
      <c r="I1343" s="28">
        <v>193.25</v>
      </c>
      <c r="J1343" s="28">
        <v>98.98</v>
      </c>
      <c r="K1343" s="28">
        <v>24.54</v>
      </c>
      <c r="L1343" s="28">
        <v>217.61250727999999</v>
      </c>
      <c r="M1343" s="28">
        <v>103</v>
      </c>
      <c r="N1343" s="28">
        <v>93.241853149999997</v>
      </c>
      <c r="O1343" s="28">
        <v>44.075000000000003</v>
      </c>
      <c r="P1343" s="28">
        <v>255.42</v>
      </c>
      <c r="Q1343" s="28">
        <v>113.18</v>
      </c>
      <c r="R1343" s="28">
        <v>77.709999999999994</v>
      </c>
      <c r="S1343" s="28">
        <v>60.56</v>
      </c>
      <c r="T1343" s="28">
        <v>144.30000000000001</v>
      </c>
      <c r="U1343">
        <v>4259.5200000000004</v>
      </c>
      <c r="X1343" s="10"/>
      <c r="Y1343" s="10">
        <f t="shared" si="540"/>
        <v>-9.2997101950776928E-3</v>
      </c>
      <c r="Z1343" s="10">
        <f t="shared" si="541"/>
        <v>6.1599602583208846E-3</v>
      </c>
      <c r="AA1343" s="10">
        <f t="shared" si="542"/>
        <v>-7.4312624837566954E-3</v>
      </c>
      <c r="AB1343" s="10">
        <f t="shared" si="543"/>
        <v>-6.3514640247192E-3</v>
      </c>
      <c r="AC1343" s="10">
        <f t="shared" si="544"/>
        <v>8.192102639677401E-3</v>
      </c>
      <c r="AD1343" s="10">
        <f t="shared" si="545"/>
        <v>5.6623414511243197E-3</v>
      </c>
      <c r="AE1343" s="10">
        <f t="shared" si="546"/>
        <v>-6.528891630680711E-3</v>
      </c>
      <c r="AF1343" s="10">
        <f t="shared" si="547"/>
        <v>7.1225071225071712E-3</v>
      </c>
      <c r="AG1343" s="10">
        <f t="shared" si="548"/>
        <v>7.8028747433263046E-3</v>
      </c>
      <c r="AH1343" s="10">
        <f t="shared" si="549"/>
        <v>-9.2997101950776928E-3</v>
      </c>
      <c r="AI1343" s="10">
        <f t="shared" si="550"/>
        <v>2.39586440003976E-2</v>
      </c>
      <c r="AJ1343" s="10">
        <f t="shared" si="551"/>
        <v>1.3092608018543173E-2</v>
      </c>
      <c r="AK1343" s="10">
        <f t="shared" si="552"/>
        <v>7.7740939750772231E-3</v>
      </c>
      <c r="AL1343" s="10">
        <f t="shared" si="553"/>
        <v>-2.4891196457203946E-2</v>
      </c>
      <c r="AM1343" s="10">
        <f t="shared" si="554"/>
        <v>2.8909090909090995E-2</v>
      </c>
      <c r="AN1343" s="10">
        <f t="shared" si="555"/>
        <v>-7.0278558650652689E-3</v>
      </c>
      <c r="AO1343" s="10">
        <f t="shared" si="556"/>
        <v>1.4745308310992078E-2</v>
      </c>
      <c r="AP1343" s="10">
        <f t="shared" si="557"/>
        <v>9.4438614900316242E-3</v>
      </c>
      <c r="AR1343" s="48">
        <f t="shared" si="558"/>
        <v>5.9205087563575357E-4</v>
      </c>
      <c r="AS1343" s="48">
        <f t="shared" si="559"/>
        <v>6.3005382429761987E-3</v>
      </c>
      <c r="AT1343" s="10">
        <f t="shared" si="560"/>
        <v>1.313176240572167E-2</v>
      </c>
      <c r="AV1343" s="48">
        <f t="shared" si="561"/>
        <v>4.8494770103257894E-4</v>
      </c>
      <c r="AW1343" s="48">
        <f t="shared" si="562"/>
        <v>6.193435068373024E-3</v>
      </c>
      <c r="AX1343" s="48">
        <f t="shared" si="563"/>
        <v>1.3024659231118495E-2</v>
      </c>
      <c r="BA1343" s="48">
        <f t="shared" si="564"/>
        <v>4.8494770103257894E-4</v>
      </c>
      <c r="BB1343" s="48">
        <f t="shared" si="565"/>
        <v>6.193435068373024E-3</v>
      </c>
      <c r="BC1343" s="48">
        <f t="shared" si="566"/>
        <v>1.3024659231118495E-2</v>
      </c>
      <c r="BF1343" s="10">
        <v>1.0921937013532324E-3</v>
      </c>
      <c r="BG1343" s="48">
        <v>-4.4961249897559717E-4</v>
      </c>
      <c r="BH1343" s="48">
        <v>1.2347245459682897E-2</v>
      </c>
    </row>
    <row r="1344" spans="2:60" x14ac:dyDescent="0.2">
      <c r="B1344" s="27">
        <v>44629</v>
      </c>
      <c r="C1344" s="28"/>
      <c r="D1344" s="28">
        <v>211.75</v>
      </c>
      <c r="E1344" s="28">
        <v>154.99549999999999</v>
      </c>
      <c r="F1344" s="28">
        <v>10.438750000000001</v>
      </c>
      <c r="G1344" s="28">
        <v>239.87</v>
      </c>
      <c r="H1344" s="28">
        <v>78.242500000000007</v>
      </c>
      <c r="I1344" s="28">
        <v>192.1</v>
      </c>
      <c r="J1344" s="28">
        <v>98.69</v>
      </c>
      <c r="K1344" s="28">
        <v>24.31</v>
      </c>
      <c r="L1344" s="28"/>
      <c r="M1344" s="28"/>
      <c r="N1344" s="28"/>
      <c r="O1344" s="28"/>
      <c r="P1344" s="28"/>
      <c r="Q1344" s="28"/>
      <c r="R1344" s="28"/>
      <c r="S1344" s="28"/>
      <c r="T1344" s="28"/>
      <c r="U1344">
        <v>4277.88</v>
      </c>
      <c r="X1344" s="10"/>
      <c r="Y1344" s="10" t="str">
        <f t="shared" si="540"/>
        <v/>
      </c>
      <c r="Z1344" s="10">
        <f t="shared" si="541"/>
        <v>4.5472499259405552E-2</v>
      </c>
      <c r="AA1344" s="10">
        <f t="shared" si="542"/>
        <v>3.7956839831913225E-2</v>
      </c>
      <c r="AB1344" s="10">
        <f t="shared" si="543"/>
        <v>3.0504207902465552E-2</v>
      </c>
      <c r="AC1344" s="10">
        <f t="shared" si="544"/>
        <v>3.1255374032674199E-2</v>
      </c>
      <c r="AD1344" s="10">
        <f t="shared" si="545"/>
        <v>3.1712543266853466E-2</v>
      </c>
      <c r="AE1344" s="10">
        <f t="shared" si="546"/>
        <v>-5.9508408796895562E-3</v>
      </c>
      <c r="AF1344" s="10">
        <f t="shared" si="547"/>
        <v>-2.9298848252172771E-3</v>
      </c>
      <c r="AG1344" s="10">
        <f t="shared" si="548"/>
        <v>-9.3724531377343823E-3</v>
      </c>
      <c r="AH1344" s="10" t="str">
        <f t="shared" si="549"/>
        <v/>
      </c>
      <c r="AI1344" s="10" t="str">
        <f t="shared" si="550"/>
        <v/>
      </c>
      <c r="AJ1344" s="10" t="str">
        <f t="shared" si="551"/>
        <v/>
      </c>
      <c r="AK1344" s="10" t="str">
        <f t="shared" si="552"/>
        <v/>
      </c>
      <c r="AL1344" s="10" t="str">
        <f t="shared" si="553"/>
        <v/>
      </c>
      <c r="AM1344" s="10" t="str">
        <f t="shared" si="554"/>
        <v/>
      </c>
      <c r="AN1344" s="10" t="str">
        <f t="shared" si="555"/>
        <v/>
      </c>
      <c r="AO1344" s="10" t="str">
        <f t="shared" si="556"/>
        <v/>
      </c>
      <c r="AP1344" s="10" t="str">
        <f t="shared" si="557"/>
        <v/>
      </c>
      <c r="AR1344" s="48" t="str">
        <f t="shared" si="558"/>
        <v/>
      </c>
      <c r="AS1344" s="48" t="str">
        <f t="shared" si="559"/>
        <v/>
      </c>
      <c r="AT1344" s="10">
        <f t="shared" si="560"/>
        <v>4.3103448275860767E-3</v>
      </c>
      <c r="AV1344" s="48" t="str">
        <f t="shared" si="561"/>
        <v/>
      </c>
      <c r="AW1344" s="48" t="str">
        <f t="shared" si="562"/>
        <v/>
      </c>
      <c r="AX1344" s="48">
        <f t="shared" si="563"/>
        <v>4.203241652982902E-3</v>
      </c>
      <c r="BA1344" s="48" t="str">
        <f t="shared" si="564"/>
        <v/>
      </c>
      <c r="BB1344" s="48" t="str">
        <f t="shared" si="565"/>
        <v/>
      </c>
      <c r="BC1344" s="48" t="str">
        <f t="shared" si="566"/>
        <v/>
      </c>
      <c r="BF1344" s="10">
        <v>-2.8736717397653471E-2</v>
      </c>
      <c r="BG1344" s="48">
        <v>1.2653554545622907E-2</v>
      </c>
      <c r="BH1344" s="48">
        <v>8.189599380047277E-5</v>
      </c>
    </row>
    <row r="1345" spans="2:60" x14ac:dyDescent="0.2">
      <c r="B1345" s="27">
        <v>44628</v>
      </c>
      <c r="C1345" s="28">
        <v>212.29190808000001</v>
      </c>
      <c r="D1345" s="28">
        <v>208.75</v>
      </c>
      <c r="E1345" s="28">
        <v>156.9145</v>
      </c>
      <c r="F1345" s="28">
        <v>10.3285</v>
      </c>
      <c r="G1345" s="28">
        <v>241.75</v>
      </c>
      <c r="H1345" s="28">
        <v>77.796000000000006</v>
      </c>
      <c r="I1345" s="28">
        <v>192.27</v>
      </c>
      <c r="J1345" s="28">
        <v>99.41</v>
      </c>
      <c r="K1345" s="28">
        <v>24.42</v>
      </c>
      <c r="L1345" s="28">
        <v>212.29190808000001</v>
      </c>
      <c r="M1345" s="28">
        <v>102.95</v>
      </c>
      <c r="N1345" s="28">
        <v>92.505185010000005</v>
      </c>
      <c r="O1345" s="28">
        <v>44.365000000000002</v>
      </c>
      <c r="P1345" s="28">
        <v>257.89</v>
      </c>
      <c r="Q1345" s="28">
        <v>118.54</v>
      </c>
      <c r="R1345" s="28">
        <v>78.09</v>
      </c>
      <c r="S1345" s="28">
        <v>59.78</v>
      </c>
      <c r="T1345" s="28">
        <v>140.30000000000001</v>
      </c>
      <c r="U1345">
        <v>4170.7</v>
      </c>
      <c r="X1345" s="10"/>
      <c r="Y1345" s="10" t="str">
        <f t="shared" si="540"/>
        <v/>
      </c>
      <c r="Z1345" s="10">
        <f t="shared" si="541"/>
        <v>-1.4167650531286879E-2</v>
      </c>
      <c r="AA1345" s="10">
        <f t="shared" si="542"/>
        <v>1.2381004609811397E-2</v>
      </c>
      <c r="AB1345" s="10">
        <f t="shared" si="543"/>
        <v>-1.0561609388097248E-2</v>
      </c>
      <c r="AC1345" s="10">
        <f t="shared" si="544"/>
        <v>7.8375786884561371E-3</v>
      </c>
      <c r="AD1345" s="10">
        <f t="shared" si="545"/>
        <v>-5.7066172476595289E-3</v>
      </c>
      <c r="AE1345" s="10">
        <f t="shared" si="546"/>
        <v>8.8495575221236855E-4</v>
      </c>
      <c r="AF1345" s="10">
        <f t="shared" si="547"/>
        <v>7.2955719931098173E-3</v>
      </c>
      <c r="AG1345" s="10">
        <f t="shared" si="548"/>
        <v>4.5248868778282603E-3</v>
      </c>
      <c r="AH1345" s="10" t="str">
        <f t="shared" si="549"/>
        <v/>
      </c>
      <c r="AI1345" s="10" t="str">
        <f t="shared" si="550"/>
        <v/>
      </c>
      <c r="AJ1345" s="10" t="str">
        <f t="shared" si="551"/>
        <v/>
      </c>
      <c r="AK1345" s="10" t="str">
        <f t="shared" si="552"/>
        <v/>
      </c>
      <c r="AL1345" s="10" t="str">
        <f t="shared" si="553"/>
        <v/>
      </c>
      <c r="AM1345" s="10" t="str">
        <f t="shared" si="554"/>
        <v/>
      </c>
      <c r="AN1345" s="10" t="str">
        <f t="shared" si="555"/>
        <v/>
      </c>
      <c r="AO1345" s="10" t="str">
        <f t="shared" si="556"/>
        <v/>
      </c>
      <c r="AP1345" s="10" t="str">
        <f t="shared" si="557"/>
        <v/>
      </c>
      <c r="AR1345" s="48" t="str">
        <f t="shared" si="558"/>
        <v/>
      </c>
      <c r="AS1345" s="48" t="str">
        <f t="shared" si="559"/>
        <v/>
      </c>
      <c r="AT1345" s="10">
        <f t="shared" si="560"/>
        <v>-2.5054466230936878E-2</v>
      </c>
      <c r="AV1345" s="48" t="str">
        <f t="shared" si="561"/>
        <v/>
      </c>
      <c r="AW1345" s="48" t="str">
        <f t="shared" si="562"/>
        <v/>
      </c>
      <c r="AX1345" s="48">
        <f t="shared" si="563"/>
        <v>-2.5161569405540051E-2</v>
      </c>
      <c r="BA1345" s="48" t="str">
        <f t="shared" si="564"/>
        <v/>
      </c>
      <c r="BB1345" s="48" t="str">
        <f t="shared" si="565"/>
        <v/>
      </c>
      <c r="BC1345" s="48" t="str">
        <f t="shared" si="566"/>
        <v/>
      </c>
      <c r="BF1345" s="10">
        <v>-1.1604771395929829E-2</v>
      </c>
      <c r="BG1345" s="48">
        <v>2.1990501212010728E-3</v>
      </c>
      <c r="BH1345" s="48">
        <v>5.5696839395545834E-4</v>
      </c>
    </row>
    <row r="1346" spans="2:60" x14ac:dyDescent="0.2">
      <c r="B1346" s="27">
        <v>44627</v>
      </c>
      <c r="C1346" s="28">
        <v>213.72656964999999</v>
      </c>
      <c r="D1346" s="28">
        <v>211.6</v>
      </c>
      <c r="E1346" s="28">
        <v>159.84200000000001</v>
      </c>
      <c r="F1346" s="28">
        <v>10.51075</v>
      </c>
      <c r="G1346" s="28">
        <v>245.42</v>
      </c>
      <c r="H1346" s="28">
        <v>78.191999999999993</v>
      </c>
      <c r="I1346" s="28">
        <v>190.48</v>
      </c>
      <c r="J1346" s="28">
        <v>97.3</v>
      </c>
      <c r="K1346" s="28">
        <v>23.58</v>
      </c>
      <c r="L1346" s="28">
        <v>213.72656964999999</v>
      </c>
      <c r="M1346" s="28">
        <v>104.06</v>
      </c>
      <c r="N1346" s="28">
        <v>94.181855029999994</v>
      </c>
      <c r="O1346" s="28">
        <v>45.112499999999997</v>
      </c>
      <c r="P1346" s="28">
        <v>253.68</v>
      </c>
      <c r="Q1346" s="28">
        <v>120.25</v>
      </c>
      <c r="R1346" s="28">
        <v>78.180000000000007</v>
      </c>
      <c r="S1346" s="28">
        <v>58.57</v>
      </c>
      <c r="T1346" s="28">
        <v>138.69</v>
      </c>
      <c r="U1346">
        <v>4201.09</v>
      </c>
      <c r="X1346" s="10"/>
      <c r="Y1346" s="10">
        <f t="shared" si="540"/>
        <v>6.7579663444323756E-3</v>
      </c>
      <c r="Z1346" s="10">
        <f t="shared" si="541"/>
        <v>1.3652694610778449E-2</v>
      </c>
      <c r="AA1346" s="10">
        <f t="shared" si="542"/>
        <v>1.8656656969241237E-2</v>
      </c>
      <c r="AB1346" s="10">
        <f t="shared" si="543"/>
        <v>1.7645350244469116E-2</v>
      </c>
      <c r="AC1346" s="10">
        <f t="shared" si="544"/>
        <v>1.5180972078593591E-2</v>
      </c>
      <c r="AD1346" s="10">
        <f t="shared" si="545"/>
        <v>5.0902360018507675E-3</v>
      </c>
      <c r="AE1346" s="10">
        <f t="shared" si="546"/>
        <v>-9.3098247256463429E-3</v>
      </c>
      <c r="AF1346" s="10">
        <f t="shared" si="547"/>
        <v>-2.1225228850216271E-2</v>
      </c>
      <c r="AG1346" s="10">
        <f t="shared" si="548"/>
        <v>-3.4398034398034572E-2</v>
      </c>
      <c r="AH1346" s="10">
        <f t="shared" si="549"/>
        <v>6.7579663444323756E-3</v>
      </c>
      <c r="AI1346" s="10">
        <f t="shared" si="550"/>
        <v>1.0781932977173447E-2</v>
      </c>
      <c r="AJ1346" s="10">
        <f t="shared" si="551"/>
        <v>1.8125146388483282E-2</v>
      </c>
      <c r="AK1346" s="10">
        <f t="shared" si="552"/>
        <v>1.6848867350388819E-2</v>
      </c>
      <c r="AL1346" s="10">
        <f t="shared" si="553"/>
        <v>-1.6324789638993309E-2</v>
      </c>
      <c r="AM1346" s="10">
        <f t="shared" si="554"/>
        <v>1.4425510376244288E-2</v>
      </c>
      <c r="AN1346" s="10">
        <f t="shared" si="555"/>
        <v>1.1525163273147232E-3</v>
      </c>
      <c r="AO1346" s="10">
        <f t="shared" si="556"/>
        <v>-2.0240883238541341E-2</v>
      </c>
      <c r="AP1346" s="10">
        <f t="shared" si="557"/>
        <v>-1.1475409836065653E-2</v>
      </c>
      <c r="AR1346" s="48">
        <f t="shared" si="558"/>
        <v>1.3389764750520389E-3</v>
      </c>
      <c r="AS1346" s="48">
        <f t="shared" si="559"/>
        <v>2.2278730056040702E-3</v>
      </c>
      <c r="AT1346" s="10">
        <f t="shared" si="560"/>
        <v>7.2865466228690945E-3</v>
      </c>
      <c r="AV1346" s="48">
        <f t="shared" si="561"/>
        <v>1.2318733004488642E-3</v>
      </c>
      <c r="AW1346" s="48">
        <f t="shared" si="562"/>
        <v>2.1207698310008955E-3</v>
      </c>
      <c r="AX1346" s="48">
        <f t="shared" si="563"/>
        <v>7.1794434482659198E-3</v>
      </c>
      <c r="BA1346" s="48">
        <f t="shared" si="564"/>
        <v>1.2318733004488642E-3</v>
      </c>
      <c r="BB1346" s="48">
        <f t="shared" si="565"/>
        <v>2.1207698310008955E-3</v>
      </c>
      <c r="BC1346" s="48">
        <f t="shared" si="566"/>
        <v>7.1794434482659198E-3</v>
      </c>
      <c r="BF1346" s="10">
        <v>1.0945567928593665E-2</v>
      </c>
      <c r="BG1346" s="48">
        <v>3.6875858058579864E-3</v>
      </c>
      <c r="BH1346" s="48">
        <v>1.8722183280544414E-2</v>
      </c>
    </row>
    <row r="1347" spans="2:60" x14ac:dyDescent="0.2">
      <c r="B1347" s="27">
        <v>44626</v>
      </c>
      <c r="C1347" s="28">
        <v>213.12800224</v>
      </c>
      <c r="D1347" s="28">
        <v>202.88</v>
      </c>
      <c r="E1347" s="28">
        <v>148.0985</v>
      </c>
      <c r="F1347" s="28">
        <v>10.201499999999999</v>
      </c>
      <c r="G1347" s="28">
        <v>242.03</v>
      </c>
      <c r="H1347" s="28">
        <v>75.842500000000001</v>
      </c>
      <c r="I1347" s="28">
        <v>190.76</v>
      </c>
      <c r="J1347" s="28">
        <v>98.16</v>
      </c>
      <c r="K1347" s="28">
        <v>23.22</v>
      </c>
      <c r="L1347" s="28">
        <v>213.12800224</v>
      </c>
      <c r="M1347" s="28">
        <v>104.48</v>
      </c>
      <c r="N1347" s="28">
        <v>94.258521849999994</v>
      </c>
      <c r="O1347" s="28">
        <v>44.817500000000003</v>
      </c>
      <c r="P1347" s="28">
        <v>248.23</v>
      </c>
      <c r="Q1347" s="28">
        <v>121.88</v>
      </c>
      <c r="R1347" s="28">
        <v>79.599999999999994</v>
      </c>
      <c r="S1347" s="28">
        <v>57.7</v>
      </c>
      <c r="T1347" s="28">
        <v>145.34</v>
      </c>
      <c r="U1347" t="s">
        <v>226</v>
      </c>
      <c r="X1347" s="10"/>
      <c r="Y1347" s="10">
        <f t="shared" si="540"/>
        <v>-2.800622360524474E-3</v>
      </c>
      <c r="Z1347" s="10">
        <f t="shared" si="541"/>
        <v>-4.1209829867674852E-2</v>
      </c>
      <c r="AA1347" s="10">
        <f t="shared" si="542"/>
        <v>-7.346942605823259E-2</v>
      </c>
      <c r="AB1347" s="10">
        <f t="shared" si="543"/>
        <v>-2.9422258164260473E-2</v>
      </c>
      <c r="AC1347" s="10">
        <f t="shared" si="544"/>
        <v>-1.3813055170727728E-2</v>
      </c>
      <c r="AD1347" s="10">
        <f t="shared" si="545"/>
        <v>-3.0047830980151291E-2</v>
      </c>
      <c r="AE1347" s="10">
        <f t="shared" si="546"/>
        <v>1.4699706005880664E-3</v>
      </c>
      <c r="AF1347" s="10">
        <f t="shared" si="547"/>
        <v>8.8386433710174739E-3</v>
      </c>
      <c r="AG1347" s="10">
        <f t="shared" si="548"/>
        <v>-1.5267175572519109E-2</v>
      </c>
      <c r="AH1347" s="10">
        <f t="shared" si="549"/>
        <v>-2.800622360524474E-3</v>
      </c>
      <c r="AI1347" s="10">
        <f t="shared" si="550"/>
        <v>4.0361330001921214E-3</v>
      </c>
      <c r="AJ1347" s="10">
        <f t="shared" si="551"/>
        <v>8.1402962359988784E-4</v>
      </c>
      <c r="AK1347" s="10">
        <f t="shared" si="552"/>
        <v>-6.5392075367136648E-3</v>
      </c>
      <c r="AL1347" s="10">
        <f t="shared" si="553"/>
        <v>-2.1483759066540542E-2</v>
      </c>
      <c r="AM1347" s="10">
        <f t="shared" si="554"/>
        <v>1.3555093555093434E-2</v>
      </c>
      <c r="AN1347" s="10">
        <f t="shared" si="555"/>
        <v>1.816321309797897E-2</v>
      </c>
      <c r="AO1347" s="10">
        <f t="shared" si="556"/>
        <v>-1.4854020829776271E-2</v>
      </c>
      <c r="AP1347" s="10">
        <f t="shared" si="557"/>
        <v>4.7948662484678106E-2</v>
      </c>
      <c r="AR1347" s="48">
        <f t="shared" si="558"/>
        <v>-2.1746842689164998E-2</v>
      </c>
      <c r="AS1347" s="48">
        <f t="shared" si="559"/>
        <v>4.3155024408875076E-3</v>
      </c>
      <c r="AT1347" s="10" t="str">
        <f t="shared" si="560"/>
        <v/>
      </c>
      <c r="AV1347" s="48" t="str">
        <f t="shared" si="561"/>
        <v/>
      </c>
      <c r="AW1347" s="48" t="str">
        <f t="shared" si="562"/>
        <v/>
      </c>
      <c r="AX1347" s="48" t="str">
        <f t="shared" si="563"/>
        <v/>
      </c>
      <c r="BA1347" s="48" t="str">
        <f t="shared" si="564"/>
        <v/>
      </c>
      <c r="BB1347" s="48" t="str">
        <f t="shared" si="565"/>
        <v/>
      </c>
      <c r="BC1347" s="48" t="str">
        <f t="shared" si="566"/>
        <v/>
      </c>
      <c r="BF1347" s="10">
        <v>5.3116589554315548E-4</v>
      </c>
      <c r="BG1347" s="48">
        <v>4.2053106714794886E-3</v>
      </c>
      <c r="BH1347" s="48">
        <v>-1.6315491272513982E-3</v>
      </c>
    </row>
    <row r="1348" spans="2:60" x14ac:dyDescent="0.2">
      <c r="B1348" s="27">
        <v>44625</v>
      </c>
      <c r="C1348" s="28">
        <v>214.00210068000001</v>
      </c>
      <c r="D1348" s="28">
        <v>203.92</v>
      </c>
      <c r="E1348" s="28">
        <v>149.995</v>
      </c>
      <c r="F1348" s="28">
        <v>10.13475</v>
      </c>
      <c r="G1348" s="28">
        <v>240.93</v>
      </c>
      <c r="H1348" s="28">
        <v>75.745999999999995</v>
      </c>
      <c r="I1348" s="28">
        <v>191.01</v>
      </c>
      <c r="J1348" s="28">
        <v>100.01</v>
      </c>
      <c r="K1348" s="28">
        <v>23.93</v>
      </c>
      <c r="L1348" s="28">
        <v>214.00210068000001</v>
      </c>
      <c r="M1348" s="28">
        <v>105.91</v>
      </c>
      <c r="N1348" s="28">
        <v>92.078517489999996</v>
      </c>
      <c r="O1348" s="28">
        <v>44.9</v>
      </c>
      <c r="P1348" s="28">
        <v>251.41</v>
      </c>
      <c r="Q1348" s="28">
        <v>118.42</v>
      </c>
      <c r="R1348" s="28">
        <v>78.63</v>
      </c>
      <c r="S1348" s="28">
        <v>56.77</v>
      </c>
      <c r="T1348" s="28">
        <v>146.16</v>
      </c>
      <c r="U1348" t="s">
        <v>226</v>
      </c>
      <c r="X1348" s="10"/>
      <c r="Y1348" s="10">
        <f t="shared" si="540"/>
        <v>4.1012838801712803E-3</v>
      </c>
      <c r="Z1348" s="10">
        <f t="shared" si="541"/>
        <v>5.1261829652995416E-3</v>
      </c>
      <c r="AA1348" s="10">
        <f t="shared" si="542"/>
        <v>1.2805666498985513E-2</v>
      </c>
      <c r="AB1348" s="10">
        <f t="shared" si="543"/>
        <v>-6.5431554183207341E-3</v>
      </c>
      <c r="AC1348" s="10">
        <f t="shared" si="544"/>
        <v>-4.5448911291988692E-3</v>
      </c>
      <c r="AD1348" s="10">
        <f t="shared" si="545"/>
        <v>-1.2723736691170329E-3</v>
      </c>
      <c r="AE1348" s="10">
        <f t="shared" si="546"/>
        <v>1.3105472845460486E-3</v>
      </c>
      <c r="AF1348" s="10">
        <f t="shared" si="547"/>
        <v>1.884678076609636E-2</v>
      </c>
      <c r="AG1348" s="10">
        <f t="shared" si="548"/>
        <v>3.0577088716623679E-2</v>
      </c>
      <c r="AH1348" s="10">
        <f t="shared" si="549"/>
        <v>4.1012838801712803E-3</v>
      </c>
      <c r="AI1348" s="10">
        <f t="shared" si="550"/>
        <v>1.36868300153139E-2</v>
      </c>
      <c r="AJ1348" s="10">
        <f t="shared" si="551"/>
        <v>-2.3127928565113587E-2</v>
      </c>
      <c r="AK1348" s="10">
        <f t="shared" si="552"/>
        <v>1.8407987951134519E-3</v>
      </c>
      <c r="AL1348" s="10">
        <f t="shared" si="553"/>
        <v>1.281069975426008E-2</v>
      </c>
      <c r="AM1348" s="10">
        <f t="shared" si="554"/>
        <v>-2.8388578930095165E-2</v>
      </c>
      <c r="AN1348" s="10">
        <f t="shared" si="555"/>
        <v>-1.2185929648241167E-2</v>
      </c>
      <c r="AO1348" s="10">
        <f t="shared" si="556"/>
        <v>-1.6117850953206281E-2</v>
      </c>
      <c r="AP1348" s="10">
        <f t="shared" si="557"/>
        <v>5.6419430301362095E-3</v>
      </c>
      <c r="AR1348" s="48">
        <f t="shared" si="558"/>
        <v>6.7119033216761987E-3</v>
      </c>
      <c r="AS1348" s="48">
        <f t="shared" si="559"/>
        <v>-4.6376369579623645E-3</v>
      </c>
      <c r="AT1348" s="10" t="str">
        <f t="shared" si="560"/>
        <v/>
      </c>
      <c r="AV1348" s="48" t="str">
        <f t="shared" si="561"/>
        <v/>
      </c>
      <c r="AW1348" s="48" t="str">
        <f t="shared" si="562"/>
        <v/>
      </c>
      <c r="AX1348" s="48" t="str">
        <f t="shared" si="563"/>
        <v/>
      </c>
      <c r="BA1348" s="48" t="str">
        <f t="shared" si="564"/>
        <v/>
      </c>
      <c r="BB1348" s="48" t="str">
        <f t="shared" si="565"/>
        <v/>
      </c>
      <c r="BC1348" s="48" t="str">
        <f t="shared" si="566"/>
        <v/>
      </c>
      <c r="BF1348" s="10">
        <v>-1.6857402949484592E-2</v>
      </c>
      <c r="BG1348" s="48">
        <v>1.3636150572961263E-2</v>
      </c>
      <c r="BH1348" s="48">
        <v>-5.0743455185141683E-3</v>
      </c>
    </row>
    <row r="1349" spans="2:60" x14ac:dyDescent="0.2">
      <c r="B1349" s="27">
        <v>44624</v>
      </c>
      <c r="C1349" s="28">
        <v>211.56032569000001</v>
      </c>
      <c r="D1349" s="28">
        <v>208.04</v>
      </c>
      <c r="E1349" s="28">
        <v>150.4435</v>
      </c>
      <c r="F1349" s="28">
        <v>10.22725</v>
      </c>
      <c r="G1349" s="28">
        <v>240.28</v>
      </c>
      <c r="H1349" s="28">
        <v>75.843999999999994</v>
      </c>
      <c r="I1349" s="28">
        <v>190.56</v>
      </c>
      <c r="J1349" s="28">
        <v>99.73</v>
      </c>
      <c r="K1349" s="28">
        <v>24.6</v>
      </c>
      <c r="L1349" s="28">
        <v>211.56032569000001</v>
      </c>
      <c r="M1349" s="28">
        <v>103.77</v>
      </c>
      <c r="N1349" s="28">
        <v>92.556851780000002</v>
      </c>
      <c r="O1349" s="28">
        <v>44.44</v>
      </c>
      <c r="P1349" s="28">
        <v>249.55</v>
      </c>
      <c r="Q1349" s="28">
        <v>119.46</v>
      </c>
      <c r="R1349" s="28">
        <v>77.75</v>
      </c>
      <c r="S1349" s="28">
        <v>75.760000000000005</v>
      </c>
      <c r="T1349" s="28">
        <v>150.77000000000001</v>
      </c>
      <c r="U1349">
        <v>4328.87</v>
      </c>
      <c r="X1349" s="10"/>
      <c r="Y1349" s="10">
        <f t="shared" si="540"/>
        <v>-1.1410051500621576E-2</v>
      </c>
      <c r="Z1349" s="10">
        <f t="shared" si="541"/>
        <v>2.0204001569242847E-2</v>
      </c>
      <c r="AA1349" s="10">
        <f t="shared" si="542"/>
        <v>2.990099669988977E-3</v>
      </c>
      <c r="AB1349" s="10">
        <f t="shared" si="543"/>
        <v>9.1270134931793478E-3</v>
      </c>
      <c r="AC1349" s="10">
        <f t="shared" si="544"/>
        <v>-2.6978790520068019E-3</v>
      </c>
      <c r="AD1349" s="10">
        <f t="shared" si="545"/>
        <v>1.293797692287324E-3</v>
      </c>
      <c r="AE1349" s="10">
        <f t="shared" si="546"/>
        <v>-2.355897596984402E-3</v>
      </c>
      <c r="AF1349" s="10">
        <f t="shared" si="547"/>
        <v>-2.7997200279972212E-3</v>
      </c>
      <c r="AG1349" s="10">
        <f t="shared" si="548"/>
        <v>2.7998328458002542E-2</v>
      </c>
      <c r="AH1349" s="10">
        <f t="shared" si="549"/>
        <v>-1.1410051500621576E-2</v>
      </c>
      <c r="AI1349" s="10">
        <f t="shared" si="550"/>
        <v>-2.0205835143045969E-2</v>
      </c>
      <c r="AJ1349" s="10">
        <f t="shared" si="551"/>
        <v>5.1948522091698202E-3</v>
      </c>
      <c r="AK1349" s="10">
        <f t="shared" si="552"/>
        <v>-1.0244988864142601E-2</v>
      </c>
      <c r="AL1349" s="10">
        <f t="shared" si="553"/>
        <v>-7.3982737361282247E-3</v>
      </c>
      <c r="AM1349" s="10">
        <f t="shared" si="554"/>
        <v>8.7823002871136868E-3</v>
      </c>
      <c r="AN1349" s="10">
        <f t="shared" si="555"/>
        <v>-1.1191657128322485E-2</v>
      </c>
      <c r="AO1349" s="10">
        <f t="shared" si="556"/>
        <v>0.33450766249779806</v>
      </c>
      <c r="AP1349" s="10">
        <f t="shared" si="557"/>
        <v>3.1540777230432582E-2</v>
      </c>
      <c r="AR1349" s="48">
        <f t="shared" si="558"/>
        <v>4.7055214116767819E-3</v>
      </c>
      <c r="AS1349" s="48">
        <f t="shared" si="559"/>
        <v>3.5508309539139256E-2</v>
      </c>
      <c r="AT1349" s="10" t="str">
        <f t="shared" si="560"/>
        <v/>
      </c>
      <c r="AV1349" s="48" t="str">
        <f t="shared" si="561"/>
        <v/>
      </c>
      <c r="AW1349" s="48" t="str">
        <f t="shared" si="562"/>
        <v/>
      </c>
      <c r="AX1349" s="48" t="str">
        <f t="shared" si="563"/>
        <v/>
      </c>
      <c r="BA1349" s="48" t="str">
        <f t="shared" si="564"/>
        <v/>
      </c>
      <c r="BB1349" s="48" t="str">
        <f t="shared" si="565"/>
        <v/>
      </c>
      <c r="BC1349" s="48" t="str">
        <f t="shared" si="566"/>
        <v/>
      </c>
      <c r="BF1349" s="10">
        <v>-1.5212220571897776E-2</v>
      </c>
      <c r="BG1349" s="48">
        <v>1.4448637205631987E-3</v>
      </c>
      <c r="BH1349" s="48">
        <v>1.8994014516657599E-2</v>
      </c>
    </row>
    <row r="1350" spans="2:60" x14ac:dyDescent="0.2">
      <c r="B1350" s="27">
        <v>44623</v>
      </c>
      <c r="C1350" s="28">
        <v>212.02587811999999</v>
      </c>
      <c r="D1350" s="28">
        <v>208.35</v>
      </c>
      <c r="E1350" s="28">
        <v>154.19999999999999</v>
      </c>
      <c r="F1350" s="28">
        <v>10.377000000000001</v>
      </c>
      <c r="G1350" s="28">
        <v>239.73</v>
      </c>
      <c r="H1350" s="28">
        <v>76.043000000000006</v>
      </c>
      <c r="I1350" s="28">
        <v>189.71</v>
      </c>
      <c r="J1350" s="28">
        <v>98.21</v>
      </c>
      <c r="K1350" s="28">
        <v>24.14</v>
      </c>
      <c r="L1350" s="28">
        <v>212.02587811999999</v>
      </c>
      <c r="M1350" s="28">
        <v>104.3</v>
      </c>
      <c r="N1350" s="28">
        <v>90.15351364</v>
      </c>
      <c r="O1350" s="28">
        <v>44.32</v>
      </c>
      <c r="P1350" s="28">
        <v>241.15</v>
      </c>
      <c r="Q1350" s="28">
        <v>119.35</v>
      </c>
      <c r="R1350" s="28">
        <v>76.81</v>
      </c>
      <c r="S1350" s="28">
        <v>74.319999999999993</v>
      </c>
      <c r="T1350" s="28">
        <v>150.54</v>
      </c>
      <c r="U1350">
        <v>4363.49</v>
      </c>
      <c r="X1350" s="10"/>
      <c r="Y1350" s="10">
        <f t="shared" si="540"/>
        <v>2.2005658597923361E-3</v>
      </c>
      <c r="Z1350" s="10">
        <f t="shared" si="541"/>
        <v>1.4900980580656586E-3</v>
      </c>
      <c r="AA1350" s="10">
        <f t="shared" si="542"/>
        <v>2.4969506824821242E-2</v>
      </c>
      <c r="AB1350" s="10">
        <f t="shared" si="543"/>
        <v>1.4642254760566242E-2</v>
      </c>
      <c r="AC1350" s="10">
        <f t="shared" si="544"/>
        <v>-2.2889961711337614E-3</v>
      </c>
      <c r="AD1350" s="10">
        <f t="shared" si="545"/>
        <v>2.6238067612469607E-3</v>
      </c>
      <c r="AE1350" s="10">
        <f t="shared" si="546"/>
        <v>-4.4605373635600021E-3</v>
      </c>
      <c r="AF1350" s="10">
        <f t="shared" si="547"/>
        <v>-1.5241151107991624E-2</v>
      </c>
      <c r="AG1350" s="10">
        <f t="shared" si="548"/>
        <v>-1.8699186991869898E-2</v>
      </c>
      <c r="AH1350" s="10">
        <f t="shared" si="549"/>
        <v>2.2005658597923361E-3</v>
      </c>
      <c r="AI1350" s="10">
        <f t="shared" si="550"/>
        <v>5.1074491664258037E-3</v>
      </c>
      <c r="AJ1350" s="10">
        <f t="shared" si="551"/>
        <v>-2.5966074837036834E-2</v>
      </c>
      <c r="AK1350" s="10">
        <f t="shared" si="552"/>
        <v>-2.7002700270026825E-3</v>
      </c>
      <c r="AL1350" s="10">
        <f t="shared" si="553"/>
        <v>-3.3660589060308554E-2</v>
      </c>
      <c r="AM1350" s="10">
        <f t="shared" si="554"/>
        <v>-9.2081031307544858E-4</v>
      </c>
      <c r="AN1350" s="10">
        <f t="shared" si="555"/>
        <v>-1.2090032154340791E-2</v>
      </c>
      <c r="AO1350" s="10">
        <f t="shared" si="556"/>
        <v>-1.9007391763463777E-2</v>
      </c>
      <c r="AP1350" s="10">
        <f t="shared" si="557"/>
        <v>-1.5255024209060997E-3</v>
      </c>
      <c r="AR1350" s="48">
        <f t="shared" si="558"/>
        <v>5.8181784777079485E-4</v>
      </c>
      <c r="AS1350" s="48">
        <f t="shared" si="559"/>
        <v>-9.8402950611017823E-3</v>
      </c>
      <c r="AT1350" s="10">
        <f t="shared" si="560"/>
        <v>7.9974681614369825E-3</v>
      </c>
      <c r="AV1350" s="48">
        <f t="shared" si="561"/>
        <v>4.7471467316762022E-4</v>
      </c>
      <c r="AW1350" s="48">
        <f t="shared" si="562"/>
        <v>-9.9473982357049569E-3</v>
      </c>
      <c r="AX1350" s="48">
        <f t="shared" si="563"/>
        <v>7.8903649868338078E-3</v>
      </c>
      <c r="BA1350" s="48">
        <f t="shared" si="564"/>
        <v>4.7471467316762022E-4</v>
      </c>
      <c r="BB1350" s="48">
        <f t="shared" si="565"/>
        <v>-9.9473982357049569E-3</v>
      </c>
      <c r="BC1350" s="48">
        <f t="shared" si="566"/>
        <v>7.8903649868338078E-3</v>
      </c>
      <c r="BF1350" s="10">
        <v>1.3465956379800361E-2</v>
      </c>
      <c r="BG1350" s="48">
        <v>2.3853853308877394E-3</v>
      </c>
      <c r="BH1350" s="48">
        <v>-2.4269062519838857E-2</v>
      </c>
    </row>
    <row r="1351" spans="2:60" x14ac:dyDescent="0.2">
      <c r="B1351" s="27">
        <v>44622</v>
      </c>
      <c r="C1351" s="28">
        <v>215.44626332000001</v>
      </c>
      <c r="D1351" s="28">
        <v>207.07</v>
      </c>
      <c r="E1351" s="28">
        <v>155.19999999999999</v>
      </c>
      <c r="F1351" s="28">
        <v>10.052250000000001</v>
      </c>
      <c r="G1351" s="28">
        <v>239</v>
      </c>
      <c r="H1351" s="28">
        <v>75.611500000000007</v>
      </c>
      <c r="I1351" s="28">
        <v>184.13</v>
      </c>
      <c r="J1351" s="28">
        <v>97.65</v>
      </c>
      <c r="K1351" s="28">
        <v>24.19</v>
      </c>
      <c r="L1351" s="28">
        <v>215.44626332000001</v>
      </c>
      <c r="M1351" s="28">
        <v>107</v>
      </c>
      <c r="N1351" s="28">
        <v>90.393514120000006</v>
      </c>
      <c r="O1351" s="28">
        <v>46.402500000000003</v>
      </c>
      <c r="P1351" s="28">
        <v>254.77</v>
      </c>
      <c r="Q1351" s="28">
        <v>123.21</v>
      </c>
      <c r="R1351" s="28">
        <v>77.930000000000007</v>
      </c>
      <c r="S1351" s="28">
        <v>78.03</v>
      </c>
      <c r="T1351" s="28">
        <v>162.80000000000001</v>
      </c>
      <c r="U1351">
        <v>4386.54</v>
      </c>
      <c r="X1351" s="10"/>
      <c r="Y1351" s="10">
        <f t="shared" si="540"/>
        <v>1.6131923283742688E-2</v>
      </c>
      <c r="Z1351" s="10">
        <f t="shared" si="541"/>
        <v>-6.1435085193184413E-3</v>
      </c>
      <c r="AA1351" s="10">
        <f t="shared" si="542"/>
        <v>6.4850843060959562E-3</v>
      </c>
      <c r="AB1351" s="10">
        <f t="shared" si="543"/>
        <v>-3.1295172015033179E-2</v>
      </c>
      <c r="AC1351" s="10">
        <f t="shared" si="544"/>
        <v>-3.0450923956116815E-3</v>
      </c>
      <c r="AD1351" s="10">
        <f t="shared" si="545"/>
        <v>-5.6744210512472693E-3</v>
      </c>
      <c r="AE1351" s="10">
        <f t="shared" si="546"/>
        <v>-2.9413315059828249E-2</v>
      </c>
      <c r="AF1351" s="10">
        <f t="shared" si="547"/>
        <v>-5.7020669992871031E-3</v>
      </c>
      <c r="AG1351" s="10">
        <f t="shared" si="548"/>
        <v>2.0712510356255542E-3</v>
      </c>
      <c r="AH1351" s="10">
        <f t="shared" si="549"/>
        <v>1.6131923283742688E-2</v>
      </c>
      <c r="AI1351" s="10">
        <f t="shared" si="550"/>
        <v>2.5886864813039256E-2</v>
      </c>
      <c r="AJ1351" s="10">
        <f t="shared" si="551"/>
        <v>2.6621311839090112E-3</v>
      </c>
      <c r="AK1351" s="10">
        <f t="shared" si="552"/>
        <v>4.6987815884476536E-2</v>
      </c>
      <c r="AL1351" s="10">
        <f t="shared" si="553"/>
        <v>5.6479369686916803E-2</v>
      </c>
      <c r="AM1351" s="10">
        <f t="shared" si="554"/>
        <v>3.234185169669046E-2</v>
      </c>
      <c r="AN1351" s="10">
        <f t="shared" si="555"/>
        <v>1.458143470902229E-2</v>
      </c>
      <c r="AO1351" s="10">
        <f t="shared" si="556"/>
        <v>4.9919268030140129E-2</v>
      </c>
      <c r="AP1351" s="10">
        <f t="shared" si="557"/>
        <v>8.1440148797661926E-2</v>
      </c>
      <c r="AR1351" s="48">
        <f t="shared" si="558"/>
        <v>-6.2872574905401919E-3</v>
      </c>
      <c r="AS1351" s="48">
        <f t="shared" si="559"/>
        <v>3.6270089787288788E-2</v>
      </c>
      <c r="AT1351" s="10">
        <f t="shared" si="560"/>
        <v>5.2824688494761407E-3</v>
      </c>
      <c r="AV1351" s="48">
        <f t="shared" si="561"/>
        <v>-6.3943606651433666E-3</v>
      </c>
      <c r="AW1351" s="48">
        <f t="shared" si="562"/>
        <v>3.6162986612685612E-2</v>
      </c>
      <c r="AX1351" s="48">
        <f t="shared" si="563"/>
        <v>5.175365674872966E-3</v>
      </c>
      <c r="BA1351" s="48">
        <f t="shared" si="564"/>
        <v>-6.3943606651433666E-3</v>
      </c>
      <c r="BB1351" s="48">
        <f t="shared" si="565"/>
        <v>3.6162986612685612E-2</v>
      </c>
      <c r="BC1351" s="48">
        <f t="shared" si="566"/>
        <v>5.175365674872966E-3</v>
      </c>
      <c r="BF1351" s="10">
        <v>-3.2967416663880686E-2</v>
      </c>
      <c r="BG1351" s="48">
        <v>-6.6707093670478595E-3</v>
      </c>
      <c r="BH1351" s="48">
        <v>-5.6052651723214175E-3</v>
      </c>
    </row>
    <row r="1352" spans="2:60" x14ac:dyDescent="0.2">
      <c r="B1352" s="27">
        <v>44621</v>
      </c>
      <c r="C1352" s="28">
        <v>209.29907102999999</v>
      </c>
      <c r="D1352" s="28">
        <v>213.67</v>
      </c>
      <c r="E1352" s="28">
        <v>160</v>
      </c>
      <c r="F1352" s="28">
        <v>10.47925</v>
      </c>
      <c r="G1352" s="28">
        <v>245.07</v>
      </c>
      <c r="H1352" s="28">
        <v>76.950500000000005</v>
      </c>
      <c r="I1352" s="28">
        <v>182.9</v>
      </c>
      <c r="J1352" s="28">
        <v>96.27</v>
      </c>
      <c r="K1352" s="28">
        <v>24.02</v>
      </c>
      <c r="L1352" s="28">
        <v>209.29907102999999</v>
      </c>
      <c r="M1352" s="28">
        <v>108.35</v>
      </c>
      <c r="N1352" s="28">
        <v>90.615181230000005</v>
      </c>
      <c r="O1352" s="28">
        <v>38.772500000000001</v>
      </c>
      <c r="P1352" s="28">
        <v>307.95999999999998</v>
      </c>
      <c r="Q1352" s="28">
        <v>124.32</v>
      </c>
      <c r="R1352" s="28">
        <v>77.77</v>
      </c>
      <c r="S1352" s="28">
        <v>77.72</v>
      </c>
      <c r="T1352" s="28">
        <v>160.38</v>
      </c>
      <c r="U1352">
        <v>4306.26</v>
      </c>
      <c r="X1352" s="10"/>
      <c r="Y1352" s="10">
        <f t="shared" ref="Y1352:Y1415" si="567">IFERROR(IF(OR($C1352="", $C1351=""), "", $C1352/$C1351-1), "")</f>
        <v>-2.8532369024519388E-2</v>
      </c>
      <c r="Z1352" s="10">
        <f t="shared" ref="Z1352:Z1415" si="568">IFERROR(IF(OR($D1352="", $D1351=""), "", $D1352/$D1351-1), "")</f>
        <v>3.187327956729602E-2</v>
      </c>
      <c r="AA1352" s="10">
        <f t="shared" ref="AA1352:AA1415" si="569">IFERROR(IF(OR($E1352="", $E1351=""), "", $E1352/$E1351-1), "")</f>
        <v>3.0927835051546504E-2</v>
      </c>
      <c r="AB1352" s="10">
        <f t="shared" ref="AB1352:AB1415" si="570">IFERROR(IF(OR($F1352="", $F1351=""), "", $F1352/$F1351-1), "")</f>
        <v>4.2478052177373105E-2</v>
      </c>
      <c r="AC1352" s="10">
        <f t="shared" ref="AC1352:AC1415" si="571">IFERROR(IF(OR($G1352="", $G1351=""), "", $G1352/$G1351-1), "")</f>
        <v>2.5397489539748852E-2</v>
      </c>
      <c r="AD1352" s="10">
        <f t="shared" ref="AD1352:AD1415" si="572">IFERROR(IF(OR($H1352="", $H1351=""), "", $H1352/$H1351-1), "")</f>
        <v>1.770894639043008E-2</v>
      </c>
      <c r="AE1352" s="10">
        <f t="shared" ref="AE1352:AE1415" si="573">IFERROR(IF(OR($I1352="", $I1351=""), "", $I1352/$I1351-1), "")</f>
        <v>-6.6800629989680615E-3</v>
      </c>
      <c r="AF1352" s="10">
        <f t="shared" ref="AF1352:AF1415" si="574">IFERROR(IF(OR($J1352="", $J1351=""), "", $J1352/$J1351-1), "")</f>
        <v>-1.4132104454685157E-2</v>
      </c>
      <c r="AG1352" s="10">
        <f t="shared" ref="AG1352:AG1415" si="575">IFERROR(IF(OR($K1352="", $K1351=""), "", $K1352/$K1351-1), "")</f>
        <v>-7.0276973956181488E-3</v>
      </c>
      <c r="AH1352" s="10">
        <f t="shared" ref="AH1352:AH1415" si="576">IFERROR(IF(OR($L1352="", $L1351=""), "", $L1352/$L1351-1), "")</f>
        <v>-2.8532369024519388E-2</v>
      </c>
      <c r="AI1352" s="10">
        <f t="shared" ref="AI1352:AI1415" si="577">IFERROR(IF(OR($M1352="", $M1351=""), "", $M1352/$M1351-1), "")</f>
        <v>1.2616822429906582E-2</v>
      </c>
      <c r="AJ1352" s="10">
        <f t="shared" ref="AJ1352:AJ1415" si="578">IFERROR(IF(OR($N1352="", $N1351=""), "", $N1352/$N1351-1), "")</f>
        <v>2.4522457408362452E-3</v>
      </c>
      <c r="AK1352" s="10">
        <f t="shared" ref="AK1352:AK1415" si="579">IFERROR(IF(OR($O1352="", $O1351=""), "", $O1352/$O1351-1), "")</f>
        <v>-0.16443079575453912</v>
      </c>
      <c r="AL1352" s="10">
        <f t="shared" ref="AL1352:AL1415" si="580">IFERROR(IF(OR($P1352="", $P1351=""), "", $P1352/$P1351-1), "")</f>
        <v>0.20877654354908337</v>
      </c>
      <c r="AM1352" s="10">
        <f t="shared" ref="AM1352:AM1415" si="581">IFERROR(IF(OR($Q1352="", $Q1351=""), "", $Q1352/$Q1351-1), "")</f>
        <v>9.009009009008917E-3</v>
      </c>
      <c r="AN1352" s="10">
        <f t="shared" ref="AN1352:AN1415" si="582">IFERROR(IF(OR($R1352="", $R1351=""), "", $R1352/$R1351-1), "")</f>
        <v>-2.0531245989992009E-3</v>
      </c>
      <c r="AO1352" s="10">
        <f t="shared" ref="AO1352:AO1415" si="583">IFERROR(IF(OR($S1352="", $S1351=""), "", $S1352/$S1351-1), "")</f>
        <v>-3.9728309624503799E-3</v>
      </c>
      <c r="AP1352" s="10">
        <f t="shared" ref="AP1352:AP1415" si="584">IFERROR(IF(OR($T1352="", $T1351=""), "", $T1352/$T1351-1), "")</f>
        <v>-1.4864864864864935E-2</v>
      </c>
      <c r="AR1352" s="48">
        <f t="shared" ref="AR1352:AR1415" si="585">IF($AS1352="","",IFERROR(AVERAGE(Y1352:AG1352),""))</f>
        <v>1.0223707650289312E-2</v>
      </c>
      <c r="AS1352" s="48">
        <f t="shared" ref="AS1352:AS1415" si="586">IFERROR(AVERAGE(AH1352:AP1352),"")</f>
        <v>2.1111817248291218E-3</v>
      </c>
      <c r="AT1352" s="10">
        <f t="shared" ref="AT1352:AT1415" si="587">IFERROR(U1352/U1351-1,"")</f>
        <v>-1.83014403151458E-2</v>
      </c>
      <c r="AV1352" s="48">
        <f t="shared" ref="AV1352:AV1415" si="588">IF(OR($AS1352="", $AT1352=""), "", IFERROR(AR1352-$AV$2,""))</f>
        <v>1.0116604475686138E-2</v>
      </c>
      <c r="AW1352" s="48">
        <f t="shared" ref="AW1352:AW1415" si="589">IF(OR($AS1352="", $AT1352=""), "", IFERROR(AS1352-$AV$2,""))</f>
        <v>2.0040785502259471E-3</v>
      </c>
      <c r="AX1352" s="48">
        <f t="shared" ref="AX1352:AX1415" si="590">IF($AT1352="","",IFERROR(AT1352-$AV$2,""))</f>
        <v>-1.8408543489748973E-2</v>
      </c>
      <c r="BA1352" s="48">
        <f t="shared" ref="BA1352:BA1415" si="591">IF(AND($AV1352="", $AW1352=""), "", $AV1352)</f>
        <v>1.0116604475686138E-2</v>
      </c>
      <c r="BB1352" s="48">
        <f t="shared" ref="BB1352:BB1415" si="592">IF(AND($AV1352="", $AW1352=""), "", $AW1352)</f>
        <v>2.0040785502259471E-3</v>
      </c>
      <c r="BC1352" s="48">
        <f t="shared" ref="BC1352:BC1415" si="593">IF(AND($AV1352="", $AW1352=""), "", $AX1352)</f>
        <v>-1.8408543489748973E-2</v>
      </c>
      <c r="BF1352" s="10">
        <v>7.7110477292158131E-3</v>
      </c>
      <c r="BG1352" s="48">
        <v>3.2288335856543905E-4</v>
      </c>
      <c r="BH1352" s="48">
        <v>1.08756632291782E-2</v>
      </c>
    </row>
    <row r="1353" spans="2:60" x14ac:dyDescent="0.2">
      <c r="B1353" s="27">
        <v>44620</v>
      </c>
      <c r="C1353" s="28">
        <v>211.34180108000001</v>
      </c>
      <c r="D1353" s="28">
        <v>214.32</v>
      </c>
      <c r="E1353" s="28">
        <v>159.13149999999999</v>
      </c>
      <c r="F1353" s="28">
        <v>10.509</v>
      </c>
      <c r="G1353" s="28">
        <v>244.5</v>
      </c>
      <c r="H1353" s="28">
        <v>75.933000000000007</v>
      </c>
      <c r="I1353" s="28">
        <v>178.8</v>
      </c>
      <c r="J1353" s="28">
        <v>91.28</v>
      </c>
      <c r="K1353" s="28">
        <v>22.77</v>
      </c>
      <c r="L1353" s="28">
        <v>211.34180108000001</v>
      </c>
      <c r="M1353" s="28">
        <v>108.14</v>
      </c>
      <c r="N1353" s="28">
        <v>89.010178019999998</v>
      </c>
      <c r="O1353" s="28">
        <v>37.772500000000001</v>
      </c>
      <c r="P1353" s="28">
        <v>299.18</v>
      </c>
      <c r="Q1353" s="28">
        <v>122.16</v>
      </c>
      <c r="R1353" s="28">
        <v>76.38</v>
      </c>
      <c r="S1353" s="28">
        <v>76.8</v>
      </c>
      <c r="T1353" s="28">
        <v>157.49</v>
      </c>
      <c r="U1353">
        <v>4373.9399999999996</v>
      </c>
      <c r="X1353" s="10"/>
      <c r="Y1353" s="10">
        <f t="shared" si="567"/>
        <v>9.7598620000909353E-3</v>
      </c>
      <c r="Z1353" s="10">
        <f t="shared" si="568"/>
        <v>3.042074226611069E-3</v>
      </c>
      <c r="AA1353" s="10">
        <f t="shared" si="569"/>
        <v>-5.4281250000001169E-3</v>
      </c>
      <c r="AB1353" s="10">
        <f t="shared" si="570"/>
        <v>2.8389436266909041E-3</v>
      </c>
      <c r="AC1353" s="10">
        <f t="shared" si="571"/>
        <v>-2.3258660790793639E-3</v>
      </c>
      <c r="AD1353" s="10">
        <f t="shared" si="572"/>
        <v>-1.3222786076763637E-2</v>
      </c>
      <c r="AE1353" s="10">
        <f t="shared" si="573"/>
        <v>-2.2416621104428658E-2</v>
      </c>
      <c r="AF1353" s="10">
        <f t="shared" si="574"/>
        <v>-5.1833385270593113E-2</v>
      </c>
      <c r="AG1353" s="10">
        <f t="shared" si="575"/>
        <v>-5.2039966694421347E-2</v>
      </c>
      <c r="AH1353" s="10">
        <f t="shared" si="576"/>
        <v>9.7598620000909353E-3</v>
      </c>
      <c r="AI1353" s="10">
        <f t="shared" si="577"/>
        <v>-1.9381633594830472E-3</v>
      </c>
      <c r="AJ1353" s="10">
        <f t="shared" si="578"/>
        <v>-1.7712299288197397E-2</v>
      </c>
      <c r="AK1353" s="10">
        <f t="shared" si="579"/>
        <v>-2.5791475917209317E-2</v>
      </c>
      <c r="AL1353" s="10">
        <f t="shared" si="580"/>
        <v>-2.8510196129367338E-2</v>
      </c>
      <c r="AM1353" s="10">
        <f t="shared" si="581"/>
        <v>-1.737451737451734E-2</v>
      </c>
      <c r="AN1353" s="10">
        <f t="shared" si="582"/>
        <v>-1.7873215893017935E-2</v>
      </c>
      <c r="AO1353" s="10">
        <f t="shared" si="583"/>
        <v>-1.1837364899639713E-2</v>
      </c>
      <c r="AP1353" s="10">
        <f t="shared" si="584"/>
        <v>-1.8019703204888327E-2</v>
      </c>
      <c r="AR1353" s="48">
        <f t="shared" si="585"/>
        <v>-1.4625096707988148E-2</v>
      </c>
      <c r="AS1353" s="48">
        <f t="shared" si="586"/>
        <v>-1.4366341562914386E-2</v>
      </c>
      <c r="AT1353" s="10">
        <f t="shared" si="587"/>
        <v>1.5716654359002824E-2</v>
      </c>
      <c r="AV1353" s="48">
        <f t="shared" si="588"/>
        <v>-1.4732199882591323E-2</v>
      </c>
      <c r="AW1353" s="48">
        <f t="shared" si="589"/>
        <v>-1.4473444737517561E-2</v>
      </c>
      <c r="AX1353" s="48">
        <f t="shared" si="590"/>
        <v>1.5609551184399649E-2</v>
      </c>
      <c r="BA1353" s="48">
        <f t="shared" si="591"/>
        <v>-1.4732199882591323E-2</v>
      </c>
      <c r="BB1353" s="48">
        <f t="shared" si="592"/>
        <v>-1.4473444737517561E-2</v>
      </c>
      <c r="BC1353" s="48">
        <f t="shared" si="593"/>
        <v>1.5609551184399649E-2</v>
      </c>
      <c r="BF1353" s="10">
        <v>2.9957625767254571E-2</v>
      </c>
      <c r="BG1353" s="48">
        <v>1.3419389057996878E-3</v>
      </c>
      <c r="BH1353" s="48">
        <v>-1.4054141201951044E-2</v>
      </c>
    </row>
    <row r="1354" spans="2:60" x14ac:dyDescent="0.2">
      <c r="B1354" s="27">
        <v>44619</v>
      </c>
      <c r="C1354" s="28">
        <v>208.07343299999999</v>
      </c>
      <c r="D1354" s="28">
        <v>212.83</v>
      </c>
      <c r="E1354" s="28">
        <v>154.05549999999999</v>
      </c>
      <c r="F1354" s="28">
        <v>10.215999999999999</v>
      </c>
      <c r="G1354" s="28">
        <v>243.58</v>
      </c>
      <c r="H1354" s="28">
        <v>75.180000000000007</v>
      </c>
      <c r="I1354" s="28">
        <v>181.2</v>
      </c>
      <c r="J1354" s="28">
        <v>93.3</v>
      </c>
      <c r="K1354" s="28">
        <v>23.1</v>
      </c>
      <c r="L1354" s="28">
        <v>208.07343299999999</v>
      </c>
      <c r="M1354" s="28">
        <v>102.3</v>
      </c>
      <c r="N1354" s="28">
        <v>89.50351234</v>
      </c>
      <c r="O1354" s="28">
        <v>40.247500000000002</v>
      </c>
      <c r="P1354" s="28">
        <v>299.43</v>
      </c>
      <c r="Q1354" s="28">
        <v>117.3</v>
      </c>
      <c r="R1354" s="28">
        <v>76.52</v>
      </c>
      <c r="S1354" s="28">
        <v>76.58</v>
      </c>
      <c r="T1354" s="28">
        <v>155.25</v>
      </c>
      <c r="U1354" t="s">
        <v>226</v>
      </c>
      <c r="X1354" s="10"/>
      <c r="Y1354" s="10">
        <f t="shared" si="567"/>
        <v>-1.5464844452436677E-2</v>
      </c>
      <c r="Z1354" s="10">
        <f t="shared" si="568"/>
        <v>-6.9522209779767641E-3</v>
      </c>
      <c r="AA1354" s="10">
        <f t="shared" si="569"/>
        <v>-3.1898147129889365E-2</v>
      </c>
      <c r="AB1354" s="10">
        <f t="shared" si="570"/>
        <v>-2.7880864021315177E-2</v>
      </c>
      <c r="AC1354" s="10">
        <f t="shared" si="571"/>
        <v>-3.7627811860939664E-3</v>
      </c>
      <c r="AD1354" s="10">
        <f t="shared" si="572"/>
        <v>-9.9166370352811173E-3</v>
      </c>
      <c r="AE1354" s="10">
        <f t="shared" si="573"/>
        <v>1.3422818791946289E-2</v>
      </c>
      <c r="AF1354" s="10">
        <f t="shared" si="574"/>
        <v>2.2129710780017575E-2</v>
      </c>
      <c r="AG1354" s="10">
        <f t="shared" si="575"/>
        <v>1.449275362318847E-2</v>
      </c>
      <c r="AH1354" s="10">
        <f t="shared" si="576"/>
        <v>-1.5464844452436677E-2</v>
      </c>
      <c r="AI1354" s="10">
        <f t="shared" si="577"/>
        <v>-5.4004068799704097E-2</v>
      </c>
      <c r="AJ1354" s="10">
        <f t="shared" si="578"/>
        <v>5.5424484140358388E-3</v>
      </c>
      <c r="AK1354" s="10">
        <f t="shared" si="579"/>
        <v>6.5523859951022612E-2</v>
      </c>
      <c r="AL1354" s="10">
        <f t="shared" si="580"/>
        <v>8.3561735410131455E-4</v>
      </c>
      <c r="AM1354" s="10">
        <f t="shared" si="581"/>
        <v>-3.9783889980353648E-2</v>
      </c>
      <c r="AN1354" s="10">
        <f t="shared" si="582"/>
        <v>1.8329405603561E-3</v>
      </c>
      <c r="AO1354" s="10">
        <f t="shared" si="583"/>
        <v>-2.8645833333332815E-3</v>
      </c>
      <c r="AP1354" s="10">
        <f t="shared" si="584"/>
        <v>-1.4223125277795456E-2</v>
      </c>
      <c r="AR1354" s="48">
        <f t="shared" si="585"/>
        <v>-5.0922457342045258E-3</v>
      </c>
      <c r="AS1354" s="48">
        <f t="shared" si="586"/>
        <v>-5.8450717293452546E-3</v>
      </c>
      <c r="AT1354" s="10" t="str">
        <f t="shared" si="587"/>
        <v/>
      </c>
      <c r="AV1354" s="48" t="str">
        <f t="shared" si="588"/>
        <v/>
      </c>
      <c r="AW1354" s="48" t="str">
        <f t="shared" si="589"/>
        <v/>
      </c>
      <c r="AX1354" s="48" t="str">
        <f t="shared" si="590"/>
        <v/>
      </c>
      <c r="BA1354" s="48" t="str">
        <f t="shared" si="591"/>
        <v/>
      </c>
      <c r="BB1354" s="48" t="str">
        <f t="shared" si="592"/>
        <v/>
      </c>
      <c r="BC1354" s="48" t="str">
        <f t="shared" si="593"/>
        <v/>
      </c>
      <c r="BF1354" s="10">
        <v>-2.9430904879980176E-2</v>
      </c>
      <c r="BG1354" s="48">
        <v>4.5148502161558041E-3</v>
      </c>
      <c r="BH1354" s="48">
        <v>-1.9987537387199616E-2</v>
      </c>
    </row>
    <row r="1355" spans="2:60" x14ac:dyDescent="0.2">
      <c r="B1355" s="27">
        <v>44618</v>
      </c>
      <c r="C1355" s="28">
        <v>213.44153754999999</v>
      </c>
      <c r="D1355" s="28">
        <v>208.25</v>
      </c>
      <c r="E1355" s="28">
        <v>150.006</v>
      </c>
      <c r="F1355" s="28">
        <v>9.8717500000000005</v>
      </c>
      <c r="G1355" s="28">
        <v>240.86</v>
      </c>
      <c r="H1355" s="28">
        <v>74.495999999999995</v>
      </c>
      <c r="I1355" s="28">
        <v>181.15</v>
      </c>
      <c r="J1355" s="28">
        <v>92.32</v>
      </c>
      <c r="K1355" s="28">
        <v>23.01</v>
      </c>
      <c r="L1355" s="28">
        <v>213.44153754999999</v>
      </c>
      <c r="M1355" s="28">
        <v>119.8</v>
      </c>
      <c r="N1355" s="28">
        <v>93.000185999999999</v>
      </c>
      <c r="O1355" s="28">
        <v>41.112499999999997</v>
      </c>
      <c r="P1355" s="28">
        <v>306.12</v>
      </c>
      <c r="Q1355" s="28">
        <v>108.09</v>
      </c>
      <c r="R1355" s="28">
        <v>68.400000000000006</v>
      </c>
      <c r="S1355" s="28">
        <v>77.260000000000005</v>
      </c>
      <c r="T1355" s="28">
        <v>156.62</v>
      </c>
      <c r="U1355" t="s">
        <v>226</v>
      </c>
      <c r="X1355" s="10"/>
      <c r="Y1355" s="10">
        <f t="shared" si="567"/>
        <v>2.5799086757990919E-2</v>
      </c>
      <c r="Z1355" s="10">
        <f t="shared" si="568"/>
        <v>-2.1519522623690279E-2</v>
      </c>
      <c r="AA1355" s="10">
        <f t="shared" si="569"/>
        <v>-2.6285981350876786E-2</v>
      </c>
      <c r="AB1355" s="10">
        <f t="shared" si="570"/>
        <v>-3.3697141738449399E-2</v>
      </c>
      <c r="AC1355" s="10">
        <f t="shared" si="571"/>
        <v>-1.1166762459972057E-2</v>
      </c>
      <c r="AD1355" s="10">
        <f t="shared" si="572"/>
        <v>-9.0981644054271005E-3</v>
      </c>
      <c r="AE1355" s="10">
        <f t="shared" si="573"/>
        <v>-2.7593818984539276E-4</v>
      </c>
      <c r="AF1355" s="10">
        <f t="shared" si="574"/>
        <v>-1.0503751339764222E-2</v>
      </c>
      <c r="AG1355" s="10">
        <f t="shared" si="575"/>
        <v>-3.8961038961038419E-3</v>
      </c>
      <c r="AH1355" s="10">
        <f t="shared" si="576"/>
        <v>2.5799086757990919E-2</v>
      </c>
      <c r="AI1355" s="10">
        <f t="shared" si="577"/>
        <v>0.17106549364613888</v>
      </c>
      <c r="AJ1355" s="10">
        <f t="shared" si="578"/>
        <v>3.9067446277605944E-2</v>
      </c>
      <c r="AK1355" s="10">
        <f t="shared" si="579"/>
        <v>2.1492018137772462E-2</v>
      </c>
      <c r="AL1355" s="10">
        <f t="shared" si="580"/>
        <v>2.2342450656246848E-2</v>
      </c>
      <c r="AM1355" s="10">
        <f t="shared" si="581"/>
        <v>-7.8516624040920635E-2</v>
      </c>
      <c r="AN1355" s="10">
        <f t="shared" si="582"/>
        <v>-0.10611604809200192</v>
      </c>
      <c r="AO1355" s="10">
        <f t="shared" si="583"/>
        <v>8.8796030295117401E-3</v>
      </c>
      <c r="AP1355" s="10">
        <f t="shared" si="584"/>
        <v>8.8244766505636285E-3</v>
      </c>
      <c r="AR1355" s="48">
        <f t="shared" si="585"/>
        <v>-1.0071586582904239E-2</v>
      </c>
      <c r="AS1355" s="48">
        <f t="shared" si="586"/>
        <v>1.2537544780323095E-2</v>
      </c>
      <c r="AT1355" s="10" t="str">
        <f t="shared" si="587"/>
        <v/>
      </c>
      <c r="AV1355" s="48" t="str">
        <f t="shared" si="588"/>
        <v/>
      </c>
      <c r="AW1355" s="48" t="str">
        <f t="shared" si="589"/>
        <v/>
      </c>
      <c r="AX1355" s="48" t="str">
        <f t="shared" si="590"/>
        <v/>
      </c>
      <c r="BA1355" s="48" t="str">
        <f t="shared" si="591"/>
        <v/>
      </c>
      <c r="BB1355" s="48" t="str">
        <f t="shared" si="592"/>
        <v/>
      </c>
      <c r="BC1355" s="48" t="str">
        <f t="shared" si="593"/>
        <v/>
      </c>
      <c r="BF1355" s="10">
        <v>-2.0100261359407744E-2</v>
      </c>
      <c r="BG1355" s="48">
        <v>-1.8443894705656588E-2</v>
      </c>
      <c r="BH1355" s="48">
        <v>-5.2756701546298312E-3</v>
      </c>
    </row>
    <row r="1356" spans="2:60" x14ac:dyDescent="0.2">
      <c r="B1356" s="27">
        <v>44617</v>
      </c>
      <c r="C1356" s="28">
        <v>212.40592092</v>
      </c>
      <c r="D1356" s="28">
        <v>210.7</v>
      </c>
      <c r="E1356" s="28">
        <v>152.852</v>
      </c>
      <c r="F1356" s="28">
        <v>9.8392499999999998</v>
      </c>
      <c r="G1356" s="28">
        <v>240.28</v>
      </c>
      <c r="H1356" s="28">
        <v>74.982500000000002</v>
      </c>
      <c r="I1356" s="28">
        <v>182.72</v>
      </c>
      <c r="J1356" s="28">
        <v>95</v>
      </c>
      <c r="K1356" s="28">
        <v>23.66</v>
      </c>
      <c r="L1356" s="28">
        <v>212.40592092</v>
      </c>
      <c r="M1356" s="28">
        <v>121.87</v>
      </c>
      <c r="N1356" s="28">
        <v>92.558518449999994</v>
      </c>
      <c r="O1356" s="28">
        <v>43.522500000000001</v>
      </c>
      <c r="P1356" s="28">
        <v>301.43</v>
      </c>
      <c r="Q1356" s="28">
        <v>109.33</v>
      </c>
      <c r="R1356" s="28">
        <v>68.12</v>
      </c>
      <c r="S1356" s="28">
        <v>78.34</v>
      </c>
      <c r="T1356" s="28">
        <v>155.21</v>
      </c>
      <c r="U1356">
        <v>4384.6499999999996</v>
      </c>
      <c r="X1356" s="10"/>
      <c r="Y1356" s="10">
        <f t="shared" si="567"/>
        <v>-4.8519919875361639E-3</v>
      </c>
      <c r="Z1356" s="10">
        <f t="shared" si="568"/>
        <v>1.1764705882352899E-2</v>
      </c>
      <c r="AA1356" s="10">
        <f t="shared" si="569"/>
        <v>1.8972574430356159E-2</v>
      </c>
      <c r="AB1356" s="10">
        <f t="shared" si="570"/>
        <v>-3.2922227568566997E-3</v>
      </c>
      <c r="AC1356" s="10">
        <f t="shared" si="571"/>
        <v>-2.4080378643195344E-3</v>
      </c>
      <c r="AD1356" s="10">
        <f t="shared" si="572"/>
        <v>6.5305519759450981E-3</v>
      </c>
      <c r="AE1356" s="10">
        <f t="shared" si="573"/>
        <v>8.6668506762350717E-3</v>
      </c>
      <c r="AF1356" s="10">
        <f t="shared" si="574"/>
        <v>2.9029462738301648E-2</v>
      </c>
      <c r="AG1356" s="10">
        <f t="shared" si="575"/>
        <v>2.824858757062132E-2</v>
      </c>
      <c r="AH1356" s="10">
        <f t="shared" si="576"/>
        <v>-4.8519919875361639E-3</v>
      </c>
      <c r="AI1356" s="10">
        <f t="shared" si="577"/>
        <v>1.7278797996661099E-2</v>
      </c>
      <c r="AJ1356" s="10">
        <f t="shared" si="578"/>
        <v>-4.7491039426523773E-3</v>
      </c>
      <c r="AK1356" s="10">
        <f t="shared" si="579"/>
        <v>5.8619641228337072E-2</v>
      </c>
      <c r="AL1356" s="10">
        <f t="shared" si="580"/>
        <v>-1.5320789232980525E-2</v>
      </c>
      <c r="AM1356" s="10">
        <f t="shared" si="581"/>
        <v>1.1471921546859054E-2</v>
      </c>
      <c r="AN1356" s="10">
        <f t="shared" si="582"/>
        <v>-4.093567251462038E-3</v>
      </c>
      <c r="AO1356" s="10">
        <f t="shared" si="583"/>
        <v>1.3978772974372333E-2</v>
      </c>
      <c r="AP1356" s="10">
        <f t="shared" si="584"/>
        <v>-9.0026816498530726E-3</v>
      </c>
      <c r="AR1356" s="48">
        <f t="shared" si="585"/>
        <v>1.0295608962788867E-2</v>
      </c>
      <c r="AS1356" s="48">
        <f t="shared" si="586"/>
        <v>7.0367777424161539E-3</v>
      </c>
      <c r="AT1356" s="10" t="str">
        <f t="shared" si="587"/>
        <v/>
      </c>
      <c r="AV1356" s="48" t="str">
        <f t="shared" si="588"/>
        <v/>
      </c>
      <c r="AW1356" s="48" t="str">
        <f t="shared" si="589"/>
        <v/>
      </c>
      <c r="AX1356" s="48" t="str">
        <f t="shared" si="590"/>
        <v/>
      </c>
      <c r="BA1356" s="48" t="str">
        <f t="shared" si="591"/>
        <v/>
      </c>
      <c r="BB1356" s="48" t="str">
        <f t="shared" si="592"/>
        <v/>
      </c>
      <c r="BC1356" s="48" t="str">
        <f t="shared" si="593"/>
        <v/>
      </c>
      <c r="BF1356" s="10">
        <v>4.5732925280345411E-3</v>
      </c>
      <c r="BG1356" s="48">
        <v>1.763956481814383E-2</v>
      </c>
      <c r="BH1356" s="48">
        <v>1.1725115958095099E-2</v>
      </c>
    </row>
    <row r="1357" spans="2:60" x14ac:dyDescent="0.2">
      <c r="B1357" s="27">
        <v>44616</v>
      </c>
      <c r="C1357" s="28">
        <v>213.24201507999999</v>
      </c>
      <c r="D1357" s="28">
        <v>206.26</v>
      </c>
      <c r="E1357" s="28">
        <v>144.51499999999999</v>
      </c>
      <c r="F1357" s="28">
        <v>9.6122499999999995</v>
      </c>
      <c r="G1357" s="28">
        <v>233.42</v>
      </c>
      <c r="H1357" s="28">
        <v>73.496499999999997</v>
      </c>
      <c r="I1357" s="28">
        <v>178.83</v>
      </c>
      <c r="J1357" s="28">
        <v>92.66</v>
      </c>
      <c r="K1357" s="28">
        <v>23.29</v>
      </c>
      <c r="L1357" s="28">
        <v>213.24201507999999</v>
      </c>
      <c r="M1357" s="28">
        <v>122.66</v>
      </c>
      <c r="N1357" s="28">
        <v>91.578516489999998</v>
      </c>
      <c r="O1357" s="28">
        <v>42.93</v>
      </c>
      <c r="P1357" s="28">
        <v>302.58999999999997</v>
      </c>
      <c r="Q1357" s="28">
        <v>107.13</v>
      </c>
      <c r="R1357" s="28">
        <v>67.98</v>
      </c>
      <c r="S1357" s="28">
        <v>77.27</v>
      </c>
      <c r="T1357" s="28">
        <v>148.33000000000001</v>
      </c>
      <c r="U1357">
        <v>4288.7</v>
      </c>
      <c r="X1357" s="10"/>
      <c r="Y1357" s="10">
        <f t="shared" si="567"/>
        <v>3.9363034532116092E-3</v>
      </c>
      <c r="Z1357" s="10">
        <f t="shared" si="568"/>
        <v>-2.1072615092548652E-2</v>
      </c>
      <c r="AA1357" s="10">
        <f t="shared" si="569"/>
        <v>-5.4542956585455271E-2</v>
      </c>
      <c r="AB1357" s="10">
        <f t="shared" si="570"/>
        <v>-2.3070864141067737E-2</v>
      </c>
      <c r="AC1357" s="10">
        <f t="shared" si="571"/>
        <v>-2.8550024970867338E-2</v>
      </c>
      <c r="AD1357" s="10">
        <f t="shared" si="572"/>
        <v>-1.9817957523422192E-2</v>
      </c>
      <c r="AE1357" s="10">
        <f t="shared" si="573"/>
        <v>-2.1289404553414992E-2</v>
      </c>
      <c r="AF1357" s="10">
        <f t="shared" si="574"/>
        <v>-2.4631578947368449E-2</v>
      </c>
      <c r="AG1357" s="10">
        <f t="shared" si="575"/>
        <v>-1.5638207945900318E-2</v>
      </c>
      <c r="AH1357" s="10">
        <f t="shared" si="576"/>
        <v>3.9363034532116092E-3</v>
      </c>
      <c r="AI1357" s="10">
        <f t="shared" si="577"/>
        <v>6.4823172232706394E-3</v>
      </c>
      <c r="AJ1357" s="10">
        <f t="shared" si="578"/>
        <v>-1.0587917529485846E-2</v>
      </c>
      <c r="AK1357" s="10">
        <f t="shared" si="579"/>
        <v>-1.3613648113044996E-2</v>
      </c>
      <c r="AL1357" s="10">
        <f t="shared" si="580"/>
        <v>3.8483229937298358E-3</v>
      </c>
      <c r="AM1357" s="10">
        <f t="shared" si="581"/>
        <v>-2.0122564712338864E-2</v>
      </c>
      <c r="AN1357" s="10">
        <f t="shared" si="582"/>
        <v>-2.0551967116853032E-3</v>
      </c>
      <c r="AO1357" s="10">
        <f t="shared" si="583"/>
        <v>-1.3658412050038371E-2</v>
      </c>
      <c r="AP1357" s="10">
        <f t="shared" si="584"/>
        <v>-4.4327040783454619E-2</v>
      </c>
      <c r="AR1357" s="48">
        <f t="shared" si="585"/>
        <v>-2.2741922922981481E-2</v>
      </c>
      <c r="AS1357" s="48">
        <f t="shared" si="586"/>
        <v>-1.001087069220399E-2</v>
      </c>
      <c r="AT1357" s="10">
        <f t="shared" si="587"/>
        <v>-2.1883160571539273E-2</v>
      </c>
      <c r="AV1357" s="48">
        <f t="shared" si="588"/>
        <v>-2.2849026097584654E-2</v>
      </c>
      <c r="AW1357" s="48">
        <f t="shared" si="589"/>
        <v>-1.0117973866807165E-2</v>
      </c>
      <c r="AX1357" s="48">
        <f t="shared" si="590"/>
        <v>-2.1990263746142446E-2</v>
      </c>
      <c r="BA1357" s="48">
        <f t="shared" si="591"/>
        <v>-2.2849026097584654E-2</v>
      </c>
      <c r="BB1357" s="48">
        <f t="shared" si="592"/>
        <v>-1.0117973866807165E-2</v>
      </c>
      <c r="BC1357" s="48">
        <f t="shared" si="593"/>
        <v>-2.1990263746142446E-2</v>
      </c>
      <c r="BF1357" s="10">
        <v>4.7739481221636751E-2</v>
      </c>
      <c r="BG1357" s="48">
        <v>-1.9997004814292351E-3</v>
      </c>
      <c r="BH1357" s="48">
        <v>2.1968809032296688E-2</v>
      </c>
    </row>
    <row r="1358" spans="2:60" x14ac:dyDescent="0.2">
      <c r="B1358" s="27">
        <v>44615</v>
      </c>
      <c r="C1358" s="28">
        <v>215.04721838</v>
      </c>
      <c r="D1358" s="28">
        <v>204.7</v>
      </c>
      <c r="E1358" s="28">
        <v>143.935</v>
      </c>
      <c r="F1358" s="28">
        <v>9.5299999999999994</v>
      </c>
      <c r="G1358" s="28">
        <v>237.55</v>
      </c>
      <c r="H1358" s="28">
        <v>72.099999999999994</v>
      </c>
      <c r="I1358" s="28">
        <v>177.99</v>
      </c>
      <c r="J1358" s="28">
        <v>93.26</v>
      </c>
      <c r="K1358" s="28">
        <v>23.26</v>
      </c>
      <c r="L1358" s="28">
        <v>215.04721838</v>
      </c>
      <c r="M1358" s="28">
        <v>122.81</v>
      </c>
      <c r="N1358" s="28">
        <v>89.591845849999999</v>
      </c>
      <c r="O1358" s="28">
        <v>42.91</v>
      </c>
      <c r="P1358" s="28">
        <v>306.45999999999998</v>
      </c>
      <c r="Q1358" s="28">
        <v>105.96</v>
      </c>
      <c r="R1358" s="28">
        <v>67.63</v>
      </c>
      <c r="S1358" s="28">
        <v>78.16</v>
      </c>
      <c r="T1358" s="28">
        <v>149.01</v>
      </c>
      <c r="U1358">
        <v>4225.5</v>
      </c>
      <c r="X1358" s="10"/>
      <c r="Y1358" s="10">
        <f t="shared" si="567"/>
        <v>8.4655141685974211E-3</v>
      </c>
      <c r="Z1358" s="10">
        <f t="shared" si="568"/>
        <v>-7.563269659652927E-3</v>
      </c>
      <c r="AA1358" s="10">
        <f t="shared" si="569"/>
        <v>-4.0134242120194452E-3</v>
      </c>
      <c r="AB1358" s="10">
        <f t="shared" si="570"/>
        <v>-8.5567895133813465E-3</v>
      </c>
      <c r="AC1358" s="10">
        <f t="shared" si="571"/>
        <v>1.7693428155256763E-2</v>
      </c>
      <c r="AD1358" s="10">
        <f t="shared" si="572"/>
        <v>-1.9000904804990726E-2</v>
      </c>
      <c r="AE1358" s="10">
        <f t="shared" si="573"/>
        <v>-4.6971984566348546E-3</v>
      </c>
      <c r="AF1358" s="10">
        <f t="shared" si="574"/>
        <v>6.4752859917980299E-3</v>
      </c>
      <c r="AG1358" s="10">
        <f t="shared" si="575"/>
        <v>-1.2881064834692202E-3</v>
      </c>
      <c r="AH1358" s="10">
        <f t="shared" si="576"/>
        <v>8.4655141685974211E-3</v>
      </c>
      <c r="AI1358" s="10">
        <f t="shared" si="577"/>
        <v>1.2228925485080477E-3</v>
      </c>
      <c r="AJ1358" s="10">
        <f t="shared" si="578"/>
        <v>-2.1693632045425626E-2</v>
      </c>
      <c r="AK1358" s="10">
        <f t="shared" si="579"/>
        <v>-4.6587467971126451E-4</v>
      </c>
      <c r="AL1358" s="10">
        <f t="shared" si="580"/>
        <v>1.2789583264483317E-2</v>
      </c>
      <c r="AM1358" s="10">
        <f t="shared" si="581"/>
        <v>-1.0921310557266861E-2</v>
      </c>
      <c r="AN1358" s="10">
        <f t="shared" si="582"/>
        <v>-5.1485731097382637E-3</v>
      </c>
      <c r="AO1358" s="10">
        <f t="shared" si="583"/>
        <v>1.1518053578361664E-2</v>
      </c>
      <c r="AP1358" s="10">
        <f t="shared" si="584"/>
        <v>4.5843726825320896E-3</v>
      </c>
      <c r="AR1358" s="48">
        <f t="shared" si="585"/>
        <v>-1.3872738682773672E-3</v>
      </c>
      <c r="AS1358" s="48">
        <f t="shared" si="586"/>
        <v>3.9002872260058335E-5</v>
      </c>
      <c r="AT1358" s="10">
        <f t="shared" si="587"/>
        <v>-1.4736400307785558E-2</v>
      </c>
      <c r="AV1358" s="48">
        <f t="shared" si="588"/>
        <v>-1.4943770428805419E-3</v>
      </c>
      <c r="AW1358" s="48">
        <f t="shared" si="589"/>
        <v>-6.8100302343116284E-5</v>
      </c>
      <c r="AX1358" s="48">
        <f t="shared" si="590"/>
        <v>-1.4843503482388732E-2</v>
      </c>
      <c r="BA1358" s="48">
        <f t="shared" si="591"/>
        <v>-1.4943770428805419E-3</v>
      </c>
      <c r="BB1358" s="48">
        <f t="shared" si="592"/>
        <v>-6.8100302343116284E-5</v>
      </c>
      <c r="BC1358" s="48">
        <f t="shared" si="593"/>
        <v>-1.4843503482388732E-2</v>
      </c>
      <c r="BF1358" s="10">
        <v>-7.860741712841494E-4</v>
      </c>
      <c r="BG1358" s="48">
        <v>-4.0432220312626287E-3</v>
      </c>
      <c r="BH1358" s="48">
        <v>-1.6528865652228785E-2</v>
      </c>
    </row>
    <row r="1359" spans="2:60" x14ac:dyDescent="0.2">
      <c r="B1359" s="27">
        <v>44614</v>
      </c>
      <c r="C1359" s="28">
        <v>218.59111748999999</v>
      </c>
      <c r="D1359" s="28">
        <v>203.51</v>
      </c>
      <c r="E1359" s="28">
        <v>137.941</v>
      </c>
      <c r="F1359" s="28">
        <v>9.4977499999999999</v>
      </c>
      <c r="G1359" s="28">
        <v>227.07</v>
      </c>
      <c r="H1359" s="28">
        <v>70.902500000000003</v>
      </c>
      <c r="I1359" s="28">
        <v>178.51</v>
      </c>
      <c r="J1359" s="28">
        <v>94.06</v>
      </c>
      <c r="K1359" s="28">
        <v>23.75</v>
      </c>
      <c r="L1359" s="28">
        <v>218.59111748999999</v>
      </c>
      <c r="M1359" s="28">
        <v>121.84</v>
      </c>
      <c r="N1359" s="28">
        <v>89.238511810000006</v>
      </c>
      <c r="O1359" s="28">
        <v>42.852499999999999</v>
      </c>
      <c r="P1359" s="28">
        <v>304.54000000000002</v>
      </c>
      <c r="Q1359" s="28">
        <v>104.84</v>
      </c>
      <c r="R1359" s="28">
        <v>68.09</v>
      </c>
      <c r="S1359" s="28">
        <v>77.7</v>
      </c>
      <c r="T1359" s="28">
        <v>147.9</v>
      </c>
      <c r="U1359">
        <v>4304.76</v>
      </c>
      <c r="X1359" s="10"/>
      <c r="Y1359" s="10">
        <f t="shared" si="567"/>
        <v>1.6479632411416478E-2</v>
      </c>
      <c r="Z1359" s="10">
        <f t="shared" si="568"/>
        <v>-5.8133854421104081E-3</v>
      </c>
      <c r="AA1359" s="10">
        <f t="shared" si="569"/>
        <v>-4.1643797547504025E-2</v>
      </c>
      <c r="AB1359" s="10">
        <f t="shared" si="570"/>
        <v>-3.3840503672611932E-3</v>
      </c>
      <c r="AC1359" s="10">
        <f t="shared" si="571"/>
        <v>-4.411702799410655E-2</v>
      </c>
      <c r="AD1359" s="10">
        <f t="shared" si="572"/>
        <v>-1.6608876560332719E-2</v>
      </c>
      <c r="AE1359" s="10">
        <f t="shared" si="573"/>
        <v>2.9215124445192142E-3</v>
      </c>
      <c r="AF1359" s="10">
        <f t="shared" si="574"/>
        <v>8.5781685610122338E-3</v>
      </c>
      <c r="AG1359" s="10">
        <f t="shared" si="575"/>
        <v>2.1066208082545002E-2</v>
      </c>
      <c r="AH1359" s="10">
        <f t="shared" si="576"/>
        <v>1.6479632411416478E-2</v>
      </c>
      <c r="AI1359" s="10">
        <f t="shared" si="577"/>
        <v>-7.8983796107808812E-3</v>
      </c>
      <c r="AJ1359" s="10">
        <f t="shared" si="578"/>
        <v>-3.9438191796111743E-3</v>
      </c>
      <c r="AK1359" s="10">
        <f t="shared" si="579"/>
        <v>-1.3400139827545177E-3</v>
      </c>
      <c r="AL1359" s="10">
        <f t="shared" si="580"/>
        <v>-6.2650916922272204E-3</v>
      </c>
      <c r="AM1359" s="10">
        <f t="shared" si="581"/>
        <v>-1.0570026425065993E-2</v>
      </c>
      <c r="AN1359" s="10">
        <f t="shared" si="582"/>
        <v>6.8017152151413907E-3</v>
      </c>
      <c r="AO1359" s="10">
        <f t="shared" si="583"/>
        <v>-5.8853633572159003E-3</v>
      </c>
      <c r="AP1359" s="10">
        <f t="shared" si="584"/>
        <v>-7.4491644856048422E-3</v>
      </c>
      <c r="AR1359" s="48">
        <f t="shared" si="585"/>
        <v>-6.9468462679802183E-3</v>
      </c>
      <c r="AS1359" s="48">
        <f t="shared" si="586"/>
        <v>-2.2300567896336287E-3</v>
      </c>
      <c r="AT1359" s="10">
        <f t="shared" si="587"/>
        <v>1.8757543485978134E-2</v>
      </c>
      <c r="AV1359" s="48">
        <f t="shared" si="588"/>
        <v>-7.053949442583393E-3</v>
      </c>
      <c r="AW1359" s="48">
        <f t="shared" si="589"/>
        <v>-2.3371599642368034E-3</v>
      </c>
      <c r="AX1359" s="48">
        <f t="shared" si="590"/>
        <v>1.8650440311374961E-2</v>
      </c>
      <c r="BA1359" s="48">
        <f t="shared" si="591"/>
        <v>-7.053949442583393E-3</v>
      </c>
      <c r="BB1359" s="48">
        <f t="shared" si="592"/>
        <v>-2.3371599642368034E-3</v>
      </c>
      <c r="BC1359" s="48">
        <f t="shared" si="593"/>
        <v>1.8650440311374961E-2</v>
      </c>
      <c r="BF1359" s="10">
        <v>2.6811932312106535E-2</v>
      </c>
      <c r="BG1359" s="48">
        <v>1.5909086101101689E-2</v>
      </c>
      <c r="BH1359" s="48">
        <v>2.5497569149073741E-2</v>
      </c>
    </row>
    <row r="1360" spans="2:60" x14ac:dyDescent="0.2">
      <c r="B1360" s="27">
        <v>44613</v>
      </c>
      <c r="C1360" s="28">
        <v>227.53162436</v>
      </c>
      <c r="D1360" s="28">
        <v>198.44</v>
      </c>
      <c r="E1360" s="28">
        <v>134.01900000000001</v>
      </c>
      <c r="F1360" s="28">
        <v>9.1999999999999993</v>
      </c>
      <c r="G1360" s="28">
        <v>220.64</v>
      </c>
      <c r="H1360" s="28">
        <v>69.858500000000006</v>
      </c>
      <c r="I1360" s="28">
        <v>177.19</v>
      </c>
      <c r="J1360" s="28">
        <v>93</v>
      </c>
      <c r="K1360" s="28">
        <v>23.39</v>
      </c>
      <c r="L1360" s="28">
        <v>227.53162436</v>
      </c>
      <c r="M1360" s="28">
        <v>129.88999999999999</v>
      </c>
      <c r="N1360" s="28">
        <v>90.620181239999994</v>
      </c>
      <c r="O1360" s="28">
        <v>44.064999999999998</v>
      </c>
      <c r="P1360" s="28">
        <v>318.37</v>
      </c>
      <c r="Q1360" s="28">
        <v>112.65</v>
      </c>
      <c r="R1360" s="28">
        <v>67.84</v>
      </c>
      <c r="S1360" s="28">
        <v>78.69</v>
      </c>
      <c r="T1360" s="28">
        <v>161.04</v>
      </c>
      <c r="U1360">
        <v>4348.87</v>
      </c>
      <c r="X1360" s="10"/>
      <c r="Y1360" s="10">
        <f t="shared" si="567"/>
        <v>4.0900595470943601E-2</v>
      </c>
      <c r="Z1360" s="10">
        <f t="shared" si="568"/>
        <v>-2.4912780698737147E-2</v>
      </c>
      <c r="AA1360" s="10">
        <f t="shared" si="569"/>
        <v>-2.8432445755794067E-2</v>
      </c>
      <c r="AB1360" s="10">
        <f t="shared" si="570"/>
        <v>-3.1349530151878136E-2</v>
      </c>
      <c r="AC1360" s="10">
        <f t="shared" si="571"/>
        <v>-2.8317258995023575E-2</v>
      </c>
      <c r="AD1360" s="10">
        <f t="shared" si="572"/>
        <v>-1.4724445541412501E-2</v>
      </c>
      <c r="AE1360" s="10">
        <f t="shared" si="573"/>
        <v>-7.3945437230407141E-3</v>
      </c>
      <c r="AF1360" s="10">
        <f t="shared" si="574"/>
        <v>-1.1269402509036852E-2</v>
      </c>
      <c r="AG1360" s="10">
        <f t="shared" si="575"/>
        <v>-1.5157894736842037E-2</v>
      </c>
      <c r="AH1360" s="10">
        <f t="shared" si="576"/>
        <v>4.0900595470943601E-2</v>
      </c>
      <c r="AI1360" s="10">
        <f t="shared" si="577"/>
        <v>6.6070256073538891E-2</v>
      </c>
      <c r="AJ1360" s="10">
        <f t="shared" si="578"/>
        <v>1.5482882916534324E-2</v>
      </c>
      <c r="AK1360" s="10">
        <f t="shared" si="579"/>
        <v>2.8294731929292327E-2</v>
      </c>
      <c r="AL1360" s="10">
        <f t="shared" si="580"/>
        <v>4.5412753661259631E-2</v>
      </c>
      <c r="AM1360" s="10">
        <f t="shared" si="581"/>
        <v>7.4494467760396921E-2</v>
      </c>
      <c r="AN1360" s="10">
        <f t="shared" si="582"/>
        <v>-3.6716111029519993E-3</v>
      </c>
      <c r="AO1360" s="10">
        <f t="shared" si="583"/>
        <v>1.2741312741312738E-2</v>
      </c>
      <c r="AP1360" s="10">
        <f t="shared" si="584"/>
        <v>8.8843813387423864E-2</v>
      </c>
      <c r="AR1360" s="48">
        <f t="shared" si="585"/>
        <v>-1.3406411848980159E-2</v>
      </c>
      <c r="AS1360" s="48">
        <f t="shared" si="586"/>
        <v>4.0952133648638922E-2</v>
      </c>
      <c r="AT1360" s="10">
        <f t="shared" si="587"/>
        <v>1.024679656937888E-2</v>
      </c>
      <c r="AV1360" s="48">
        <f t="shared" si="588"/>
        <v>-1.3513515023583333E-2</v>
      </c>
      <c r="AW1360" s="48">
        <f t="shared" si="589"/>
        <v>4.0845030474035746E-2</v>
      </c>
      <c r="AX1360" s="48">
        <f t="shared" si="590"/>
        <v>1.0139693394775705E-2</v>
      </c>
      <c r="BA1360" s="48">
        <f t="shared" si="591"/>
        <v>-1.3513515023583333E-2</v>
      </c>
      <c r="BB1360" s="48">
        <f t="shared" si="592"/>
        <v>4.0845030474035746E-2</v>
      </c>
      <c r="BC1360" s="48">
        <f t="shared" si="593"/>
        <v>1.0139693394775705E-2</v>
      </c>
      <c r="BF1360" s="10">
        <v>-1.9442985854282623E-2</v>
      </c>
      <c r="BG1360" s="48">
        <v>-1.6293457889546819E-3</v>
      </c>
      <c r="BH1360" s="48">
        <v>-7.8494845887612363E-3</v>
      </c>
    </row>
    <row r="1361" spans="2:60" x14ac:dyDescent="0.2">
      <c r="B1361" s="27">
        <v>44612</v>
      </c>
      <c r="C1361" s="28">
        <v>230.92350635</v>
      </c>
      <c r="D1361" s="28">
        <v>196.33</v>
      </c>
      <c r="E1361" s="28">
        <v>134.64349999999999</v>
      </c>
      <c r="F1361" s="28">
        <v>9.1549999999999994</v>
      </c>
      <c r="G1361" s="28">
        <v>216.08</v>
      </c>
      <c r="H1361" s="28">
        <v>68.126999999999995</v>
      </c>
      <c r="I1361" s="28">
        <v>175.37</v>
      </c>
      <c r="J1361" s="28">
        <v>92.59</v>
      </c>
      <c r="K1361" s="28">
        <v>23.15</v>
      </c>
      <c r="L1361" s="28">
        <v>230.92350635</v>
      </c>
      <c r="M1361" s="28">
        <v>127.34</v>
      </c>
      <c r="N1361" s="28">
        <v>91.111848890000005</v>
      </c>
      <c r="O1361" s="28">
        <v>43.377499999999998</v>
      </c>
      <c r="P1361" s="28">
        <v>313.17</v>
      </c>
      <c r="Q1361" s="28">
        <v>114</v>
      </c>
      <c r="R1361" s="28">
        <v>67.930000000000007</v>
      </c>
      <c r="S1361" s="28">
        <v>80.239999999999995</v>
      </c>
      <c r="T1361" s="28">
        <v>154.81</v>
      </c>
      <c r="U1361" t="s">
        <v>226</v>
      </c>
      <c r="X1361" s="10"/>
      <c r="Y1361" s="10">
        <f t="shared" si="567"/>
        <v>1.4907299148154252E-2</v>
      </c>
      <c r="Z1361" s="10">
        <f t="shared" si="568"/>
        <v>-1.0632936907881363E-2</v>
      </c>
      <c r="AA1361" s="10">
        <f t="shared" si="569"/>
        <v>4.6597870451203782E-3</v>
      </c>
      <c r="AB1361" s="10">
        <f t="shared" si="570"/>
        <v>-4.891304347826031E-3</v>
      </c>
      <c r="AC1361" s="10">
        <f t="shared" si="571"/>
        <v>-2.0667150108774401E-2</v>
      </c>
      <c r="AD1361" s="10">
        <f t="shared" si="572"/>
        <v>-2.4785817044454261E-2</v>
      </c>
      <c r="AE1361" s="10">
        <f t="shared" si="573"/>
        <v>-1.0271460014673495E-2</v>
      </c>
      <c r="AF1361" s="10">
        <f t="shared" si="574"/>
        <v>-4.4086021505376216E-3</v>
      </c>
      <c r="AG1361" s="10">
        <f t="shared" si="575"/>
        <v>-1.0260795211629037E-2</v>
      </c>
      <c r="AH1361" s="10">
        <f t="shared" si="576"/>
        <v>1.4907299148154252E-2</v>
      </c>
      <c r="AI1361" s="10">
        <f t="shared" si="577"/>
        <v>-1.9631996304565247E-2</v>
      </c>
      <c r="AJ1361" s="10">
        <f t="shared" si="578"/>
        <v>5.4255866990364776E-3</v>
      </c>
      <c r="AK1361" s="10">
        <f t="shared" si="579"/>
        <v>-1.5601951662317037E-2</v>
      </c>
      <c r="AL1361" s="10">
        <f t="shared" si="580"/>
        <v>-1.6333197223356466E-2</v>
      </c>
      <c r="AM1361" s="10">
        <f t="shared" si="581"/>
        <v>1.1984021304926706E-2</v>
      </c>
      <c r="AN1361" s="10">
        <f t="shared" si="582"/>
        <v>1.3266509433962348E-3</v>
      </c>
      <c r="AO1361" s="10">
        <f t="shared" si="583"/>
        <v>1.9697547337653942E-2</v>
      </c>
      <c r="AP1361" s="10">
        <f t="shared" si="584"/>
        <v>-3.8686040735220972E-2</v>
      </c>
      <c r="AR1361" s="48">
        <f t="shared" si="585"/>
        <v>-7.372331065833509E-3</v>
      </c>
      <c r="AS1361" s="48">
        <f t="shared" si="586"/>
        <v>-4.1013422769213452E-3</v>
      </c>
      <c r="AT1361" s="10" t="str">
        <f t="shared" si="587"/>
        <v/>
      </c>
      <c r="AV1361" s="48" t="str">
        <f t="shared" si="588"/>
        <v/>
      </c>
      <c r="AW1361" s="48" t="str">
        <f t="shared" si="589"/>
        <v/>
      </c>
      <c r="AX1361" s="48" t="str">
        <f t="shared" si="590"/>
        <v/>
      </c>
      <c r="BA1361" s="48" t="str">
        <f t="shared" si="591"/>
        <v/>
      </c>
      <c r="BB1361" s="48" t="str">
        <f t="shared" si="592"/>
        <v/>
      </c>
      <c r="BC1361" s="48" t="str">
        <f t="shared" si="593"/>
        <v/>
      </c>
      <c r="BF1361" s="10">
        <v>-6.2827573137587495E-2</v>
      </c>
      <c r="BG1361" s="48">
        <v>-8.0557828615192128E-3</v>
      </c>
      <c r="BH1361" s="48">
        <v>1.0850061906066731E-2</v>
      </c>
    </row>
    <row r="1362" spans="2:60" x14ac:dyDescent="0.2">
      <c r="B1362" s="27">
        <v>44611</v>
      </c>
      <c r="C1362" s="28">
        <v>224.48178089000001</v>
      </c>
      <c r="D1362" s="28">
        <v>200.34</v>
      </c>
      <c r="E1362" s="28">
        <v>137.72900000000001</v>
      </c>
      <c r="F1362" s="28">
        <v>9.49</v>
      </c>
      <c r="G1362" s="28">
        <v>235.68</v>
      </c>
      <c r="H1362" s="28">
        <v>72.055000000000007</v>
      </c>
      <c r="I1362" s="28">
        <v>178.85</v>
      </c>
      <c r="J1362" s="28">
        <v>97.96</v>
      </c>
      <c r="K1362" s="28">
        <v>24.72</v>
      </c>
      <c r="L1362" s="28">
        <v>224.48178089000001</v>
      </c>
      <c r="M1362" s="28">
        <v>127.1</v>
      </c>
      <c r="N1362" s="28">
        <v>91.241849149999993</v>
      </c>
      <c r="O1362" s="28">
        <v>42.604999999999997</v>
      </c>
      <c r="P1362" s="28">
        <v>309.51</v>
      </c>
      <c r="Q1362" s="28">
        <v>115.9</v>
      </c>
      <c r="R1362" s="28">
        <v>67.45</v>
      </c>
      <c r="S1362" s="28">
        <v>80.28</v>
      </c>
      <c r="T1362" s="28">
        <v>151.82</v>
      </c>
      <c r="U1362" t="s">
        <v>226</v>
      </c>
      <c r="X1362" s="10"/>
      <c r="Y1362" s="10">
        <f t="shared" si="567"/>
        <v>-2.7895494754165751E-2</v>
      </c>
      <c r="Z1362" s="10">
        <f t="shared" si="568"/>
        <v>2.0424794988030293E-2</v>
      </c>
      <c r="AA1362" s="10">
        <f t="shared" si="569"/>
        <v>2.2916070957751611E-2</v>
      </c>
      <c r="AB1362" s="10">
        <f t="shared" si="570"/>
        <v>3.6592026215183093E-2</v>
      </c>
      <c r="AC1362" s="10">
        <f t="shared" si="571"/>
        <v>9.070714550166592E-2</v>
      </c>
      <c r="AD1362" s="10">
        <f t="shared" si="572"/>
        <v>5.7657022913089051E-2</v>
      </c>
      <c r="AE1362" s="10">
        <f t="shared" si="573"/>
        <v>1.9843758909733555E-2</v>
      </c>
      <c r="AF1362" s="10">
        <f t="shared" si="574"/>
        <v>5.7997623933470077E-2</v>
      </c>
      <c r="AG1362" s="10">
        <f t="shared" si="575"/>
        <v>6.7818574514038943E-2</v>
      </c>
      <c r="AH1362" s="10">
        <f t="shared" si="576"/>
        <v>-2.7895494754165751E-2</v>
      </c>
      <c r="AI1362" s="10">
        <f t="shared" si="577"/>
        <v>-1.8847180775876105E-3</v>
      </c>
      <c r="AJ1362" s="10">
        <f t="shared" si="578"/>
        <v>1.4268205681671198E-3</v>
      </c>
      <c r="AK1362" s="10">
        <f t="shared" si="579"/>
        <v>-1.7808771828713099E-2</v>
      </c>
      <c r="AL1362" s="10">
        <f t="shared" si="580"/>
        <v>-1.1686943193792598E-2</v>
      </c>
      <c r="AM1362" s="10">
        <f t="shared" si="581"/>
        <v>1.6666666666666607E-2</v>
      </c>
      <c r="AN1362" s="10">
        <f t="shared" si="582"/>
        <v>-7.0660974532608112E-3</v>
      </c>
      <c r="AO1362" s="10">
        <f t="shared" si="583"/>
        <v>4.9850448654042978E-4</v>
      </c>
      <c r="AP1362" s="10">
        <f t="shared" si="584"/>
        <v>-1.9313997803759531E-2</v>
      </c>
      <c r="AR1362" s="48">
        <f t="shared" si="585"/>
        <v>3.8451280353199641E-2</v>
      </c>
      <c r="AS1362" s="48">
        <f t="shared" si="586"/>
        <v>-7.4515590433228045E-3</v>
      </c>
      <c r="AT1362" s="10" t="str">
        <f t="shared" si="587"/>
        <v/>
      </c>
      <c r="AV1362" s="48" t="str">
        <f t="shared" si="588"/>
        <v/>
      </c>
      <c r="AW1362" s="48" t="str">
        <f t="shared" si="589"/>
        <v/>
      </c>
      <c r="AX1362" s="48" t="str">
        <f t="shared" si="590"/>
        <v/>
      </c>
      <c r="BA1362" s="48" t="str">
        <f t="shared" si="591"/>
        <v/>
      </c>
      <c r="BB1362" s="48" t="str">
        <f t="shared" si="592"/>
        <v/>
      </c>
      <c r="BC1362" s="48" t="str">
        <f t="shared" si="593"/>
        <v/>
      </c>
      <c r="BF1362" s="10">
        <v>7.1976106959925235E-2</v>
      </c>
      <c r="BG1362" s="48">
        <v>-7.3126404994185417E-3</v>
      </c>
      <c r="BH1362" s="48">
        <v>2.4168663773916899E-2</v>
      </c>
    </row>
    <row r="1363" spans="2:60" x14ac:dyDescent="0.2">
      <c r="B1363" s="27">
        <v>44610</v>
      </c>
      <c r="C1363" s="28">
        <v>222.74308507999999</v>
      </c>
      <c r="D1363" s="28">
        <v>197.84</v>
      </c>
      <c r="E1363" s="28">
        <v>136.72</v>
      </c>
      <c r="F1363" s="28">
        <v>9.2355</v>
      </c>
      <c r="G1363" s="28">
        <v>234.02</v>
      </c>
      <c r="H1363" s="28">
        <v>71.635000000000005</v>
      </c>
      <c r="I1363" s="28">
        <v>177.53</v>
      </c>
      <c r="J1363" s="28">
        <v>94.66</v>
      </c>
      <c r="K1363" s="28">
        <v>23.81</v>
      </c>
      <c r="L1363" s="28">
        <v>222.74308507999999</v>
      </c>
      <c r="M1363" s="28">
        <v>124.04</v>
      </c>
      <c r="N1363" s="28">
        <v>90.580181159999995</v>
      </c>
      <c r="O1363" s="28">
        <v>41.395000000000003</v>
      </c>
      <c r="P1363" s="28">
        <v>309.27999999999997</v>
      </c>
      <c r="Q1363" s="28">
        <v>111.78</v>
      </c>
      <c r="R1363" s="28">
        <v>67.39</v>
      </c>
      <c r="S1363" s="28">
        <v>78.92</v>
      </c>
      <c r="T1363" s="28">
        <v>145.43</v>
      </c>
      <c r="U1363">
        <v>4348.87</v>
      </c>
      <c r="X1363" s="10"/>
      <c r="Y1363" s="10">
        <f t="shared" si="567"/>
        <v>-7.7453760528209958E-3</v>
      </c>
      <c r="Z1363" s="10">
        <f t="shared" si="568"/>
        <v>-1.2478786063691683E-2</v>
      </c>
      <c r="AA1363" s="10">
        <f t="shared" si="569"/>
        <v>-7.3259807302747948E-3</v>
      </c>
      <c r="AB1363" s="10">
        <f t="shared" si="570"/>
        <v>-2.68177028451001E-2</v>
      </c>
      <c r="AC1363" s="10">
        <f t="shared" si="571"/>
        <v>-7.0434487440597104E-3</v>
      </c>
      <c r="AD1363" s="10">
        <f t="shared" si="572"/>
        <v>-5.8288807161196443E-3</v>
      </c>
      <c r="AE1363" s="10">
        <f t="shared" si="573"/>
        <v>-7.3804864411517457E-3</v>
      </c>
      <c r="AF1363" s="10">
        <f t="shared" si="574"/>
        <v>-3.3687219273172642E-2</v>
      </c>
      <c r="AG1363" s="10">
        <f t="shared" si="575"/>
        <v>-3.6812297734627797E-2</v>
      </c>
      <c r="AH1363" s="10">
        <f t="shared" si="576"/>
        <v>-7.7453760528209958E-3</v>
      </c>
      <c r="AI1363" s="10">
        <f t="shared" si="577"/>
        <v>-2.4075531077891288E-2</v>
      </c>
      <c r="AJ1363" s="10">
        <f t="shared" si="578"/>
        <v>-7.2518038177001864E-3</v>
      </c>
      <c r="AK1363" s="10">
        <f t="shared" si="579"/>
        <v>-2.8400422485623578E-2</v>
      </c>
      <c r="AL1363" s="10">
        <f t="shared" si="580"/>
        <v>-7.4311007721883371E-4</v>
      </c>
      <c r="AM1363" s="10">
        <f t="shared" si="581"/>
        <v>-3.5547886108714399E-2</v>
      </c>
      <c r="AN1363" s="10">
        <f t="shared" si="582"/>
        <v>-8.8954781319494636E-4</v>
      </c>
      <c r="AO1363" s="10">
        <f t="shared" si="583"/>
        <v>-1.6940707523667164E-2</v>
      </c>
      <c r="AP1363" s="10">
        <f t="shared" si="584"/>
        <v>-4.2089316295613188E-2</v>
      </c>
      <c r="AR1363" s="48">
        <f t="shared" si="585"/>
        <v>-1.6124464289002122E-2</v>
      </c>
      <c r="AS1363" s="48">
        <f t="shared" si="586"/>
        <v>-1.8187077916938285E-2</v>
      </c>
      <c r="AT1363" s="10" t="str">
        <f t="shared" si="587"/>
        <v/>
      </c>
      <c r="AV1363" s="48" t="str">
        <f t="shared" si="588"/>
        <v/>
      </c>
      <c r="AW1363" s="48" t="str">
        <f t="shared" si="589"/>
        <v/>
      </c>
      <c r="AX1363" s="48" t="str">
        <f t="shared" si="590"/>
        <v/>
      </c>
      <c r="BA1363" s="48" t="str">
        <f t="shared" si="591"/>
        <v/>
      </c>
      <c r="BB1363" s="48" t="str">
        <f t="shared" si="592"/>
        <v/>
      </c>
      <c r="BC1363" s="48" t="str">
        <f t="shared" si="593"/>
        <v/>
      </c>
      <c r="BF1363" s="10">
        <v>1.3364951406967017E-2</v>
      </c>
      <c r="BG1363" s="48">
        <v>-2.3311463617729535E-2</v>
      </c>
      <c r="BH1363" s="48">
        <v>1.31826177663794E-2</v>
      </c>
    </row>
    <row r="1364" spans="2:60" x14ac:dyDescent="0.2">
      <c r="B1364" s="27">
        <v>44609</v>
      </c>
      <c r="C1364" s="28"/>
      <c r="D1364" s="28">
        <v>201.91</v>
      </c>
      <c r="E1364" s="28">
        <v>138.22049999999999</v>
      </c>
      <c r="F1364" s="28">
        <v>9.4499999999999993</v>
      </c>
      <c r="G1364" s="28">
        <v>242.24</v>
      </c>
      <c r="H1364" s="28">
        <v>73.198999999999998</v>
      </c>
      <c r="I1364" s="28">
        <v>181.01</v>
      </c>
      <c r="J1364" s="28">
        <v>97.93</v>
      </c>
      <c r="K1364" s="28">
        <v>24.79</v>
      </c>
      <c r="L1364" s="28"/>
      <c r="M1364" s="28"/>
      <c r="N1364" s="28"/>
      <c r="O1364" s="28"/>
      <c r="P1364" s="28"/>
      <c r="Q1364" s="28"/>
      <c r="R1364" s="28"/>
      <c r="S1364" s="28"/>
      <c r="T1364" s="28"/>
      <c r="U1364">
        <v>4380.26</v>
      </c>
      <c r="X1364" s="10"/>
      <c r="Y1364" s="10" t="str">
        <f t="shared" si="567"/>
        <v/>
      </c>
      <c r="Z1364" s="10">
        <f t="shared" si="568"/>
        <v>2.0572179539021462E-2</v>
      </c>
      <c r="AA1364" s="10">
        <f t="shared" si="569"/>
        <v>1.0974985371562163E-2</v>
      </c>
      <c r="AB1364" s="10">
        <f t="shared" si="570"/>
        <v>2.3225596881598198E-2</v>
      </c>
      <c r="AC1364" s="10">
        <f t="shared" si="571"/>
        <v>3.5125202974104708E-2</v>
      </c>
      <c r="AD1364" s="10">
        <f t="shared" si="572"/>
        <v>2.183290291058837E-2</v>
      </c>
      <c r="AE1364" s="10">
        <f t="shared" si="573"/>
        <v>1.9602320734523726E-2</v>
      </c>
      <c r="AF1364" s="10">
        <f t="shared" si="574"/>
        <v>3.4544686245510325E-2</v>
      </c>
      <c r="AG1364" s="10">
        <f t="shared" si="575"/>
        <v>4.1159176816463638E-2</v>
      </c>
      <c r="AH1364" s="10" t="str">
        <f t="shared" si="576"/>
        <v/>
      </c>
      <c r="AI1364" s="10" t="str">
        <f t="shared" si="577"/>
        <v/>
      </c>
      <c r="AJ1364" s="10" t="str">
        <f t="shared" si="578"/>
        <v/>
      </c>
      <c r="AK1364" s="10" t="str">
        <f t="shared" si="579"/>
        <v/>
      </c>
      <c r="AL1364" s="10" t="str">
        <f t="shared" si="580"/>
        <v/>
      </c>
      <c r="AM1364" s="10" t="str">
        <f t="shared" si="581"/>
        <v/>
      </c>
      <c r="AN1364" s="10" t="str">
        <f t="shared" si="582"/>
        <v/>
      </c>
      <c r="AO1364" s="10" t="str">
        <f t="shared" si="583"/>
        <v/>
      </c>
      <c r="AP1364" s="10" t="str">
        <f t="shared" si="584"/>
        <v/>
      </c>
      <c r="AR1364" s="48" t="str">
        <f t="shared" si="585"/>
        <v/>
      </c>
      <c r="AS1364" s="48" t="str">
        <f t="shared" si="586"/>
        <v/>
      </c>
      <c r="AT1364" s="10">
        <f t="shared" si="587"/>
        <v>7.2179669661314172E-3</v>
      </c>
      <c r="AV1364" s="48" t="str">
        <f t="shared" si="588"/>
        <v/>
      </c>
      <c r="AW1364" s="48" t="str">
        <f t="shared" si="589"/>
        <v/>
      </c>
      <c r="AX1364" s="48">
        <f t="shared" si="590"/>
        <v>7.1108637915282425E-3</v>
      </c>
      <c r="BA1364" s="48" t="str">
        <f t="shared" si="591"/>
        <v/>
      </c>
      <c r="BB1364" s="48" t="str">
        <f t="shared" si="592"/>
        <v/>
      </c>
      <c r="BC1364" s="48" t="str">
        <f t="shared" si="593"/>
        <v/>
      </c>
      <c r="BF1364" s="10">
        <v>5.163264632415375E-2</v>
      </c>
      <c r="BG1364" s="48">
        <v>-1.2687754772156083E-2</v>
      </c>
      <c r="BH1364" s="48">
        <v>-2.1153244855501973E-3</v>
      </c>
    </row>
    <row r="1365" spans="2:60" x14ac:dyDescent="0.2">
      <c r="B1365" s="27">
        <v>44608</v>
      </c>
      <c r="C1365" s="28">
        <v>225.30837398</v>
      </c>
      <c r="D1365" s="28">
        <v>200.57</v>
      </c>
      <c r="E1365" s="28">
        <v>135.691</v>
      </c>
      <c r="F1365" s="28">
        <v>9.5267499999999998</v>
      </c>
      <c r="G1365" s="28">
        <v>239.22</v>
      </c>
      <c r="H1365" s="28">
        <v>72.533000000000001</v>
      </c>
      <c r="I1365" s="28">
        <v>180.17</v>
      </c>
      <c r="J1365" s="28">
        <v>96.75</v>
      </c>
      <c r="K1365" s="28">
        <v>24.62</v>
      </c>
      <c r="L1365" s="28">
        <v>225.30837398</v>
      </c>
      <c r="M1365" s="28">
        <v>125.99</v>
      </c>
      <c r="N1365" s="28">
        <v>89.898513129999998</v>
      </c>
      <c r="O1365" s="28">
        <v>42.152500000000003</v>
      </c>
      <c r="P1365" s="28">
        <v>318.47000000000003</v>
      </c>
      <c r="Q1365" s="28">
        <v>112.09</v>
      </c>
      <c r="R1365" s="28">
        <v>68.930000000000007</v>
      </c>
      <c r="S1365" s="28">
        <v>78.245000000000005</v>
      </c>
      <c r="T1365" s="28">
        <v>145.13999999999999</v>
      </c>
      <c r="U1365">
        <v>4475.01</v>
      </c>
      <c r="X1365" s="10"/>
      <c r="Y1365" s="10" t="str">
        <f t="shared" si="567"/>
        <v/>
      </c>
      <c r="Z1365" s="10">
        <f t="shared" si="568"/>
        <v>-6.6366202763608051E-3</v>
      </c>
      <c r="AA1365" s="10">
        <f t="shared" si="569"/>
        <v>-1.8300469177871426E-2</v>
      </c>
      <c r="AB1365" s="10">
        <f t="shared" si="570"/>
        <v>8.1216931216931965E-3</v>
      </c>
      <c r="AC1365" s="10">
        <f t="shared" si="571"/>
        <v>-1.2466974900924743E-2</v>
      </c>
      <c r="AD1365" s="10">
        <f t="shared" si="572"/>
        <v>-9.0984849519801791E-3</v>
      </c>
      <c r="AE1365" s="10">
        <f t="shared" si="573"/>
        <v>-4.6406275896359039E-3</v>
      </c>
      <c r="AF1365" s="10">
        <f t="shared" si="574"/>
        <v>-1.2049423057285846E-2</v>
      </c>
      <c r="AG1365" s="10">
        <f t="shared" si="575"/>
        <v>-6.8576038725292054E-3</v>
      </c>
      <c r="AH1365" s="10" t="str">
        <f t="shared" si="576"/>
        <v/>
      </c>
      <c r="AI1365" s="10" t="str">
        <f t="shared" si="577"/>
        <v/>
      </c>
      <c r="AJ1365" s="10" t="str">
        <f t="shared" si="578"/>
        <v/>
      </c>
      <c r="AK1365" s="10" t="str">
        <f t="shared" si="579"/>
        <v/>
      </c>
      <c r="AL1365" s="10" t="str">
        <f t="shared" si="580"/>
        <v/>
      </c>
      <c r="AM1365" s="10" t="str">
        <f t="shared" si="581"/>
        <v/>
      </c>
      <c r="AN1365" s="10" t="str">
        <f t="shared" si="582"/>
        <v/>
      </c>
      <c r="AO1365" s="10" t="str">
        <f t="shared" si="583"/>
        <v/>
      </c>
      <c r="AP1365" s="10" t="str">
        <f t="shared" si="584"/>
        <v/>
      </c>
      <c r="AR1365" s="48" t="str">
        <f t="shared" si="585"/>
        <v/>
      </c>
      <c r="AS1365" s="48" t="str">
        <f t="shared" si="586"/>
        <v/>
      </c>
      <c r="AT1365" s="10">
        <f t="shared" si="587"/>
        <v>2.1631136051284638E-2</v>
      </c>
      <c r="AV1365" s="48" t="str">
        <f t="shared" si="588"/>
        <v/>
      </c>
      <c r="AW1365" s="48" t="str">
        <f t="shared" si="589"/>
        <v/>
      </c>
      <c r="AX1365" s="48">
        <f t="shared" si="590"/>
        <v>2.1524032876681466E-2</v>
      </c>
      <c r="BA1365" s="48" t="str">
        <f t="shared" si="591"/>
        <v/>
      </c>
      <c r="BB1365" s="48" t="str">
        <f t="shared" si="592"/>
        <v/>
      </c>
      <c r="BC1365" s="48" t="str">
        <f t="shared" si="593"/>
        <v/>
      </c>
      <c r="BF1365" s="10">
        <v>-2.0669789221148659E-3</v>
      </c>
      <c r="BG1365" s="48">
        <v>6.9762027743801459E-3</v>
      </c>
      <c r="BH1365" s="48">
        <v>9.3941542008579727E-3</v>
      </c>
    </row>
    <row r="1366" spans="2:60" x14ac:dyDescent="0.2">
      <c r="B1366" s="27">
        <v>44607</v>
      </c>
      <c r="C1366" s="28">
        <v>224.17774664999999</v>
      </c>
      <c r="D1366" s="28">
        <v>195.15</v>
      </c>
      <c r="E1366" s="28">
        <v>133.75049999999999</v>
      </c>
      <c r="F1366" s="28">
        <v>9.2612500000000004</v>
      </c>
      <c r="G1366" s="28">
        <v>238.79</v>
      </c>
      <c r="H1366" s="28">
        <v>71.231999999999999</v>
      </c>
      <c r="I1366" s="28">
        <v>179.72</v>
      </c>
      <c r="J1366" s="28">
        <v>97.81</v>
      </c>
      <c r="K1366" s="28">
        <v>25.25</v>
      </c>
      <c r="L1366" s="28">
        <v>224.17774664999999</v>
      </c>
      <c r="M1366" s="28">
        <v>126.42</v>
      </c>
      <c r="N1366" s="28">
        <v>92.220184439999997</v>
      </c>
      <c r="O1366" s="28">
        <v>41.01</v>
      </c>
      <c r="P1366" s="28">
        <v>315.93</v>
      </c>
      <c r="Q1366" s="28">
        <v>108.85</v>
      </c>
      <c r="R1366" s="28">
        <v>68.48</v>
      </c>
      <c r="S1366" s="28">
        <v>76.72</v>
      </c>
      <c r="T1366" s="28">
        <v>137.68</v>
      </c>
      <c r="U1366">
        <v>4471.07</v>
      </c>
      <c r="X1366" s="10"/>
      <c r="Y1366" s="10">
        <f t="shared" si="567"/>
        <v>-5.0181327485874228E-3</v>
      </c>
      <c r="Z1366" s="10">
        <f t="shared" si="568"/>
        <v>-2.7022984494191493E-2</v>
      </c>
      <c r="AA1366" s="10">
        <f t="shared" si="569"/>
        <v>-1.430087478167319E-2</v>
      </c>
      <c r="AB1366" s="10">
        <f t="shared" si="570"/>
        <v>-2.7868895478520894E-2</v>
      </c>
      <c r="AC1366" s="10">
        <f t="shared" si="571"/>
        <v>-1.7975085695176585E-3</v>
      </c>
      <c r="AD1366" s="10">
        <f t="shared" si="572"/>
        <v>-1.7936663311871825E-2</v>
      </c>
      <c r="AE1366" s="10">
        <f t="shared" si="573"/>
        <v>-2.497641116723015E-3</v>
      </c>
      <c r="AF1366" s="10">
        <f t="shared" si="574"/>
        <v>1.0956072351421264E-2</v>
      </c>
      <c r="AG1366" s="10">
        <f t="shared" si="575"/>
        <v>2.5588952071486482E-2</v>
      </c>
      <c r="AH1366" s="10">
        <f t="shared" si="576"/>
        <v>-5.0181327485874228E-3</v>
      </c>
      <c r="AI1366" s="10">
        <f t="shared" si="577"/>
        <v>3.4129692832765013E-3</v>
      </c>
      <c r="AJ1366" s="10">
        <f t="shared" si="578"/>
        <v>2.5825469511856047E-2</v>
      </c>
      <c r="AK1366" s="10">
        <f t="shared" si="579"/>
        <v>-2.7103967736196055E-2</v>
      </c>
      <c r="AL1366" s="10">
        <f t="shared" si="580"/>
        <v>-7.9756334976607279E-3</v>
      </c>
      <c r="AM1366" s="10">
        <f t="shared" si="581"/>
        <v>-2.8905343920064275E-2</v>
      </c>
      <c r="AN1366" s="10">
        <f t="shared" si="582"/>
        <v>-6.5283621064848862E-3</v>
      </c>
      <c r="AO1366" s="10">
        <f t="shared" si="583"/>
        <v>-1.9490063262828317E-2</v>
      </c>
      <c r="AP1366" s="10">
        <f t="shared" si="584"/>
        <v>-5.139864957971596E-2</v>
      </c>
      <c r="AR1366" s="48">
        <f t="shared" si="585"/>
        <v>-6.6552973420197503E-3</v>
      </c>
      <c r="AS1366" s="48">
        <f t="shared" si="586"/>
        <v>-1.3020190450711677E-2</v>
      </c>
      <c r="AT1366" s="10">
        <f t="shared" si="587"/>
        <v>-8.8044495989969551E-4</v>
      </c>
      <c r="AV1366" s="48">
        <f t="shared" si="588"/>
        <v>-6.762400516622925E-3</v>
      </c>
      <c r="AW1366" s="48">
        <f t="shared" si="589"/>
        <v>-1.3127293625314852E-2</v>
      </c>
      <c r="AX1366" s="48">
        <f t="shared" si="590"/>
        <v>-9.875481345028702E-4</v>
      </c>
      <c r="BA1366" s="48">
        <f t="shared" si="591"/>
        <v>-6.762400516622925E-3</v>
      </c>
      <c r="BB1366" s="48">
        <f t="shared" si="592"/>
        <v>-1.3127293625314852E-2</v>
      </c>
      <c r="BC1366" s="48">
        <f t="shared" si="593"/>
        <v>-9.875481345028702E-4</v>
      </c>
      <c r="BF1366" s="10">
        <v>1.9348071817865704E-2</v>
      </c>
      <c r="BG1366" s="48">
        <v>1.7825881631995711E-2</v>
      </c>
      <c r="BH1366" s="48">
        <v>7.1625928551734986E-3</v>
      </c>
    </row>
    <row r="1367" spans="2:60" x14ac:dyDescent="0.2">
      <c r="B1367" s="27">
        <v>44606</v>
      </c>
      <c r="C1367" s="28">
        <v>227.24659226</v>
      </c>
      <c r="D1367" s="28">
        <v>196.32</v>
      </c>
      <c r="E1367" s="28">
        <v>132.69900000000001</v>
      </c>
      <c r="F1367" s="28">
        <v>9.218</v>
      </c>
      <c r="G1367" s="28">
        <v>235.94</v>
      </c>
      <c r="H1367" s="28">
        <v>71.706000000000003</v>
      </c>
      <c r="I1367" s="28">
        <v>180.73</v>
      </c>
      <c r="J1367" s="28">
        <v>98.94</v>
      </c>
      <c r="K1367" s="28">
        <v>25.04</v>
      </c>
      <c r="L1367" s="28">
        <v>227.24659226</v>
      </c>
      <c r="M1367" s="28">
        <v>120.44</v>
      </c>
      <c r="N1367" s="28">
        <v>91.903517140000005</v>
      </c>
      <c r="O1367" s="28">
        <v>40.042499999999997</v>
      </c>
      <c r="P1367" s="28">
        <v>309.16000000000003</v>
      </c>
      <c r="Q1367" s="28">
        <v>107.06</v>
      </c>
      <c r="R1367" s="28">
        <v>69.069999999999993</v>
      </c>
      <c r="S1367" s="28">
        <v>78.319999999999993</v>
      </c>
      <c r="T1367" s="28">
        <v>147.38999999999999</v>
      </c>
      <c r="U1367">
        <v>4401.67</v>
      </c>
      <c r="X1367" s="10"/>
      <c r="Y1367" s="10">
        <f t="shared" si="567"/>
        <v>1.3689340962068197E-2</v>
      </c>
      <c r="Z1367" s="10">
        <f t="shared" si="568"/>
        <v>5.9953881629515315E-3</v>
      </c>
      <c r="AA1367" s="10">
        <f t="shared" si="569"/>
        <v>-7.8616528536340491E-3</v>
      </c>
      <c r="AB1367" s="10">
        <f t="shared" si="570"/>
        <v>-4.6699959508705868E-3</v>
      </c>
      <c r="AC1367" s="10">
        <f t="shared" si="571"/>
        <v>-1.1935173164705382E-2</v>
      </c>
      <c r="AD1367" s="10">
        <f t="shared" si="572"/>
        <v>6.6543126684637244E-3</v>
      </c>
      <c r="AE1367" s="10">
        <f t="shared" si="573"/>
        <v>5.6198531048297085E-3</v>
      </c>
      <c r="AF1367" s="10">
        <f t="shared" si="574"/>
        <v>1.1553010939576724E-2</v>
      </c>
      <c r="AG1367" s="10">
        <f t="shared" si="575"/>
        <v>-8.3168316831683242E-3</v>
      </c>
      <c r="AH1367" s="10">
        <f t="shared" si="576"/>
        <v>1.3689340962068197E-2</v>
      </c>
      <c r="AI1367" s="10">
        <f t="shared" si="577"/>
        <v>-4.7302641987027383E-2</v>
      </c>
      <c r="AJ1367" s="10">
        <f t="shared" si="578"/>
        <v>-3.4338176823537347E-3</v>
      </c>
      <c r="AK1367" s="10">
        <f t="shared" si="579"/>
        <v>-2.3591806876371635E-2</v>
      </c>
      <c r="AL1367" s="10">
        <f t="shared" si="580"/>
        <v>-2.1428797518437626E-2</v>
      </c>
      <c r="AM1367" s="10">
        <f t="shared" si="581"/>
        <v>-1.6444648598989309E-2</v>
      </c>
      <c r="AN1367" s="10">
        <f t="shared" si="582"/>
        <v>8.6156542056072816E-3</v>
      </c>
      <c r="AO1367" s="10">
        <f t="shared" si="583"/>
        <v>2.0855057351407691E-2</v>
      </c>
      <c r="AP1367" s="10">
        <f t="shared" si="584"/>
        <v>7.0525857059848818E-2</v>
      </c>
      <c r="AR1367" s="48">
        <f t="shared" si="585"/>
        <v>1.1920280206123939E-3</v>
      </c>
      <c r="AS1367" s="48">
        <f t="shared" si="586"/>
        <v>1.6491076841692229E-4</v>
      </c>
      <c r="AT1367" s="10">
        <f t="shared" si="587"/>
        <v>-1.5522011509549127E-2</v>
      </c>
      <c r="AV1367" s="48">
        <f t="shared" si="588"/>
        <v>1.0849248460092192E-3</v>
      </c>
      <c r="AW1367" s="48">
        <f t="shared" si="589"/>
        <v>5.7807593813747669E-5</v>
      </c>
      <c r="AX1367" s="48">
        <f t="shared" si="590"/>
        <v>-1.56291146841523E-2</v>
      </c>
      <c r="BA1367" s="48">
        <f t="shared" si="591"/>
        <v>1.0849248460092192E-3</v>
      </c>
      <c r="BB1367" s="48">
        <f t="shared" si="592"/>
        <v>5.7807593813747669E-5</v>
      </c>
      <c r="BC1367" s="48">
        <f t="shared" si="593"/>
        <v>-1.56291146841523E-2</v>
      </c>
      <c r="BF1367" s="10">
        <v>1.7361336090271923E-3</v>
      </c>
      <c r="BG1367" s="48">
        <v>-5.0040999674135899E-3</v>
      </c>
      <c r="BH1367" s="48">
        <v>-1.0625011525418294E-2</v>
      </c>
    </row>
    <row r="1368" spans="2:60" x14ac:dyDescent="0.2">
      <c r="B1368" s="27">
        <v>44605</v>
      </c>
      <c r="C1368" s="28">
        <v>224.41527339999999</v>
      </c>
      <c r="D1368" s="28">
        <v>194.24</v>
      </c>
      <c r="E1368" s="28">
        <v>132.04900000000001</v>
      </c>
      <c r="F1368" s="28">
        <v>9.2360000000000007</v>
      </c>
      <c r="G1368" s="28">
        <v>235.53</v>
      </c>
      <c r="H1368" s="28">
        <v>72.626999999999995</v>
      </c>
      <c r="I1368" s="28">
        <v>180.86</v>
      </c>
      <c r="J1368" s="28">
        <v>99.48</v>
      </c>
      <c r="K1368" s="28">
        <v>25</v>
      </c>
      <c r="L1368" s="28">
        <v>224.41527339999999</v>
      </c>
      <c r="M1368" s="28">
        <v>117.37</v>
      </c>
      <c r="N1368" s="28">
        <v>90.141846950000001</v>
      </c>
      <c r="O1368" s="28">
        <v>39.887500000000003</v>
      </c>
      <c r="P1368" s="28">
        <v>306.16000000000003</v>
      </c>
      <c r="Q1368" s="28">
        <v>110.04</v>
      </c>
      <c r="R1368" s="28">
        <v>68.040000000000006</v>
      </c>
      <c r="S1368" s="28">
        <v>77.86</v>
      </c>
      <c r="T1368" s="28">
        <v>154.27000000000001</v>
      </c>
      <c r="U1368" t="s">
        <v>226</v>
      </c>
      <c r="X1368" s="10"/>
      <c r="Y1368" s="10">
        <f t="shared" si="567"/>
        <v>-1.2459235722050432E-2</v>
      </c>
      <c r="Z1368" s="10">
        <f t="shared" si="568"/>
        <v>-1.0594947025264756E-2</v>
      </c>
      <c r="AA1368" s="10">
        <f t="shared" si="569"/>
        <v>-4.8983036797565216E-3</v>
      </c>
      <c r="AB1368" s="10">
        <f t="shared" si="570"/>
        <v>1.9527012367108743E-3</v>
      </c>
      <c r="AC1368" s="10">
        <f t="shared" si="571"/>
        <v>-1.737729931338472E-3</v>
      </c>
      <c r="AD1368" s="10">
        <f t="shared" si="572"/>
        <v>1.2844113463308382E-2</v>
      </c>
      <c r="AE1368" s="10">
        <f t="shared" si="573"/>
        <v>7.1930504066863854E-4</v>
      </c>
      <c r="AF1368" s="10">
        <f t="shared" si="574"/>
        <v>5.4578532443905203E-3</v>
      </c>
      <c r="AG1368" s="10">
        <f t="shared" si="575"/>
        <v>-1.5974440894568342E-3</v>
      </c>
      <c r="AH1368" s="10">
        <f t="shared" si="576"/>
        <v>-1.2459235722050432E-2</v>
      </c>
      <c r="AI1368" s="10">
        <f t="shared" si="577"/>
        <v>-2.5489870474925236E-2</v>
      </c>
      <c r="AJ1368" s="10">
        <f t="shared" si="578"/>
        <v>-1.9168691741322408E-2</v>
      </c>
      <c r="AK1368" s="10">
        <f t="shared" si="579"/>
        <v>-3.8708871823686097E-3</v>
      </c>
      <c r="AL1368" s="10">
        <f t="shared" si="580"/>
        <v>-9.7037132876180987E-3</v>
      </c>
      <c r="AM1368" s="10">
        <f t="shared" si="581"/>
        <v>2.7834858957593855E-2</v>
      </c>
      <c r="AN1368" s="10">
        <f t="shared" si="582"/>
        <v>-1.4912407702330821E-2</v>
      </c>
      <c r="AO1368" s="10">
        <f t="shared" si="583"/>
        <v>-5.873340143003003E-3</v>
      </c>
      <c r="AP1368" s="10">
        <f t="shared" si="584"/>
        <v>4.6678879164122611E-2</v>
      </c>
      <c r="AR1368" s="48">
        <f t="shared" si="585"/>
        <v>-1.1459652736431779E-3</v>
      </c>
      <c r="AS1368" s="48">
        <f t="shared" si="586"/>
        <v>-1.8849342368780159E-3</v>
      </c>
      <c r="AT1368" s="10" t="str">
        <f t="shared" si="587"/>
        <v/>
      </c>
      <c r="AV1368" s="48" t="str">
        <f t="shared" si="588"/>
        <v/>
      </c>
      <c r="AW1368" s="48" t="str">
        <f t="shared" si="589"/>
        <v/>
      </c>
      <c r="AX1368" s="48" t="str">
        <f t="shared" si="590"/>
        <v/>
      </c>
      <c r="BA1368" s="48" t="str">
        <f t="shared" si="591"/>
        <v/>
      </c>
      <c r="BB1368" s="48" t="str">
        <f t="shared" si="592"/>
        <v/>
      </c>
      <c r="BC1368" s="48" t="str">
        <f t="shared" si="593"/>
        <v/>
      </c>
      <c r="BF1368" s="10">
        <v>-1.4048996913238103E-2</v>
      </c>
      <c r="BG1368" s="48">
        <v>7.7154007855811269E-3</v>
      </c>
      <c r="BH1368" s="48">
        <v>-8.8468099873566641E-3</v>
      </c>
    </row>
    <row r="1369" spans="2:60" x14ac:dyDescent="0.2">
      <c r="B1369" s="27">
        <v>44604</v>
      </c>
      <c r="C1369" s="28">
        <v>221.96399733999999</v>
      </c>
      <c r="D1369" s="28">
        <v>193.57</v>
      </c>
      <c r="E1369" s="28">
        <v>130.76349999999999</v>
      </c>
      <c r="F1369" s="28">
        <v>9.0685000000000002</v>
      </c>
      <c r="G1369" s="28">
        <v>235.65</v>
      </c>
      <c r="H1369" s="28">
        <v>72.323499999999996</v>
      </c>
      <c r="I1369" s="28">
        <v>182.3</v>
      </c>
      <c r="J1369" s="28">
        <v>102.06</v>
      </c>
      <c r="K1369" s="28">
        <v>25.8</v>
      </c>
      <c r="L1369" s="28">
        <v>221.96399733999999</v>
      </c>
      <c r="M1369" s="28">
        <v>112.43</v>
      </c>
      <c r="N1369" s="28">
        <v>87.863509059999998</v>
      </c>
      <c r="O1369" s="28">
        <v>39.5</v>
      </c>
      <c r="P1369" s="28">
        <v>295.22000000000003</v>
      </c>
      <c r="Q1369" s="28">
        <v>108.17</v>
      </c>
      <c r="R1369" s="28">
        <v>67.53</v>
      </c>
      <c r="S1369" s="28">
        <v>74.680000000000007</v>
      </c>
      <c r="T1369" s="28">
        <v>143.18</v>
      </c>
      <c r="U1369" t="s">
        <v>226</v>
      </c>
      <c r="X1369" s="10"/>
      <c r="Y1369" s="10">
        <f t="shared" si="567"/>
        <v>-1.0922946655376742E-2</v>
      </c>
      <c r="Z1369" s="10">
        <f t="shared" si="568"/>
        <v>-3.4493410214169185E-3</v>
      </c>
      <c r="AA1369" s="10">
        <f t="shared" si="569"/>
        <v>-9.7350226052451694E-3</v>
      </c>
      <c r="AB1369" s="10">
        <f t="shared" si="570"/>
        <v>-1.8135556517973161E-2</v>
      </c>
      <c r="AC1369" s="10">
        <f t="shared" si="571"/>
        <v>5.0948923703986182E-4</v>
      </c>
      <c r="AD1369" s="10">
        <f t="shared" si="572"/>
        <v>-4.1788866399548041E-3</v>
      </c>
      <c r="AE1369" s="10">
        <f t="shared" si="573"/>
        <v>7.961959526705753E-3</v>
      </c>
      <c r="AF1369" s="10">
        <f t="shared" si="574"/>
        <v>2.5934861278648969E-2</v>
      </c>
      <c r="AG1369" s="10">
        <f t="shared" si="575"/>
        <v>3.2000000000000028E-2</v>
      </c>
      <c r="AH1369" s="10">
        <f t="shared" si="576"/>
        <v>-1.0922946655376742E-2</v>
      </c>
      <c r="AI1369" s="10">
        <f t="shared" si="577"/>
        <v>-4.208911987731101E-2</v>
      </c>
      <c r="AJ1369" s="10">
        <f t="shared" si="578"/>
        <v>-2.5275030045299074E-2</v>
      </c>
      <c r="AK1369" s="10">
        <f t="shared" si="579"/>
        <v>-9.7148229395174202E-3</v>
      </c>
      <c r="AL1369" s="10">
        <f t="shared" si="580"/>
        <v>-3.5732950091455384E-2</v>
      </c>
      <c r="AM1369" s="10">
        <f t="shared" si="581"/>
        <v>-1.6993820428934936E-2</v>
      </c>
      <c r="AN1369" s="10">
        <f t="shared" si="582"/>
        <v>-7.495590828924259E-3</v>
      </c>
      <c r="AO1369" s="10">
        <f t="shared" si="583"/>
        <v>-4.0842537888517771E-2</v>
      </c>
      <c r="AP1369" s="10">
        <f t="shared" si="584"/>
        <v>-7.1886951448758674E-2</v>
      </c>
      <c r="AR1369" s="48">
        <f t="shared" si="585"/>
        <v>2.2205062891586464E-3</v>
      </c>
      <c r="AS1369" s="48">
        <f t="shared" si="586"/>
        <v>-2.8994863356010585E-2</v>
      </c>
      <c r="AT1369" s="10" t="str">
        <f t="shared" si="587"/>
        <v/>
      </c>
      <c r="AV1369" s="48" t="str">
        <f t="shared" si="588"/>
        <v/>
      </c>
      <c r="AW1369" s="48" t="str">
        <f t="shared" si="589"/>
        <v/>
      </c>
      <c r="AX1369" s="48" t="str">
        <f t="shared" si="590"/>
        <v/>
      </c>
      <c r="BA1369" s="48" t="str">
        <f t="shared" si="591"/>
        <v/>
      </c>
      <c r="BB1369" s="48" t="str">
        <f t="shared" si="592"/>
        <v/>
      </c>
      <c r="BC1369" s="48" t="str">
        <f t="shared" si="593"/>
        <v/>
      </c>
      <c r="BF1369" s="10">
        <v>2.4054631748310368E-2</v>
      </c>
      <c r="BG1369" s="48">
        <v>7.4518104042208145E-3</v>
      </c>
      <c r="BH1369" s="48">
        <v>1.8012614608548628E-2</v>
      </c>
    </row>
    <row r="1370" spans="2:60" x14ac:dyDescent="0.2">
      <c r="B1370" s="27">
        <v>44603</v>
      </c>
      <c r="C1370" s="28">
        <v>215.38925689999999</v>
      </c>
      <c r="D1370" s="28">
        <v>188.94</v>
      </c>
      <c r="E1370" s="28">
        <v>128.63399999999999</v>
      </c>
      <c r="F1370" s="28">
        <v>9.1737500000000001</v>
      </c>
      <c r="G1370" s="28">
        <v>232.5</v>
      </c>
      <c r="H1370" s="28">
        <v>71.037000000000006</v>
      </c>
      <c r="I1370" s="28">
        <v>181.55</v>
      </c>
      <c r="J1370" s="28">
        <v>101.25</v>
      </c>
      <c r="K1370" s="28">
        <v>25.15</v>
      </c>
      <c r="L1370" s="28">
        <v>215.38925689999999</v>
      </c>
      <c r="M1370" s="28">
        <v>111.43</v>
      </c>
      <c r="N1370" s="28">
        <v>88.326843319999995</v>
      </c>
      <c r="O1370" s="28">
        <v>39.725000000000001</v>
      </c>
      <c r="P1370" s="28">
        <v>291.14</v>
      </c>
      <c r="Q1370" s="28">
        <v>109.08</v>
      </c>
      <c r="R1370" s="28">
        <v>67.02</v>
      </c>
      <c r="S1370" s="28">
        <v>74.650000000000006</v>
      </c>
      <c r="T1370" s="28">
        <v>141.74</v>
      </c>
      <c r="U1370">
        <v>4418.6400000000003</v>
      </c>
      <c r="X1370" s="10"/>
      <c r="Y1370" s="10">
        <f t="shared" si="567"/>
        <v>-2.9620751647975396E-2</v>
      </c>
      <c r="Z1370" s="10">
        <f t="shared" si="568"/>
        <v>-2.3918995712145508E-2</v>
      </c>
      <c r="AA1370" s="10">
        <f t="shared" si="569"/>
        <v>-1.6285125436379499E-2</v>
      </c>
      <c r="AB1370" s="10">
        <f t="shared" si="570"/>
        <v>1.1606109058829972E-2</v>
      </c>
      <c r="AC1370" s="10">
        <f t="shared" si="571"/>
        <v>-1.3367281985996238E-2</v>
      </c>
      <c r="AD1370" s="10">
        <f t="shared" si="572"/>
        <v>-1.7788132488056996E-2</v>
      </c>
      <c r="AE1370" s="10">
        <f t="shared" si="573"/>
        <v>-4.1140976412507024E-3</v>
      </c>
      <c r="AF1370" s="10">
        <f t="shared" si="574"/>
        <v>-7.9365079365079083E-3</v>
      </c>
      <c r="AG1370" s="10">
        <f t="shared" si="575"/>
        <v>-2.5193798449612448E-2</v>
      </c>
      <c r="AH1370" s="10">
        <f t="shared" si="576"/>
        <v>-2.9620751647975396E-2</v>
      </c>
      <c r="AI1370" s="10">
        <f t="shared" si="577"/>
        <v>-8.8944231966556764E-3</v>
      </c>
      <c r="AJ1370" s="10">
        <f t="shared" si="578"/>
        <v>5.2733411737926339E-3</v>
      </c>
      <c r="AK1370" s="10">
        <f t="shared" si="579"/>
        <v>5.6962025316456E-3</v>
      </c>
      <c r="AL1370" s="10">
        <f t="shared" si="580"/>
        <v>-1.3820201883341321E-2</v>
      </c>
      <c r="AM1370" s="10">
        <f t="shared" si="581"/>
        <v>8.4126837385596343E-3</v>
      </c>
      <c r="AN1370" s="10">
        <f t="shared" si="582"/>
        <v>-7.5521990226566915E-3</v>
      </c>
      <c r="AO1370" s="10">
        <f t="shared" si="583"/>
        <v>-4.017139796465008E-4</v>
      </c>
      <c r="AP1370" s="10">
        <f t="shared" si="584"/>
        <v>-1.0057270568515131E-2</v>
      </c>
      <c r="AR1370" s="48">
        <f t="shared" si="585"/>
        <v>-1.4068731359899413E-2</v>
      </c>
      <c r="AS1370" s="48">
        <f t="shared" si="586"/>
        <v>-5.6627036505325391E-3</v>
      </c>
      <c r="AT1370" s="10" t="str">
        <f t="shared" si="587"/>
        <v/>
      </c>
      <c r="AV1370" s="48" t="str">
        <f t="shared" si="588"/>
        <v/>
      </c>
      <c r="AW1370" s="48" t="str">
        <f t="shared" si="589"/>
        <v/>
      </c>
      <c r="AX1370" s="48" t="str">
        <f t="shared" si="590"/>
        <v/>
      </c>
      <c r="BA1370" s="48" t="str">
        <f t="shared" si="591"/>
        <v/>
      </c>
      <c r="BB1370" s="48" t="str">
        <f t="shared" si="592"/>
        <v/>
      </c>
      <c r="BC1370" s="48" t="str">
        <f t="shared" si="593"/>
        <v/>
      </c>
      <c r="BF1370" s="10">
        <v>7.6594684691255899E-3</v>
      </c>
      <c r="BG1370" s="48">
        <v>-1.3675526580963838E-2</v>
      </c>
      <c r="BH1370" s="48">
        <v>1.5163063190871894E-2</v>
      </c>
    </row>
    <row r="1371" spans="2:60" x14ac:dyDescent="0.2">
      <c r="B1371" s="27">
        <v>44602</v>
      </c>
      <c r="C1371" s="28">
        <v>220.97588605999999</v>
      </c>
      <c r="D1371" s="28">
        <v>187.74</v>
      </c>
      <c r="E1371" s="28">
        <v>127.251</v>
      </c>
      <c r="F1371" s="28">
        <v>8.9324999999999992</v>
      </c>
      <c r="G1371" s="28">
        <v>228.58</v>
      </c>
      <c r="H1371" s="28">
        <v>70.646000000000001</v>
      </c>
      <c r="I1371" s="28">
        <v>181.21</v>
      </c>
      <c r="J1371" s="28">
        <v>99.87</v>
      </c>
      <c r="K1371" s="28">
        <v>24.78</v>
      </c>
      <c r="L1371" s="28">
        <v>220.97588605999999</v>
      </c>
      <c r="M1371" s="28">
        <v>114.26</v>
      </c>
      <c r="N1371" s="28">
        <v>89.098511529999996</v>
      </c>
      <c r="O1371" s="28">
        <v>39.92</v>
      </c>
      <c r="P1371" s="28">
        <v>292.85000000000002</v>
      </c>
      <c r="Q1371" s="28">
        <v>109.81</v>
      </c>
      <c r="R1371" s="28">
        <v>67.150000000000006</v>
      </c>
      <c r="S1371" s="28">
        <v>74.31</v>
      </c>
      <c r="T1371" s="28">
        <v>146.97</v>
      </c>
      <c r="U1371">
        <v>4504.08</v>
      </c>
      <c r="X1371" s="10"/>
      <c r="Y1371" s="10">
        <f t="shared" si="567"/>
        <v>2.5937362152624654E-2</v>
      </c>
      <c r="Z1371" s="10">
        <f t="shared" si="568"/>
        <v>-6.3512226103524805E-3</v>
      </c>
      <c r="AA1371" s="10">
        <f t="shared" si="569"/>
        <v>-1.0751434301972895E-2</v>
      </c>
      <c r="AB1371" s="10">
        <f t="shared" si="570"/>
        <v>-2.6297860743970669E-2</v>
      </c>
      <c r="AC1371" s="10">
        <f t="shared" si="571"/>
        <v>-1.6860215053763339E-2</v>
      </c>
      <c r="AD1371" s="10">
        <f t="shared" si="572"/>
        <v>-5.5041738812169339E-3</v>
      </c>
      <c r="AE1371" s="10">
        <f t="shared" si="573"/>
        <v>-1.8727623244285674E-3</v>
      </c>
      <c r="AF1371" s="10">
        <f t="shared" si="574"/>
        <v>-1.3629629629629547E-2</v>
      </c>
      <c r="AG1371" s="10">
        <f t="shared" si="575"/>
        <v>-1.4711729622266301E-2</v>
      </c>
      <c r="AH1371" s="10">
        <f t="shared" si="576"/>
        <v>2.5937362152624654E-2</v>
      </c>
      <c r="AI1371" s="10">
        <f t="shared" si="577"/>
        <v>2.5397110293457814E-2</v>
      </c>
      <c r="AJ1371" s="10">
        <f t="shared" si="578"/>
        <v>8.7365084157295936E-3</v>
      </c>
      <c r="AK1371" s="10">
        <f t="shared" si="579"/>
        <v>4.9087476400251351E-3</v>
      </c>
      <c r="AL1371" s="10">
        <f t="shared" si="580"/>
        <v>5.8734629387924286E-3</v>
      </c>
      <c r="AM1371" s="10">
        <f t="shared" si="581"/>
        <v>6.6923359002566407E-3</v>
      </c>
      <c r="AN1371" s="10">
        <f t="shared" si="582"/>
        <v>1.9397194867205592E-3</v>
      </c>
      <c r="AO1371" s="10">
        <f t="shared" si="583"/>
        <v>-4.5545880776959313E-3</v>
      </c>
      <c r="AP1371" s="10">
        <f t="shared" si="584"/>
        <v>3.6898546634683171E-2</v>
      </c>
      <c r="AR1371" s="48">
        <f t="shared" si="585"/>
        <v>-7.7824073349973422E-3</v>
      </c>
      <c r="AS1371" s="48">
        <f t="shared" si="586"/>
        <v>1.2425467264954896E-2</v>
      </c>
      <c r="AT1371" s="10">
        <f t="shared" si="587"/>
        <v>1.933626636250052E-2</v>
      </c>
      <c r="AV1371" s="48">
        <f t="shared" si="588"/>
        <v>-7.8895105096005169E-3</v>
      </c>
      <c r="AW1371" s="48">
        <f t="shared" si="589"/>
        <v>1.2318364090351721E-2</v>
      </c>
      <c r="AX1371" s="48">
        <f t="shared" si="590"/>
        <v>1.9229163187897347E-2</v>
      </c>
      <c r="BA1371" s="48">
        <f t="shared" si="591"/>
        <v>-7.8895105096005169E-3</v>
      </c>
      <c r="BB1371" s="48">
        <f t="shared" si="592"/>
        <v>1.2318364090351721E-2</v>
      </c>
      <c r="BC1371" s="48">
        <f t="shared" si="593"/>
        <v>1.9229163187897347E-2</v>
      </c>
      <c r="BF1371" s="10">
        <v>-1.2807236697675249E-2</v>
      </c>
      <c r="BG1371" s="48">
        <v>-3.2875873193396309E-3</v>
      </c>
      <c r="BH1371" s="48">
        <v>-1.4414386575549621E-2</v>
      </c>
    </row>
    <row r="1372" spans="2:60" x14ac:dyDescent="0.2">
      <c r="B1372" s="27">
        <v>44601</v>
      </c>
      <c r="C1372" s="28">
        <v>216.70040456000001</v>
      </c>
      <c r="D1372" s="28">
        <v>186.27</v>
      </c>
      <c r="E1372" s="28">
        <v>127.898</v>
      </c>
      <c r="F1372" s="28">
        <v>8.7962500000000006</v>
      </c>
      <c r="G1372" s="28">
        <v>224.43</v>
      </c>
      <c r="H1372" s="28">
        <v>70.094999999999999</v>
      </c>
      <c r="I1372" s="28">
        <v>178.02</v>
      </c>
      <c r="J1372" s="28">
        <v>97.21</v>
      </c>
      <c r="K1372" s="28">
        <v>23.93</v>
      </c>
      <c r="L1372" s="28">
        <v>216.70040456000001</v>
      </c>
      <c r="M1372" s="28">
        <v>117.06</v>
      </c>
      <c r="N1372" s="28">
        <v>88.576843819999993</v>
      </c>
      <c r="O1372" s="28">
        <v>39.975000000000001</v>
      </c>
      <c r="P1372" s="28">
        <v>296.27</v>
      </c>
      <c r="Q1372" s="28">
        <v>115.69</v>
      </c>
      <c r="R1372" s="28">
        <v>68.040000000000006</v>
      </c>
      <c r="S1372" s="28">
        <v>74.66</v>
      </c>
      <c r="T1372" s="28">
        <v>146.59</v>
      </c>
      <c r="U1372">
        <v>4587.18</v>
      </c>
      <c r="X1372" s="10"/>
      <c r="Y1372" s="10">
        <f t="shared" si="567"/>
        <v>-1.9348181270960496E-2</v>
      </c>
      <c r="Z1372" s="10">
        <f t="shared" si="568"/>
        <v>-7.829977628635354E-3</v>
      </c>
      <c r="AA1372" s="10">
        <f t="shared" si="569"/>
        <v>5.0844394150142413E-3</v>
      </c>
      <c r="AB1372" s="10">
        <f t="shared" si="570"/>
        <v>-1.5253288553036537E-2</v>
      </c>
      <c r="AC1372" s="10">
        <f t="shared" si="571"/>
        <v>-1.8155569166156238E-2</v>
      </c>
      <c r="AD1372" s="10">
        <f t="shared" si="572"/>
        <v>-7.7994507827761073E-3</v>
      </c>
      <c r="AE1372" s="10">
        <f t="shared" si="573"/>
        <v>-1.7603884995309294E-2</v>
      </c>
      <c r="AF1372" s="10">
        <f t="shared" si="574"/>
        <v>-2.6634625012516344E-2</v>
      </c>
      <c r="AG1372" s="10">
        <f t="shared" si="575"/>
        <v>-3.4301856335754666E-2</v>
      </c>
      <c r="AH1372" s="10">
        <f t="shared" si="576"/>
        <v>-1.9348181270960496E-2</v>
      </c>
      <c r="AI1372" s="10">
        <f t="shared" si="577"/>
        <v>2.4505513740591622E-2</v>
      </c>
      <c r="AJ1372" s="10">
        <f t="shared" si="578"/>
        <v>-5.8549542640153884E-3</v>
      </c>
      <c r="AK1372" s="10">
        <f t="shared" si="579"/>
        <v>1.3777555110219275E-3</v>
      </c>
      <c r="AL1372" s="10">
        <f t="shared" si="580"/>
        <v>1.1678333617892944E-2</v>
      </c>
      <c r="AM1372" s="10">
        <f t="shared" si="581"/>
        <v>5.3547035789090147E-2</v>
      </c>
      <c r="AN1372" s="10">
        <f t="shared" si="582"/>
        <v>1.3253909158600141E-2</v>
      </c>
      <c r="AO1372" s="10">
        <f t="shared" si="583"/>
        <v>4.7099986542860073E-3</v>
      </c>
      <c r="AP1372" s="10">
        <f t="shared" si="584"/>
        <v>-2.5855616792542779E-3</v>
      </c>
      <c r="AR1372" s="48">
        <f t="shared" si="585"/>
        <v>-1.5760266036681198E-2</v>
      </c>
      <c r="AS1372" s="48">
        <f t="shared" si="586"/>
        <v>9.0315388063614034E-3</v>
      </c>
      <c r="AT1372" s="10">
        <f t="shared" si="587"/>
        <v>1.8449938722225223E-2</v>
      </c>
      <c r="AV1372" s="48">
        <f t="shared" si="588"/>
        <v>-1.5867369211284371E-2</v>
      </c>
      <c r="AW1372" s="48">
        <f t="shared" si="589"/>
        <v>8.9244356317582287E-3</v>
      </c>
      <c r="AX1372" s="48">
        <f t="shared" si="590"/>
        <v>1.834283554762205E-2</v>
      </c>
      <c r="BA1372" s="48">
        <f t="shared" si="591"/>
        <v>-1.5867369211284371E-2</v>
      </c>
      <c r="BB1372" s="48">
        <f t="shared" si="592"/>
        <v>8.9244356317582287E-3</v>
      </c>
      <c r="BC1372" s="48">
        <f t="shared" si="593"/>
        <v>1.834283554762205E-2</v>
      </c>
      <c r="BF1372" s="10">
        <v>4.5094693702730521E-3</v>
      </c>
      <c r="BG1372" s="48">
        <v>-1.4019242820520984E-2</v>
      </c>
      <c r="BH1372" s="48">
        <v>-1.06140498960149E-2</v>
      </c>
    </row>
    <row r="1373" spans="2:60" x14ac:dyDescent="0.2">
      <c r="B1373" s="27">
        <v>44600</v>
      </c>
      <c r="C1373" s="28">
        <v>217.26096769</v>
      </c>
      <c r="D1373" s="28">
        <v>196.84</v>
      </c>
      <c r="E1373" s="28">
        <v>132.3725</v>
      </c>
      <c r="F1373" s="28">
        <v>9.3667499999999997</v>
      </c>
      <c r="G1373" s="28">
        <v>236.73</v>
      </c>
      <c r="H1373" s="28">
        <v>73.234999999999999</v>
      </c>
      <c r="I1373" s="28">
        <v>191.51</v>
      </c>
      <c r="J1373" s="28">
        <v>106.06</v>
      </c>
      <c r="K1373" s="28">
        <v>26.6</v>
      </c>
      <c r="L1373" s="28">
        <v>217.26096769</v>
      </c>
      <c r="M1373" s="28">
        <v>112.44</v>
      </c>
      <c r="N1373" s="28">
        <v>87.943509219999996</v>
      </c>
      <c r="O1373" s="28">
        <v>40.515000000000001</v>
      </c>
      <c r="P1373" s="28">
        <v>295.83</v>
      </c>
      <c r="Q1373" s="28">
        <v>116.47</v>
      </c>
      <c r="R1373" s="28">
        <v>67.63</v>
      </c>
      <c r="S1373" s="28">
        <v>75.59</v>
      </c>
      <c r="T1373" s="28">
        <v>146.30000000000001</v>
      </c>
      <c r="U1373">
        <v>4521.54</v>
      </c>
      <c r="X1373" s="10"/>
      <c r="Y1373" s="10">
        <f t="shared" si="567"/>
        <v>2.5868116450367129E-3</v>
      </c>
      <c r="Z1373" s="10">
        <f t="shared" si="568"/>
        <v>5.6745584366779456E-2</v>
      </c>
      <c r="AA1373" s="10">
        <f t="shared" si="569"/>
        <v>3.4984909850036772E-2</v>
      </c>
      <c r="AB1373" s="10">
        <f t="shared" si="570"/>
        <v>6.4857183458860268E-2</v>
      </c>
      <c r="AC1373" s="10">
        <f t="shared" si="571"/>
        <v>5.4805507285122124E-2</v>
      </c>
      <c r="AD1373" s="10">
        <f t="shared" si="572"/>
        <v>4.479634781368147E-2</v>
      </c>
      <c r="AE1373" s="10">
        <f t="shared" si="573"/>
        <v>7.5778002471632355E-2</v>
      </c>
      <c r="AF1373" s="10">
        <f t="shared" si="574"/>
        <v>9.1040016459212003E-2</v>
      </c>
      <c r="AG1373" s="10">
        <f t="shared" si="575"/>
        <v>0.11157542833263689</v>
      </c>
      <c r="AH1373" s="10">
        <f t="shared" si="576"/>
        <v>2.5868116450367129E-3</v>
      </c>
      <c r="AI1373" s="10">
        <f t="shared" si="577"/>
        <v>-3.9466940030753461E-2</v>
      </c>
      <c r="AJ1373" s="10">
        <f t="shared" si="578"/>
        <v>-7.1501147781583008E-3</v>
      </c>
      <c r="AK1373" s="10">
        <f t="shared" si="579"/>
        <v>1.3508442776735352E-2</v>
      </c>
      <c r="AL1373" s="10">
        <f t="shared" si="580"/>
        <v>-1.4851318054477369E-3</v>
      </c>
      <c r="AM1373" s="10">
        <f t="shared" si="581"/>
        <v>6.7421557610856109E-3</v>
      </c>
      <c r="AN1373" s="10">
        <f t="shared" si="582"/>
        <v>-6.0258671369783912E-3</v>
      </c>
      <c r="AO1373" s="10">
        <f t="shared" si="583"/>
        <v>1.2456469327618569E-2</v>
      </c>
      <c r="AP1373" s="10">
        <f t="shared" si="584"/>
        <v>-1.9783068422128958E-3</v>
      </c>
      <c r="AR1373" s="48">
        <f t="shared" si="585"/>
        <v>5.9685532409222003E-2</v>
      </c>
      <c r="AS1373" s="48">
        <f t="shared" si="586"/>
        <v>-2.3124978981193933E-3</v>
      </c>
      <c r="AT1373" s="10">
        <f t="shared" si="587"/>
        <v>-1.4309445018508171E-2</v>
      </c>
      <c r="AV1373" s="48">
        <f t="shared" si="588"/>
        <v>5.9578429234618827E-2</v>
      </c>
      <c r="AW1373" s="48">
        <f t="shared" si="589"/>
        <v>-2.4196010727225679E-3</v>
      </c>
      <c r="AX1373" s="48">
        <f t="shared" si="590"/>
        <v>-1.4416548193111346E-2</v>
      </c>
      <c r="BA1373" s="48">
        <f t="shared" si="591"/>
        <v>5.9578429234618827E-2</v>
      </c>
      <c r="BB1373" s="48">
        <f t="shared" si="592"/>
        <v>-2.4196010727225679E-3</v>
      </c>
      <c r="BC1373" s="48">
        <f t="shared" si="593"/>
        <v>-1.4416548193111346E-2</v>
      </c>
      <c r="BF1373" s="10">
        <v>-1.2966863660459514E-2</v>
      </c>
      <c r="BG1373" s="48">
        <v>-5.1970610038498798E-3</v>
      </c>
      <c r="BH1373" s="48">
        <v>1.9700387495601646E-2</v>
      </c>
    </row>
    <row r="1374" spans="2:60" x14ac:dyDescent="0.2">
      <c r="B1374" s="27">
        <v>44599</v>
      </c>
      <c r="C1374" s="28">
        <v>216.90942810000001</v>
      </c>
      <c r="D1374" s="28">
        <v>189.8</v>
      </c>
      <c r="E1374" s="28">
        <v>130.04300000000001</v>
      </c>
      <c r="F1374" s="28">
        <v>9.0459999999999994</v>
      </c>
      <c r="G1374" s="28">
        <v>238.67</v>
      </c>
      <c r="H1374" s="28">
        <v>72.603999999999999</v>
      </c>
      <c r="I1374" s="28">
        <v>196.07</v>
      </c>
      <c r="J1374" s="28">
        <v>110.54</v>
      </c>
      <c r="K1374" s="28">
        <v>28.22</v>
      </c>
      <c r="L1374" s="28">
        <v>216.90942810000001</v>
      </c>
      <c r="M1374" s="28">
        <v>108.21</v>
      </c>
      <c r="N1374" s="28">
        <v>85.661837989999995</v>
      </c>
      <c r="O1374" s="28">
        <v>39.822499999999998</v>
      </c>
      <c r="P1374" s="28">
        <v>288.68</v>
      </c>
      <c r="Q1374" s="28">
        <v>116.42</v>
      </c>
      <c r="R1374" s="28">
        <v>67.33</v>
      </c>
      <c r="S1374" s="28">
        <v>75.09</v>
      </c>
      <c r="T1374" s="28">
        <v>144.84</v>
      </c>
      <c r="U1374">
        <v>4483.87</v>
      </c>
      <c r="X1374" s="10"/>
      <c r="Y1374" s="10">
        <f t="shared" si="567"/>
        <v>-1.6180522149822352E-3</v>
      </c>
      <c r="Z1374" s="10">
        <f t="shared" si="568"/>
        <v>-3.5765088396667255E-2</v>
      </c>
      <c r="AA1374" s="10">
        <f t="shared" si="569"/>
        <v>-1.7598066063570617E-2</v>
      </c>
      <c r="AB1374" s="10">
        <f t="shared" si="570"/>
        <v>-3.4243467584808007E-2</v>
      </c>
      <c r="AC1374" s="10">
        <f t="shared" si="571"/>
        <v>8.1949900730791114E-3</v>
      </c>
      <c r="AD1374" s="10">
        <f t="shared" si="572"/>
        <v>-8.6160988598348309E-3</v>
      </c>
      <c r="AE1374" s="10">
        <f t="shared" si="573"/>
        <v>2.3810767061772209E-2</v>
      </c>
      <c r="AF1374" s="10">
        <f t="shared" si="574"/>
        <v>4.2240241372807796E-2</v>
      </c>
      <c r="AG1374" s="10">
        <f t="shared" si="575"/>
        <v>6.090225563909768E-2</v>
      </c>
      <c r="AH1374" s="10">
        <f t="shared" si="576"/>
        <v>-1.6180522149822352E-3</v>
      </c>
      <c r="AI1374" s="10">
        <f t="shared" si="577"/>
        <v>-3.7620064034151635E-2</v>
      </c>
      <c r="AJ1374" s="10">
        <f t="shared" si="578"/>
        <v>-2.5944737141341045E-2</v>
      </c>
      <c r="AK1374" s="10">
        <f t="shared" si="579"/>
        <v>-1.7092434900654152E-2</v>
      </c>
      <c r="AL1374" s="10">
        <f t="shared" si="580"/>
        <v>-2.4169286414494784E-2</v>
      </c>
      <c r="AM1374" s="10">
        <f t="shared" si="581"/>
        <v>-4.2929509744993322E-4</v>
      </c>
      <c r="AN1374" s="10">
        <f t="shared" si="582"/>
        <v>-4.4359012272660037E-3</v>
      </c>
      <c r="AO1374" s="10">
        <f t="shared" si="583"/>
        <v>-6.6146315650218446E-3</v>
      </c>
      <c r="AP1374" s="10">
        <f t="shared" si="584"/>
        <v>-9.9794941900205325E-3</v>
      </c>
      <c r="AR1374" s="48">
        <f t="shared" si="585"/>
        <v>4.1452756696548727E-3</v>
      </c>
      <c r="AS1374" s="48">
        <f t="shared" si="586"/>
        <v>-1.4211544087264685E-2</v>
      </c>
      <c r="AT1374" s="10">
        <f t="shared" si="587"/>
        <v>-8.3312322792676863E-3</v>
      </c>
      <c r="AV1374" s="48">
        <f t="shared" si="588"/>
        <v>4.038172495051698E-3</v>
      </c>
      <c r="AW1374" s="48">
        <f t="shared" si="589"/>
        <v>-1.4318647261867859E-2</v>
      </c>
      <c r="AX1374" s="48">
        <f t="shared" si="590"/>
        <v>-8.438335453870861E-3</v>
      </c>
      <c r="BA1374" s="48">
        <f t="shared" si="591"/>
        <v>4.038172495051698E-3</v>
      </c>
      <c r="BB1374" s="48">
        <f t="shared" si="592"/>
        <v>-1.4318647261867859E-2</v>
      </c>
      <c r="BC1374" s="48">
        <f t="shared" si="593"/>
        <v>-8.438335453870861E-3</v>
      </c>
      <c r="BF1374" s="10">
        <v>-5.8884453383514345E-3</v>
      </c>
      <c r="BG1374" s="48">
        <v>4.9650593498835344E-3</v>
      </c>
      <c r="BH1374" s="48">
        <v>-2.3534400861580217E-3</v>
      </c>
    </row>
    <row r="1375" spans="2:60" x14ac:dyDescent="0.2">
      <c r="B1375" s="27">
        <v>44598</v>
      </c>
      <c r="C1375" s="28">
        <v>216.48187995000001</v>
      </c>
      <c r="D1375" s="28">
        <v>188.36</v>
      </c>
      <c r="E1375" s="28">
        <v>126.203</v>
      </c>
      <c r="F1375" s="28">
        <v>8.8049999999999997</v>
      </c>
      <c r="G1375" s="28">
        <v>231.4</v>
      </c>
      <c r="H1375" s="28">
        <v>72.402000000000001</v>
      </c>
      <c r="I1375" s="28">
        <v>201.56</v>
      </c>
      <c r="J1375" s="28">
        <v>113.45</v>
      </c>
      <c r="K1375" s="28">
        <v>28.54</v>
      </c>
      <c r="L1375" s="28">
        <v>216.48187995000001</v>
      </c>
      <c r="M1375" s="28">
        <v>107.13</v>
      </c>
      <c r="N1375" s="28">
        <v>86.686840040000007</v>
      </c>
      <c r="O1375" s="28">
        <v>38.965000000000003</v>
      </c>
      <c r="P1375" s="28">
        <v>283.49</v>
      </c>
      <c r="Q1375" s="28">
        <v>114.16</v>
      </c>
      <c r="R1375" s="28">
        <v>66.44</v>
      </c>
      <c r="S1375" s="28">
        <v>74.33</v>
      </c>
      <c r="T1375" s="28">
        <v>144.11000000000001</v>
      </c>
      <c r="U1375" t="s">
        <v>226</v>
      </c>
      <c r="X1375" s="10"/>
      <c r="Y1375" s="10">
        <f t="shared" si="567"/>
        <v>-1.9710906701708719E-3</v>
      </c>
      <c r="Z1375" s="10">
        <f t="shared" si="568"/>
        <v>-7.5869336143308264E-3</v>
      </c>
      <c r="AA1375" s="10">
        <f t="shared" si="569"/>
        <v>-2.9528694354944207E-2</v>
      </c>
      <c r="AB1375" s="10">
        <f t="shared" si="570"/>
        <v>-2.6641609551182777E-2</v>
      </c>
      <c r="AC1375" s="10">
        <f t="shared" si="571"/>
        <v>-3.0460468429211796E-2</v>
      </c>
      <c r="AD1375" s="10">
        <f t="shared" si="572"/>
        <v>-2.7822158558756804E-3</v>
      </c>
      <c r="AE1375" s="10">
        <f t="shared" si="573"/>
        <v>2.8000204008772345E-2</v>
      </c>
      <c r="AF1375" s="10">
        <f t="shared" si="574"/>
        <v>2.6325312104215737E-2</v>
      </c>
      <c r="AG1375" s="10">
        <f t="shared" si="575"/>
        <v>1.1339475549255962E-2</v>
      </c>
      <c r="AH1375" s="10">
        <f t="shared" si="576"/>
        <v>-1.9710906701708719E-3</v>
      </c>
      <c r="AI1375" s="10">
        <f t="shared" si="577"/>
        <v>-9.9805932908233475E-3</v>
      </c>
      <c r="AJ1375" s="10">
        <f t="shared" si="578"/>
        <v>1.1965678930677015E-2</v>
      </c>
      <c r="AK1375" s="10">
        <f t="shared" si="579"/>
        <v>-2.1533052922342755E-2</v>
      </c>
      <c r="AL1375" s="10">
        <f t="shared" si="580"/>
        <v>-1.7978384370236911E-2</v>
      </c>
      <c r="AM1375" s="10">
        <f t="shared" si="581"/>
        <v>-1.9412472083834453E-2</v>
      </c>
      <c r="AN1375" s="10">
        <f t="shared" si="582"/>
        <v>-1.3218476162186299E-2</v>
      </c>
      <c r="AO1375" s="10">
        <f t="shared" si="583"/>
        <v>-1.0121187907843998E-2</v>
      </c>
      <c r="AP1375" s="10">
        <f t="shared" si="584"/>
        <v>-5.0400441866886858E-3</v>
      </c>
      <c r="AR1375" s="48">
        <f t="shared" si="585"/>
        <v>-3.7006689792746794E-3</v>
      </c>
      <c r="AS1375" s="48">
        <f t="shared" si="586"/>
        <v>-9.6988469626055895E-3</v>
      </c>
      <c r="AT1375" s="10" t="str">
        <f t="shared" si="587"/>
        <v/>
      </c>
      <c r="AV1375" s="48" t="str">
        <f t="shared" si="588"/>
        <v/>
      </c>
      <c r="AW1375" s="48" t="str">
        <f t="shared" si="589"/>
        <v/>
      </c>
      <c r="AX1375" s="48" t="str">
        <f t="shared" si="590"/>
        <v/>
      </c>
      <c r="BA1375" s="48" t="str">
        <f t="shared" si="591"/>
        <v/>
      </c>
      <c r="BB1375" s="48" t="str">
        <f t="shared" si="592"/>
        <v/>
      </c>
      <c r="BC1375" s="48" t="str">
        <f t="shared" si="593"/>
        <v/>
      </c>
      <c r="BF1375" s="10">
        <v>-1.413910829764836E-2</v>
      </c>
      <c r="BG1375" s="48">
        <v>7.1625165118336682E-3</v>
      </c>
      <c r="BH1375" s="48">
        <v>7.6921955233974926E-3</v>
      </c>
    </row>
    <row r="1376" spans="2:60" x14ac:dyDescent="0.2">
      <c r="B1376" s="27">
        <v>44597</v>
      </c>
      <c r="C1376" s="28">
        <v>213.59355467</v>
      </c>
      <c r="D1376" s="28">
        <v>187.2</v>
      </c>
      <c r="E1376" s="28">
        <v>124.15</v>
      </c>
      <c r="F1376" s="28">
        <v>8.92</v>
      </c>
      <c r="G1376" s="28">
        <v>230.77</v>
      </c>
      <c r="H1376" s="28">
        <v>72.001000000000005</v>
      </c>
      <c r="I1376" s="28">
        <v>200.66</v>
      </c>
      <c r="J1376" s="28">
        <v>111.23</v>
      </c>
      <c r="K1376" s="28">
        <v>28.11</v>
      </c>
      <c r="L1376" s="28">
        <v>213.59355467</v>
      </c>
      <c r="M1376" s="28">
        <v>107.08</v>
      </c>
      <c r="N1376" s="28">
        <v>85.34017068</v>
      </c>
      <c r="O1376" s="28">
        <v>39.032499999999999</v>
      </c>
      <c r="P1376" s="28">
        <v>282.81</v>
      </c>
      <c r="Q1376" s="28">
        <v>112.79</v>
      </c>
      <c r="R1376" s="28">
        <v>66.44</v>
      </c>
      <c r="S1376" s="28">
        <v>73.66</v>
      </c>
      <c r="T1376" s="28">
        <v>144.66</v>
      </c>
      <c r="U1376" t="s">
        <v>226</v>
      </c>
      <c r="X1376" s="10"/>
      <c r="Y1376" s="10">
        <f t="shared" si="567"/>
        <v>-1.3342111037963567E-2</v>
      </c>
      <c r="Z1376" s="10">
        <f t="shared" si="568"/>
        <v>-6.1584200467191819E-3</v>
      </c>
      <c r="AA1376" s="10">
        <f t="shared" si="569"/>
        <v>-1.6267442136874699E-2</v>
      </c>
      <c r="AB1376" s="10">
        <f t="shared" si="570"/>
        <v>1.3060760931289161E-2</v>
      </c>
      <c r="AC1376" s="10">
        <f t="shared" si="571"/>
        <v>-2.7225583405358078E-3</v>
      </c>
      <c r="AD1376" s="10">
        <f t="shared" si="572"/>
        <v>-5.5385210353304792E-3</v>
      </c>
      <c r="AE1376" s="10">
        <f t="shared" si="573"/>
        <v>-4.4651716610438763E-3</v>
      </c>
      <c r="AF1376" s="10">
        <f t="shared" si="574"/>
        <v>-1.9568091670339349E-2</v>
      </c>
      <c r="AG1376" s="10">
        <f t="shared" si="575"/>
        <v>-1.5066573230553604E-2</v>
      </c>
      <c r="AH1376" s="10">
        <f t="shared" si="576"/>
        <v>-1.3342111037963567E-2</v>
      </c>
      <c r="AI1376" s="10">
        <f t="shared" si="577"/>
        <v>-4.667226733874319E-4</v>
      </c>
      <c r="AJ1376" s="10">
        <f t="shared" si="578"/>
        <v>-1.5534876566946187E-2</v>
      </c>
      <c r="AK1376" s="10">
        <f t="shared" si="579"/>
        <v>1.7323238804054508E-3</v>
      </c>
      <c r="AL1376" s="10">
        <f t="shared" si="580"/>
        <v>-2.3986736745564841E-3</v>
      </c>
      <c r="AM1376" s="10">
        <f t="shared" si="581"/>
        <v>-1.2000700770847805E-2</v>
      </c>
      <c r="AN1376" s="10">
        <f t="shared" si="582"/>
        <v>0</v>
      </c>
      <c r="AO1376" s="10">
        <f t="shared" si="583"/>
        <v>-9.0138571236378917E-3</v>
      </c>
      <c r="AP1376" s="10">
        <f t="shared" si="584"/>
        <v>3.8165290403162633E-3</v>
      </c>
      <c r="AR1376" s="48">
        <f t="shared" si="585"/>
        <v>-7.7853475808968226E-3</v>
      </c>
      <c r="AS1376" s="48">
        <f t="shared" si="586"/>
        <v>-5.2453432140686278E-3</v>
      </c>
      <c r="AT1376" s="10" t="str">
        <f t="shared" si="587"/>
        <v/>
      </c>
      <c r="AV1376" s="48" t="str">
        <f t="shared" si="588"/>
        <v/>
      </c>
      <c r="AW1376" s="48" t="str">
        <f t="shared" si="589"/>
        <v/>
      </c>
      <c r="AX1376" s="48" t="str">
        <f t="shared" si="590"/>
        <v/>
      </c>
      <c r="BA1376" s="48" t="str">
        <f t="shared" si="591"/>
        <v/>
      </c>
      <c r="BB1376" s="48" t="str">
        <f t="shared" si="592"/>
        <v/>
      </c>
      <c r="BC1376" s="48" t="str">
        <f t="shared" si="593"/>
        <v/>
      </c>
      <c r="BF1376" s="10">
        <v>1.1543921797134817E-2</v>
      </c>
      <c r="BG1376" s="48">
        <v>-1.0711827738334994E-3</v>
      </c>
      <c r="BH1376" s="48">
        <v>6.4252021767505652E-3</v>
      </c>
    </row>
    <row r="1377" spans="2:60" x14ac:dyDescent="0.2">
      <c r="B1377" s="27">
        <v>44596</v>
      </c>
      <c r="C1377" s="28">
        <v>213.11850117</v>
      </c>
      <c r="D1377" s="28">
        <v>182.92</v>
      </c>
      <c r="E1377" s="28">
        <v>123.03</v>
      </c>
      <c r="F1377" s="28">
        <v>8.7665000000000006</v>
      </c>
      <c r="G1377" s="28">
        <v>226.29</v>
      </c>
      <c r="H1377" s="28">
        <v>70.715000000000003</v>
      </c>
      <c r="I1377" s="28">
        <v>192.05</v>
      </c>
      <c r="J1377" s="28">
        <v>106.44</v>
      </c>
      <c r="K1377" s="28">
        <v>26.78</v>
      </c>
      <c r="L1377" s="28">
        <v>213.11850117</v>
      </c>
      <c r="M1377" s="28">
        <v>104.79</v>
      </c>
      <c r="N1377" s="28">
        <v>84.906836479999996</v>
      </c>
      <c r="O1377" s="28">
        <v>37.704999999999998</v>
      </c>
      <c r="P1377" s="28">
        <v>273.11</v>
      </c>
      <c r="Q1377" s="28">
        <v>108.27</v>
      </c>
      <c r="R1377" s="28">
        <v>65.25</v>
      </c>
      <c r="S1377" s="28">
        <v>71.06</v>
      </c>
      <c r="T1377" s="28">
        <v>141.71</v>
      </c>
      <c r="U1377">
        <v>4500.53</v>
      </c>
      <c r="X1377" s="10"/>
      <c r="Y1377" s="10">
        <f t="shared" si="567"/>
        <v>-2.2241003514078539E-3</v>
      </c>
      <c r="Z1377" s="10">
        <f t="shared" si="568"/>
        <v>-2.2863247863247893E-2</v>
      </c>
      <c r="AA1377" s="10">
        <f t="shared" si="569"/>
        <v>-9.0213451469995931E-3</v>
      </c>
      <c r="AB1377" s="10">
        <f t="shared" si="570"/>
        <v>-1.7208520179372133E-2</v>
      </c>
      <c r="AC1377" s="10">
        <f t="shared" si="571"/>
        <v>-1.9413268622437974E-2</v>
      </c>
      <c r="AD1377" s="10">
        <f t="shared" si="572"/>
        <v>-1.786086304356882E-2</v>
      </c>
      <c r="AE1377" s="10">
        <f t="shared" si="573"/>
        <v>-4.2908402272500701E-2</v>
      </c>
      <c r="AF1377" s="10">
        <f t="shared" si="574"/>
        <v>-4.3063921603883948E-2</v>
      </c>
      <c r="AG1377" s="10">
        <f t="shared" si="575"/>
        <v>-4.7314123087868976E-2</v>
      </c>
      <c r="AH1377" s="10">
        <f t="shared" si="576"/>
        <v>-2.2241003514078539E-3</v>
      </c>
      <c r="AI1377" s="10">
        <f t="shared" si="577"/>
        <v>-2.1385879716100065E-2</v>
      </c>
      <c r="AJ1377" s="10">
        <f t="shared" si="578"/>
        <v>-5.0777283024764364E-3</v>
      </c>
      <c r="AK1377" s="10">
        <f t="shared" si="579"/>
        <v>-3.401011977198487E-2</v>
      </c>
      <c r="AL1377" s="10">
        <f t="shared" si="580"/>
        <v>-3.4298645733884858E-2</v>
      </c>
      <c r="AM1377" s="10">
        <f t="shared" si="581"/>
        <v>-4.0074474687472383E-2</v>
      </c>
      <c r="AN1377" s="10">
        <f t="shared" si="582"/>
        <v>-1.7910897049969843E-2</v>
      </c>
      <c r="AO1377" s="10">
        <f t="shared" si="583"/>
        <v>-3.5297311973934264E-2</v>
      </c>
      <c r="AP1377" s="10">
        <f t="shared" si="584"/>
        <v>-2.0392644822341932E-2</v>
      </c>
      <c r="AR1377" s="48">
        <f t="shared" si="585"/>
        <v>-2.4653088019031988E-2</v>
      </c>
      <c r="AS1377" s="48">
        <f t="shared" si="586"/>
        <v>-2.3407978045508055E-2</v>
      </c>
      <c r="AT1377" s="10" t="str">
        <f t="shared" si="587"/>
        <v/>
      </c>
      <c r="AV1377" s="48" t="str">
        <f t="shared" si="588"/>
        <v/>
      </c>
      <c r="AW1377" s="48" t="str">
        <f t="shared" si="589"/>
        <v/>
      </c>
      <c r="AX1377" s="48" t="str">
        <f t="shared" si="590"/>
        <v/>
      </c>
      <c r="BA1377" s="48" t="str">
        <f t="shared" si="591"/>
        <v/>
      </c>
      <c r="BB1377" s="48" t="str">
        <f t="shared" si="592"/>
        <v/>
      </c>
      <c r="BC1377" s="48" t="str">
        <f t="shared" si="593"/>
        <v/>
      </c>
      <c r="BF1377" s="10">
        <v>2.4785753450867632E-3</v>
      </c>
      <c r="BG1377" s="48">
        <v>-7.3590174014588876E-3</v>
      </c>
      <c r="BH1377" s="48">
        <v>-2.0220026217692821E-2</v>
      </c>
    </row>
    <row r="1378" spans="2:60" x14ac:dyDescent="0.2">
      <c r="B1378" s="27">
        <v>44595</v>
      </c>
      <c r="C1378" s="28">
        <v>212.64344767</v>
      </c>
      <c r="D1378" s="28">
        <v>185.36</v>
      </c>
      <c r="E1378" s="28">
        <v>123.92</v>
      </c>
      <c r="F1378" s="28">
        <v>8.7695000000000007</v>
      </c>
      <c r="G1378" s="28">
        <v>230.16</v>
      </c>
      <c r="H1378" s="28">
        <v>71.962500000000006</v>
      </c>
      <c r="I1378" s="28">
        <v>190.82</v>
      </c>
      <c r="J1378" s="28">
        <v>104.27</v>
      </c>
      <c r="K1378" s="28">
        <v>25.99</v>
      </c>
      <c r="L1378" s="28">
        <v>212.64344767</v>
      </c>
      <c r="M1378" s="28">
        <v>106.01</v>
      </c>
      <c r="N1378" s="28">
        <v>84.353502039999995</v>
      </c>
      <c r="O1378" s="28">
        <v>37.204999999999998</v>
      </c>
      <c r="P1378" s="28">
        <v>264.33</v>
      </c>
      <c r="Q1378" s="28">
        <v>105.45</v>
      </c>
      <c r="R1378" s="28">
        <v>64.91</v>
      </c>
      <c r="S1378" s="28">
        <v>71.59</v>
      </c>
      <c r="T1378" s="28">
        <v>142.69999999999999</v>
      </c>
      <c r="U1378">
        <v>4477.4399999999996</v>
      </c>
      <c r="X1378" s="10"/>
      <c r="Y1378" s="10">
        <f t="shared" si="567"/>
        <v>-2.2290580000892124E-3</v>
      </c>
      <c r="Z1378" s="10">
        <f t="shared" si="568"/>
        <v>1.3339164662147462E-2</v>
      </c>
      <c r="AA1378" s="10">
        <f t="shared" si="569"/>
        <v>7.2340079655368594E-3</v>
      </c>
      <c r="AB1378" s="10">
        <f t="shared" si="570"/>
        <v>3.4221182912230752E-4</v>
      </c>
      <c r="AC1378" s="10">
        <f t="shared" si="571"/>
        <v>1.7101948826726776E-2</v>
      </c>
      <c r="AD1378" s="10">
        <f t="shared" si="572"/>
        <v>1.7641235947111644E-2</v>
      </c>
      <c r="AE1378" s="10">
        <f t="shared" si="573"/>
        <v>-6.4045821400677827E-3</v>
      </c>
      <c r="AF1378" s="10">
        <f t="shared" si="574"/>
        <v>-2.0387072529124417E-2</v>
      </c>
      <c r="AG1378" s="10">
        <f t="shared" si="575"/>
        <v>-2.9499626587005334E-2</v>
      </c>
      <c r="AH1378" s="10">
        <f t="shared" si="576"/>
        <v>-2.2290580000892124E-3</v>
      </c>
      <c r="AI1378" s="10">
        <f t="shared" si="577"/>
        <v>1.1642332283614776E-2</v>
      </c>
      <c r="AJ1378" s="10">
        <f t="shared" si="578"/>
        <v>-6.5169597989950256E-3</v>
      </c>
      <c r="AK1378" s="10">
        <f t="shared" si="579"/>
        <v>-1.3260840737302715E-2</v>
      </c>
      <c r="AL1378" s="10">
        <f t="shared" si="580"/>
        <v>-3.214821866647144E-2</v>
      </c>
      <c r="AM1378" s="10">
        <f t="shared" si="581"/>
        <v>-2.6045996120809045E-2</v>
      </c>
      <c r="AN1378" s="10">
        <f t="shared" si="582"/>
        <v>-5.2107279693487385E-3</v>
      </c>
      <c r="AO1378" s="10">
        <f t="shared" si="583"/>
        <v>7.4584857866590859E-3</v>
      </c>
      <c r="AP1378" s="10">
        <f t="shared" si="584"/>
        <v>6.9860983699101542E-3</v>
      </c>
      <c r="AR1378" s="48">
        <f t="shared" si="585"/>
        <v>-3.1797444729352183E-4</v>
      </c>
      <c r="AS1378" s="48">
        <f t="shared" si="586"/>
        <v>-6.5916538725369067E-3</v>
      </c>
      <c r="AT1378" s="10">
        <f t="shared" si="587"/>
        <v>-5.1305068514153618E-3</v>
      </c>
      <c r="AV1378" s="48">
        <f t="shared" si="588"/>
        <v>-4.2507762189669646E-4</v>
      </c>
      <c r="AW1378" s="48">
        <f t="shared" si="589"/>
        <v>-6.6987570471400814E-3</v>
      </c>
      <c r="AX1378" s="48">
        <f t="shared" si="590"/>
        <v>-5.2376100260185365E-3</v>
      </c>
      <c r="BA1378" s="48">
        <f t="shared" si="591"/>
        <v>-4.2507762189669646E-4</v>
      </c>
      <c r="BB1378" s="48">
        <f t="shared" si="592"/>
        <v>-6.6987570471400814E-3</v>
      </c>
      <c r="BC1378" s="48">
        <f t="shared" si="593"/>
        <v>-5.2376100260185365E-3</v>
      </c>
      <c r="BF1378" s="10">
        <v>3.0146395877213867E-3</v>
      </c>
      <c r="BG1378" s="48">
        <v>2.7232954815059929E-2</v>
      </c>
      <c r="BH1378" s="48">
        <v>2.2153313354410646E-5</v>
      </c>
    </row>
    <row r="1379" spans="2:60" x14ac:dyDescent="0.2">
      <c r="B1379" s="27">
        <v>44594</v>
      </c>
      <c r="C1379" s="28">
        <v>212.00687597999999</v>
      </c>
      <c r="D1379" s="28">
        <v>184.91</v>
      </c>
      <c r="E1379" s="28">
        <v>123.62050000000001</v>
      </c>
      <c r="F1379" s="28">
        <v>8.8252500000000005</v>
      </c>
      <c r="G1379" s="28">
        <v>232.72</v>
      </c>
      <c r="H1379" s="28">
        <v>72.115499999999997</v>
      </c>
      <c r="I1379" s="28">
        <v>185.94</v>
      </c>
      <c r="J1379" s="28">
        <v>98.93</v>
      </c>
      <c r="K1379" s="28">
        <v>24.84</v>
      </c>
      <c r="L1379" s="28">
        <v>212.00687597999999</v>
      </c>
      <c r="M1379" s="28">
        <v>107.06</v>
      </c>
      <c r="N1379" s="28">
        <v>83.925167849999994</v>
      </c>
      <c r="O1379" s="28">
        <v>38.31</v>
      </c>
      <c r="P1379" s="28">
        <v>267.91000000000003</v>
      </c>
      <c r="Q1379" s="28">
        <v>108</v>
      </c>
      <c r="R1379" s="28">
        <v>65.45</v>
      </c>
      <c r="S1379" s="28">
        <v>71.86</v>
      </c>
      <c r="T1379" s="28">
        <v>144.84</v>
      </c>
      <c r="U1379">
        <v>4589.38</v>
      </c>
      <c r="X1379" s="10"/>
      <c r="Y1379" s="10">
        <f t="shared" si="567"/>
        <v>-2.9936106518922978E-3</v>
      </c>
      <c r="Z1379" s="10">
        <f t="shared" si="568"/>
        <v>-2.4277082434183139E-3</v>
      </c>
      <c r="AA1379" s="10">
        <f t="shared" si="569"/>
        <v>-2.4168818592640307E-3</v>
      </c>
      <c r="AB1379" s="10">
        <f t="shared" si="570"/>
        <v>6.357260961286304E-3</v>
      </c>
      <c r="AC1379" s="10">
        <f t="shared" si="571"/>
        <v>1.1122697254084102E-2</v>
      </c>
      <c r="AD1379" s="10">
        <f t="shared" si="572"/>
        <v>2.1261073475766779E-3</v>
      </c>
      <c r="AE1379" s="10">
        <f t="shared" si="573"/>
        <v>-2.5573839220207506E-2</v>
      </c>
      <c r="AF1379" s="10">
        <f t="shared" si="574"/>
        <v>-5.1213196509062864E-2</v>
      </c>
      <c r="AG1379" s="10">
        <f t="shared" si="575"/>
        <v>-4.4247787610619427E-2</v>
      </c>
      <c r="AH1379" s="10">
        <f t="shared" si="576"/>
        <v>-2.9936106518922978E-3</v>
      </c>
      <c r="AI1379" s="10">
        <f t="shared" si="577"/>
        <v>9.9047259692481848E-3</v>
      </c>
      <c r="AJ1379" s="10">
        <f t="shared" si="578"/>
        <v>-5.077847150873338E-3</v>
      </c>
      <c r="AK1379" s="10">
        <f t="shared" si="579"/>
        <v>2.9700309098239508E-2</v>
      </c>
      <c r="AL1379" s="10">
        <f t="shared" si="580"/>
        <v>1.3543676465024967E-2</v>
      </c>
      <c r="AM1379" s="10">
        <f t="shared" si="581"/>
        <v>2.4182076813655806E-2</v>
      </c>
      <c r="AN1379" s="10">
        <f t="shared" si="582"/>
        <v>8.3192112155292541E-3</v>
      </c>
      <c r="AO1379" s="10">
        <f t="shared" si="583"/>
        <v>3.7714764631930908E-3</v>
      </c>
      <c r="AP1379" s="10">
        <f t="shared" si="584"/>
        <v>1.4996496145760485E-2</v>
      </c>
      <c r="AR1379" s="48">
        <f t="shared" si="585"/>
        <v>-1.2140773170168595E-2</v>
      </c>
      <c r="AS1379" s="48">
        <f t="shared" si="586"/>
        <v>1.0705168263098407E-2</v>
      </c>
      <c r="AT1379" s="10">
        <f t="shared" si="587"/>
        <v>2.5000893367638666E-2</v>
      </c>
      <c r="AV1379" s="48">
        <f t="shared" si="588"/>
        <v>-1.224787634477177E-2</v>
      </c>
      <c r="AW1379" s="48">
        <f t="shared" si="589"/>
        <v>1.0598065088495232E-2</v>
      </c>
      <c r="AX1379" s="48">
        <f t="shared" si="590"/>
        <v>2.4893790193035493E-2</v>
      </c>
      <c r="BA1379" s="48">
        <f t="shared" si="591"/>
        <v>-1.224787634477177E-2</v>
      </c>
      <c r="BB1379" s="48">
        <f t="shared" si="592"/>
        <v>1.0598065088495232E-2</v>
      </c>
      <c r="BC1379" s="48">
        <f t="shared" si="593"/>
        <v>2.4893790193035493E-2</v>
      </c>
      <c r="BF1379" s="10">
        <v>1.5745799954832444E-2</v>
      </c>
      <c r="BG1379" s="48">
        <v>4.21644060984472E-3</v>
      </c>
      <c r="BH1379" s="48">
        <v>-1.3277011239985047E-3</v>
      </c>
    </row>
    <row r="1380" spans="2:60" x14ac:dyDescent="0.2">
      <c r="B1380" s="27">
        <v>44593</v>
      </c>
      <c r="C1380" s="28">
        <v>208.74800897</v>
      </c>
      <c r="D1380" s="28">
        <v>182.83</v>
      </c>
      <c r="E1380" s="28">
        <v>123.55200000000001</v>
      </c>
      <c r="F1380" s="28">
        <v>8.8062500000000004</v>
      </c>
      <c r="G1380" s="28">
        <v>231.91</v>
      </c>
      <c r="H1380" s="28">
        <v>71.743499999999997</v>
      </c>
      <c r="I1380" s="28">
        <v>183.84</v>
      </c>
      <c r="J1380" s="28">
        <v>98.6</v>
      </c>
      <c r="K1380" s="28">
        <v>24.61</v>
      </c>
      <c r="L1380" s="28">
        <v>208.74800897</v>
      </c>
      <c r="M1380" s="28">
        <v>108.58</v>
      </c>
      <c r="N1380" s="28">
        <v>85.023503379999994</v>
      </c>
      <c r="O1380" s="28">
        <v>37.877499999999998</v>
      </c>
      <c r="P1380" s="28">
        <v>270.88</v>
      </c>
      <c r="Q1380" s="28">
        <v>105.92</v>
      </c>
      <c r="R1380" s="28">
        <v>66.56</v>
      </c>
      <c r="S1380" s="28">
        <v>71.11</v>
      </c>
      <c r="T1380" s="28">
        <v>144.85</v>
      </c>
      <c r="U1380">
        <v>4546.54</v>
      </c>
      <c r="X1380" s="10"/>
      <c r="Y1380" s="10">
        <f t="shared" si="567"/>
        <v>-1.5371515640405065E-2</v>
      </c>
      <c r="Z1380" s="10">
        <f t="shared" si="568"/>
        <v>-1.1248715591368641E-2</v>
      </c>
      <c r="AA1380" s="10">
        <f t="shared" si="569"/>
        <v>-5.5411521551851362E-4</v>
      </c>
      <c r="AB1380" s="10">
        <f t="shared" si="570"/>
        <v>-2.1529135151978629E-3</v>
      </c>
      <c r="AC1380" s="10">
        <f t="shared" si="571"/>
        <v>-3.480577518047423E-3</v>
      </c>
      <c r="AD1380" s="10">
        <f t="shared" si="572"/>
        <v>-5.1583917465731766E-3</v>
      </c>
      <c r="AE1380" s="10">
        <f t="shared" si="573"/>
        <v>-1.129396579541786E-2</v>
      </c>
      <c r="AF1380" s="10">
        <f t="shared" si="574"/>
        <v>-3.3356919033661336E-3</v>
      </c>
      <c r="AG1380" s="10">
        <f t="shared" si="575"/>
        <v>-9.2592592592593004E-3</v>
      </c>
      <c r="AH1380" s="10">
        <f t="shared" si="576"/>
        <v>-1.5371515640405065E-2</v>
      </c>
      <c r="AI1380" s="10">
        <f t="shared" si="577"/>
        <v>1.4197646179712198E-2</v>
      </c>
      <c r="AJ1380" s="10">
        <f t="shared" si="578"/>
        <v>1.3087081719789451E-2</v>
      </c>
      <c r="AK1380" s="10">
        <f t="shared" si="579"/>
        <v>-1.1289480553380415E-2</v>
      </c>
      <c r="AL1380" s="10">
        <f t="shared" si="580"/>
        <v>1.1085812399686423E-2</v>
      </c>
      <c r="AM1380" s="10">
        <f t="shared" si="581"/>
        <v>-1.9259259259259198E-2</v>
      </c>
      <c r="AN1380" s="10">
        <f t="shared" si="582"/>
        <v>1.6959511077158096E-2</v>
      </c>
      <c r="AO1380" s="10">
        <f t="shared" si="583"/>
        <v>-1.0436960757027602E-2</v>
      </c>
      <c r="AP1380" s="10">
        <f t="shared" si="584"/>
        <v>6.9041701187488869E-5</v>
      </c>
      <c r="AR1380" s="48">
        <f t="shared" si="585"/>
        <v>-6.872794020572664E-3</v>
      </c>
      <c r="AS1380" s="48">
        <f t="shared" si="586"/>
        <v>-1.0645812583762491E-4</v>
      </c>
      <c r="AT1380" s="10">
        <f t="shared" si="587"/>
        <v>-9.3345942153406636E-3</v>
      </c>
      <c r="AV1380" s="48">
        <f t="shared" si="588"/>
        <v>-6.9798971951758387E-3</v>
      </c>
      <c r="AW1380" s="48">
        <f t="shared" si="589"/>
        <v>-2.1356130044079954E-4</v>
      </c>
      <c r="AX1380" s="48">
        <f t="shared" si="590"/>
        <v>-9.4416973899438383E-3</v>
      </c>
      <c r="BA1380" s="48">
        <f t="shared" si="591"/>
        <v>-6.9798971951758387E-3</v>
      </c>
      <c r="BB1380" s="48">
        <f t="shared" si="592"/>
        <v>-2.1356130044079954E-4</v>
      </c>
      <c r="BC1380" s="48">
        <f t="shared" si="593"/>
        <v>-9.4416973899438383E-3</v>
      </c>
      <c r="BF1380" s="10">
        <v>-1.5357575319833573E-2</v>
      </c>
      <c r="BG1380" s="48">
        <v>-1.1013662607154235E-2</v>
      </c>
      <c r="BH1380" s="48">
        <v>-3.9028689571868457E-3</v>
      </c>
    </row>
    <row r="1381" spans="2:60" x14ac:dyDescent="0.2">
      <c r="B1381" s="27">
        <v>44592</v>
      </c>
      <c r="C1381" s="28">
        <v>212.95698297999999</v>
      </c>
      <c r="D1381" s="28">
        <v>183.25</v>
      </c>
      <c r="E1381" s="28">
        <v>122.1185</v>
      </c>
      <c r="F1381" s="28">
        <v>8.8755000000000006</v>
      </c>
      <c r="G1381" s="28">
        <v>225.09</v>
      </c>
      <c r="H1381" s="28">
        <v>71.676000000000002</v>
      </c>
      <c r="I1381" s="28">
        <v>185.58</v>
      </c>
      <c r="J1381" s="28">
        <v>97.31</v>
      </c>
      <c r="K1381" s="28">
        <v>24.12</v>
      </c>
      <c r="L1381" s="28">
        <v>212.95698297999999</v>
      </c>
      <c r="M1381" s="28">
        <v>105.95</v>
      </c>
      <c r="N1381" s="28">
        <v>84.725169449999996</v>
      </c>
      <c r="O1381" s="28">
        <v>38.625</v>
      </c>
      <c r="P1381" s="28">
        <v>277.55</v>
      </c>
      <c r="Q1381" s="28">
        <v>106.42</v>
      </c>
      <c r="R1381" s="28">
        <v>66.06</v>
      </c>
      <c r="S1381" s="28">
        <v>71.66</v>
      </c>
      <c r="T1381" s="28">
        <v>148.66</v>
      </c>
      <c r="U1381">
        <v>4515.55</v>
      </c>
      <c r="X1381" s="10"/>
      <c r="Y1381" s="10">
        <f t="shared" si="567"/>
        <v>2.0162942059988032E-2</v>
      </c>
      <c r="Z1381" s="10">
        <f t="shared" si="568"/>
        <v>2.2972159929988134E-3</v>
      </c>
      <c r="AA1381" s="10">
        <f t="shared" si="569"/>
        <v>-1.1602402227402275E-2</v>
      </c>
      <c r="AB1381" s="10">
        <f t="shared" si="570"/>
        <v>7.8637331440738478E-3</v>
      </c>
      <c r="AC1381" s="10">
        <f t="shared" si="571"/>
        <v>-2.9407959984476761E-2</v>
      </c>
      <c r="AD1381" s="10">
        <f t="shared" si="572"/>
        <v>-9.4085178448211071E-4</v>
      </c>
      <c r="AE1381" s="10">
        <f t="shared" si="573"/>
        <v>9.4647519582244932E-3</v>
      </c>
      <c r="AF1381" s="10">
        <f t="shared" si="574"/>
        <v>-1.3083164300202732E-2</v>
      </c>
      <c r="AG1381" s="10">
        <f t="shared" si="575"/>
        <v>-1.9910605444941054E-2</v>
      </c>
      <c r="AH1381" s="10">
        <f t="shared" si="576"/>
        <v>2.0162942059988032E-2</v>
      </c>
      <c r="AI1381" s="10">
        <f t="shared" si="577"/>
        <v>-2.4221771965371119E-2</v>
      </c>
      <c r="AJ1381" s="10">
        <f t="shared" si="578"/>
        <v>-3.5088407103932573E-3</v>
      </c>
      <c r="AK1381" s="10">
        <f t="shared" si="579"/>
        <v>1.9734670978813318E-2</v>
      </c>
      <c r="AL1381" s="10">
        <f t="shared" si="580"/>
        <v>2.4623449497932715E-2</v>
      </c>
      <c r="AM1381" s="10">
        <f t="shared" si="581"/>
        <v>4.7205438066464378E-3</v>
      </c>
      <c r="AN1381" s="10">
        <f t="shared" si="582"/>
        <v>-7.5120192307692735E-3</v>
      </c>
      <c r="AO1381" s="10">
        <f t="shared" si="583"/>
        <v>7.734495851497547E-3</v>
      </c>
      <c r="AP1381" s="10">
        <f t="shared" si="584"/>
        <v>2.630307214359684E-2</v>
      </c>
      <c r="AR1381" s="48">
        <f t="shared" si="585"/>
        <v>-3.9062600651355271E-3</v>
      </c>
      <c r="AS1381" s="48">
        <f t="shared" si="586"/>
        <v>7.5596158257712487E-3</v>
      </c>
      <c r="AT1381" s="10">
        <f t="shared" si="587"/>
        <v>-6.8161722980552009E-3</v>
      </c>
      <c r="AV1381" s="48">
        <f t="shared" si="588"/>
        <v>-4.0133632397387018E-3</v>
      </c>
      <c r="AW1381" s="48">
        <f t="shared" si="589"/>
        <v>7.452512651168074E-3</v>
      </c>
      <c r="AX1381" s="48">
        <f t="shared" si="590"/>
        <v>-6.9232754726583755E-3</v>
      </c>
      <c r="BA1381" s="48">
        <f t="shared" si="591"/>
        <v>-4.0133632397387018E-3</v>
      </c>
      <c r="BB1381" s="48">
        <f t="shared" si="592"/>
        <v>7.452512651168074E-3</v>
      </c>
      <c r="BC1381" s="48">
        <f t="shared" si="593"/>
        <v>-6.9232754726583755E-3</v>
      </c>
      <c r="BF1381" s="10">
        <v>-8.0665116590611773E-3</v>
      </c>
      <c r="BG1381" s="48">
        <v>2.9746761077913703E-3</v>
      </c>
      <c r="BH1381" s="48">
        <v>1.0172265519061575E-3</v>
      </c>
    </row>
    <row r="1382" spans="2:60" x14ac:dyDescent="0.2">
      <c r="B1382" s="27">
        <v>44591</v>
      </c>
      <c r="C1382" s="28">
        <v>194.09735903000001</v>
      </c>
      <c r="D1382" s="28">
        <v>181.4</v>
      </c>
      <c r="E1382" s="28">
        <v>120.05500000000001</v>
      </c>
      <c r="F1382" s="28">
        <v>8.4870000000000001</v>
      </c>
      <c r="G1382" s="28">
        <v>225.46</v>
      </c>
      <c r="H1382" s="28">
        <v>70.912000000000006</v>
      </c>
      <c r="I1382" s="28">
        <v>185.1</v>
      </c>
      <c r="J1382" s="28">
        <v>99.86</v>
      </c>
      <c r="K1382" s="28">
        <v>24.86</v>
      </c>
      <c r="L1382" s="28">
        <v>194.09735903000001</v>
      </c>
      <c r="M1382" s="28">
        <v>109.95</v>
      </c>
      <c r="N1382" s="28">
        <v>85.453504240000001</v>
      </c>
      <c r="O1382" s="28">
        <v>39.447499999999998</v>
      </c>
      <c r="P1382" s="28">
        <v>282.39999999999998</v>
      </c>
      <c r="Q1382" s="28">
        <v>104.5</v>
      </c>
      <c r="R1382" s="28">
        <v>66.64</v>
      </c>
      <c r="S1382" s="28">
        <v>72.78</v>
      </c>
      <c r="T1382" s="28">
        <v>154.01</v>
      </c>
      <c r="U1382" t="s">
        <v>226</v>
      </c>
      <c r="X1382" s="10"/>
      <c r="Y1382" s="10">
        <f t="shared" si="567"/>
        <v>-8.8560720977960083E-2</v>
      </c>
      <c r="Z1382" s="10">
        <f t="shared" si="568"/>
        <v>-1.0095497953615196E-2</v>
      </c>
      <c r="AA1382" s="10">
        <f t="shared" si="569"/>
        <v>-1.689752166952585E-2</v>
      </c>
      <c r="AB1382" s="10">
        <f t="shared" si="570"/>
        <v>-4.3772181848909963E-2</v>
      </c>
      <c r="AC1382" s="10">
        <f t="shared" si="571"/>
        <v>1.6437869296725971E-3</v>
      </c>
      <c r="AD1382" s="10">
        <f t="shared" si="572"/>
        <v>-1.0659076957419411E-2</v>
      </c>
      <c r="AE1382" s="10">
        <f t="shared" si="573"/>
        <v>-2.5864856126738278E-3</v>
      </c>
      <c r="AF1382" s="10">
        <f t="shared" si="574"/>
        <v>2.6204912136471137E-2</v>
      </c>
      <c r="AG1382" s="10">
        <f t="shared" si="575"/>
        <v>3.0679933665008319E-2</v>
      </c>
      <c r="AH1382" s="10">
        <f t="shared" si="576"/>
        <v>-8.8560720977960083E-2</v>
      </c>
      <c r="AI1382" s="10">
        <f t="shared" si="577"/>
        <v>3.7753657385559247E-2</v>
      </c>
      <c r="AJ1382" s="10">
        <f t="shared" si="578"/>
        <v>8.596439461001415E-3</v>
      </c>
      <c r="AK1382" s="10">
        <f t="shared" si="579"/>
        <v>2.1294498381877025E-2</v>
      </c>
      <c r="AL1382" s="10">
        <f t="shared" si="580"/>
        <v>1.7474328949738771E-2</v>
      </c>
      <c r="AM1382" s="10">
        <f t="shared" si="581"/>
        <v>-1.8041721480924644E-2</v>
      </c>
      <c r="AN1382" s="10">
        <f t="shared" si="582"/>
        <v>8.7798970632757545E-3</v>
      </c>
      <c r="AO1382" s="10">
        <f t="shared" si="583"/>
        <v>1.5629360870778708E-2</v>
      </c>
      <c r="AP1382" s="10">
        <f t="shared" si="584"/>
        <v>3.5988160904076416E-2</v>
      </c>
      <c r="AR1382" s="48">
        <f t="shared" si="585"/>
        <v>-1.267142803210581E-2</v>
      </c>
      <c r="AS1382" s="48">
        <f t="shared" si="586"/>
        <v>4.3237667286025122E-3</v>
      </c>
      <c r="AT1382" s="10" t="str">
        <f t="shared" si="587"/>
        <v/>
      </c>
      <c r="AV1382" s="48" t="str">
        <f t="shared" si="588"/>
        <v/>
      </c>
      <c r="AW1382" s="48" t="str">
        <f t="shared" si="589"/>
        <v/>
      </c>
      <c r="AX1382" s="48" t="str">
        <f t="shared" si="590"/>
        <v/>
      </c>
      <c r="BA1382" s="48" t="str">
        <f t="shared" si="591"/>
        <v/>
      </c>
      <c r="BB1382" s="48" t="str">
        <f t="shared" si="592"/>
        <v/>
      </c>
      <c r="BC1382" s="48" t="str">
        <f t="shared" si="593"/>
        <v/>
      </c>
      <c r="BF1382" s="10">
        <v>-8.8143191230976425E-3</v>
      </c>
      <c r="BG1382" s="48">
        <v>-1.2904845334009858E-2</v>
      </c>
      <c r="BH1382" s="48">
        <v>-1.601241998509274E-2</v>
      </c>
    </row>
    <row r="1383" spans="2:60" x14ac:dyDescent="0.2">
      <c r="B1383" s="27">
        <v>44590</v>
      </c>
      <c r="C1383" s="28">
        <v>196.02607624000001</v>
      </c>
      <c r="D1383" s="28">
        <v>181.81</v>
      </c>
      <c r="E1383" s="28">
        <v>120.51949999999999</v>
      </c>
      <c r="F1383" s="28">
        <v>8.5252499999999998</v>
      </c>
      <c r="G1383" s="28">
        <v>229.14</v>
      </c>
      <c r="H1383" s="28">
        <v>71.013999999999996</v>
      </c>
      <c r="I1383" s="28">
        <v>185.77</v>
      </c>
      <c r="J1383" s="28">
        <v>101.37</v>
      </c>
      <c r="K1383" s="28">
        <v>25.98</v>
      </c>
      <c r="L1383" s="28">
        <v>196.02607624000001</v>
      </c>
      <c r="M1383" s="28">
        <v>115.09</v>
      </c>
      <c r="N1383" s="28">
        <v>85.336837340000002</v>
      </c>
      <c r="O1383" s="28">
        <v>40.8675</v>
      </c>
      <c r="P1383" s="28">
        <v>284.55</v>
      </c>
      <c r="Q1383" s="28">
        <v>105.85</v>
      </c>
      <c r="R1383" s="28">
        <v>66.430000000000007</v>
      </c>
      <c r="S1383" s="28">
        <v>73.59</v>
      </c>
      <c r="T1383" s="28">
        <v>158.34</v>
      </c>
      <c r="U1383" t="s">
        <v>226</v>
      </c>
      <c r="X1383" s="10"/>
      <c r="Y1383" s="10">
        <f t="shared" si="567"/>
        <v>9.9368544715845442E-3</v>
      </c>
      <c r="Z1383" s="10">
        <f t="shared" si="568"/>
        <v>2.2601984564498689E-3</v>
      </c>
      <c r="AA1383" s="10">
        <f t="shared" si="569"/>
        <v>3.8690600141599862E-3</v>
      </c>
      <c r="AB1383" s="10">
        <f t="shared" si="570"/>
        <v>4.5068928950158238E-3</v>
      </c>
      <c r="AC1383" s="10">
        <f t="shared" si="571"/>
        <v>1.6322185753570473E-2</v>
      </c>
      <c r="AD1383" s="10">
        <f t="shared" si="572"/>
        <v>1.4384025270757217E-3</v>
      </c>
      <c r="AE1383" s="10">
        <f t="shared" si="573"/>
        <v>3.6196650459212609E-3</v>
      </c>
      <c r="AF1383" s="10">
        <f t="shared" si="574"/>
        <v>1.5121169637492438E-2</v>
      </c>
      <c r="AG1383" s="10">
        <f t="shared" si="575"/>
        <v>4.5052292839903529E-2</v>
      </c>
      <c r="AH1383" s="10">
        <f t="shared" si="576"/>
        <v>9.9368544715845442E-3</v>
      </c>
      <c r="AI1383" s="10">
        <f t="shared" si="577"/>
        <v>4.6748522055479746E-2</v>
      </c>
      <c r="AJ1383" s="10">
        <f t="shared" si="578"/>
        <v>-1.3652675924481494E-3</v>
      </c>
      <c r="AK1383" s="10">
        <f t="shared" si="579"/>
        <v>3.5997211483617564E-2</v>
      </c>
      <c r="AL1383" s="10">
        <f t="shared" si="580"/>
        <v>7.6133144475922787E-3</v>
      </c>
      <c r="AM1383" s="10">
        <f t="shared" si="581"/>
        <v>1.2918660287081218E-2</v>
      </c>
      <c r="AN1383" s="10">
        <f t="shared" si="582"/>
        <v>-3.1512605042015585E-3</v>
      </c>
      <c r="AO1383" s="10">
        <f t="shared" si="583"/>
        <v>1.1129431162407277E-2</v>
      </c>
      <c r="AP1383" s="10">
        <f t="shared" si="584"/>
        <v>2.8115057463801163E-2</v>
      </c>
      <c r="AR1383" s="48">
        <f t="shared" si="585"/>
        <v>1.134741351568596E-2</v>
      </c>
      <c r="AS1383" s="48">
        <f t="shared" si="586"/>
        <v>1.6438058141657122E-2</v>
      </c>
      <c r="AT1383" s="10" t="str">
        <f t="shared" si="587"/>
        <v/>
      </c>
      <c r="AV1383" s="48" t="str">
        <f t="shared" si="588"/>
        <v/>
      </c>
      <c r="AW1383" s="48" t="str">
        <f t="shared" si="589"/>
        <v/>
      </c>
      <c r="AX1383" s="48" t="str">
        <f t="shared" si="590"/>
        <v/>
      </c>
      <c r="BA1383" s="48" t="str">
        <f t="shared" si="591"/>
        <v/>
      </c>
      <c r="BB1383" s="48" t="str">
        <f t="shared" si="592"/>
        <v/>
      </c>
      <c r="BC1383" s="48" t="str">
        <f t="shared" si="593"/>
        <v/>
      </c>
      <c r="BF1383" s="10">
        <v>2.6143682170852046E-3</v>
      </c>
      <c r="BG1383" s="48">
        <v>1.0313660575334645E-2</v>
      </c>
      <c r="BH1383" s="48">
        <v>1.2340723779611252E-3</v>
      </c>
    </row>
    <row r="1384" spans="2:60" x14ac:dyDescent="0.2">
      <c r="B1384" s="27">
        <v>44589</v>
      </c>
      <c r="C1384" s="28">
        <v>192.45367392</v>
      </c>
      <c r="D1384" s="28">
        <v>181.57</v>
      </c>
      <c r="E1384" s="28">
        <v>121.093</v>
      </c>
      <c r="F1384" s="28">
        <v>8.7177500000000006</v>
      </c>
      <c r="G1384" s="28">
        <v>232.2</v>
      </c>
      <c r="H1384" s="28">
        <v>71.0685</v>
      </c>
      <c r="I1384" s="28">
        <v>180.34</v>
      </c>
      <c r="J1384" s="28">
        <v>95.82</v>
      </c>
      <c r="K1384" s="28">
        <v>24.28</v>
      </c>
      <c r="L1384" s="28">
        <v>192.45367392</v>
      </c>
      <c r="M1384" s="28">
        <v>114.72</v>
      </c>
      <c r="N1384" s="28">
        <v>84.455168909999998</v>
      </c>
      <c r="O1384" s="28">
        <v>42.27</v>
      </c>
      <c r="P1384" s="28">
        <v>280.38</v>
      </c>
      <c r="Q1384" s="28">
        <v>105.44</v>
      </c>
      <c r="R1384" s="28">
        <v>65.290000000000006</v>
      </c>
      <c r="S1384" s="28">
        <v>71.48</v>
      </c>
      <c r="T1384" s="28">
        <v>157.55000000000001</v>
      </c>
      <c r="U1384">
        <v>4431.8500000000004</v>
      </c>
      <c r="X1384" s="10"/>
      <c r="Y1384" s="10">
        <f t="shared" si="567"/>
        <v>-1.822411787514544E-2</v>
      </c>
      <c r="Z1384" s="10">
        <f t="shared" si="568"/>
        <v>-1.3200594026732126E-3</v>
      </c>
      <c r="AA1384" s="10">
        <f t="shared" si="569"/>
        <v>4.75856604118019E-3</v>
      </c>
      <c r="AB1384" s="10">
        <f t="shared" si="570"/>
        <v>2.2579982991701275E-2</v>
      </c>
      <c r="AC1384" s="10">
        <f t="shared" si="571"/>
        <v>1.3354281225451681E-2</v>
      </c>
      <c r="AD1384" s="10">
        <f t="shared" si="572"/>
        <v>7.674543047850868E-4</v>
      </c>
      <c r="AE1384" s="10">
        <f t="shared" si="573"/>
        <v>-2.9229692630672321E-2</v>
      </c>
      <c r="AF1384" s="10">
        <f t="shared" si="574"/>
        <v>-5.4749926013613615E-2</v>
      </c>
      <c r="AG1384" s="10">
        <f t="shared" si="575"/>
        <v>-6.5434949961508782E-2</v>
      </c>
      <c r="AH1384" s="10">
        <f t="shared" si="576"/>
        <v>-1.822411787514544E-2</v>
      </c>
      <c r="AI1384" s="10">
        <f t="shared" si="577"/>
        <v>-3.2148753149708886E-3</v>
      </c>
      <c r="AJ1384" s="10">
        <f t="shared" si="578"/>
        <v>-1.0331627670794208E-2</v>
      </c>
      <c r="AK1384" s="10">
        <f t="shared" si="579"/>
        <v>3.4318223527252778E-2</v>
      </c>
      <c r="AL1384" s="10">
        <f t="shared" si="580"/>
        <v>-1.4654717975751241E-2</v>
      </c>
      <c r="AM1384" s="10">
        <f t="shared" si="581"/>
        <v>-3.8734057628719842E-3</v>
      </c>
      <c r="AN1384" s="10">
        <f t="shared" si="582"/>
        <v>-1.7160921270510276E-2</v>
      </c>
      <c r="AO1384" s="10">
        <f t="shared" si="583"/>
        <v>-2.8672373963853803E-2</v>
      </c>
      <c r="AP1384" s="10">
        <f t="shared" si="584"/>
        <v>-4.9892636099532206E-3</v>
      </c>
      <c r="AR1384" s="48">
        <f t="shared" si="585"/>
        <v>-1.4166495702277238E-2</v>
      </c>
      <c r="AS1384" s="48">
        <f t="shared" si="586"/>
        <v>-7.4225644351775871E-3</v>
      </c>
      <c r="AT1384" s="10" t="str">
        <f t="shared" si="587"/>
        <v/>
      </c>
      <c r="AV1384" s="48" t="str">
        <f t="shared" si="588"/>
        <v/>
      </c>
      <c r="AW1384" s="48" t="str">
        <f t="shared" si="589"/>
        <v/>
      </c>
      <c r="AX1384" s="48" t="str">
        <f t="shared" si="590"/>
        <v/>
      </c>
      <c r="BA1384" s="48" t="str">
        <f t="shared" si="591"/>
        <v/>
      </c>
      <c r="BB1384" s="48" t="str">
        <f t="shared" si="592"/>
        <v/>
      </c>
      <c r="BC1384" s="48" t="str">
        <f t="shared" si="593"/>
        <v/>
      </c>
      <c r="BF1384" s="10">
        <v>2.1547393559563938E-3</v>
      </c>
      <c r="BG1384" s="48">
        <v>1.4342106858242516E-3</v>
      </c>
      <c r="BH1384" s="48">
        <v>1.122732422179039E-2</v>
      </c>
    </row>
    <row r="1385" spans="2:60" x14ac:dyDescent="0.2">
      <c r="B1385" s="27">
        <v>44588</v>
      </c>
      <c r="C1385" s="28">
        <v>189.14730155999999</v>
      </c>
      <c r="D1385" s="28">
        <v>183.51</v>
      </c>
      <c r="E1385" s="28">
        <v>121.84399999999999</v>
      </c>
      <c r="F1385" s="28">
        <v>9.0262499999999992</v>
      </c>
      <c r="G1385" s="28">
        <v>234.91</v>
      </c>
      <c r="H1385" s="28">
        <v>70.662000000000006</v>
      </c>
      <c r="I1385" s="28">
        <v>174.93</v>
      </c>
      <c r="J1385" s="28">
        <v>89.47</v>
      </c>
      <c r="K1385" s="28">
        <v>22.66</v>
      </c>
      <c r="L1385" s="28">
        <v>189.14730155999999</v>
      </c>
      <c r="M1385" s="28">
        <v>114.8</v>
      </c>
      <c r="N1385" s="28">
        <v>81.78683024</v>
      </c>
      <c r="O1385" s="28">
        <v>42.15</v>
      </c>
      <c r="P1385" s="28">
        <v>283.39</v>
      </c>
      <c r="Q1385" s="28">
        <v>111.76</v>
      </c>
      <c r="R1385" s="28">
        <v>66.099999999999994</v>
      </c>
      <c r="S1385" s="28">
        <v>70.489999999999995</v>
      </c>
      <c r="T1385" s="28">
        <v>157.59</v>
      </c>
      <c r="U1385">
        <v>4326.51</v>
      </c>
      <c r="X1385" s="10"/>
      <c r="Y1385" s="10">
        <f t="shared" si="567"/>
        <v>-1.7180094786729883E-2</v>
      </c>
      <c r="Z1385" s="10">
        <f t="shared" si="568"/>
        <v>1.0684584457784974E-2</v>
      </c>
      <c r="AA1385" s="10">
        <f t="shared" si="569"/>
        <v>6.2018448630389855E-3</v>
      </c>
      <c r="AB1385" s="10">
        <f t="shared" si="570"/>
        <v>3.5387571334346335E-2</v>
      </c>
      <c r="AC1385" s="10">
        <f t="shared" si="571"/>
        <v>1.1670973298880227E-2</v>
      </c>
      <c r="AD1385" s="10">
        <f t="shared" si="572"/>
        <v>-5.7198336815887929E-3</v>
      </c>
      <c r="AE1385" s="10">
        <f t="shared" si="573"/>
        <v>-2.9998890983697457E-2</v>
      </c>
      <c r="AF1385" s="10">
        <f t="shared" si="574"/>
        <v>-6.6270089751617522E-2</v>
      </c>
      <c r="AG1385" s="10">
        <f t="shared" si="575"/>
        <v>-6.6721581548599751E-2</v>
      </c>
      <c r="AH1385" s="10">
        <f t="shared" si="576"/>
        <v>-1.7180094786729883E-2</v>
      </c>
      <c r="AI1385" s="10">
        <f t="shared" si="577"/>
        <v>6.9735006973492553E-4</v>
      </c>
      <c r="AJ1385" s="10">
        <f t="shared" si="578"/>
        <v>-3.1594734868667707E-2</v>
      </c>
      <c r="AK1385" s="10">
        <f t="shared" si="579"/>
        <v>-2.8388928317957252E-3</v>
      </c>
      <c r="AL1385" s="10">
        <f t="shared" si="580"/>
        <v>1.0735430487195829E-2</v>
      </c>
      <c r="AM1385" s="10">
        <f t="shared" si="581"/>
        <v>5.9939301972685932E-2</v>
      </c>
      <c r="AN1385" s="10">
        <f t="shared" si="582"/>
        <v>1.240618777760738E-2</v>
      </c>
      <c r="AO1385" s="10">
        <f t="shared" si="583"/>
        <v>-1.3850027979854684E-2</v>
      </c>
      <c r="AP1385" s="10">
        <f t="shared" si="584"/>
        <v>2.5388765471268115E-4</v>
      </c>
      <c r="AR1385" s="48">
        <f t="shared" si="585"/>
        <v>-1.3549501866464765E-2</v>
      </c>
      <c r="AS1385" s="48">
        <f t="shared" si="586"/>
        <v>2.0631563883209722E-3</v>
      </c>
      <c r="AT1385" s="10">
        <f t="shared" si="587"/>
        <v>-2.3768854992835986E-2</v>
      </c>
      <c r="AV1385" s="48">
        <f t="shared" si="588"/>
        <v>-1.3656605041067939E-2</v>
      </c>
      <c r="AW1385" s="48">
        <f t="shared" si="589"/>
        <v>1.9560532137177975E-3</v>
      </c>
      <c r="AX1385" s="48">
        <f t="shared" si="590"/>
        <v>-2.3875958167439159E-2</v>
      </c>
      <c r="BA1385" s="48">
        <f t="shared" si="591"/>
        <v>-1.3656605041067939E-2</v>
      </c>
      <c r="BB1385" s="48">
        <f t="shared" si="592"/>
        <v>1.9560532137177975E-3</v>
      </c>
      <c r="BC1385" s="48">
        <f t="shared" si="593"/>
        <v>-2.3875958167439159E-2</v>
      </c>
      <c r="BF1385" s="10">
        <v>-5.4325768901691395E-3</v>
      </c>
      <c r="BG1385" s="48">
        <v>1.0081349031953639E-2</v>
      </c>
      <c r="BH1385" s="48">
        <v>1.4081765674891266E-2</v>
      </c>
    </row>
    <row r="1386" spans="2:60" x14ac:dyDescent="0.2">
      <c r="B1386" s="27">
        <v>44587</v>
      </c>
      <c r="C1386" s="28">
        <v>190.88599737000001</v>
      </c>
      <c r="D1386" s="28">
        <v>183.43</v>
      </c>
      <c r="E1386" s="28">
        <v>122.337</v>
      </c>
      <c r="F1386" s="28">
        <v>8.7752499999999998</v>
      </c>
      <c r="G1386" s="28">
        <v>231.39</v>
      </c>
      <c r="H1386" s="28">
        <v>70.337500000000006</v>
      </c>
      <c r="I1386" s="28">
        <v>174.94</v>
      </c>
      <c r="J1386" s="28">
        <v>90.17</v>
      </c>
      <c r="K1386" s="28">
        <v>22.9</v>
      </c>
      <c r="L1386" s="28">
        <v>190.88599737000001</v>
      </c>
      <c r="M1386" s="28">
        <v>115.605</v>
      </c>
      <c r="N1386" s="28">
        <v>83.481833629999997</v>
      </c>
      <c r="O1386" s="28">
        <v>42.5</v>
      </c>
      <c r="P1386" s="28">
        <v>279.99</v>
      </c>
      <c r="Q1386" s="28">
        <v>111.85</v>
      </c>
      <c r="R1386" s="28">
        <v>65.72</v>
      </c>
      <c r="S1386" s="28">
        <v>69.84</v>
      </c>
      <c r="T1386" s="28">
        <v>155.97999999999999</v>
      </c>
      <c r="U1386">
        <v>4349.93</v>
      </c>
      <c r="X1386" s="10"/>
      <c r="Y1386" s="10">
        <f t="shared" si="567"/>
        <v>9.1922845087404337E-3</v>
      </c>
      <c r="Z1386" s="10">
        <f t="shared" si="568"/>
        <v>-4.3594354531084623E-4</v>
      </c>
      <c r="AA1386" s="10">
        <f t="shared" si="569"/>
        <v>4.0461573815699925E-3</v>
      </c>
      <c r="AB1386" s="10">
        <f t="shared" si="570"/>
        <v>-2.780778285556007E-2</v>
      </c>
      <c r="AC1386" s="10">
        <f t="shared" si="571"/>
        <v>-1.4984462134434495E-2</v>
      </c>
      <c r="AD1386" s="10">
        <f t="shared" si="572"/>
        <v>-4.5922843961393456E-3</v>
      </c>
      <c r="AE1386" s="10">
        <f t="shared" si="573"/>
        <v>5.716572343228421E-5</v>
      </c>
      <c r="AF1386" s="10">
        <f t="shared" si="574"/>
        <v>7.8238515703588085E-3</v>
      </c>
      <c r="AG1386" s="10">
        <f t="shared" si="575"/>
        <v>1.0591350397175514E-2</v>
      </c>
      <c r="AH1386" s="10">
        <f t="shared" si="576"/>
        <v>9.1922845087404337E-3</v>
      </c>
      <c r="AI1386" s="10">
        <f t="shared" si="577"/>
        <v>7.0121951219512813E-3</v>
      </c>
      <c r="AJ1386" s="10">
        <f t="shared" si="578"/>
        <v>2.0724649494620051E-2</v>
      </c>
      <c r="AK1386" s="10">
        <f t="shared" si="579"/>
        <v>8.3036773428233346E-3</v>
      </c>
      <c r="AL1386" s="10">
        <f t="shared" si="580"/>
        <v>-1.1997600479903947E-2</v>
      </c>
      <c r="AM1386" s="10">
        <f t="shared" si="581"/>
        <v>8.0529706513954302E-4</v>
      </c>
      <c r="AN1386" s="10">
        <f t="shared" si="582"/>
        <v>-5.7488653555218816E-3</v>
      </c>
      <c r="AO1386" s="10">
        <f t="shared" si="583"/>
        <v>-9.2211661228541741E-3</v>
      </c>
      <c r="AP1386" s="10">
        <f t="shared" si="584"/>
        <v>-1.0216384288343261E-2</v>
      </c>
      <c r="AR1386" s="48">
        <f t="shared" si="585"/>
        <v>-1.7899625944630805E-3</v>
      </c>
      <c r="AS1386" s="48">
        <f t="shared" si="586"/>
        <v>9.837874762945978E-4</v>
      </c>
      <c r="AT1386" s="10">
        <f t="shared" si="587"/>
        <v>5.4131389965583754E-3</v>
      </c>
      <c r="AV1386" s="48">
        <f t="shared" si="588"/>
        <v>-1.8970657690662552E-3</v>
      </c>
      <c r="AW1386" s="48">
        <f t="shared" si="589"/>
        <v>8.7668430169142322E-4</v>
      </c>
      <c r="AX1386" s="48">
        <f t="shared" si="590"/>
        <v>5.3060358219552007E-3</v>
      </c>
      <c r="BA1386" s="48">
        <f t="shared" si="591"/>
        <v>-1.8970657690662552E-3</v>
      </c>
      <c r="BB1386" s="48">
        <f t="shared" si="592"/>
        <v>8.7668430169142322E-4</v>
      </c>
      <c r="BC1386" s="48">
        <f t="shared" si="593"/>
        <v>5.3060358219552007E-3</v>
      </c>
      <c r="BF1386" s="10">
        <v>-5.7407087881839857E-3</v>
      </c>
      <c r="BG1386" s="48">
        <v>-7.50556917115895E-3</v>
      </c>
      <c r="BH1386" s="48">
        <v>3.1314510422641873E-3</v>
      </c>
    </row>
    <row r="1387" spans="2:60" x14ac:dyDescent="0.2">
      <c r="B1387" s="27">
        <v>44586</v>
      </c>
      <c r="C1387" s="28">
        <v>183.60817775000001</v>
      </c>
      <c r="D1387" s="28">
        <v>185.66</v>
      </c>
      <c r="E1387" s="28">
        <v>124.89700000000001</v>
      </c>
      <c r="F1387" s="28">
        <v>8.9700000000000006</v>
      </c>
      <c r="G1387" s="28">
        <v>229.97</v>
      </c>
      <c r="H1387" s="28">
        <v>70.457999999999998</v>
      </c>
      <c r="I1387" s="28">
        <v>176.02</v>
      </c>
      <c r="J1387" s="28">
        <v>91.33</v>
      </c>
      <c r="K1387" s="28">
        <v>22.91</v>
      </c>
      <c r="L1387" s="28">
        <v>183.60817775000001</v>
      </c>
      <c r="M1387" s="28">
        <v>116.19</v>
      </c>
      <c r="N1387" s="28">
        <v>81.388496110000006</v>
      </c>
      <c r="O1387" s="28">
        <v>40.630000000000003</v>
      </c>
      <c r="P1387" s="28">
        <v>274.66000000000003</v>
      </c>
      <c r="Q1387" s="28">
        <v>110.1</v>
      </c>
      <c r="R1387" s="28">
        <v>65.290000000000006</v>
      </c>
      <c r="S1387" s="28">
        <v>68.010000000000005</v>
      </c>
      <c r="T1387" s="28">
        <v>150.84</v>
      </c>
      <c r="U1387">
        <v>4356.45</v>
      </c>
      <c r="X1387" s="10"/>
      <c r="Y1387" s="10">
        <f t="shared" si="567"/>
        <v>-3.8126524314369581E-2</v>
      </c>
      <c r="Z1387" s="10">
        <f t="shared" si="568"/>
        <v>1.2157226189827064E-2</v>
      </c>
      <c r="AA1387" s="10">
        <f t="shared" si="569"/>
        <v>2.092580331379712E-2</v>
      </c>
      <c r="AB1387" s="10">
        <f t="shared" si="570"/>
        <v>2.21930999116835E-2</v>
      </c>
      <c r="AC1387" s="10">
        <f t="shared" si="571"/>
        <v>-6.1368252733480233E-3</v>
      </c>
      <c r="AD1387" s="10">
        <f t="shared" si="572"/>
        <v>1.7131686511462352E-3</v>
      </c>
      <c r="AE1387" s="10">
        <f t="shared" si="573"/>
        <v>6.1735452155025072E-3</v>
      </c>
      <c r="AF1387" s="10">
        <f t="shared" si="574"/>
        <v>1.2864589109459867E-2</v>
      </c>
      <c r="AG1387" s="10">
        <f t="shared" si="575"/>
        <v>4.3668122270745791E-4</v>
      </c>
      <c r="AH1387" s="10">
        <f t="shared" si="576"/>
        <v>-3.8126524314369581E-2</v>
      </c>
      <c r="AI1387" s="10">
        <f t="shared" si="577"/>
        <v>5.060334760607077E-3</v>
      </c>
      <c r="AJ1387" s="10">
        <f t="shared" si="578"/>
        <v>-2.5075365848789E-2</v>
      </c>
      <c r="AK1387" s="10">
        <f t="shared" si="579"/>
        <v>-4.3999999999999928E-2</v>
      </c>
      <c r="AL1387" s="10">
        <f t="shared" si="580"/>
        <v>-1.9036394156934144E-2</v>
      </c>
      <c r="AM1387" s="10">
        <f t="shared" si="581"/>
        <v>-1.5645954403218587E-2</v>
      </c>
      <c r="AN1387" s="10">
        <f t="shared" si="582"/>
        <v>-6.542909312233558E-3</v>
      </c>
      <c r="AO1387" s="10">
        <f t="shared" si="583"/>
        <v>-2.6202749140893489E-2</v>
      </c>
      <c r="AP1387" s="10">
        <f t="shared" si="584"/>
        <v>-3.2952942684959519E-2</v>
      </c>
      <c r="AR1387" s="48">
        <f t="shared" si="585"/>
        <v>3.5778626696006833E-3</v>
      </c>
      <c r="AS1387" s="48">
        <f t="shared" si="586"/>
        <v>-2.2502500566754527E-2</v>
      </c>
      <c r="AT1387" s="10">
        <f t="shared" si="587"/>
        <v>1.498874694535246E-3</v>
      </c>
      <c r="AV1387" s="48">
        <f t="shared" si="588"/>
        <v>3.4707594949975086E-3</v>
      </c>
      <c r="AW1387" s="48">
        <f t="shared" si="589"/>
        <v>-2.26096037413577E-2</v>
      </c>
      <c r="AX1387" s="48">
        <f t="shared" si="590"/>
        <v>1.3917715199320713E-3</v>
      </c>
      <c r="BA1387" s="48">
        <f t="shared" si="591"/>
        <v>3.4707594949975086E-3</v>
      </c>
      <c r="BB1387" s="48">
        <f t="shared" si="592"/>
        <v>-2.26096037413577E-2</v>
      </c>
      <c r="BC1387" s="48">
        <f t="shared" si="593"/>
        <v>1.3917715199320713E-3</v>
      </c>
      <c r="BF1387" s="10">
        <v>1.9241800683655014E-2</v>
      </c>
      <c r="BG1387" s="48">
        <v>5.8211725984605462E-3</v>
      </c>
      <c r="BH1387" s="48">
        <v>-1.6154712548444149E-3</v>
      </c>
    </row>
    <row r="1388" spans="2:60" x14ac:dyDescent="0.2">
      <c r="B1388" s="27">
        <v>44585</v>
      </c>
      <c r="C1388" s="28">
        <v>185.26136392999999</v>
      </c>
      <c r="D1388" s="28">
        <v>183.63</v>
      </c>
      <c r="E1388" s="28">
        <v>122.4665</v>
      </c>
      <c r="F1388" s="28">
        <v>8.8055000000000003</v>
      </c>
      <c r="G1388" s="28">
        <v>216.88</v>
      </c>
      <c r="H1388" s="28">
        <v>68.72</v>
      </c>
      <c r="I1388" s="28">
        <v>172.49</v>
      </c>
      <c r="J1388" s="28">
        <v>88.67</v>
      </c>
      <c r="K1388" s="28">
        <v>22.21</v>
      </c>
      <c r="L1388" s="28">
        <v>185.26136392999999</v>
      </c>
      <c r="M1388" s="28">
        <v>116.57</v>
      </c>
      <c r="N1388" s="28">
        <v>81.830163659999997</v>
      </c>
      <c r="O1388" s="28">
        <v>40.58</v>
      </c>
      <c r="P1388" s="28">
        <v>278.02999999999997</v>
      </c>
      <c r="Q1388" s="28">
        <v>112.22</v>
      </c>
      <c r="R1388" s="28">
        <v>65.209999999999994</v>
      </c>
      <c r="S1388" s="28">
        <v>69</v>
      </c>
      <c r="T1388" s="28">
        <v>148.82</v>
      </c>
      <c r="U1388">
        <v>4410.13</v>
      </c>
      <c r="X1388" s="10"/>
      <c r="Y1388" s="10">
        <f t="shared" si="567"/>
        <v>9.0038809831822775E-3</v>
      </c>
      <c r="Z1388" s="10">
        <f t="shared" si="568"/>
        <v>-1.0933965312937666E-2</v>
      </c>
      <c r="AA1388" s="10">
        <f t="shared" si="569"/>
        <v>-1.9460035068896819E-2</v>
      </c>
      <c r="AB1388" s="10">
        <f t="shared" si="570"/>
        <v>-1.8338907469342303E-2</v>
      </c>
      <c r="AC1388" s="10">
        <f t="shared" si="571"/>
        <v>-5.6920467887115689E-2</v>
      </c>
      <c r="AD1388" s="10">
        <f t="shared" si="572"/>
        <v>-2.4667177609355884E-2</v>
      </c>
      <c r="AE1388" s="10">
        <f t="shared" si="573"/>
        <v>-2.0054539256902593E-2</v>
      </c>
      <c r="AF1388" s="10">
        <f t="shared" si="574"/>
        <v>-2.9125150552939849E-2</v>
      </c>
      <c r="AG1388" s="10">
        <f t="shared" si="575"/>
        <v>-3.0554343081623747E-2</v>
      </c>
      <c r="AH1388" s="10">
        <f t="shared" si="576"/>
        <v>9.0038809831822775E-3</v>
      </c>
      <c r="AI1388" s="10">
        <f t="shared" si="577"/>
        <v>3.2705052069885721E-3</v>
      </c>
      <c r="AJ1388" s="10">
        <f t="shared" si="578"/>
        <v>5.4266582024449228E-3</v>
      </c>
      <c r="AK1388" s="10">
        <f t="shared" si="579"/>
        <v>-1.2306177701206789E-3</v>
      </c>
      <c r="AL1388" s="10">
        <f t="shared" si="580"/>
        <v>1.226971528435139E-2</v>
      </c>
      <c r="AM1388" s="10">
        <f t="shared" si="581"/>
        <v>1.9255222524977356E-2</v>
      </c>
      <c r="AN1388" s="10">
        <f t="shared" si="582"/>
        <v>-1.2253024965540593E-3</v>
      </c>
      <c r="AO1388" s="10">
        <f t="shared" si="583"/>
        <v>1.4556682840758617E-2</v>
      </c>
      <c r="AP1388" s="10">
        <f t="shared" si="584"/>
        <v>-1.339167329620794E-2</v>
      </c>
      <c r="AR1388" s="48">
        <f t="shared" si="585"/>
        <v>-2.2338967250659141E-2</v>
      </c>
      <c r="AS1388" s="48">
        <f t="shared" si="586"/>
        <v>5.3261190533133839E-3</v>
      </c>
      <c r="AT1388" s="10">
        <f t="shared" si="587"/>
        <v>1.232195939354308E-2</v>
      </c>
      <c r="AV1388" s="48">
        <f t="shared" si="588"/>
        <v>-2.2446070425262313E-2</v>
      </c>
      <c r="AW1388" s="48">
        <f t="shared" si="589"/>
        <v>5.2190158787102092E-3</v>
      </c>
      <c r="AX1388" s="48">
        <f t="shared" si="590"/>
        <v>1.2214856218939906E-2</v>
      </c>
      <c r="BA1388" s="48">
        <f t="shared" si="591"/>
        <v>-2.2446070425262313E-2</v>
      </c>
      <c r="BB1388" s="48">
        <f t="shared" si="592"/>
        <v>5.2190158787102092E-3</v>
      </c>
      <c r="BC1388" s="48">
        <f t="shared" si="593"/>
        <v>1.2214856218939906E-2</v>
      </c>
      <c r="BF1388" s="48"/>
      <c r="BG1388" s="48"/>
      <c r="BH1388" s="48"/>
    </row>
    <row r="1389" spans="2:60" x14ac:dyDescent="0.2">
      <c r="B1389" s="27">
        <v>44584</v>
      </c>
      <c r="C1389" s="28">
        <v>182.43004507000001</v>
      </c>
      <c r="D1389" s="28">
        <v>184.91</v>
      </c>
      <c r="E1389" s="28">
        <v>121.313</v>
      </c>
      <c r="F1389" s="28">
        <v>8.7502499999999994</v>
      </c>
      <c r="G1389" s="28">
        <v>213.19</v>
      </c>
      <c r="H1389" s="28">
        <v>69.259</v>
      </c>
      <c r="I1389" s="28">
        <v>175.46</v>
      </c>
      <c r="J1389" s="28">
        <v>90.45</v>
      </c>
      <c r="K1389" s="28">
        <v>22.93</v>
      </c>
      <c r="L1389" s="28">
        <v>182.43004507000001</v>
      </c>
      <c r="M1389" s="28">
        <v>121.09</v>
      </c>
      <c r="N1389" s="28">
        <v>83.021832709999998</v>
      </c>
      <c r="O1389" s="28">
        <v>38.897500000000001</v>
      </c>
      <c r="P1389" s="28">
        <v>277.56</v>
      </c>
      <c r="Q1389" s="28">
        <v>111.36</v>
      </c>
      <c r="R1389" s="28">
        <v>65.69</v>
      </c>
      <c r="S1389" s="28">
        <v>67.06</v>
      </c>
      <c r="T1389" s="28">
        <v>144.91999999999999</v>
      </c>
      <c r="U1389" t="s">
        <v>226</v>
      </c>
      <c r="X1389" s="10"/>
      <c r="Y1389" s="10">
        <f t="shared" si="567"/>
        <v>-1.5282835017180307E-2</v>
      </c>
      <c r="Z1389" s="10">
        <f t="shared" si="568"/>
        <v>6.9705385830201028E-3</v>
      </c>
      <c r="AA1389" s="10">
        <f t="shared" si="569"/>
        <v>-9.4189023120607729E-3</v>
      </c>
      <c r="AB1389" s="10">
        <f t="shared" si="570"/>
        <v>-6.2744875361990804E-3</v>
      </c>
      <c r="AC1389" s="10">
        <f t="shared" si="571"/>
        <v>-1.7014016967908496E-2</v>
      </c>
      <c r="AD1389" s="10">
        <f t="shared" si="572"/>
        <v>7.8434225844004057E-3</v>
      </c>
      <c r="AE1389" s="10">
        <f t="shared" si="573"/>
        <v>1.721838947185339E-2</v>
      </c>
      <c r="AF1389" s="10">
        <f t="shared" si="574"/>
        <v>2.0074433291981553E-2</v>
      </c>
      <c r="AG1389" s="10">
        <f t="shared" si="575"/>
        <v>3.2417829806393517E-2</v>
      </c>
      <c r="AH1389" s="10">
        <f t="shared" si="576"/>
        <v>-1.5282835017180307E-2</v>
      </c>
      <c r="AI1389" s="10">
        <f t="shared" si="577"/>
        <v>3.8774984987561156E-2</v>
      </c>
      <c r="AJ1389" s="10">
        <f t="shared" si="578"/>
        <v>1.4562711312069654E-2</v>
      </c>
      <c r="AK1389" s="10">
        <f t="shared" si="579"/>
        <v>-4.1461310990635769E-2</v>
      </c>
      <c r="AL1389" s="10">
        <f t="shared" si="580"/>
        <v>-1.6904650577275193E-3</v>
      </c>
      <c r="AM1389" s="10">
        <f t="shared" si="581"/>
        <v>-7.6635180894670807E-3</v>
      </c>
      <c r="AN1389" s="10">
        <f t="shared" si="582"/>
        <v>7.3608342278792538E-3</v>
      </c>
      <c r="AO1389" s="10">
        <f t="shared" si="583"/>
        <v>-2.8115942028985486E-2</v>
      </c>
      <c r="AP1389" s="10">
        <f t="shared" si="584"/>
        <v>-2.6206155086681893E-2</v>
      </c>
      <c r="AR1389" s="48">
        <f t="shared" si="585"/>
        <v>4.0593746560333675E-3</v>
      </c>
      <c r="AS1389" s="48">
        <f t="shared" si="586"/>
        <v>-6.63574397146311E-3</v>
      </c>
      <c r="AT1389" s="10" t="str">
        <f t="shared" si="587"/>
        <v/>
      </c>
      <c r="AV1389" s="48" t="str">
        <f t="shared" si="588"/>
        <v/>
      </c>
      <c r="AW1389" s="48" t="str">
        <f t="shared" si="589"/>
        <v/>
      </c>
      <c r="AX1389" s="48" t="str">
        <f t="shared" si="590"/>
        <v/>
      </c>
      <c r="BA1389" s="48" t="str">
        <f t="shared" si="591"/>
        <v/>
      </c>
      <c r="BB1389" s="48" t="str">
        <f t="shared" si="592"/>
        <v/>
      </c>
      <c r="BC1389" s="48" t="str">
        <f t="shared" si="593"/>
        <v/>
      </c>
      <c r="BF1389" s="48"/>
      <c r="BG1389" s="48"/>
      <c r="BH1389" s="48"/>
    </row>
    <row r="1390" spans="2:60" x14ac:dyDescent="0.2">
      <c r="B1390" s="27">
        <v>44583</v>
      </c>
      <c r="C1390" s="28">
        <v>175.3897522</v>
      </c>
      <c r="D1390" s="28">
        <v>183.16</v>
      </c>
      <c r="E1390" s="28">
        <v>120.489</v>
      </c>
      <c r="F1390" s="28">
        <v>8.4907500000000002</v>
      </c>
      <c r="G1390" s="28">
        <v>210.88</v>
      </c>
      <c r="H1390" s="28">
        <v>68.653000000000006</v>
      </c>
      <c r="I1390" s="28">
        <v>169.25</v>
      </c>
      <c r="J1390" s="28">
        <v>85.9</v>
      </c>
      <c r="K1390" s="28">
        <v>21.44</v>
      </c>
      <c r="L1390" s="28">
        <v>175.3897522</v>
      </c>
      <c r="M1390" s="28">
        <v>115.96</v>
      </c>
      <c r="N1390" s="28">
        <v>81.923497179999998</v>
      </c>
      <c r="O1390" s="28">
        <v>39.92</v>
      </c>
      <c r="P1390" s="28">
        <v>270.10000000000002</v>
      </c>
      <c r="Q1390" s="28">
        <v>108.24</v>
      </c>
      <c r="R1390" s="28">
        <v>63.6</v>
      </c>
      <c r="S1390" s="28">
        <v>69.540000000000006</v>
      </c>
      <c r="T1390" s="28">
        <v>152.99</v>
      </c>
      <c r="U1390" t="s">
        <v>226</v>
      </c>
      <c r="X1390" s="10"/>
      <c r="Y1390" s="10">
        <f t="shared" si="567"/>
        <v>-3.8591740013540932E-2</v>
      </c>
      <c r="Z1390" s="10">
        <f t="shared" si="568"/>
        <v>-9.4640635985073773E-3</v>
      </c>
      <c r="AA1390" s="10">
        <f t="shared" si="569"/>
        <v>-6.7923470691516608E-3</v>
      </c>
      <c r="AB1390" s="10">
        <f t="shared" si="570"/>
        <v>-2.965629553441318E-2</v>
      </c>
      <c r="AC1390" s="10">
        <f t="shared" si="571"/>
        <v>-1.0835405037759704E-2</v>
      </c>
      <c r="AD1390" s="10">
        <f t="shared" si="572"/>
        <v>-8.7497653734531777E-3</v>
      </c>
      <c r="AE1390" s="10">
        <f t="shared" si="573"/>
        <v>-3.5392682092784677E-2</v>
      </c>
      <c r="AF1390" s="10">
        <f t="shared" si="574"/>
        <v>-5.0304035378662237E-2</v>
      </c>
      <c r="AG1390" s="10">
        <f t="shared" si="575"/>
        <v>-6.4980375054513706E-2</v>
      </c>
      <c r="AH1390" s="10">
        <f t="shared" si="576"/>
        <v>-3.8591740013540932E-2</v>
      </c>
      <c r="AI1390" s="10">
        <f t="shared" si="577"/>
        <v>-4.2365182921793809E-2</v>
      </c>
      <c r="AJ1390" s="10">
        <f t="shared" si="578"/>
        <v>-1.3229478248649951E-2</v>
      </c>
      <c r="AK1390" s="10">
        <f t="shared" si="579"/>
        <v>2.6287036441930756E-2</v>
      </c>
      <c r="AL1390" s="10">
        <f t="shared" si="580"/>
        <v>-2.6877071624153315E-2</v>
      </c>
      <c r="AM1390" s="10">
        <f t="shared" si="581"/>
        <v>-2.8017241379310387E-2</v>
      </c>
      <c r="AN1390" s="10">
        <f t="shared" si="582"/>
        <v>-3.1816105952199636E-2</v>
      </c>
      <c r="AO1390" s="10">
        <f t="shared" si="583"/>
        <v>3.6981807336713413E-2</v>
      </c>
      <c r="AP1390" s="10">
        <f t="shared" si="584"/>
        <v>5.5685895666574892E-2</v>
      </c>
      <c r="AR1390" s="48">
        <f t="shared" si="585"/>
        <v>-2.8307412128087406E-2</v>
      </c>
      <c r="AS1390" s="48">
        <f t="shared" si="586"/>
        <v>-6.8824534104921075E-3</v>
      </c>
      <c r="AT1390" s="10" t="str">
        <f t="shared" si="587"/>
        <v/>
      </c>
      <c r="AV1390" s="48" t="str">
        <f t="shared" si="588"/>
        <v/>
      </c>
      <c r="AW1390" s="48" t="str">
        <f t="shared" si="589"/>
        <v/>
      </c>
      <c r="AX1390" s="48" t="str">
        <f t="shared" si="590"/>
        <v/>
      </c>
      <c r="BA1390" s="48" t="str">
        <f t="shared" si="591"/>
        <v/>
      </c>
      <c r="BB1390" s="48" t="str">
        <f t="shared" si="592"/>
        <v/>
      </c>
      <c r="BC1390" s="48" t="str">
        <f t="shared" si="593"/>
        <v/>
      </c>
      <c r="BF1390" s="48"/>
      <c r="BG1390" s="48"/>
      <c r="BH1390" s="48"/>
    </row>
    <row r="1391" spans="2:60" x14ac:dyDescent="0.2">
      <c r="B1391" s="27">
        <v>44582</v>
      </c>
      <c r="C1391" s="28">
        <v>167.04781274000001</v>
      </c>
      <c r="D1391" s="28">
        <v>180.53</v>
      </c>
      <c r="E1391" s="28">
        <v>119.4425</v>
      </c>
      <c r="F1391" s="28">
        <v>8.0305</v>
      </c>
      <c r="G1391" s="28">
        <v>206.81</v>
      </c>
      <c r="H1391" s="28">
        <v>67.843000000000004</v>
      </c>
      <c r="I1391" s="28">
        <v>170.93</v>
      </c>
      <c r="J1391" s="28">
        <v>87.52</v>
      </c>
      <c r="K1391" s="28">
        <v>21.71</v>
      </c>
      <c r="L1391" s="28">
        <v>167.04781274000001</v>
      </c>
      <c r="M1391" s="28">
        <v>109.66</v>
      </c>
      <c r="N1391" s="28">
        <v>80.960161920000004</v>
      </c>
      <c r="O1391" s="28">
        <v>40.657499999999999</v>
      </c>
      <c r="P1391" s="28">
        <v>269.11</v>
      </c>
      <c r="Q1391" s="28">
        <v>107.03</v>
      </c>
      <c r="R1391" s="28">
        <v>63.29</v>
      </c>
      <c r="S1391" s="28">
        <v>71.27</v>
      </c>
      <c r="T1391" s="28">
        <v>148.05000000000001</v>
      </c>
      <c r="U1391">
        <v>4397.9399999999996</v>
      </c>
      <c r="X1391" s="10"/>
      <c r="Y1391" s="10">
        <f t="shared" si="567"/>
        <v>-4.7562296858071451E-2</v>
      </c>
      <c r="Z1391" s="10">
        <f t="shared" si="568"/>
        <v>-1.4359030355972857E-2</v>
      </c>
      <c r="AA1391" s="10">
        <f t="shared" si="569"/>
        <v>-8.6854401646624391E-3</v>
      </c>
      <c r="AB1391" s="10">
        <f t="shared" si="570"/>
        <v>-5.4206047757854203E-2</v>
      </c>
      <c r="AC1391" s="10">
        <f t="shared" si="571"/>
        <v>-1.9300075872534128E-2</v>
      </c>
      <c r="AD1391" s="10">
        <f t="shared" si="572"/>
        <v>-1.179846474298285E-2</v>
      </c>
      <c r="AE1391" s="10">
        <f t="shared" si="573"/>
        <v>9.9261447562777327E-3</v>
      </c>
      <c r="AF1391" s="10">
        <f t="shared" si="574"/>
        <v>1.8859138533177999E-2</v>
      </c>
      <c r="AG1391" s="10">
        <f t="shared" si="575"/>
        <v>1.2593283582089443E-2</v>
      </c>
      <c r="AH1391" s="10">
        <f t="shared" si="576"/>
        <v>-4.7562296858071451E-2</v>
      </c>
      <c r="AI1391" s="10">
        <f t="shared" si="577"/>
        <v>-5.4329078992756075E-2</v>
      </c>
      <c r="AJ1391" s="10">
        <f t="shared" si="578"/>
        <v>-1.175896163079293E-2</v>
      </c>
      <c r="AK1391" s="10">
        <f t="shared" si="579"/>
        <v>1.8474448897795481E-2</v>
      </c>
      <c r="AL1391" s="10">
        <f t="shared" si="580"/>
        <v>-3.665309144761264E-3</v>
      </c>
      <c r="AM1391" s="10">
        <f t="shared" si="581"/>
        <v>-1.1178861788617822E-2</v>
      </c>
      <c r="AN1391" s="10">
        <f t="shared" si="582"/>
        <v>-4.8742138364780141E-3</v>
      </c>
      <c r="AO1391" s="10">
        <f t="shared" si="583"/>
        <v>2.4877768190969096E-2</v>
      </c>
      <c r="AP1391" s="10">
        <f t="shared" si="584"/>
        <v>-3.2289692136740933E-2</v>
      </c>
      <c r="AR1391" s="48">
        <f t="shared" si="585"/>
        <v>-1.2725865431170305E-2</v>
      </c>
      <c r="AS1391" s="48">
        <f t="shared" si="586"/>
        <v>-1.3589577477717101E-2</v>
      </c>
      <c r="AT1391" s="10" t="str">
        <f t="shared" si="587"/>
        <v/>
      </c>
      <c r="AV1391" s="48" t="str">
        <f t="shared" si="588"/>
        <v/>
      </c>
      <c r="AW1391" s="48" t="str">
        <f t="shared" si="589"/>
        <v/>
      </c>
      <c r="AX1391" s="48" t="str">
        <f t="shared" si="590"/>
        <v/>
      </c>
      <c r="BA1391" s="48" t="str">
        <f t="shared" si="591"/>
        <v/>
      </c>
      <c r="BB1391" s="48" t="str">
        <f t="shared" si="592"/>
        <v/>
      </c>
      <c r="BC1391" s="48" t="str">
        <f t="shared" si="593"/>
        <v/>
      </c>
      <c r="BF1391" s="48"/>
      <c r="BG1391" s="48"/>
      <c r="BH1391" s="48"/>
    </row>
    <row r="1392" spans="2:60" x14ac:dyDescent="0.2">
      <c r="B1392" s="27">
        <v>44581</v>
      </c>
      <c r="C1392" s="28">
        <v>166.09770574000001</v>
      </c>
      <c r="D1392" s="28">
        <v>179.75</v>
      </c>
      <c r="E1392" s="28">
        <v>118.396</v>
      </c>
      <c r="F1392" s="28">
        <v>7.78</v>
      </c>
      <c r="G1392" s="28">
        <v>205.1</v>
      </c>
      <c r="H1392" s="28">
        <v>67.416499999999999</v>
      </c>
      <c r="I1392" s="28">
        <v>170.57</v>
      </c>
      <c r="J1392" s="28">
        <v>84.03</v>
      </c>
      <c r="K1392" s="28">
        <v>20.87</v>
      </c>
      <c r="L1392" s="28">
        <v>166.09770574000001</v>
      </c>
      <c r="M1392" s="28">
        <v>110.04</v>
      </c>
      <c r="N1392" s="28">
        <v>79.463492259999995</v>
      </c>
      <c r="O1392" s="28">
        <v>40.625</v>
      </c>
      <c r="P1392" s="28">
        <v>278.01</v>
      </c>
      <c r="Q1392" s="28">
        <v>107.22</v>
      </c>
      <c r="R1392" s="28">
        <v>64.05</v>
      </c>
      <c r="S1392" s="28">
        <v>68.13</v>
      </c>
      <c r="T1392" s="28">
        <v>142.38999999999999</v>
      </c>
      <c r="U1392">
        <v>4482.7299999999996</v>
      </c>
      <c r="X1392" s="10"/>
      <c r="Y1392" s="10">
        <f t="shared" si="567"/>
        <v>-5.6876350813331866E-3</v>
      </c>
      <c r="Z1392" s="10">
        <f t="shared" si="568"/>
        <v>-4.3206115327092398E-3</v>
      </c>
      <c r="AA1392" s="10">
        <f t="shared" si="569"/>
        <v>-8.7615379785251912E-3</v>
      </c>
      <c r="AB1392" s="10">
        <f t="shared" si="570"/>
        <v>-3.1193574497229259E-2</v>
      </c>
      <c r="AC1392" s="10">
        <f t="shared" si="571"/>
        <v>-8.2684589720033452E-3</v>
      </c>
      <c r="AD1392" s="10">
        <f t="shared" si="572"/>
        <v>-6.2865734121427819E-3</v>
      </c>
      <c r="AE1392" s="10">
        <f t="shared" si="573"/>
        <v>-2.1061253144563086E-3</v>
      </c>
      <c r="AF1392" s="10">
        <f t="shared" si="574"/>
        <v>-3.9876599634369181E-2</v>
      </c>
      <c r="AG1392" s="10">
        <f t="shared" si="575"/>
        <v>-3.8691847075080554E-2</v>
      </c>
      <c r="AH1392" s="10">
        <f t="shared" si="576"/>
        <v>-5.6876350813331866E-3</v>
      </c>
      <c r="AI1392" s="10">
        <f t="shared" si="577"/>
        <v>3.4652562465804504E-3</v>
      </c>
      <c r="AJ1392" s="10">
        <f t="shared" si="578"/>
        <v>-1.8486495388669422E-2</v>
      </c>
      <c r="AK1392" s="10">
        <f t="shared" si="579"/>
        <v>-7.9936051159068544E-4</v>
      </c>
      <c r="AL1392" s="10">
        <f t="shared" si="580"/>
        <v>3.3071978001560698E-2</v>
      </c>
      <c r="AM1392" s="10">
        <f t="shared" si="581"/>
        <v>1.7752032140521123E-3</v>
      </c>
      <c r="AN1392" s="10">
        <f t="shared" si="582"/>
        <v>1.2008216147890716E-2</v>
      </c>
      <c r="AO1392" s="10">
        <f t="shared" si="583"/>
        <v>-4.4057808334502568E-2</v>
      </c>
      <c r="AP1392" s="10">
        <f t="shared" si="584"/>
        <v>-3.8230327592029933E-2</v>
      </c>
      <c r="AR1392" s="48">
        <f t="shared" si="585"/>
        <v>-1.6132551499761005E-2</v>
      </c>
      <c r="AS1392" s="48">
        <f t="shared" si="586"/>
        <v>-6.3267748108935358E-3</v>
      </c>
      <c r="AT1392" s="10">
        <f t="shared" si="587"/>
        <v>1.9279480847851582E-2</v>
      </c>
      <c r="AV1392" s="48">
        <f t="shared" si="588"/>
        <v>-1.6239654674364178E-2</v>
      </c>
      <c r="AW1392" s="48">
        <f t="shared" si="589"/>
        <v>-6.4338779854967105E-3</v>
      </c>
      <c r="AX1392" s="48">
        <f t="shared" si="590"/>
        <v>1.9172377673248409E-2</v>
      </c>
      <c r="BA1392" s="48">
        <f t="shared" si="591"/>
        <v>-1.6239654674364178E-2</v>
      </c>
      <c r="BB1392" s="48">
        <f t="shared" si="592"/>
        <v>-6.4338779854967105E-3</v>
      </c>
      <c r="BC1392" s="48">
        <f t="shared" si="593"/>
        <v>1.9172377673248409E-2</v>
      </c>
      <c r="BF1392" s="48"/>
      <c r="BG1392" s="48"/>
      <c r="BH1392" s="48"/>
    </row>
    <row r="1393" spans="2:60" x14ac:dyDescent="0.2">
      <c r="B1393" s="27">
        <v>44580</v>
      </c>
      <c r="C1393" s="28">
        <v>161.13814719999999</v>
      </c>
      <c r="D1393" s="28">
        <v>182.51</v>
      </c>
      <c r="E1393" s="28">
        <v>117.8475</v>
      </c>
      <c r="F1393" s="28">
        <v>7.8025000000000002</v>
      </c>
      <c r="G1393" s="28">
        <v>210.1</v>
      </c>
      <c r="H1393" s="28">
        <v>68.759</v>
      </c>
      <c r="I1393" s="28">
        <v>172.81</v>
      </c>
      <c r="J1393" s="28">
        <v>87.03</v>
      </c>
      <c r="K1393" s="28">
        <v>21.87</v>
      </c>
      <c r="L1393" s="28">
        <v>161.13814719999999</v>
      </c>
      <c r="M1393" s="28">
        <v>105.16</v>
      </c>
      <c r="N1393" s="28">
        <v>77.501821669999998</v>
      </c>
      <c r="O1393" s="28">
        <v>41.67</v>
      </c>
      <c r="P1393" s="28">
        <v>266.2</v>
      </c>
      <c r="Q1393" s="28">
        <v>106.74</v>
      </c>
      <c r="R1393" s="28">
        <v>62.31</v>
      </c>
      <c r="S1393" s="28">
        <v>68.64</v>
      </c>
      <c r="T1393" s="28">
        <v>135.09</v>
      </c>
      <c r="U1393">
        <v>4532.76</v>
      </c>
      <c r="X1393" s="10"/>
      <c r="Y1393" s="10">
        <f t="shared" si="567"/>
        <v>-2.9859283834801631E-2</v>
      </c>
      <c r="Z1393" s="10">
        <f t="shared" si="568"/>
        <v>1.5354659248956848E-2</v>
      </c>
      <c r="AA1393" s="10">
        <f t="shared" si="569"/>
        <v>-4.6327578634414168E-3</v>
      </c>
      <c r="AB1393" s="10">
        <f t="shared" si="570"/>
        <v>2.8920308483291191E-3</v>
      </c>
      <c r="AC1393" s="10">
        <f t="shared" si="571"/>
        <v>2.4378352023403327E-2</v>
      </c>
      <c r="AD1393" s="10">
        <f t="shared" si="572"/>
        <v>1.9913522653949745E-2</v>
      </c>
      <c r="AE1393" s="10">
        <f t="shared" si="573"/>
        <v>1.3132438295128113E-2</v>
      </c>
      <c r="AF1393" s="10">
        <f t="shared" si="574"/>
        <v>3.5701535166012155E-2</v>
      </c>
      <c r="AG1393" s="10">
        <f t="shared" si="575"/>
        <v>4.791566842357442E-2</v>
      </c>
      <c r="AH1393" s="10">
        <f t="shared" si="576"/>
        <v>-2.9859283834801631E-2</v>
      </c>
      <c r="AI1393" s="10">
        <f t="shared" si="577"/>
        <v>-4.4347509996365053E-2</v>
      </c>
      <c r="AJ1393" s="10">
        <f t="shared" si="578"/>
        <v>-2.468643818952132E-2</v>
      </c>
      <c r="AK1393" s="10">
        <f t="shared" si="579"/>
        <v>2.572307692307696E-2</v>
      </c>
      <c r="AL1393" s="10">
        <f t="shared" si="580"/>
        <v>-4.2480486313441923E-2</v>
      </c>
      <c r="AM1393" s="10">
        <f t="shared" si="581"/>
        <v>-4.4767767207610776E-3</v>
      </c>
      <c r="AN1393" s="10">
        <f t="shared" si="582"/>
        <v>-2.7166276346604179E-2</v>
      </c>
      <c r="AO1393" s="10">
        <f t="shared" si="583"/>
        <v>7.4856891237340406E-3</v>
      </c>
      <c r="AP1393" s="10">
        <f t="shared" si="584"/>
        <v>-5.1267645199803202E-2</v>
      </c>
      <c r="AR1393" s="48">
        <f t="shared" si="585"/>
        <v>1.386624055123452E-2</v>
      </c>
      <c r="AS1393" s="48">
        <f t="shared" si="586"/>
        <v>-2.1230627839387489E-2</v>
      </c>
      <c r="AT1393" s="10">
        <f t="shared" si="587"/>
        <v>1.1160609717739023E-2</v>
      </c>
      <c r="AV1393" s="48">
        <f t="shared" si="588"/>
        <v>1.3759137376631345E-2</v>
      </c>
      <c r="AW1393" s="48">
        <f t="shared" si="589"/>
        <v>-2.1337731013990661E-2</v>
      </c>
      <c r="AX1393" s="48">
        <f t="shared" si="590"/>
        <v>1.1053506543135848E-2</v>
      </c>
      <c r="BA1393" s="48">
        <f t="shared" si="591"/>
        <v>1.3759137376631345E-2</v>
      </c>
      <c r="BB1393" s="48">
        <f t="shared" si="592"/>
        <v>-2.1337731013990661E-2</v>
      </c>
      <c r="BC1393" s="48">
        <f t="shared" si="593"/>
        <v>1.1053506543135848E-2</v>
      </c>
      <c r="BF1393" s="48"/>
      <c r="BG1393" s="48"/>
      <c r="BH1393" s="48"/>
    </row>
    <row r="1394" spans="2:60" x14ac:dyDescent="0.2">
      <c r="B1394" s="27">
        <v>44579</v>
      </c>
      <c r="C1394" s="28">
        <v>159.41845352999999</v>
      </c>
      <c r="D1394" s="28">
        <v>186.74</v>
      </c>
      <c r="E1394" s="28">
        <v>120.45</v>
      </c>
      <c r="F1394" s="28">
        <v>8.0655000000000001</v>
      </c>
      <c r="G1394" s="28">
        <v>213.18</v>
      </c>
      <c r="H1394" s="28">
        <v>70.179500000000004</v>
      </c>
      <c r="I1394" s="28">
        <v>174.64</v>
      </c>
      <c r="J1394" s="28">
        <v>89.97</v>
      </c>
      <c r="K1394" s="28">
        <v>22.58</v>
      </c>
      <c r="L1394" s="28">
        <v>159.41845352999999</v>
      </c>
      <c r="M1394" s="28">
        <v>112.28</v>
      </c>
      <c r="N1394" s="28">
        <v>79.166825000000003</v>
      </c>
      <c r="O1394" s="28">
        <v>41.585000000000001</v>
      </c>
      <c r="P1394" s="28">
        <v>262.57</v>
      </c>
      <c r="Q1394" s="28">
        <v>107.35</v>
      </c>
      <c r="R1394" s="28">
        <v>61.87</v>
      </c>
      <c r="S1394" s="28">
        <v>68.33</v>
      </c>
      <c r="T1394" s="28">
        <v>135.47999999999999</v>
      </c>
      <c r="U1394">
        <v>4577.1099999999997</v>
      </c>
      <c r="X1394" s="10"/>
      <c r="Y1394" s="10">
        <f t="shared" si="567"/>
        <v>-1.0672169811320797E-2</v>
      </c>
      <c r="Z1394" s="10">
        <f t="shared" si="568"/>
        <v>2.3176812229466881E-2</v>
      </c>
      <c r="AA1394" s="10">
        <f t="shared" si="569"/>
        <v>2.2083625023865627E-2</v>
      </c>
      <c r="AB1394" s="10">
        <f t="shared" si="570"/>
        <v>3.3707145145786654E-2</v>
      </c>
      <c r="AC1394" s="10">
        <f t="shared" si="571"/>
        <v>1.4659685863874339E-2</v>
      </c>
      <c r="AD1394" s="10">
        <f t="shared" si="572"/>
        <v>2.0659113716022581E-2</v>
      </c>
      <c r="AE1394" s="10">
        <f t="shared" si="573"/>
        <v>1.0589664949944844E-2</v>
      </c>
      <c r="AF1394" s="10">
        <f t="shared" si="574"/>
        <v>3.3781454670803068E-2</v>
      </c>
      <c r="AG1394" s="10">
        <f t="shared" si="575"/>
        <v>3.2464563328760798E-2</v>
      </c>
      <c r="AH1394" s="10">
        <f t="shared" si="576"/>
        <v>-1.0672169811320797E-2</v>
      </c>
      <c r="AI1394" s="10">
        <f t="shared" si="577"/>
        <v>6.7706352225180622E-2</v>
      </c>
      <c r="AJ1394" s="10">
        <f t="shared" si="578"/>
        <v>2.148340895894707E-2</v>
      </c>
      <c r="AK1394" s="10">
        <f t="shared" si="579"/>
        <v>-2.0398368130549738E-3</v>
      </c>
      <c r="AL1394" s="10">
        <f t="shared" si="580"/>
        <v>-1.3636363636363669E-2</v>
      </c>
      <c r="AM1394" s="10">
        <f t="shared" si="581"/>
        <v>5.7148210605209027E-3</v>
      </c>
      <c r="AN1394" s="10">
        <f t="shared" si="582"/>
        <v>-7.0614668592522412E-3</v>
      </c>
      <c r="AO1394" s="10">
        <f t="shared" si="583"/>
        <v>-4.5163170163170507E-3</v>
      </c>
      <c r="AP1394" s="10">
        <f t="shared" si="584"/>
        <v>2.8869642460580547E-3</v>
      </c>
      <c r="AR1394" s="48">
        <f t="shared" si="585"/>
        <v>2.0049988346356001E-2</v>
      </c>
      <c r="AS1394" s="48">
        <f t="shared" si="586"/>
        <v>6.6517102615997687E-3</v>
      </c>
      <c r="AT1394" s="10">
        <f t="shared" si="587"/>
        <v>9.7843256647163201E-3</v>
      </c>
      <c r="AV1394" s="48">
        <f t="shared" si="588"/>
        <v>1.9942885171752828E-2</v>
      </c>
      <c r="AW1394" s="48">
        <f t="shared" si="589"/>
        <v>6.544607086996594E-3</v>
      </c>
      <c r="AX1394" s="48">
        <f t="shared" si="590"/>
        <v>9.6772224901131455E-3</v>
      </c>
      <c r="BA1394" s="48">
        <f t="shared" si="591"/>
        <v>1.9942885171752828E-2</v>
      </c>
      <c r="BB1394" s="48">
        <f t="shared" si="592"/>
        <v>6.544607086996594E-3</v>
      </c>
      <c r="BC1394" s="48">
        <f t="shared" si="593"/>
        <v>9.6772224901131455E-3</v>
      </c>
      <c r="BF1394" s="48"/>
      <c r="BG1394" s="48"/>
      <c r="BH1394" s="48"/>
    </row>
    <row r="1395" spans="2:60" x14ac:dyDescent="0.2">
      <c r="B1395" s="27">
        <v>44578</v>
      </c>
      <c r="C1395" s="28">
        <v>155.12396989000001</v>
      </c>
      <c r="D1395" s="28">
        <v>184.68</v>
      </c>
      <c r="E1395" s="28">
        <v>118.98050000000001</v>
      </c>
      <c r="F1395" s="28">
        <v>7.8125</v>
      </c>
      <c r="G1395" s="28">
        <v>212.35</v>
      </c>
      <c r="H1395" s="28">
        <v>69.216999999999999</v>
      </c>
      <c r="I1395" s="28">
        <v>176.83</v>
      </c>
      <c r="J1395" s="28">
        <v>92.7</v>
      </c>
      <c r="K1395" s="28">
        <v>23.57</v>
      </c>
      <c r="L1395" s="28">
        <v>155.12396989000001</v>
      </c>
      <c r="M1395" s="28">
        <v>114.33</v>
      </c>
      <c r="N1395" s="28">
        <v>81.52016304</v>
      </c>
      <c r="O1395" s="28">
        <v>43.604999999999997</v>
      </c>
      <c r="P1395" s="28">
        <v>267.77999999999997</v>
      </c>
      <c r="Q1395" s="28">
        <v>109.5</v>
      </c>
      <c r="R1395" s="28">
        <v>63.08</v>
      </c>
      <c r="S1395" s="28">
        <v>68.540000000000006</v>
      </c>
      <c r="T1395" s="28">
        <v>134.72</v>
      </c>
      <c r="U1395">
        <v>4662.8500000000004</v>
      </c>
      <c r="X1395" s="10"/>
      <c r="Y1395" s="10">
        <f t="shared" si="567"/>
        <v>-2.6938434948447387E-2</v>
      </c>
      <c r="Z1395" s="10">
        <f t="shared" si="568"/>
        <v>-1.1031380529077928E-2</v>
      </c>
      <c r="AA1395" s="10">
        <f t="shared" si="569"/>
        <v>-1.2200083022000818E-2</v>
      </c>
      <c r="AB1395" s="10">
        <f t="shared" si="570"/>
        <v>-3.1368173082883866E-2</v>
      </c>
      <c r="AC1395" s="10">
        <f t="shared" si="571"/>
        <v>-3.8934233980674193E-3</v>
      </c>
      <c r="AD1395" s="10">
        <f t="shared" si="572"/>
        <v>-1.3714831254141302E-2</v>
      </c>
      <c r="AE1395" s="10">
        <f t="shared" si="573"/>
        <v>1.2540082455336776E-2</v>
      </c>
      <c r="AF1395" s="10">
        <f t="shared" si="574"/>
        <v>3.0343447815938784E-2</v>
      </c>
      <c r="AG1395" s="10">
        <f t="shared" si="575"/>
        <v>4.3844109831709499E-2</v>
      </c>
      <c r="AH1395" s="10">
        <f t="shared" si="576"/>
        <v>-2.6938434948447387E-2</v>
      </c>
      <c r="AI1395" s="10">
        <f t="shared" si="577"/>
        <v>1.8257926612041286E-2</v>
      </c>
      <c r="AJ1395" s="10">
        <f t="shared" si="578"/>
        <v>2.9726315789473601E-2</v>
      </c>
      <c r="AK1395" s="10">
        <f t="shared" si="579"/>
        <v>4.8575207406516663E-2</v>
      </c>
      <c r="AL1395" s="10">
        <f t="shared" si="580"/>
        <v>1.9842327760216216E-2</v>
      </c>
      <c r="AM1395" s="10">
        <f t="shared" si="581"/>
        <v>2.0027945971122563E-2</v>
      </c>
      <c r="AN1395" s="10">
        <f t="shared" si="582"/>
        <v>1.9557135930176273E-2</v>
      </c>
      <c r="AO1395" s="10">
        <f t="shared" si="583"/>
        <v>3.0733206497879362E-3</v>
      </c>
      <c r="AP1395" s="10">
        <f t="shared" si="584"/>
        <v>-5.6096840862118746E-3</v>
      </c>
      <c r="AR1395" s="48">
        <f t="shared" si="585"/>
        <v>-1.3798540146259624E-3</v>
      </c>
      <c r="AS1395" s="48">
        <f t="shared" si="586"/>
        <v>1.4056895676075031E-2</v>
      </c>
      <c r="AT1395" s="10">
        <f t="shared" si="587"/>
        <v>1.8732344208463481E-2</v>
      </c>
      <c r="AV1395" s="48">
        <f t="shared" si="588"/>
        <v>-1.486957189229137E-3</v>
      </c>
      <c r="AW1395" s="48">
        <f t="shared" si="589"/>
        <v>1.3949792501471856E-2</v>
      </c>
      <c r="AX1395" s="48">
        <f t="shared" si="590"/>
        <v>1.8625241033860308E-2</v>
      </c>
      <c r="BA1395" s="48">
        <f t="shared" si="591"/>
        <v>-1.486957189229137E-3</v>
      </c>
      <c r="BB1395" s="48">
        <f t="shared" si="592"/>
        <v>1.3949792501471856E-2</v>
      </c>
      <c r="BC1395" s="48">
        <f t="shared" si="593"/>
        <v>1.8625241033860308E-2</v>
      </c>
      <c r="BF1395" s="48"/>
      <c r="BG1395" s="48"/>
      <c r="BH1395" s="48"/>
    </row>
    <row r="1396" spans="2:60" x14ac:dyDescent="0.2">
      <c r="B1396" s="27">
        <v>44577</v>
      </c>
      <c r="C1396" s="28">
        <v>154.84843885999999</v>
      </c>
      <c r="D1396" s="28">
        <v>183.6</v>
      </c>
      <c r="E1396" s="28">
        <v>118.3805</v>
      </c>
      <c r="F1396" s="28">
        <v>7.6217499999999996</v>
      </c>
      <c r="G1396" s="28">
        <v>211.26</v>
      </c>
      <c r="H1396" s="28">
        <v>68.463999999999999</v>
      </c>
      <c r="I1396" s="28">
        <v>173.48</v>
      </c>
      <c r="J1396" s="28">
        <v>91.21</v>
      </c>
      <c r="K1396" s="28">
        <v>22.84</v>
      </c>
      <c r="L1396" s="28">
        <v>154.84843885999999</v>
      </c>
      <c r="M1396" s="28">
        <v>106.74</v>
      </c>
      <c r="N1396" s="28">
        <v>77.530155059999998</v>
      </c>
      <c r="O1396" s="28">
        <v>42.587499999999999</v>
      </c>
      <c r="P1396" s="28">
        <v>264.72000000000003</v>
      </c>
      <c r="Q1396" s="28">
        <v>109.22</v>
      </c>
      <c r="R1396" s="28">
        <v>62.81</v>
      </c>
      <c r="S1396" s="28">
        <v>67.77</v>
      </c>
      <c r="T1396" s="28">
        <v>130.62</v>
      </c>
      <c r="U1396" t="s">
        <v>226</v>
      </c>
      <c r="X1396" s="10"/>
      <c r="Y1396" s="10">
        <f t="shared" si="567"/>
        <v>-1.776198934280826E-3</v>
      </c>
      <c r="Z1396" s="10">
        <f t="shared" si="568"/>
        <v>-5.8479532163743242E-3</v>
      </c>
      <c r="AA1396" s="10">
        <f t="shared" si="569"/>
        <v>-5.042843154970833E-3</v>
      </c>
      <c r="AB1396" s="10">
        <f t="shared" si="570"/>
        <v>-2.4416000000000104E-2</v>
      </c>
      <c r="AC1396" s="10">
        <f t="shared" si="571"/>
        <v>-5.133035083588422E-3</v>
      </c>
      <c r="AD1396" s="10">
        <f t="shared" si="572"/>
        <v>-1.0878830345146473E-2</v>
      </c>
      <c r="AE1396" s="10">
        <f t="shared" si="573"/>
        <v>-1.8944749194141353E-2</v>
      </c>
      <c r="AF1396" s="10">
        <f t="shared" si="574"/>
        <v>-1.6073354908306414E-2</v>
      </c>
      <c r="AG1396" s="10">
        <f t="shared" si="575"/>
        <v>-3.0971574034790006E-2</v>
      </c>
      <c r="AH1396" s="10">
        <f t="shared" si="576"/>
        <v>-1.776198934280826E-3</v>
      </c>
      <c r="AI1396" s="10">
        <f t="shared" si="577"/>
        <v>-6.6386775124639197E-2</v>
      </c>
      <c r="AJ1396" s="10">
        <f t="shared" si="578"/>
        <v>-4.8945044160942142E-2</v>
      </c>
      <c r="AK1396" s="10">
        <f t="shared" si="579"/>
        <v>-2.3334479990826718E-2</v>
      </c>
      <c r="AL1396" s="10">
        <f t="shared" si="580"/>
        <v>-1.1427291059824984E-2</v>
      </c>
      <c r="AM1396" s="10">
        <f t="shared" si="581"/>
        <v>-2.5570776255707806E-3</v>
      </c>
      <c r="AN1396" s="10">
        <f t="shared" si="582"/>
        <v>-4.2802790107798749E-3</v>
      </c>
      <c r="AO1396" s="10">
        <f t="shared" si="583"/>
        <v>-1.1234315728042121E-2</v>
      </c>
      <c r="AP1396" s="10">
        <f t="shared" si="584"/>
        <v>-3.0433491686460812E-2</v>
      </c>
      <c r="AR1396" s="48">
        <f t="shared" si="585"/>
        <v>-1.3231615430177639E-2</v>
      </c>
      <c r="AS1396" s="48">
        <f t="shared" si="586"/>
        <v>-2.2263883702374161E-2</v>
      </c>
      <c r="AT1396" s="10" t="str">
        <f t="shared" si="587"/>
        <v/>
      </c>
      <c r="AV1396" s="48" t="str">
        <f t="shared" si="588"/>
        <v/>
      </c>
      <c r="AW1396" s="48" t="str">
        <f t="shared" si="589"/>
        <v/>
      </c>
      <c r="AX1396" s="48" t="str">
        <f t="shared" si="590"/>
        <v/>
      </c>
      <c r="BA1396" s="48" t="str">
        <f t="shared" si="591"/>
        <v/>
      </c>
      <c r="BB1396" s="48" t="str">
        <f t="shared" si="592"/>
        <v/>
      </c>
      <c r="BC1396" s="48" t="str">
        <f t="shared" si="593"/>
        <v/>
      </c>
      <c r="BF1396" s="48"/>
      <c r="BG1396" s="48"/>
      <c r="BH1396" s="48"/>
    </row>
    <row r="1397" spans="2:60" x14ac:dyDescent="0.2">
      <c r="B1397" s="27">
        <v>44576</v>
      </c>
      <c r="C1397" s="28">
        <v>157.20470422</v>
      </c>
      <c r="D1397" s="28">
        <v>182.54</v>
      </c>
      <c r="E1397" s="28">
        <v>117.563</v>
      </c>
      <c r="F1397" s="28">
        <v>7.44475</v>
      </c>
      <c r="G1397" s="28">
        <v>208.47</v>
      </c>
      <c r="H1397" s="28">
        <v>67.271500000000003</v>
      </c>
      <c r="I1397" s="28">
        <v>172.38</v>
      </c>
      <c r="J1397" s="28">
        <v>90.27</v>
      </c>
      <c r="K1397" s="28">
        <v>22.35</v>
      </c>
      <c r="L1397" s="28">
        <v>157.20470422</v>
      </c>
      <c r="M1397" s="28">
        <v>104.32</v>
      </c>
      <c r="N1397" s="28">
        <v>75.001816669999997</v>
      </c>
      <c r="O1397" s="28">
        <v>39.049999999999997</v>
      </c>
      <c r="P1397" s="28">
        <v>259.69</v>
      </c>
      <c r="Q1397" s="28">
        <v>102.72</v>
      </c>
      <c r="R1397" s="28">
        <v>62.52</v>
      </c>
      <c r="S1397" s="28">
        <v>67.17</v>
      </c>
      <c r="T1397" s="28">
        <v>126.69</v>
      </c>
      <c r="U1397" t="s">
        <v>226</v>
      </c>
      <c r="X1397" s="10"/>
      <c r="Y1397" s="10">
        <f t="shared" si="567"/>
        <v>1.521659099275996E-2</v>
      </c>
      <c r="Z1397" s="10">
        <f t="shared" si="568"/>
        <v>-5.7734204793028487E-3</v>
      </c>
      <c r="AA1397" s="10">
        <f t="shared" si="569"/>
        <v>-6.9056981513002658E-3</v>
      </c>
      <c r="AB1397" s="10">
        <f t="shared" si="570"/>
        <v>-2.3223013087545485E-2</v>
      </c>
      <c r="AC1397" s="10">
        <f t="shared" si="571"/>
        <v>-1.3206475433115594E-2</v>
      </c>
      <c r="AD1397" s="10">
        <f t="shared" si="572"/>
        <v>-1.7417913063799917E-2</v>
      </c>
      <c r="AE1397" s="10">
        <f t="shared" si="573"/>
        <v>-6.3407885635231587E-3</v>
      </c>
      <c r="AF1397" s="10">
        <f t="shared" si="574"/>
        <v>-1.0305887512334189E-2</v>
      </c>
      <c r="AG1397" s="10">
        <f t="shared" si="575"/>
        <v>-2.1453590192644367E-2</v>
      </c>
      <c r="AH1397" s="10">
        <f t="shared" si="576"/>
        <v>1.521659099275996E-2</v>
      </c>
      <c r="AI1397" s="10">
        <f t="shared" si="577"/>
        <v>-2.2671913059771454E-2</v>
      </c>
      <c r="AJ1397" s="10">
        <f t="shared" si="578"/>
        <v>-3.2611032288576536E-2</v>
      </c>
      <c r="AK1397" s="10">
        <f t="shared" si="579"/>
        <v>-8.3064279424713838E-2</v>
      </c>
      <c r="AL1397" s="10">
        <f t="shared" si="580"/>
        <v>-1.9001208824418359E-2</v>
      </c>
      <c r="AM1397" s="10">
        <f t="shared" si="581"/>
        <v>-5.9512909723493879E-2</v>
      </c>
      <c r="AN1397" s="10">
        <f t="shared" si="582"/>
        <v>-4.6170991880273293E-3</v>
      </c>
      <c r="AO1397" s="10">
        <f t="shared" si="583"/>
        <v>-8.8534749889330744E-3</v>
      </c>
      <c r="AP1397" s="10">
        <f t="shared" si="584"/>
        <v>-3.0087276067983559E-2</v>
      </c>
      <c r="AR1397" s="48">
        <f t="shared" si="585"/>
        <v>-9.934466165645096E-3</v>
      </c>
      <c r="AS1397" s="48">
        <f t="shared" si="586"/>
        <v>-2.7244733619239785E-2</v>
      </c>
      <c r="AT1397" s="10" t="str">
        <f t="shared" si="587"/>
        <v/>
      </c>
      <c r="AV1397" s="48" t="str">
        <f t="shared" si="588"/>
        <v/>
      </c>
      <c r="AW1397" s="48" t="str">
        <f t="shared" si="589"/>
        <v/>
      </c>
      <c r="AX1397" s="48" t="str">
        <f t="shared" si="590"/>
        <v/>
      </c>
      <c r="BA1397" s="48" t="str">
        <f t="shared" si="591"/>
        <v/>
      </c>
      <c r="BB1397" s="48" t="str">
        <f t="shared" si="592"/>
        <v/>
      </c>
      <c r="BC1397" s="48" t="str">
        <f t="shared" si="593"/>
        <v/>
      </c>
      <c r="BF1397" s="48"/>
      <c r="BG1397" s="48"/>
      <c r="BH1397" s="48"/>
    </row>
    <row r="1398" spans="2:60" x14ac:dyDescent="0.2">
      <c r="B1398" s="27">
        <v>44575</v>
      </c>
      <c r="C1398" s="28">
        <v>156.27359935999999</v>
      </c>
      <c r="D1398" s="28">
        <v>180.76</v>
      </c>
      <c r="E1398" s="28">
        <v>115.89</v>
      </c>
      <c r="F1398" s="28">
        <v>7.3434999999999997</v>
      </c>
      <c r="G1398" s="28">
        <v>207.07</v>
      </c>
      <c r="H1398" s="28">
        <v>67.450999999999993</v>
      </c>
      <c r="I1398" s="28">
        <v>176.03</v>
      </c>
      <c r="J1398" s="28">
        <v>92</v>
      </c>
      <c r="K1398" s="28">
        <v>22.66</v>
      </c>
      <c r="L1398" s="28">
        <v>156.27359935999999</v>
      </c>
      <c r="M1398" s="28">
        <v>104.09</v>
      </c>
      <c r="N1398" s="28">
        <v>73.388480110000003</v>
      </c>
      <c r="O1398" s="28">
        <v>35.305</v>
      </c>
      <c r="P1398" s="28">
        <v>261.39</v>
      </c>
      <c r="Q1398" s="28">
        <v>97.7</v>
      </c>
      <c r="R1398" s="28">
        <v>62.27</v>
      </c>
      <c r="S1398" s="28">
        <v>66.59</v>
      </c>
      <c r="T1398" s="28">
        <v>126.53</v>
      </c>
      <c r="U1398">
        <v>4662.8500000000004</v>
      </c>
      <c r="X1398" s="10"/>
      <c r="Y1398" s="10">
        <f t="shared" si="567"/>
        <v>-5.9228816632419523E-3</v>
      </c>
      <c r="Z1398" s="10">
        <f t="shared" si="568"/>
        <v>-9.7512873890653884E-3</v>
      </c>
      <c r="AA1398" s="10">
        <f t="shared" si="569"/>
        <v>-1.4230667812151765E-2</v>
      </c>
      <c r="AB1398" s="10">
        <f t="shared" si="570"/>
        <v>-1.3600188051982931E-2</v>
      </c>
      <c r="AC1398" s="10">
        <f t="shared" si="571"/>
        <v>-6.71559456996218E-3</v>
      </c>
      <c r="AD1398" s="10">
        <f t="shared" si="572"/>
        <v>2.6682919215417211E-3</v>
      </c>
      <c r="AE1398" s="10">
        <f t="shared" si="573"/>
        <v>2.1174150133426162E-2</v>
      </c>
      <c r="AF1398" s="10">
        <f t="shared" si="574"/>
        <v>1.9164728038107981E-2</v>
      </c>
      <c r="AG1398" s="10">
        <f t="shared" si="575"/>
        <v>1.3870246085011084E-2</v>
      </c>
      <c r="AH1398" s="10">
        <f t="shared" si="576"/>
        <v>-5.9228816632419523E-3</v>
      </c>
      <c r="AI1398" s="10">
        <f t="shared" si="577"/>
        <v>-2.2047546012269326E-3</v>
      </c>
      <c r="AJ1398" s="10">
        <f t="shared" si="578"/>
        <v>-2.1510633097042153E-2</v>
      </c>
      <c r="AK1398" s="10">
        <f t="shared" si="579"/>
        <v>-9.5902688860435292E-2</v>
      </c>
      <c r="AL1398" s="10">
        <f t="shared" si="580"/>
        <v>6.5462667026068289E-3</v>
      </c>
      <c r="AM1398" s="10">
        <f t="shared" si="581"/>
        <v>-4.8870716510903356E-2</v>
      </c>
      <c r="AN1398" s="10">
        <f t="shared" si="582"/>
        <v>-3.9987204094689144E-3</v>
      </c>
      <c r="AO1398" s="10">
        <f t="shared" si="583"/>
        <v>-8.6348072055977276E-3</v>
      </c>
      <c r="AP1398" s="10">
        <f t="shared" si="584"/>
        <v>-1.2629252506116684E-3</v>
      </c>
      <c r="AR1398" s="48">
        <f t="shared" si="585"/>
        <v>7.3964407685363687E-4</v>
      </c>
      <c r="AS1398" s="48">
        <f t="shared" si="586"/>
        <v>-2.019576232176902E-2</v>
      </c>
      <c r="AT1398" s="10" t="str">
        <f t="shared" si="587"/>
        <v/>
      </c>
      <c r="AV1398" s="48" t="str">
        <f t="shared" si="588"/>
        <v/>
      </c>
      <c r="AW1398" s="48" t="str">
        <f t="shared" si="589"/>
        <v/>
      </c>
      <c r="AX1398" s="48" t="str">
        <f t="shared" si="590"/>
        <v/>
      </c>
      <c r="BA1398" s="48" t="str">
        <f t="shared" si="591"/>
        <v/>
      </c>
      <c r="BB1398" s="48" t="str">
        <f t="shared" si="592"/>
        <v/>
      </c>
      <c r="BC1398" s="48" t="str">
        <f t="shared" si="593"/>
        <v/>
      </c>
      <c r="BF1398" s="48"/>
      <c r="BG1398" s="48"/>
      <c r="BH1398" s="48"/>
    </row>
    <row r="1399" spans="2:60" x14ac:dyDescent="0.2">
      <c r="B1399" s="27">
        <v>44574</v>
      </c>
      <c r="C1399" s="28">
        <v>158.77238077000001</v>
      </c>
      <c r="D1399" s="28">
        <v>178.84</v>
      </c>
      <c r="E1399" s="28">
        <v>115.79949999999999</v>
      </c>
      <c r="F1399" s="28">
        <v>7.2821249999999997</v>
      </c>
      <c r="G1399" s="28">
        <v>205.26</v>
      </c>
      <c r="H1399" s="28">
        <v>66.144999999999996</v>
      </c>
      <c r="I1399" s="28">
        <v>177.95</v>
      </c>
      <c r="J1399" s="28">
        <v>92.14</v>
      </c>
      <c r="K1399" s="28">
        <v>22.93</v>
      </c>
      <c r="L1399" s="28">
        <v>158.77238077000001</v>
      </c>
      <c r="M1399" s="28">
        <v>106.14</v>
      </c>
      <c r="N1399" s="28">
        <v>74.798482930000006</v>
      </c>
      <c r="O1399" s="28">
        <v>35.1175</v>
      </c>
      <c r="P1399" s="28">
        <v>271.22000000000003</v>
      </c>
      <c r="Q1399" s="28">
        <v>99.07</v>
      </c>
      <c r="R1399" s="28">
        <v>63.97</v>
      </c>
      <c r="S1399" s="28">
        <v>68.09</v>
      </c>
      <c r="T1399" s="28">
        <v>124.47</v>
      </c>
      <c r="U1399">
        <v>4659.03</v>
      </c>
      <c r="X1399" s="10"/>
      <c r="Y1399" s="10">
        <f t="shared" si="567"/>
        <v>1.5989785992218009E-2</v>
      </c>
      <c r="Z1399" s="10">
        <f t="shared" si="568"/>
        <v>-1.0621818986501386E-2</v>
      </c>
      <c r="AA1399" s="10">
        <f t="shared" si="569"/>
        <v>-7.8091293467952294E-4</v>
      </c>
      <c r="AB1399" s="10">
        <f t="shared" si="570"/>
        <v>-8.3577313270238873E-3</v>
      </c>
      <c r="AC1399" s="10">
        <f t="shared" si="571"/>
        <v>-8.7410054570917772E-3</v>
      </c>
      <c r="AD1399" s="10">
        <f t="shared" si="572"/>
        <v>-1.9362203673777945E-2</v>
      </c>
      <c r="AE1399" s="10">
        <f t="shared" si="573"/>
        <v>1.0907231721865474E-2</v>
      </c>
      <c r="AF1399" s="10">
        <f t="shared" si="574"/>
        <v>1.5217391304347405E-3</v>
      </c>
      <c r="AG1399" s="10">
        <f t="shared" si="575"/>
        <v>1.1915269196822509E-2</v>
      </c>
      <c r="AH1399" s="10">
        <f t="shared" si="576"/>
        <v>1.5989785992218009E-2</v>
      </c>
      <c r="AI1399" s="10">
        <f t="shared" si="577"/>
        <v>1.9694495148429247E-2</v>
      </c>
      <c r="AJ1399" s="10">
        <f t="shared" si="578"/>
        <v>1.9212863079962839E-2</v>
      </c>
      <c r="AK1399" s="10">
        <f t="shared" si="579"/>
        <v>-5.3108624840674246E-3</v>
      </c>
      <c r="AL1399" s="10">
        <f t="shared" si="580"/>
        <v>3.7606641417039732E-2</v>
      </c>
      <c r="AM1399" s="10">
        <f t="shared" si="581"/>
        <v>1.4022517911975285E-2</v>
      </c>
      <c r="AN1399" s="10">
        <f t="shared" si="582"/>
        <v>2.7300465713826716E-2</v>
      </c>
      <c r="AO1399" s="10">
        <f t="shared" si="583"/>
        <v>2.2525904790509088E-2</v>
      </c>
      <c r="AP1399" s="10">
        <f t="shared" si="584"/>
        <v>-1.628072393898683E-2</v>
      </c>
      <c r="AR1399" s="48">
        <f t="shared" si="585"/>
        <v>-8.3662737085930957E-4</v>
      </c>
      <c r="AS1399" s="48">
        <f t="shared" si="586"/>
        <v>1.4973454181211852E-2</v>
      </c>
      <c r="AT1399" s="10">
        <f t="shared" si="587"/>
        <v>-8.1924145104406154E-4</v>
      </c>
      <c r="AV1399" s="48">
        <f t="shared" si="588"/>
        <v>-9.4373054546248415E-4</v>
      </c>
      <c r="AW1399" s="48">
        <f t="shared" si="589"/>
        <v>1.4866351006608677E-2</v>
      </c>
      <c r="AX1399" s="48">
        <f t="shared" si="590"/>
        <v>-9.2634462564723612E-4</v>
      </c>
      <c r="BA1399" s="48">
        <f t="shared" si="591"/>
        <v>-9.4373054546248415E-4</v>
      </c>
      <c r="BB1399" s="48">
        <f t="shared" si="592"/>
        <v>1.4866351006608677E-2</v>
      </c>
      <c r="BC1399" s="48">
        <f t="shared" si="593"/>
        <v>-9.2634462564723612E-4</v>
      </c>
      <c r="BF1399" s="48"/>
      <c r="BG1399" s="48"/>
      <c r="BH1399" s="48"/>
    </row>
    <row r="1400" spans="2:60" x14ac:dyDescent="0.2">
      <c r="B1400" s="27">
        <v>44573</v>
      </c>
      <c r="C1400" s="28">
        <v>157.00518174999999</v>
      </c>
      <c r="D1400" s="28">
        <v>174.57</v>
      </c>
      <c r="E1400" s="28">
        <v>114.30200000000001</v>
      </c>
      <c r="F1400" s="28">
        <v>7.0694999999999997</v>
      </c>
      <c r="G1400" s="28">
        <v>202.27</v>
      </c>
      <c r="H1400" s="28">
        <v>65.866</v>
      </c>
      <c r="I1400" s="28">
        <v>182.67</v>
      </c>
      <c r="J1400" s="28">
        <v>93.25</v>
      </c>
      <c r="K1400" s="28">
        <v>23.08</v>
      </c>
      <c r="L1400" s="28">
        <v>157.00518174999999</v>
      </c>
      <c r="M1400" s="28">
        <v>107.11</v>
      </c>
      <c r="N1400" s="28">
        <v>76.033485400000004</v>
      </c>
      <c r="O1400" s="28">
        <v>36.342500000000001</v>
      </c>
      <c r="P1400" s="28">
        <v>280.13</v>
      </c>
      <c r="Q1400" s="28">
        <v>99.98</v>
      </c>
      <c r="R1400" s="28">
        <v>64.77</v>
      </c>
      <c r="S1400" s="28">
        <v>69.52</v>
      </c>
      <c r="T1400" s="28">
        <v>128.86000000000001</v>
      </c>
      <c r="U1400">
        <v>4726.3500000000004</v>
      </c>
      <c r="X1400" s="10"/>
      <c r="Y1400" s="10">
        <f t="shared" si="567"/>
        <v>-1.1130393154209939E-2</v>
      </c>
      <c r="Z1400" s="10">
        <f t="shared" si="568"/>
        <v>-2.3876090360098523E-2</v>
      </c>
      <c r="AA1400" s="10">
        <f t="shared" si="569"/>
        <v>-1.2931834766125805E-2</v>
      </c>
      <c r="AB1400" s="10">
        <f t="shared" si="570"/>
        <v>-2.9198207940676624E-2</v>
      </c>
      <c r="AC1400" s="10">
        <f t="shared" si="571"/>
        <v>-1.4566890772678476E-2</v>
      </c>
      <c r="AD1400" s="10">
        <f t="shared" si="572"/>
        <v>-4.2180058961371891E-3</v>
      </c>
      <c r="AE1400" s="10">
        <f t="shared" si="573"/>
        <v>2.6524304579938152E-2</v>
      </c>
      <c r="AF1400" s="10">
        <f t="shared" si="574"/>
        <v>1.2046885174734179E-2</v>
      </c>
      <c r="AG1400" s="10">
        <f t="shared" si="575"/>
        <v>6.5416484954208265E-3</v>
      </c>
      <c r="AH1400" s="10">
        <f t="shared" si="576"/>
        <v>-1.1130393154209939E-2</v>
      </c>
      <c r="AI1400" s="10">
        <f t="shared" si="577"/>
        <v>9.1388731863575323E-3</v>
      </c>
      <c r="AJ1400" s="10">
        <f t="shared" si="578"/>
        <v>1.6511063080728139E-2</v>
      </c>
      <c r="AK1400" s="10">
        <f t="shared" si="579"/>
        <v>3.4882893144443594E-2</v>
      </c>
      <c r="AL1400" s="10">
        <f t="shared" si="580"/>
        <v>3.2851559619496928E-2</v>
      </c>
      <c r="AM1400" s="10">
        <f t="shared" si="581"/>
        <v>9.1854244473605906E-3</v>
      </c>
      <c r="AN1400" s="10">
        <f t="shared" si="582"/>
        <v>1.2505862122869971E-2</v>
      </c>
      <c r="AO1400" s="10">
        <f t="shared" si="583"/>
        <v>2.1001615508885241E-2</v>
      </c>
      <c r="AP1400" s="10">
        <f t="shared" si="584"/>
        <v>3.5269542861733783E-2</v>
      </c>
      <c r="AR1400" s="48">
        <f t="shared" si="585"/>
        <v>-5.6453982933148223E-3</v>
      </c>
      <c r="AS1400" s="48">
        <f t="shared" si="586"/>
        <v>1.7801826757518426E-2</v>
      </c>
      <c r="AT1400" s="10">
        <f t="shared" si="587"/>
        <v>1.4449359630652969E-2</v>
      </c>
      <c r="AV1400" s="48">
        <f t="shared" si="588"/>
        <v>-5.752501467917997E-3</v>
      </c>
      <c r="AW1400" s="48">
        <f t="shared" si="589"/>
        <v>1.7694723582915253E-2</v>
      </c>
      <c r="AX1400" s="48">
        <f t="shared" si="590"/>
        <v>1.4342256456049795E-2</v>
      </c>
      <c r="BA1400" s="48">
        <f t="shared" si="591"/>
        <v>-5.752501467917997E-3</v>
      </c>
      <c r="BB1400" s="48">
        <f t="shared" si="592"/>
        <v>1.7694723582915253E-2</v>
      </c>
      <c r="BC1400" s="48">
        <f t="shared" si="593"/>
        <v>1.4342256456049795E-2</v>
      </c>
      <c r="BF1400" s="48"/>
      <c r="BG1400" s="48"/>
      <c r="BH1400" s="48"/>
    </row>
    <row r="1401" spans="2:60" x14ac:dyDescent="0.2">
      <c r="B1401" s="27">
        <v>44572</v>
      </c>
      <c r="C1401" s="28">
        <v>152.32115424</v>
      </c>
      <c r="D1401" s="28">
        <v>179.21</v>
      </c>
      <c r="E1401" s="28">
        <v>123.7</v>
      </c>
      <c r="F1401" s="28">
        <v>7.3070000000000004</v>
      </c>
      <c r="G1401" s="28">
        <v>204.71</v>
      </c>
      <c r="H1401" s="28">
        <v>67.334999999999994</v>
      </c>
      <c r="I1401" s="28">
        <v>187.36</v>
      </c>
      <c r="J1401" s="28">
        <v>95.76</v>
      </c>
      <c r="K1401" s="28">
        <v>24.05</v>
      </c>
      <c r="L1401" s="28">
        <v>152.32115424</v>
      </c>
      <c r="M1401" s="28">
        <v>109</v>
      </c>
      <c r="N1401" s="28">
        <v>75.798484930000001</v>
      </c>
      <c r="O1401" s="28">
        <v>35.977499999999999</v>
      </c>
      <c r="P1401" s="28">
        <v>280.8</v>
      </c>
      <c r="Q1401" s="28">
        <v>100.42</v>
      </c>
      <c r="R1401" s="28">
        <v>64.47</v>
      </c>
      <c r="S1401" s="28">
        <v>69.63</v>
      </c>
      <c r="T1401" s="28">
        <v>125.27</v>
      </c>
      <c r="U1401">
        <v>4713.07</v>
      </c>
      <c r="X1401" s="10"/>
      <c r="Y1401" s="10">
        <f t="shared" si="567"/>
        <v>-2.9833585476550684E-2</v>
      </c>
      <c r="Z1401" s="10">
        <f t="shared" si="568"/>
        <v>2.6579595577705284E-2</v>
      </c>
      <c r="AA1401" s="10">
        <f t="shared" si="569"/>
        <v>8.2220783538345721E-2</v>
      </c>
      <c r="AB1401" s="10">
        <f t="shared" si="570"/>
        <v>3.3595020864276126E-2</v>
      </c>
      <c r="AC1401" s="10">
        <f t="shared" si="571"/>
        <v>1.2063083996638246E-2</v>
      </c>
      <c r="AD1401" s="10">
        <f t="shared" si="572"/>
        <v>2.2302857316369495E-2</v>
      </c>
      <c r="AE1401" s="10">
        <f t="shared" si="573"/>
        <v>2.5674713965073703E-2</v>
      </c>
      <c r="AF1401" s="10">
        <f t="shared" si="574"/>
        <v>2.6916890080429079E-2</v>
      </c>
      <c r="AG1401" s="10">
        <f t="shared" si="575"/>
        <v>4.2027729636048727E-2</v>
      </c>
      <c r="AH1401" s="10">
        <f t="shared" si="576"/>
        <v>-2.9833585476550684E-2</v>
      </c>
      <c r="AI1401" s="10">
        <f t="shared" si="577"/>
        <v>1.7645411259452848E-2</v>
      </c>
      <c r="AJ1401" s="10">
        <f t="shared" si="578"/>
        <v>-3.0907496711969351E-3</v>
      </c>
      <c r="AK1401" s="10">
        <f t="shared" si="579"/>
        <v>-1.0043337690032406E-2</v>
      </c>
      <c r="AL1401" s="10">
        <f t="shared" si="580"/>
        <v>2.3917466890372996E-3</v>
      </c>
      <c r="AM1401" s="10">
        <f t="shared" si="581"/>
        <v>4.4008801760351268E-3</v>
      </c>
      <c r="AN1401" s="10">
        <f t="shared" si="582"/>
        <v>-4.631773969430264E-3</v>
      </c>
      <c r="AO1401" s="10">
        <f t="shared" si="583"/>
        <v>1.5822784810126667E-3</v>
      </c>
      <c r="AP1401" s="10">
        <f t="shared" si="584"/>
        <v>-2.7859692689740978E-2</v>
      </c>
      <c r="AR1401" s="48">
        <f t="shared" si="585"/>
        <v>2.6838565499815076E-2</v>
      </c>
      <c r="AS1401" s="48">
        <f t="shared" si="586"/>
        <v>-5.4932025434903699E-3</v>
      </c>
      <c r="AT1401" s="10">
        <f t="shared" si="587"/>
        <v>-2.8097792165202584E-3</v>
      </c>
      <c r="AV1401" s="48">
        <f t="shared" si="588"/>
        <v>2.6731462325211904E-2</v>
      </c>
      <c r="AW1401" s="48">
        <f t="shared" si="589"/>
        <v>-5.6003057180935446E-3</v>
      </c>
      <c r="AX1401" s="48">
        <f t="shared" si="590"/>
        <v>-2.9168823911234331E-3</v>
      </c>
      <c r="BA1401" s="48">
        <f t="shared" si="591"/>
        <v>2.6731462325211904E-2</v>
      </c>
      <c r="BB1401" s="48">
        <f t="shared" si="592"/>
        <v>-5.6003057180935446E-3</v>
      </c>
      <c r="BC1401" s="48">
        <f t="shared" si="593"/>
        <v>-2.9168823911234331E-3</v>
      </c>
      <c r="BF1401" s="48"/>
      <c r="BG1401" s="48"/>
      <c r="BH1401" s="48"/>
    </row>
    <row r="1402" spans="2:60" x14ac:dyDescent="0.2">
      <c r="B1402" s="27">
        <v>44571</v>
      </c>
      <c r="C1402" s="28">
        <v>154.58240889999999</v>
      </c>
      <c r="D1402" s="28">
        <v>177.43</v>
      </c>
      <c r="E1402" s="28">
        <v>118.63549999999999</v>
      </c>
      <c r="F1402" s="28">
        <v>7.4615</v>
      </c>
      <c r="G1402" s="28">
        <v>194.19</v>
      </c>
      <c r="H1402" s="28">
        <v>67.108999999999995</v>
      </c>
      <c r="I1402" s="28">
        <v>189.61</v>
      </c>
      <c r="J1402" s="28">
        <v>97.86</v>
      </c>
      <c r="K1402" s="28">
        <v>24.78</v>
      </c>
      <c r="L1402" s="28">
        <v>154.58240889999999</v>
      </c>
      <c r="M1402" s="28">
        <v>115.37</v>
      </c>
      <c r="N1402" s="28">
        <v>78.751824170000006</v>
      </c>
      <c r="O1402" s="28">
        <v>35.365000000000002</v>
      </c>
      <c r="P1402" s="28">
        <v>279.33</v>
      </c>
      <c r="Q1402" s="28">
        <v>99.48</v>
      </c>
      <c r="R1402" s="28">
        <v>65.28</v>
      </c>
      <c r="S1402" s="28">
        <v>68.14</v>
      </c>
      <c r="T1402" s="28">
        <v>123.96</v>
      </c>
      <c r="U1402">
        <v>4670.29</v>
      </c>
      <c r="X1402" s="10"/>
      <c r="Y1402" s="10">
        <f t="shared" si="567"/>
        <v>1.4845309381237515E-2</v>
      </c>
      <c r="Z1402" s="10">
        <f t="shared" si="568"/>
        <v>-9.9324814463478406E-3</v>
      </c>
      <c r="AA1402" s="10">
        <f t="shared" si="569"/>
        <v>-4.0941794664510978E-2</v>
      </c>
      <c r="AB1402" s="10">
        <f t="shared" si="570"/>
        <v>2.1144108389215877E-2</v>
      </c>
      <c r="AC1402" s="10">
        <f t="shared" si="571"/>
        <v>-5.1389770895413078E-2</v>
      </c>
      <c r="AD1402" s="10">
        <f t="shared" si="572"/>
        <v>-3.3563525655305737E-3</v>
      </c>
      <c r="AE1402" s="10">
        <f t="shared" si="573"/>
        <v>1.2008966695132406E-2</v>
      </c>
      <c r="AF1402" s="10">
        <f t="shared" si="574"/>
        <v>2.1929824561403466E-2</v>
      </c>
      <c r="AG1402" s="10">
        <f t="shared" si="575"/>
        <v>3.03534303534303E-2</v>
      </c>
      <c r="AH1402" s="10">
        <f t="shared" si="576"/>
        <v>1.4845309381237515E-2</v>
      </c>
      <c r="AI1402" s="10">
        <f t="shared" si="577"/>
        <v>5.844036697247712E-2</v>
      </c>
      <c r="AJ1402" s="10">
        <f t="shared" si="578"/>
        <v>3.8963037885617613E-2</v>
      </c>
      <c r="AK1402" s="10">
        <f t="shared" si="579"/>
        <v>-1.7024529219651141E-2</v>
      </c>
      <c r="AL1402" s="10">
        <f t="shared" si="580"/>
        <v>-5.2350427350428275E-3</v>
      </c>
      <c r="AM1402" s="10">
        <f t="shared" si="581"/>
        <v>-9.360685122485557E-3</v>
      </c>
      <c r="AN1402" s="10">
        <f t="shared" si="582"/>
        <v>1.2563983248022437E-2</v>
      </c>
      <c r="AO1402" s="10">
        <f t="shared" si="583"/>
        <v>-2.139882234668955E-2</v>
      </c>
      <c r="AP1402" s="10">
        <f t="shared" si="584"/>
        <v>-1.0457411990101417E-2</v>
      </c>
      <c r="AR1402" s="48">
        <f t="shared" si="585"/>
        <v>-5.9319557682032309E-4</v>
      </c>
      <c r="AS1402" s="48">
        <f t="shared" si="586"/>
        <v>6.8151340081537993E-3</v>
      </c>
      <c r="AT1402" s="10">
        <f t="shared" si="587"/>
        <v>-9.0768861909540366E-3</v>
      </c>
      <c r="AV1402" s="48">
        <f t="shared" si="588"/>
        <v>-7.0029875142349767E-4</v>
      </c>
      <c r="AW1402" s="48">
        <f t="shared" si="589"/>
        <v>6.7080308335506246E-3</v>
      </c>
      <c r="AX1402" s="48">
        <f t="shared" si="590"/>
        <v>-9.1839893655572113E-3</v>
      </c>
      <c r="BA1402" s="48">
        <f t="shared" si="591"/>
        <v>-7.0029875142349767E-4</v>
      </c>
      <c r="BB1402" s="48">
        <f t="shared" si="592"/>
        <v>6.7080308335506246E-3</v>
      </c>
      <c r="BC1402" s="48">
        <f t="shared" si="593"/>
        <v>-9.1839893655572113E-3</v>
      </c>
      <c r="BF1402" s="48"/>
      <c r="BG1402" s="48"/>
      <c r="BH1402" s="48"/>
    </row>
    <row r="1403" spans="2:60" x14ac:dyDescent="0.2">
      <c r="B1403" s="27">
        <v>44570</v>
      </c>
      <c r="C1403" s="28">
        <v>154.99095491</v>
      </c>
      <c r="D1403" s="28">
        <v>169.81</v>
      </c>
      <c r="E1403" s="28">
        <v>115.70399999999999</v>
      </c>
      <c r="F1403" s="28">
        <v>7.2839999999999998</v>
      </c>
      <c r="G1403" s="28">
        <v>182.91</v>
      </c>
      <c r="H1403" s="28">
        <v>61.6295</v>
      </c>
      <c r="I1403" s="28">
        <v>187.12</v>
      </c>
      <c r="J1403" s="28">
        <v>95.29</v>
      </c>
      <c r="K1403" s="28">
        <v>23.89</v>
      </c>
      <c r="L1403" s="28">
        <v>154.99095491</v>
      </c>
      <c r="M1403" s="28">
        <v>116.67</v>
      </c>
      <c r="N1403" s="28">
        <v>78.395156790000001</v>
      </c>
      <c r="O1403" s="28">
        <v>33.957500000000003</v>
      </c>
      <c r="P1403" s="28">
        <v>271.67</v>
      </c>
      <c r="Q1403" s="28">
        <v>97.95</v>
      </c>
      <c r="R1403" s="28">
        <v>64.41</v>
      </c>
      <c r="S1403" s="28">
        <v>68.430000000000007</v>
      </c>
      <c r="T1403" s="28">
        <v>118.77</v>
      </c>
      <c r="U1403" t="s">
        <v>226</v>
      </c>
      <c r="X1403" s="10"/>
      <c r="Y1403" s="10">
        <f t="shared" si="567"/>
        <v>2.6429010448678625E-3</v>
      </c>
      <c r="Z1403" s="10">
        <f t="shared" si="568"/>
        <v>-4.2946514118243795E-2</v>
      </c>
      <c r="AA1403" s="10">
        <f t="shared" si="569"/>
        <v>-2.4710141568080379E-2</v>
      </c>
      <c r="AB1403" s="10">
        <f t="shared" si="570"/>
        <v>-2.3788782416404253E-2</v>
      </c>
      <c r="AC1403" s="10">
        <f t="shared" si="571"/>
        <v>-5.8087440135949353E-2</v>
      </c>
      <c r="AD1403" s="10">
        <f t="shared" si="572"/>
        <v>-8.1650747291719394E-2</v>
      </c>
      <c r="AE1403" s="10">
        <f t="shared" si="573"/>
        <v>-1.313221876483317E-2</v>
      </c>
      <c r="AF1403" s="10">
        <f t="shared" si="574"/>
        <v>-2.6262006948702177E-2</v>
      </c>
      <c r="AG1403" s="10">
        <f t="shared" si="575"/>
        <v>-3.5916061339790195E-2</v>
      </c>
      <c r="AH1403" s="10">
        <f t="shared" si="576"/>
        <v>2.6429010448678625E-3</v>
      </c>
      <c r="AI1403" s="10">
        <f t="shared" si="577"/>
        <v>1.1268093958568093E-2</v>
      </c>
      <c r="AJ1403" s="10">
        <f t="shared" si="578"/>
        <v>-4.5290046771497838E-3</v>
      </c>
      <c r="AK1403" s="10">
        <f t="shared" si="579"/>
        <v>-3.9799236533295645E-2</v>
      </c>
      <c r="AL1403" s="10">
        <f t="shared" si="580"/>
        <v>-2.7422761608133617E-2</v>
      </c>
      <c r="AM1403" s="10">
        <f t="shared" si="581"/>
        <v>-1.5379975874547647E-2</v>
      </c>
      <c r="AN1403" s="10">
        <f t="shared" si="582"/>
        <v>-1.3327205882353033E-2</v>
      </c>
      <c r="AO1403" s="10">
        <f t="shared" si="583"/>
        <v>4.2559436454359112E-3</v>
      </c>
      <c r="AP1403" s="10">
        <f t="shared" si="584"/>
        <v>-4.1868344627299159E-2</v>
      </c>
      <c r="AR1403" s="48">
        <f t="shared" si="585"/>
        <v>-3.3761223504317206E-2</v>
      </c>
      <c r="AS1403" s="48">
        <f t="shared" si="586"/>
        <v>-1.3795510061545224E-2</v>
      </c>
      <c r="AT1403" s="10" t="str">
        <f t="shared" si="587"/>
        <v/>
      </c>
      <c r="AV1403" s="48" t="str">
        <f t="shared" si="588"/>
        <v/>
      </c>
      <c r="AW1403" s="48" t="str">
        <f t="shared" si="589"/>
        <v/>
      </c>
      <c r="AX1403" s="48" t="str">
        <f t="shared" si="590"/>
        <v/>
      </c>
      <c r="BA1403" s="48" t="str">
        <f t="shared" si="591"/>
        <v/>
      </c>
      <c r="BB1403" s="48" t="str">
        <f t="shared" si="592"/>
        <v/>
      </c>
      <c r="BC1403" s="48" t="str">
        <f t="shared" si="593"/>
        <v/>
      </c>
      <c r="BF1403" s="48"/>
      <c r="BG1403" s="48"/>
      <c r="BH1403" s="48"/>
    </row>
    <row r="1404" spans="2:60" x14ac:dyDescent="0.2">
      <c r="B1404" s="27">
        <v>44569</v>
      </c>
      <c r="C1404" s="28">
        <v>149.91738353</v>
      </c>
      <c r="D1404" s="28">
        <v>174.05</v>
      </c>
      <c r="E1404" s="28">
        <v>118.8</v>
      </c>
      <c r="F1404" s="28">
        <v>7.4269999999999996</v>
      </c>
      <c r="G1404" s="28">
        <v>187.5</v>
      </c>
      <c r="H1404" s="28">
        <v>63.542999999999999</v>
      </c>
      <c r="I1404" s="28">
        <v>187.46</v>
      </c>
      <c r="J1404" s="28">
        <v>94.62</v>
      </c>
      <c r="K1404" s="28">
        <v>23.47</v>
      </c>
      <c r="L1404" s="28">
        <v>149.91738353</v>
      </c>
      <c r="M1404" s="28">
        <v>113.45</v>
      </c>
      <c r="N1404" s="28">
        <v>78.888491110000004</v>
      </c>
      <c r="O1404" s="28">
        <v>34.034999999999997</v>
      </c>
      <c r="P1404" s="28">
        <v>266.38</v>
      </c>
      <c r="Q1404" s="28">
        <v>95.7</v>
      </c>
      <c r="R1404" s="28">
        <v>63.23</v>
      </c>
      <c r="S1404" s="28">
        <v>68.31</v>
      </c>
      <c r="T1404" s="28">
        <v>118.35</v>
      </c>
      <c r="U1404" t="s">
        <v>226</v>
      </c>
      <c r="X1404" s="10"/>
      <c r="Y1404" s="10">
        <f t="shared" si="567"/>
        <v>-3.2734628823637646E-2</v>
      </c>
      <c r="Z1404" s="10">
        <f t="shared" si="568"/>
        <v>2.4969083092868605E-2</v>
      </c>
      <c r="AA1404" s="10">
        <f t="shared" si="569"/>
        <v>2.6757934038581288E-2</v>
      </c>
      <c r="AB1404" s="10">
        <f t="shared" si="570"/>
        <v>1.9632070291048853E-2</v>
      </c>
      <c r="AC1404" s="10">
        <f t="shared" si="571"/>
        <v>2.5094308676398169E-2</v>
      </c>
      <c r="AD1404" s="10">
        <f t="shared" si="572"/>
        <v>3.1048442710065682E-2</v>
      </c>
      <c r="AE1404" s="10">
        <f t="shared" si="573"/>
        <v>1.8170158187260643E-3</v>
      </c>
      <c r="AF1404" s="10">
        <f t="shared" si="574"/>
        <v>-7.0311680134327315E-3</v>
      </c>
      <c r="AG1404" s="10">
        <f t="shared" si="575"/>
        <v>-1.7580577647551388E-2</v>
      </c>
      <c r="AH1404" s="10">
        <f t="shared" si="576"/>
        <v>-3.2734628823637646E-2</v>
      </c>
      <c r="AI1404" s="10">
        <f t="shared" si="577"/>
        <v>-2.7599211451101335E-2</v>
      </c>
      <c r="AJ1404" s="10">
        <f t="shared" si="578"/>
        <v>6.2929183408806377E-3</v>
      </c>
      <c r="AK1404" s="10">
        <f t="shared" si="579"/>
        <v>2.282264595450112E-3</v>
      </c>
      <c r="AL1404" s="10">
        <f t="shared" si="580"/>
        <v>-1.9472153715905383E-2</v>
      </c>
      <c r="AM1404" s="10">
        <f t="shared" si="581"/>
        <v>-2.297090352220521E-2</v>
      </c>
      <c r="AN1404" s="10">
        <f t="shared" si="582"/>
        <v>-1.832013662474774E-2</v>
      </c>
      <c r="AO1404" s="10">
        <f t="shared" si="583"/>
        <v>-1.7536168347216385E-3</v>
      </c>
      <c r="AP1404" s="10">
        <f t="shared" si="584"/>
        <v>-3.5362465269007659E-3</v>
      </c>
      <c r="AR1404" s="48">
        <f t="shared" si="585"/>
        <v>7.9969422381185439E-3</v>
      </c>
      <c r="AS1404" s="48">
        <f t="shared" si="586"/>
        <v>-1.3090190506987663E-2</v>
      </c>
      <c r="AT1404" s="10" t="str">
        <f t="shared" si="587"/>
        <v/>
      </c>
      <c r="AV1404" s="48" t="str">
        <f t="shared" si="588"/>
        <v/>
      </c>
      <c r="AW1404" s="48" t="str">
        <f t="shared" si="589"/>
        <v/>
      </c>
      <c r="AX1404" s="48" t="str">
        <f t="shared" si="590"/>
        <v/>
      </c>
      <c r="BA1404" s="48" t="str">
        <f t="shared" si="591"/>
        <v/>
      </c>
      <c r="BB1404" s="48" t="str">
        <f t="shared" si="592"/>
        <v/>
      </c>
      <c r="BC1404" s="48" t="str">
        <f t="shared" si="593"/>
        <v/>
      </c>
      <c r="BF1404" s="48"/>
      <c r="BG1404" s="48"/>
      <c r="BH1404" s="48"/>
    </row>
    <row r="1405" spans="2:60" x14ac:dyDescent="0.2">
      <c r="B1405" s="27">
        <v>44568</v>
      </c>
      <c r="C1405" s="28">
        <v>154.78193137</v>
      </c>
      <c r="D1405" s="28">
        <v>174.55</v>
      </c>
      <c r="E1405" s="28">
        <v>120.511</v>
      </c>
      <c r="F1405" s="28">
        <v>7.2397499999999999</v>
      </c>
      <c r="G1405" s="28">
        <v>190.07</v>
      </c>
      <c r="H1405" s="28">
        <v>63.83</v>
      </c>
      <c r="I1405" s="28">
        <v>186.52</v>
      </c>
      <c r="J1405" s="28">
        <v>90.71</v>
      </c>
      <c r="K1405" s="28">
        <v>22.18</v>
      </c>
      <c r="L1405" s="28">
        <v>154.78193137</v>
      </c>
      <c r="M1405" s="28">
        <v>118.39</v>
      </c>
      <c r="N1405" s="28">
        <v>81.920163840000001</v>
      </c>
      <c r="O1405" s="28">
        <v>34.494999999999997</v>
      </c>
      <c r="P1405" s="28">
        <v>270.7</v>
      </c>
      <c r="Q1405" s="28">
        <v>93.44</v>
      </c>
      <c r="R1405" s="28">
        <v>64.14</v>
      </c>
      <c r="S1405" s="28">
        <v>68.56</v>
      </c>
      <c r="T1405" s="28">
        <v>120.81</v>
      </c>
      <c r="U1405">
        <v>4677.03</v>
      </c>
      <c r="X1405" s="10"/>
      <c r="Y1405" s="10">
        <f t="shared" si="567"/>
        <v>3.2448190633119989E-2</v>
      </c>
      <c r="Z1405" s="10">
        <f t="shared" si="568"/>
        <v>2.8727377190462811E-3</v>
      </c>
      <c r="AA1405" s="10">
        <f t="shared" si="569"/>
        <v>1.4402356902356805E-2</v>
      </c>
      <c r="AB1405" s="10">
        <f t="shared" si="570"/>
        <v>-2.5212064090480601E-2</v>
      </c>
      <c r="AC1405" s="10">
        <f t="shared" si="571"/>
        <v>1.3706666666666534E-2</v>
      </c>
      <c r="AD1405" s="10">
        <f t="shared" si="572"/>
        <v>4.5166265363612013E-3</v>
      </c>
      <c r="AE1405" s="10">
        <f t="shared" si="573"/>
        <v>-5.0144030726554378E-3</v>
      </c>
      <c r="AF1405" s="10">
        <f t="shared" si="574"/>
        <v>-4.1323187486789426E-2</v>
      </c>
      <c r="AG1405" s="10">
        <f t="shared" si="575"/>
        <v>-5.4963783553472534E-2</v>
      </c>
      <c r="AH1405" s="10">
        <f t="shared" si="576"/>
        <v>3.2448190633119989E-2</v>
      </c>
      <c r="AI1405" s="10">
        <f t="shared" si="577"/>
        <v>4.3543411194358672E-2</v>
      </c>
      <c r="AJ1405" s="10">
        <f t="shared" si="578"/>
        <v>3.8429848097521813E-2</v>
      </c>
      <c r="AK1405" s="10">
        <f t="shared" si="579"/>
        <v>1.3515498751285548E-2</v>
      </c>
      <c r="AL1405" s="10">
        <f t="shared" si="580"/>
        <v>1.6217433741271936E-2</v>
      </c>
      <c r="AM1405" s="10">
        <f t="shared" si="581"/>
        <v>-2.3615464994775404E-2</v>
      </c>
      <c r="AN1405" s="10">
        <f t="shared" si="582"/>
        <v>1.4391902577890248E-2</v>
      </c>
      <c r="AO1405" s="10">
        <f t="shared" si="583"/>
        <v>3.6597862684819571E-3</v>
      </c>
      <c r="AP1405" s="10">
        <f t="shared" si="584"/>
        <v>2.0785804816223052E-2</v>
      </c>
      <c r="AR1405" s="48">
        <f t="shared" si="585"/>
        <v>-6.5074288606496878E-3</v>
      </c>
      <c r="AS1405" s="48">
        <f t="shared" si="586"/>
        <v>1.7708490120597536E-2</v>
      </c>
      <c r="AT1405" s="10" t="str">
        <f t="shared" si="587"/>
        <v/>
      </c>
      <c r="AV1405" s="48" t="str">
        <f t="shared" si="588"/>
        <v/>
      </c>
      <c r="AW1405" s="48" t="str">
        <f t="shared" si="589"/>
        <v/>
      </c>
      <c r="AX1405" s="48" t="str">
        <f t="shared" si="590"/>
        <v/>
      </c>
      <c r="BA1405" s="48" t="str">
        <f t="shared" si="591"/>
        <v/>
      </c>
      <c r="BB1405" s="48" t="str">
        <f t="shared" si="592"/>
        <v/>
      </c>
      <c r="BC1405" s="48" t="str">
        <f t="shared" si="593"/>
        <v/>
      </c>
      <c r="BF1405" s="48"/>
      <c r="BG1405" s="48"/>
      <c r="BH1405" s="48"/>
    </row>
    <row r="1406" spans="2:60" x14ac:dyDescent="0.2">
      <c r="B1406" s="27">
        <v>44567</v>
      </c>
      <c r="C1406" s="28">
        <v>150.96250122999999</v>
      </c>
      <c r="D1406" s="28">
        <v>171.42</v>
      </c>
      <c r="E1406" s="28">
        <v>119.9725</v>
      </c>
      <c r="F1406" s="28">
        <v>7.10025</v>
      </c>
      <c r="G1406" s="28">
        <v>185.13</v>
      </c>
      <c r="H1406" s="28">
        <v>63.558500000000002</v>
      </c>
      <c r="I1406" s="28">
        <v>185.63</v>
      </c>
      <c r="J1406" s="28">
        <v>89.39</v>
      </c>
      <c r="K1406" s="28">
        <v>21.87</v>
      </c>
      <c r="L1406" s="28">
        <v>150.96250122999999</v>
      </c>
      <c r="M1406" s="28">
        <v>115.4</v>
      </c>
      <c r="N1406" s="28">
        <v>81.763496860000004</v>
      </c>
      <c r="O1406" s="28">
        <v>34.657499999999999</v>
      </c>
      <c r="P1406" s="28">
        <v>266.16000000000003</v>
      </c>
      <c r="Q1406" s="28">
        <v>88.28</v>
      </c>
      <c r="R1406" s="28">
        <v>63.29</v>
      </c>
      <c r="S1406" s="28">
        <v>67.77</v>
      </c>
      <c r="T1406" s="28">
        <v>114.33</v>
      </c>
      <c r="U1406">
        <v>4696.05</v>
      </c>
      <c r="X1406" s="10"/>
      <c r="Y1406" s="10">
        <f t="shared" si="567"/>
        <v>-2.4676201583696544E-2</v>
      </c>
      <c r="Z1406" s="10">
        <f t="shared" si="568"/>
        <v>-1.7931824692065446E-2</v>
      </c>
      <c r="AA1406" s="10">
        <f t="shared" si="569"/>
        <v>-4.4684717577648803E-3</v>
      </c>
      <c r="AB1406" s="10">
        <f t="shared" si="570"/>
        <v>-1.9268621154045373E-2</v>
      </c>
      <c r="AC1406" s="10">
        <f t="shared" si="571"/>
        <v>-2.5990424580417781E-2</v>
      </c>
      <c r="AD1406" s="10">
        <f t="shared" si="572"/>
        <v>-4.2534858217139204E-3</v>
      </c>
      <c r="AE1406" s="10">
        <f t="shared" si="573"/>
        <v>-4.7716062620630773E-3</v>
      </c>
      <c r="AF1406" s="10">
        <f t="shared" si="574"/>
        <v>-1.455186859221691E-2</v>
      </c>
      <c r="AG1406" s="10">
        <f t="shared" si="575"/>
        <v>-1.3976555455365136E-2</v>
      </c>
      <c r="AH1406" s="10">
        <f t="shared" si="576"/>
        <v>-2.4676201583696544E-2</v>
      </c>
      <c r="AI1406" s="10">
        <f t="shared" si="577"/>
        <v>-2.5255511445223422E-2</v>
      </c>
      <c r="AJ1406" s="10">
        <f t="shared" si="578"/>
        <v>-1.9124348958332593E-3</v>
      </c>
      <c r="AK1406" s="10">
        <f t="shared" si="579"/>
        <v>4.7108276561820261E-3</v>
      </c>
      <c r="AL1406" s="10">
        <f t="shared" si="580"/>
        <v>-1.677133357960825E-2</v>
      </c>
      <c r="AM1406" s="10">
        <f t="shared" si="581"/>
        <v>-5.5222602739726012E-2</v>
      </c>
      <c r="AN1406" s="10">
        <f t="shared" si="582"/>
        <v>-1.3252260679763039E-2</v>
      </c>
      <c r="AO1406" s="10">
        <f t="shared" si="583"/>
        <v>-1.1522753792298834E-2</v>
      </c>
      <c r="AP1406" s="10">
        <f t="shared" si="584"/>
        <v>-5.363794387881804E-2</v>
      </c>
      <c r="AR1406" s="48">
        <f t="shared" si="585"/>
        <v>-1.4432117766594341E-2</v>
      </c>
      <c r="AS1406" s="48">
        <f t="shared" si="586"/>
        <v>-2.1948912770976152E-2</v>
      </c>
      <c r="AT1406" s="10">
        <f t="shared" si="587"/>
        <v>4.0666833439171324E-3</v>
      </c>
      <c r="AV1406" s="48">
        <f t="shared" si="588"/>
        <v>-1.4539220941197516E-2</v>
      </c>
      <c r="AW1406" s="48">
        <f t="shared" si="589"/>
        <v>-2.2056015945579325E-2</v>
      </c>
      <c r="AX1406" s="48">
        <f t="shared" si="590"/>
        <v>3.9595801693139577E-3</v>
      </c>
      <c r="BA1406" s="48">
        <f t="shared" si="591"/>
        <v>-1.4539220941197516E-2</v>
      </c>
      <c r="BB1406" s="48">
        <f t="shared" si="592"/>
        <v>-2.2056015945579325E-2</v>
      </c>
      <c r="BC1406" s="48">
        <f t="shared" si="593"/>
        <v>3.9595801693139577E-3</v>
      </c>
      <c r="BF1406" s="48"/>
      <c r="BG1406" s="48"/>
      <c r="BH1406" s="48"/>
    </row>
    <row r="1407" spans="2:60" x14ac:dyDescent="0.2">
      <c r="B1407" s="27">
        <v>44566</v>
      </c>
      <c r="C1407" s="28">
        <v>155.38999985000001</v>
      </c>
      <c r="D1407" s="28">
        <v>173.52</v>
      </c>
      <c r="E1407" s="28">
        <v>118.17449999999999</v>
      </c>
      <c r="F1407" s="28">
        <v>7.1537499999999996</v>
      </c>
      <c r="G1407" s="28">
        <v>182.28</v>
      </c>
      <c r="H1407" s="28">
        <v>62.920499999999997</v>
      </c>
      <c r="I1407" s="28">
        <v>186.58</v>
      </c>
      <c r="J1407" s="28">
        <v>89.34</v>
      </c>
      <c r="K1407" s="28">
        <v>21.8</v>
      </c>
      <c r="L1407" s="28">
        <v>155.38999985000001</v>
      </c>
      <c r="M1407" s="28">
        <v>116.8</v>
      </c>
      <c r="N1407" s="28">
        <v>81.740163480000007</v>
      </c>
      <c r="O1407" s="28">
        <v>34.752499999999998</v>
      </c>
      <c r="P1407" s="28">
        <v>265.27999999999997</v>
      </c>
      <c r="Q1407" s="28">
        <v>88.81</v>
      </c>
      <c r="R1407" s="28">
        <v>64.430000000000007</v>
      </c>
      <c r="S1407" s="28">
        <v>67.5</v>
      </c>
      <c r="T1407" s="28">
        <v>115.42</v>
      </c>
      <c r="U1407">
        <v>4700.58</v>
      </c>
      <c r="X1407" s="10"/>
      <c r="Y1407" s="10">
        <f t="shared" si="567"/>
        <v>2.9328466234501915E-2</v>
      </c>
      <c r="Z1407" s="10">
        <f t="shared" si="568"/>
        <v>1.2250612530626759E-2</v>
      </c>
      <c r="AA1407" s="10">
        <f t="shared" si="569"/>
        <v>-1.4986767800954426E-2</v>
      </c>
      <c r="AB1407" s="10">
        <f t="shared" si="570"/>
        <v>7.5349459526072859E-3</v>
      </c>
      <c r="AC1407" s="10">
        <f t="shared" si="571"/>
        <v>-1.5394587587100883E-2</v>
      </c>
      <c r="AD1407" s="10">
        <f t="shared" si="572"/>
        <v>-1.0037996491421342E-2</v>
      </c>
      <c r="AE1407" s="10">
        <f t="shared" si="573"/>
        <v>5.1177072671444446E-3</v>
      </c>
      <c r="AF1407" s="10">
        <f t="shared" si="574"/>
        <v>-5.5934668307411339E-4</v>
      </c>
      <c r="AG1407" s="10">
        <f t="shared" si="575"/>
        <v>-3.2007315957933713E-3</v>
      </c>
      <c r="AH1407" s="10">
        <f t="shared" si="576"/>
        <v>2.9328466234501915E-2</v>
      </c>
      <c r="AI1407" s="10">
        <f t="shared" si="577"/>
        <v>1.21317157712304E-2</v>
      </c>
      <c r="AJ1407" s="10">
        <f t="shared" si="578"/>
        <v>-2.8537649313054025E-4</v>
      </c>
      <c r="AK1407" s="10">
        <f t="shared" si="579"/>
        <v>2.7411094279736758E-3</v>
      </c>
      <c r="AL1407" s="10">
        <f t="shared" si="580"/>
        <v>-3.306281935677946E-3</v>
      </c>
      <c r="AM1407" s="10">
        <f t="shared" si="581"/>
        <v>6.0036248300860962E-3</v>
      </c>
      <c r="AN1407" s="10">
        <f t="shared" si="582"/>
        <v>1.8012324221836185E-2</v>
      </c>
      <c r="AO1407" s="10">
        <f t="shared" si="583"/>
        <v>-3.9840637450199168E-3</v>
      </c>
      <c r="AP1407" s="10">
        <f t="shared" si="584"/>
        <v>9.5338056503104784E-3</v>
      </c>
      <c r="AR1407" s="48">
        <f t="shared" si="585"/>
        <v>1.1169224251706966E-3</v>
      </c>
      <c r="AS1407" s="48">
        <f t="shared" si="586"/>
        <v>7.7972582180122606E-3</v>
      </c>
      <c r="AT1407" s="10">
        <f t="shared" si="587"/>
        <v>9.6464049573574684E-4</v>
      </c>
      <c r="AV1407" s="48">
        <f t="shared" si="588"/>
        <v>1.0098192505675219E-3</v>
      </c>
      <c r="AW1407" s="48">
        <f t="shared" si="589"/>
        <v>7.690155043409086E-3</v>
      </c>
      <c r="AX1407" s="48">
        <f t="shared" si="590"/>
        <v>8.5753732113257226E-4</v>
      </c>
      <c r="BA1407" s="48">
        <f t="shared" si="591"/>
        <v>1.0098192505675219E-3</v>
      </c>
      <c r="BB1407" s="48">
        <f t="shared" si="592"/>
        <v>7.690155043409086E-3</v>
      </c>
      <c r="BC1407" s="48">
        <f t="shared" si="593"/>
        <v>8.5753732113257226E-4</v>
      </c>
      <c r="BF1407" s="48"/>
      <c r="BG1407" s="48"/>
      <c r="BH1407" s="48"/>
    </row>
    <row r="1408" spans="2:60" x14ac:dyDescent="0.2">
      <c r="B1408" s="27">
        <v>44565</v>
      </c>
      <c r="C1408" s="28">
        <v>155.38049878000001</v>
      </c>
      <c r="D1408" s="28">
        <v>167.82</v>
      </c>
      <c r="E1408" s="28">
        <v>116.40600000000001</v>
      </c>
      <c r="F1408" s="28">
        <v>6.7377500000000001</v>
      </c>
      <c r="G1408" s="28">
        <v>170.8</v>
      </c>
      <c r="H1408" s="28">
        <v>60.607999999999997</v>
      </c>
      <c r="I1408" s="28">
        <v>183.48</v>
      </c>
      <c r="J1408" s="28">
        <v>89.05</v>
      </c>
      <c r="K1408" s="28">
        <v>21.64</v>
      </c>
      <c r="L1408" s="28">
        <v>155.38049878000001</v>
      </c>
      <c r="M1408" s="28">
        <v>116.46</v>
      </c>
      <c r="N1408" s="28">
        <v>82.623498580000003</v>
      </c>
      <c r="O1408" s="28">
        <v>35.31</v>
      </c>
      <c r="P1408" s="28">
        <v>271.77</v>
      </c>
      <c r="Q1408" s="28">
        <v>88.4</v>
      </c>
      <c r="R1408" s="28">
        <v>64.78</v>
      </c>
      <c r="S1408" s="28">
        <v>67.010000000000005</v>
      </c>
      <c r="T1408" s="28">
        <v>116.79</v>
      </c>
      <c r="U1408">
        <v>4793.54</v>
      </c>
      <c r="X1408" s="10"/>
      <c r="Y1408" s="10">
        <f t="shared" si="567"/>
        <v>-6.1143381228978555E-5</v>
      </c>
      <c r="Z1408" s="10">
        <f t="shared" si="568"/>
        <v>-3.2849239280774656E-2</v>
      </c>
      <c r="AA1408" s="10">
        <f t="shared" si="569"/>
        <v>-1.4965157457827116E-2</v>
      </c>
      <c r="AB1408" s="10">
        <f t="shared" si="570"/>
        <v>-5.8151319238161747E-2</v>
      </c>
      <c r="AC1408" s="10">
        <f t="shared" si="571"/>
        <v>-6.2980030721966118E-2</v>
      </c>
      <c r="AD1408" s="10">
        <f t="shared" si="572"/>
        <v>-3.6752727648381667E-2</v>
      </c>
      <c r="AE1408" s="10">
        <f t="shared" si="573"/>
        <v>-1.6614856897845587E-2</v>
      </c>
      <c r="AF1408" s="10">
        <f t="shared" si="574"/>
        <v>-3.246026415939185E-3</v>
      </c>
      <c r="AG1408" s="10">
        <f t="shared" si="575"/>
        <v>-7.3394495412844041E-3</v>
      </c>
      <c r="AH1408" s="10">
        <f t="shared" si="576"/>
        <v>-6.1143381228978555E-5</v>
      </c>
      <c r="AI1408" s="10">
        <f t="shared" si="577"/>
        <v>-2.9109589041096395E-3</v>
      </c>
      <c r="AJ1408" s="10">
        <f t="shared" si="578"/>
        <v>1.0806622624581985E-2</v>
      </c>
      <c r="AK1408" s="10">
        <f t="shared" si="579"/>
        <v>1.6042011366088849E-2</v>
      </c>
      <c r="AL1408" s="10">
        <f t="shared" si="580"/>
        <v>2.4464716525934849E-2</v>
      </c>
      <c r="AM1408" s="10">
        <f t="shared" si="581"/>
        <v>-4.6165972300415969E-3</v>
      </c>
      <c r="AN1408" s="10">
        <f t="shared" si="582"/>
        <v>5.4322520564953347E-3</v>
      </c>
      <c r="AO1408" s="10">
        <f t="shared" si="583"/>
        <v>-7.2592592592591876E-3</v>
      </c>
      <c r="AP1408" s="10">
        <f t="shared" si="584"/>
        <v>1.1869693294056516E-2</v>
      </c>
      <c r="AR1408" s="48">
        <f t="shared" si="585"/>
        <v>-2.5884438953712161E-2</v>
      </c>
      <c r="AS1408" s="48">
        <f t="shared" si="586"/>
        <v>5.9741485658353476E-3</v>
      </c>
      <c r="AT1408" s="10">
        <f t="shared" si="587"/>
        <v>1.9776282926787792E-2</v>
      </c>
      <c r="AV1408" s="48">
        <f t="shared" si="588"/>
        <v>-2.5991542128315333E-2</v>
      </c>
      <c r="AW1408" s="48">
        <f t="shared" si="589"/>
        <v>5.8670453912321729E-3</v>
      </c>
      <c r="AX1408" s="48">
        <f t="shared" si="590"/>
        <v>1.9669179752184619E-2</v>
      </c>
      <c r="BA1408" s="48">
        <f t="shared" si="591"/>
        <v>-2.5991542128315333E-2</v>
      </c>
      <c r="BB1408" s="48">
        <f t="shared" si="592"/>
        <v>5.8670453912321729E-3</v>
      </c>
      <c r="BC1408" s="48">
        <f t="shared" si="593"/>
        <v>1.9669179752184619E-2</v>
      </c>
      <c r="BF1408" s="48"/>
      <c r="BG1408" s="48"/>
      <c r="BH1408" s="48"/>
    </row>
    <row r="1409" spans="2:60" x14ac:dyDescent="0.2">
      <c r="B1409" s="27">
        <v>44564</v>
      </c>
      <c r="C1409" s="28">
        <v>153.35677086999999</v>
      </c>
      <c r="D1409" s="28">
        <v>175.06</v>
      </c>
      <c r="E1409" s="28">
        <v>119.68049999999999</v>
      </c>
      <c r="F1409" s="28">
        <v>7.1762499999999996</v>
      </c>
      <c r="G1409" s="28">
        <v>178.24</v>
      </c>
      <c r="H1409" s="28">
        <v>63.057499999999997</v>
      </c>
      <c r="I1409" s="28">
        <v>188.75</v>
      </c>
      <c r="J1409" s="28">
        <v>91.71</v>
      </c>
      <c r="K1409" s="28">
        <v>22.5</v>
      </c>
      <c r="L1409" s="28">
        <v>153.35677086999999</v>
      </c>
      <c r="M1409" s="28">
        <v>116.91</v>
      </c>
      <c r="N1409" s="28">
        <v>82.818498969999993</v>
      </c>
      <c r="O1409" s="28">
        <v>34.630000000000003</v>
      </c>
      <c r="P1409" s="28">
        <v>270.16000000000003</v>
      </c>
      <c r="Q1409" s="28">
        <v>85.41</v>
      </c>
      <c r="R1409" s="28">
        <v>65.349999999999994</v>
      </c>
      <c r="S1409" s="28">
        <v>66.400000000000006</v>
      </c>
      <c r="T1409" s="28">
        <v>110.045</v>
      </c>
      <c r="U1409">
        <v>4796.5600000000004</v>
      </c>
      <c r="X1409" s="10"/>
      <c r="Y1409" s="10">
        <f t="shared" si="567"/>
        <v>-1.3024336553748461E-2</v>
      </c>
      <c r="Z1409" s="10">
        <f t="shared" si="568"/>
        <v>4.3141461089262423E-2</v>
      </c>
      <c r="AA1409" s="10">
        <f t="shared" si="569"/>
        <v>2.8129993299314426E-2</v>
      </c>
      <c r="AB1409" s="10">
        <f t="shared" si="570"/>
        <v>6.5081073058513406E-2</v>
      </c>
      <c r="AC1409" s="10">
        <f t="shared" si="571"/>
        <v>4.3559718969555128E-2</v>
      </c>
      <c r="AD1409" s="10">
        <f t="shared" si="572"/>
        <v>4.0415456705385377E-2</v>
      </c>
      <c r="AE1409" s="10">
        <f t="shared" si="573"/>
        <v>2.8722476564203347E-2</v>
      </c>
      <c r="AF1409" s="10">
        <f t="shared" si="574"/>
        <v>2.9870859067939293E-2</v>
      </c>
      <c r="AG1409" s="10">
        <f t="shared" si="575"/>
        <v>3.9741219963031371E-2</v>
      </c>
      <c r="AH1409" s="10">
        <f t="shared" si="576"/>
        <v>-1.3024336553748461E-2</v>
      </c>
      <c r="AI1409" s="10">
        <f t="shared" si="577"/>
        <v>3.8639876352395408E-3</v>
      </c>
      <c r="AJ1409" s="10">
        <f t="shared" si="578"/>
        <v>2.3601081211923614E-3</v>
      </c>
      <c r="AK1409" s="10">
        <f t="shared" si="579"/>
        <v>-1.9258000566411804E-2</v>
      </c>
      <c r="AL1409" s="10">
        <f t="shared" si="580"/>
        <v>-5.9241270191704443E-3</v>
      </c>
      <c r="AM1409" s="10">
        <f t="shared" si="581"/>
        <v>-3.3823529411764808E-2</v>
      </c>
      <c r="AN1409" s="10">
        <f t="shared" si="582"/>
        <v>8.7990120407532846E-3</v>
      </c>
      <c r="AO1409" s="10">
        <f t="shared" si="583"/>
        <v>-9.1031189374719546E-3</v>
      </c>
      <c r="AP1409" s="10">
        <f t="shared" si="584"/>
        <v>-5.7753232297285795E-2</v>
      </c>
      <c r="AR1409" s="48">
        <f t="shared" si="585"/>
        <v>3.3959769129272926E-2</v>
      </c>
      <c r="AS1409" s="48">
        <f t="shared" si="586"/>
        <v>-1.3762581887629787E-2</v>
      </c>
      <c r="AT1409" s="10">
        <f t="shared" si="587"/>
        <v>6.3001456126388078E-4</v>
      </c>
      <c r="AV1409" s="48">
        <f t="shared" si="588"/>
        <v>3.385266595466975E-2</v>
      </c>
      <c r="AW1409" s="48">
        <f t="shared" si="589"/>
        <v>-1.3869685062232961E-2</v>
      </c>
      <c r="AX1409" s="48">
        <f t="shared" si="590"/>
        <v>5.229113866607062E-4</v>
      </c>
      <c r="BA1409" s="48">
        <f t="shared" si="591"/>
        <v>3.385266595466975E-2</v>
      </c>
      <c r="BB1409" s="48">
        <f t="shared" si="592"/>
        <v>-1.3869685062232961E-2</v>
      </c>
      <c r="BC1409" s="48">
        <f t="shared" si="593"/>
        <v>5.229113866607062E-4</v>
      </c>
      <c r="BF1409" s="48"/>
      <c r="BG1409" s="48"/>
      <c r="BH1409" s="48"/>
    </row>
    <row r="1410" spans="2:60" x14ac:dyDescent="0.2">
      <c r="B1410" s="27">
        <v>44563</v>
      </c>
      <c r="C1410" s="28">
        <v>154.39238750000001</v>
      </c>
      <c r="D1410" s="28">
        <v>178.6</v>
      </c>
      <c r="E1410" s="28">
        <v>118.75</v>
      </c>
      <c r="F1410" s="28">
        <v>7.3079999999999998</v>
      </c>
      <c r="G1410" s="28">
        <v>179.24</v>
      </c>
      <c r="H1410" s="28">
        <v>63.95</v>
      </c>
      <c r="I1410" s="28">
        <v>191.2</v>
      </c>
      <c r="J1410" s="28">
        <v>95.18</v>
      </c>
      <c r="K1410" s="28">
        <v>23.28</v>
      </c>
      <c r="L1410" s="28">
        <v>154.39238750000001</v>
      </c>
      <c r="M1410" s="28">
        <v>116.75</v>
      </c>
      <c r="N1410" s="28">
        <v>82.443498219999995</v>
      </c>
      <c r="O1410" s="28">
        <v>34.517499999999998</v>
      </c>
      <c r="P1410" s="28">
        <v>277.86</v>
      </c>
      <c r="Q1410" s="28">
        <v>86.16</v>
      </c>
      <c r="R1410" s="28">
        <v>65.709999999999994</v>
      </c>
      <c r="S1410" s="28">
        <v>66.08</v>
      </c>
      <c r="T1410" s="28">
        <v>107.92</v>
      </c>
      <c r="U1410" t="s">
        <v>226</v>
      </c>
      <c r="X1410" s="10"/>
      <c r="Y1410" s="10">
        <f t="shared" si="567"/>
        <v>6.7529892819528925E-3</v>
      </c>
      <c r="Z1410" s="10">
        <f t="shared" si="568"/>
        <v>2.0221638295441435E-2</v>
      </c>
      <c r="AA1410" s="10">
        <f t="shared" si="569"/>
        <v>-7.7748672507216288E-3</v>
      </c>
      <c r="AB1410" s="10">
        <f t="shared" si="570"/>
        <v>1.8359170876153907E-2</v>
      </c>
      <c r="AC1410" s="10">
        <f t="shared" si="571"/>
        <v>5.6104129263914171E-3</v>
      </c>
      <c r="AD1410" s="10">
        <f t="shared" si="572"/>
        <v>1.4153748562819812E-2</v>
      </c>
      <c r="AE1410" s="10">
        <f t="shared" si="573"/>
        <v>1.2980132450331139E-2</v>
      </c>
      <c r="AF1410" s="10">
        <f t="shared" si="574"/>
        <v>3.7836659033911424E-2</v>
      </c>
      <c r="AG1410" s="10">
        <f t="shared" si="575"/>
        <v>3.4666666666666623E-2</v>
      </c>
      <c r="AH1410" s="10">
        <f t="shared" si="576"/>
        <v>6.7529892819528925E-3</v>
      </c>
      <c r="AI1410" s="10">
        <f t="shared" si="577"/>
        <v>-1.3685741168419918E-3</v>
      </c>
      <c r="AJ1410" s="10">
        <f t="shared" si="578"/>
        <v>-4.5279829345353795E-3</v>
      </c>
      <c r="AK1410" s="10">
        <f t="shared" si="579"/>
        <v>-3.2486283569160834E-3</v>
      </c>
      <c r="AL1410" s="10">
        <f t="shared" si="580"/>
        <v>2.8501628664495016E-2</v>
      </c>
      <c r="AM1410" s="10">
        <f t="shared" si="581"/>
        <v>8.7811731647347013E-3</v>
      </c>
      <c r="AN1410" s="10">
        <f t="shared" si="582"/>
        <v>5.5087987758224433E-3</v>
      </c>
      <c r="AO1410" s="10">
        <f t="shared" si="583"/>
        <v>-4.8192771084338837E-3</v>
      </c>
      <c r="AP1410" s="10">
        <f t="shared" si="584"/>
        <v>-1.9310282157299241E-2</v>
      </c>
      <c r="AR1410" s="48">
        <f t="shared" si="585"/>
        <v>1.5867394538105224E-2</v>
      </c>
      <c r="AS1410" s="48">
        <f t="shared" si="586"/>
        <v>1.8077605792198304E-3</v>
      </c>
      <c r="AT1410" s="10" t="str">
        <f t="shared" si="587"/>
        <v/>
      </c>
      <c r="AV1410" s="48" t="str">
        <f t="shared" si="588"/>
        <v/>
      </c>
      <c r="AW1410" s="48" t="str">
        <f t="shared" si="589"/>
        <v/>
      </c>
      <c r="AX1410" s="48" t="str">
        <f t="shared" si="590"/>
        <v/>
      </c>
      <c r="BA1410" s="48" t="str">
        <f t="shared" si="591"/>
        <v/>
      </c>
      <c r="BB1410" s="48" t="str">
        <f t="shared" si="592"/>
        <v/>
      </c>
      <c r="BC1410" s="48" t="str">
        <f t="shared" si="593"/>
        <v/>
      </c>
      <c r="BF1410" s="48"/>
      <c r="BG1410" s="48"/>
      <c r="BH1410" s="48"/>
    </row>
    <row r="1411" spans="2:60" x14ac:dyDescent="0.2">
      <c r="B1411" s="27">
        <v>44562</v>
      </c>
      <c r="C1411" s="28">
        <v>159.11441929</v>
      </c>
      <c r="D1411" s="28">
        <v>177.04</v>
      </c>
      <c r="E1411" s="28">
        <v>120.40949999999999</v>
      </c>
      <c r="F1411" s="28">
        <v>7.3674999999999997</v>
      </c>
      <c r="G1411" s="28">
        <v>176.25</v>
      </c>
      <c r="H1411" s="28">
        <v>62.871499999999997</v>
      </c>
      <c r="I1411" s="28">
        <v>187.96</v>
      </c>
      <c r="J1411" s="28">
        <v>87.33</v>
      </c>
      <c r="K1411" s="28">
        <v>21.42</v>
      </c>
      <c r="L1411" s="28">
        <v>159.11441929</v>
      </c>
      <c r="M1411" s="28">
        <v>114.48</v>
      </c>
      <c r="N1411" s="28">
        <v>80.873495079999998</v>
      </c>
      <c r="O1411" s="28">
        <v>34.494999999999997</v>
      </c>
      <c r="P1411" s="28">
        <v>273.8</v>
      </c>
      <c r="Q1411" s="28">
        <v>86.32</v>
      </c>
      <c r="R1411" s="28">
        <v>66.150000000000006</v>
      </c>
      <c r="S1411" s="28">
        <v>64.59</v>
      </c>
      <c r="T1411" s="28">
        <v>89.46</v>
      </c>
      <c r="U1411" t="s">
        <v>226</v>
      </c>
      <c r="X1411" s="10"/>
      <c r="Y1411" s="10">
        <f t="shared" si="567"/>
        <v>3.058461538461521E-2</v>
      </c>
      <c r="Z1411" s="10">
        <f t="shared" si="568"/>
        <v>-8.7346024636058006E-3</v>
      </c>
      <c r="AA1411" s="10">
        <f t="shared" si="569"/>
        <v>1.3974736842105262E-2</v>
      </c>
      <c r="AB1411" s="10">
        <f t="shared" si="570"/>
        <v>8.1417624521071819E-3</v>
      </c>
      <c r="AC1411" s="10">
        <f t="shared" si="571"/>
        <v>-1.6681544298147832E-2</v>
      </c>
      <c r="AD1411" s="10">
        <f t="shared" si="572"/>
        <v>-1.6864738076622476E-2</v>
      </c>
      <c r="AE1411" s="10">
        <f t="shared" si="573"/>
        <v>-1.6945606694560578E-2</v>
      </c>
      <c r="AF1411" s="10">
        <f t="shared" si="574"/>
        <v>-8.2475309939062935E-2</v>
      </c>
      <c r="AG1411" s="10">
        <f t="shared" si="575"/>
        <v>-7.9896907216494784E-2</v>
      </c>
      <c r="AH1411" s="10">
        <f t="shared" si="576"/>
        <v>3.058461538461521E-2</v>
      </c>
      <c r="AI1411" s="10">
        <f t="shared" si="577"/>
        <v>-1.9443254817987143E-2</v>
      </c>
      <c r="AJ1411" s="10">
        <f t="shared" si="578"/>
        <v>-1.9043383334007125E-2</v>
      </c>
      <c r="AK1411" s="10">
        <f t="shared" si="579"/>
        <v>-6.518432679075703E-4</v>
      </c>
      <c r="AL1411" s="10">
        <f t="shared" si="580"/>
        <v>-1.4611674944216557E-2</v>
      </c>
      <c r="AM1411" s="10">
        <f t="shared" si="581"/>
        <v>1.8570102135562205E-3</v>
      </c>
      <c r="AN1411" s="10">
        <f t="shared" si="582"/>
        <v>6.69608887536155E-3</v>
      </c>
      <c r="AO1411" s="10">
        <f t="shared" si="583"/>
        <v>-2.2548426150120982E-2</v>
      </c>
      <c r="AP1411" s="10">
        <f t="shared" si="584"/>
        <v>-0.17105263157894746</v>
      </c>
      <c r="AR1411" s="48">
        <f t="shared" si="585"/>
        <v>-1.8766399334407418E-2</v>
      </c>
      <c r="AS1411" s="48">
        <f t="shared" si="586"/>
        <v>-2.3134833291072649E-2</v>
      </c>
      <c r="AT1411" s="10" t="str">
        <f t="shared" si="587"/>
        <v/>
      </c>
      <c r="AV1411" s="48" t="str">
        <f t="shared" si="588"/>
        <v/>
      </c>
      <c r="AW1411" s="48" t="str">
        <f t="shared" si="589"/>
        <v/>
      </c>
      <c r="AX1411" s="48" t="str">
        <f t="shared" si="590"/>
        <v/>
      </c>
      <c r="BA1411" s="48" t="str">
        <f t="shared" si="591"/>
        <v/>
      </c>
      <c r="BB1411" s="48" t="str">
        <f t="shared" si="592"/>
        <v/>
      </c>
      <c r="BC1411" s="48" t="str">
        <f t="shared" si="593"/>
        <v/>
      </c>
      <c r="BF1411" s="48"/>
      <c r="BG1411" s="48"/>
      <c r="BH1411" s="48"/>
    </row>
    <row r="1412" spans="2:60" x14ac:dyDescent="0.2">
      <c r="B1412" s="27">
        <v>44561</v>
      </c>
      <c r="C1412" s="28">
        <v>154.17386289000001</v>
      </c>
      <c r="D1412" s="28">
        <v>171.88</v>
      </c>
      <c r="E1412" s="28">
        <v>115.384</v>
      </c>
      <c r="F1412" s="28">
        <v>7.0209999999999999</v>
      </c>
      <c r="G1412" s="28">
        <v>176.97</v>
      </c>
      <c r="H1412" s="28">
        <v>62.865000000000002</v>
      </c>
      <c r="I1412" s="28">
        <v>188.57</v>
      </c>
      <c r="J1412" s="28">
        <v>90.79</v>
      </c>
      <c r="K1412" s="28">
        <v>22.19</v>
      </c>
      <c r="L1412" s="28">
        <v>154.17386289000001</v>
      </c>
      <c r="M1412" s="28">
        <v>109.85</v>
      </c>
      <c r="N1412" s="28">
        <v>79.795159589999997</v>
      </c>
      <c r="O1412" s="28">
        <v>33.835000000000001</v>
      </c>
      <c r="P1412" s="28">
        <v>265</v>
      </c>
      <c r="Q1412" s="28">
        <v>82.11</v>
      </c>
      <c r="R1412" s="28">
        <v>65.36</v>
      </c>
      <c r="S1412" s="28">
        <v>61.18</v>
      </c>
      <c r="T1412" s="28">
        <v>87.74</v>
      </c>
      <c r="U1412">
        <v>4766.18</v>
      </c>
      <c r="X1412" s="10"/>
      <c r="Y1412" s="10">
        <f t="shared" si="567"/>
        <v>-3.1050337373857984E-2</v>
      </c>
      <c r="Z1412" s="10">
        <f t="shared" si="568"/>
        <v>-2.9145955716222249E-2</v>
      </c>
      <c r="AA1412" s="10">
        <f t="shared" si="569"/>
        <v>-4.173674004127581E-2</v>
      </c>
      <c r="AB1412" s="10">
        <f t="shared" si="570"/>
        <v>-4.7030878859857461E-2</v>
      </c>
      <c r="AC1412" s="10">
        <f t="shared" si="571"/>
        <v>4.0851063829787648E-3</v>
      </c>
      <c r="AD1412" s="10">
        <f t="shared" si="572"/>
        <v>-1.0338547672628096E-4</v>
      </c>
      <c r="AE1412" s="10">
        <f t="shared" si="573"/>
        <v>3.2453713556075403E-3</v>
      </c>
      <c r="AF1412" s="10">
        <f t="shared" si="574"/>
        <v>3.9619832818046596E-2</v>
      </c>
      <c r="AG1412" s="10">
        <f t="shared" si="575"/>
        <v>3.5947712418300526E-2</v>
      </c>
      <c r="AH1412" s="10">
        <f t="shared" si="576"/>
        <v>-3.1050337373857984E-2</v>
      </c>
      <c r="AI1412" s="10">
        <f t="shared" si="577"/>
        <v>-4.0443745632424921E-2</v>
      </c>
      <c r="AJ1412" s="10">
        <f t="shared" si="578"/>
        <v>-1.3333608111450013E-2</v>
      </c>
      <c r="AK1412" s="10">
        <f t="shared" si="579"/>
        <v>-1.9133207711262368E-2</v>
      </c>
      <c r="AL1412" s="10">
        <f t="shared" si="580"/>
        <v>-3.2140248356464562E-2</v>
      </c>
      <c r="AM1412" s="10">
        <f t="shared" si="581"/>
        <v>-4.8772011121408609E-2</v>
      </c>
      <c r="AN1412" s="10">
        <f t="shared" si="582"/>
        <v>-1.1942554799697747E-2</v>
      </c>
      <c r="AO1412" s="10">
        <f t="shared" si="583"/>
        <v>-5.2794550239975258E-2</v>
      </c>
      <c r="AP1412" s="10">
        <f t="shared" si="584"/>
        <v>-1.9226469930695322E-2</v>
      </c>
      <c r="AR1412" s="48">
        <f t="shared" si="585"/>
        <v>-7.3521416103340398E-3</v>
      </c>
      <c r="AS1412" s="48">
        <f t="shared" si="586"/>
        <v>-2.9870748141915197E-2</v>
      </c>
      <c r="AT1412" s="10" t="str">
        <f t="shared" si="587"/>
        <v/>
      </c>
      <c r="AV1412" s="48" t="str">
        <f t="shared" si="588"/>
        <v/>
      </c>
      <c r="AW1412" s="48" t="str">
        <f t="shared" si="589"/>
        <v/>
      </c>
      <c r="AX1412" s="48" t="str">
        <f t="shared" si="590"/>
        <v/>
      </c>
      <c r="BA1412" s="48" t="str">
        <f t="shared" si="591"/>
        <v/>
      </c>
      <c r="BB1412" s="48" t="str">
        <f t="shared" si="592"/>
        <v/>
      </c>
      <c r="BC1412" s="48" t="str">
        <f t="shared" si="593"/>
        <v/>
      </c>
      <c r="BF1412" s="48"/>
      <c r="BG1412" s="48"/>
      <c r="BH1412" s="48"/>
    </row>
    <row r="1413" spans="2:60" x14ac:dyDescent="0.2">
      <c r="B1413" s="27">
        <v>44560</v>
      </c>
      <c r="C1413" s="28">
        <v>159.70348562999999</v>
      </c>
      <c r="D1413" s="28">
        <v>173.7</v>
      </c>
      <c r="E1413" s="28">
        <v>114.166</v>
      </c>
      <c r="F1413" s="28">
        <v>7.0987499999999999</v>
      </c>
      <c r="G1413" s="28">
        <v>178.17</v>
      </c>
      <c r="H1413" s="28">
        <v>63.261499999999998</v>
      </c>
      <c r="I1413" s="28">
        <v>192.94</v>
      </c>
      <c r="J1413" s="28">
        <v>95.5</v>
      </c>
      <c r="K1413" s="28">
        <v>23.73</v>
      </c>
      <c r="L1413" s="28">
        <v>159.70348562999999</v>
      </c>
      <c r="M1413" s="28">
        <v>120.13</v>
      </c>
      <c r="N1413" s="28">
        <v>80.818494970000003</v>
      </c>
      <c r="O1413" s="28">
        <v>33.182499999999997</v>
      </c>
      <c r="P1413" s="28">
        <v>258.5</v>
      </c>
      <c r="Q1413" s="28">
        <v>83.12</v>
      </c>
      <c r="R1413" s="28">
        <v>66.650000000000006</v>
      </c>
      <c r="S1413" s="28">
        <v>60.49</v>
      </c>
      <c r="T1413" s="28">
        <v>87.37</v>
      </c>
      <c r="U1413">
        <v>4778.7299999999996</v>
      </c>
      <c r="X1413" s="10"/>
      <c r="Y1413" s="10">
        <f t="shared" si="567"/>
        <v>3.5866149010907566E-2</v>
      </c>
      <c r="Z1413" s="10">
        <f t="shared" si="568"/>
        <v>1.0588782871771008E-2</v>
      </c>
      <c r="AA1413" s="10">
        <f t="shared" si="569"/>
        <v>-1.0556056298966943E-2</v>
      </c>
      <c r="AB1413" s="10">
        <f t="shared" si="570"/>
        <v>1.1073921093861294E-2</v>
      </c>
      <c r="AC1413" s="10">
        <f t="shared" si="571"/>
        <v>6.7808103068316417E-3</v>
      </c>
      <c r="AD1413" s="10">
        <f t="shared" si="572"/>
        <v>6.30716614968585E-3</v>
      </c>
      <c r="AE1413" s="10">
        <f t="shared" si="573"/>
        <v>2.3174417988015117E-2</v>
      </c>
      <c r="AF1413" s="10">
        <f t="shared" si="574"/>
        <v>5.1877960127767242E-2</v>
      </c>
      <c r="AG1413" s="10">
        <f t="shared" si="575"/>
        <v>6.9400630914826511E-2</v>
      </c>
      <c r="AH1413" s="10">
        <f t="shared" si="576"/>
        <v>3.5866149010907566E-2</v>
      </c>
      <c r="AI1413" s="10">
        <f t="shared" si="577"/>
        <v>9.3582157487482887E-2</v>
      </c>
      <c r="AJ1413" s="10">
        <f t="shared" si="578"/>
        <v>1.2824529523570938E-2</v>
      </c>
      <c r="AK1413" s="10">
        <f t="shared" si="579"/>
        <v>-1.9284764297325396E-2</v>
      </c>
      <c r="AL1413" s="10">
        <f t="shared" si="580"/>
        <v>-2.4528301886792447E-2</v>
      </c>
      <c r="AM1413" s="10">
        <f t="shared" si="581"/>
        <v>1.2300572402874188E-2</v>
      </c>
      <c r="AN1413" s="10">
        <f t="shared" si="582"/>
        <v>1.9736842105263275E-2</v>
      </c>
      <c r="AO1413" s="10">
        <f t="shared" si="583"/>
        <v>-1.1278195488721776E-2</v>
      </c>
      <c r="AP1413" s="10">
        <f t="shared" si="584"/>
        <v>-4.2170047868701488E-3</v>
      </c>
      <c r="AR1413" s="48">
        <f t="shared" si="585"/>
        <v>2.2723753573855476E-2</v>
      </c>
      <c r="AS1413" s="48">
        <f t="shared" si="586"/>
        <v>1.2777998230043231E-2</v>
      </c>
      <c r="AT1413" s="10">
        <f t="shared" si="587"/>
        <v>2.633135970525613E-3</v>
      </c>
      <c r="AV1413" s="48">
        <f t="shared" si="588"/>
        <v>2.2616650399252303E-2</v>
      </c>
      <c r="AW1413" s="48">
        <f t="shared" si="589"/>
        <v>1.2670895055440057E-2</v>
      </c>
      <c r="AX1413" s="48">
        <f t="shared" si="590"/>
        <v>2.5260327959224383E-3</v>
      </c>
      <c r="BA1413" s="48">
        <f t="shared" si="591"/>
        <v>2.2616650399252303E-2</v>
      </c>
      <c r="BB1413" s="48">
        <f t="shared" si="592"/>
        <v>1.2670895055440057E-2</v>
      </c>
      <c r="BC1413" s="48">
        <f t="shared" si="593"/>
        <v>2.5260327959224383E-3</v>
      </c>
      <c r="BF1413" s="48"/>
      <c r="BG1413" s="48"/>
      <c r="BH1413" s="48"/>
    </row>
    <row r="1414" spans="2:60" x14ac:dyDescent="0.2">
      <c r="B1414" s="27">
        <v>44559</v>
      </c>
      <c r="C1414" s="28">
        <v>163.19037832000001</v>
      </c>
      <c r="D1414" s="28">
        <v>165.51</v>
      </c>
      <c r="E1414" s="28">
        <v>108.4435</v>
      </c>
      <c r="F1414" s="28">
        <v>6.7462499999999999</v>
      </c>
      <c r="G1414" s="28">
        <v>174.79</v>
      </c>
      <c r="H1414" s="28">
        <v>60.520499999999998</v>
      </c>
      <c r="I1414" s="28">
        <v>188.77</v>
      </c>
      <c r="J1414" s="28">
        <v>98.19</v>
      </c>
      <c r="K1414" s="28">
        <v>23.92</v>
      </c>
      <c r="L1414" s="28">
        <v>163.19037832000001</v>
      </c>
      <c r="M1414" s="28">
        <v>120.16</v>
      </c>
      <c r="N1414" s="28">
        <v>80.820161639999995</v>
      </c>
      <c r="O1414" s="28">
        <v>33.744999999999997</v>
      </c>
      <c r="P1414" s="28">
        <v>255.44</v>
      </c>
      <c r="Q1414" s="28">
        <v>82.06</v>
      </c>
      <c r="R1414" s="28">
        <v>67.39</v>
      </c>
      <c r="S1414" s="28">
        <v>61.44</v>
      </c>
      <c r="T1414" s="28">
        <v>87</v>
      </c>
      <c r="U1414">
        <v>4793.0600000000004</v>
      </c>
      <c r="X1414" s="10"/>
      <c r="Y1414" s="10">
        <f t="shared" si="567"/>
        <v>2.1833541555119407E-2</v>
      </c>
      <c r="Z1414" s="10">
        <f t="shared" si="568"/>
        <v>-4.7150259067357481E-2</v>
      </c>
      <c r="AA1414" s="10">
        <f t="shared" si="569"/>
        <v>-5.0124380288351977E-2</v>
      </c>
      <c r="AB1414" s="10">
        <f t="shared" si="570"/>
        <v>-4.9656629688325404E-2</v>
      </c>
      <c r="AC1414" s="10">
        <f t="shared" si="571"/>
        <v>-1.8970646012235526E-2</v>
      </c>
      <c r="AD1414" s="10">
        <f t="shared" si="572"/>
        <v>-4.3328090544802134E-2</v>
      </c>
      <c r="AE1414" s="10">
        <f t="shared" si="573"/>
        <v>-2.1612936664247906E-2</v>
      </c>
      <c r="AF1414" s="10">
        <f t="shared" si="574"/>
        <v>2.8167539267015762E-2</v>
      </c>
      <c r="AG1414" s="10">
        <f t="shared" si="575"/>
        <v>8.0067425200169851E-3</v>
      </c>
      <c r="AH1414" s="10">
        <f t="shared" si="576"/>
        <v>2.1833541555119407E-2</v>
      </c>
      <c r="AI1414" s="10">
        <f t="shared" si="577"/>
        <v>2.4972945975187955E-4</v>
      </c>
      <c r="AJ1414" s="10">
        <f t="shared" si="578"/>
        <v>2.0622383535062738E-5</v>
      </c>
      <c r="AK1414" s="10">
        <f t="shared" si="579"/>
        <v>1.6951706471784789E-2</v>
      </c>
      <c r="AL1414" s="10">
        <f t="shared" si="580"/>
        <v>-1.1837524177949699E-2</v>
      </c>
      <c r="AM1414" s="10">
        <f t="shared" si="581"/>
        <v>-1.2752646775745946E-2</v>
      </c>
      <c r="AN1414" s="10">
        <f t="shared" si="582"/>
        <v>1.1102775693923483E-2</v>
      </c>
      <c r="AO1414" s="10">
        <f t="shared" si="583"/>
        <v>1.5705075219044407E-2</v>
      </c>
      <c r="AP1414" s="10">
        <f t="shared" si="584"/>
        <v>-4.2348632253634833E-3</v>
      </c>
      <c r="AR1414" s="48">
        <f t="shared" si="585"/>
        <v>-1.9203902102574253E-2</v>
      </c>
      <c r="AS1414" s="48">
        <f t="shared" si="586"/>
        <v>4.1153796226777667E-3</v>
      </c>
      <c r="AT1414" s="10">
        <f t="shared" si="587"/>
        <v>2.9987046767656622E-3</v>
      </c>
      <c r="AV1414" s="48">
        <f t="shared" si="588"/>
        <v>-1.9311005277177426E-2</v>
      </c>
      <c r="AW1414" s="48">
        <f t="shared" si="589"/>
        <v>4.008276448074592E-3</v>
      </c>
      <c r="AX1414" s="48">
        <f t="shared" si="590"/>
        <v>2.8916015021624875E-3</v>
      </c>
      <c r="BA1414" s="48">
        <f t="shared" si="591"/>
        <v>-1.9311005277177426E-2</v>
      </c>
      <c r="BB1414" s="48">
        <f t="shared" si="592"/>
        <v>4.008276448074592E-3</v>
      </c>
      <c r="BC1414" s="48">
        <f t="shared" si="593"/>
        <v>2.8916015021624875E-3</v>
      </c>
      <c r="BF1414" s="48"/>
      <c r="BG1414" s="48"/>
      <c r="BH1414" s="48"/>
    </row>
    <row r="1415" spans="2:60" x14ac:dyDescent="0.2">
      <c r="B1415" s="27">
        <v>44558</v>
      </c>
      <c r="C1415" s="28"/>
      <c r="D1415" s="28">
        <v>165.14</v>
      </c>
      <c r="E1415" s="28">
        <v>102.13800000000001</v>
      </c>
      <c r="F1415" s="28">
        <v>6.5737500000000004</v>
      </c>
      <c r="G1415" s="28">
        <v>175.19</v>
      </c>
      <c r="H1415" s="28">
        <v>60.328499999999998</v>
      </c>
      <c r="I1415" s="28">
        <v>193.84</v>
      </c>
      <c r="J1415" s="28">
        <v>102.76</v>
      </c>
      <c r="K1415" s="28">
        <v>24.86</v>
      </c>
      <c r="L1415" s="28"/>
      <c r="M1415" s="28"/>
      <c r="N1415" s="28"/>
      <c r="O1415" s="28"/>
      <c r="P1415" s="28"/>
      <c r="Q1415" s="28"/>
      <c r="R1415" s="28"/>
      <c r="S1415" s="28"/>
      <c r="T1415" s="28"/>
      <c r="U1415">
        <v>4786.3500000000004</v>
      </c>
      <c r="X1415" s="10"/>
      <c r="Y1415" s="10" t="str">
        <f t="shared" si="567"/>
        <v/>
      </c>
      <c r="Z1415" s="10">
        <f t="shared" si="568"/>
        <v>-2.2355144704248042E-3</v>
      </c>
      <c r="AA1415" s="10">
        <f t="shared" si="569"/>
        <v>-5.8145485898186577E-2</v>
      </c>
      <c r="AB1415" s="10">
        <f t="shared" si="570"/>
        <v>-2.5569760978321199E-2</v>
      </c>
      <c r="AC1415" s="10">
        <f t="shared" si="571"/>
        <v>2.2884604382402696E-3</v>
      </c>
      <c r="AD1415" s="10">
        <f t="shared" si="572"/>
        <v>-3.1724787468708771E-3</v>
      </c>
      <c r="AE1415" s="10">
        <f t="shared" si="573"/>
        <v>2.6858081262912448E-2</v>
      </c>
      <c r="AF1415" s="10">
        <f t="shared" si="574"/>
        <v>4.6542417761482824E-2</v>
      </c>
      <c r="AG1415" s="10">
        <f t="shared" si="575"/>
        <v>3.9297658862876172E-2</v>
      </c>
      <c r="AH1415" s="10" t="str">
        <f t="shared" si="576"/>
        <v/>
      </c>
      <c r="AI1415" s="10" t="str">
        <f t="shared" si="577"/>
        <v/>
      </c>
      <c r="AJ1415" s="10" t="str">
        <f t="shared" si="578"/>
        <v/>
      </c>
      <c r="AK1415" s="10" t="str">
        <f t="shared" si="579"/>
        <v/>
      </c>
      <c r="AL1415" s="10" t="str">
        <f t="shared" si="580"/>
        <v/>
      </c>
      <c r="AM1415" s="10" t="str">
        <f t="shared" si="581"/>
        <v/>
      </c>
      <c r="AN1415" s="10" t="str">
        <f t="shared" si="582"/>
        <v/>
      </c>
      <c r="AO1415" s="10" t="str">
        <f t="shared" si="583"/>
        <v/>
      </c>
      <c r="AP1415" s="10" t="str">
        <f t="shared" si="584"/>
        <v/>
      </c>
      <c r="AR1415" s="48" t="str">
        <f t="shared" si="585"/>
        <v/>
      </c>
      <c r="AS1415" s="48" t="str">
        <f t="shared" si="586"/>
        <v/>
      </c>
      <c r="AT1415" s="10">
        <f t="shared" si="587"/>
        <v>-1.3999407476643633E-3</v>
      </c>
      <c r="AV1415" s="48" t="str">
        <f t="shared" si="588"/>
        <v/>
      </c>
      <c r="AW1415" s="48" t="str">
        <f t="shared" si="589"/>
        <v/>
      </c>
      <c r="AX1415" s="48">
        <f t="shared" si="590"/>
        <v>-1.507043922267538E-3</v>
      </c>
      <c r="BA1415" s="48" t="str">
        <f t="shared" si="591"/>
        <v/>
      </c>
      <c r="BB1415" s="48" t="str">
        <f t="shared" si="592"/>
        <v/>
      </c>
      <c r="BC1415" s="48" t="str">
        <f t="shared" si="593"/>
        <v/>
      </c>
      <c r="BF1415" s="48"/>
      <c r="BG1415" s="48"/>
      <c r="BH1415" s="48"/>
    </row>
    <row r="1416" spans="2:60" x14ac:dyDescent="0.2">
      <c r="B1416" s="27">
        <v>44557</v>
      </c>
      <c r="C1416" s="28"/>
      <c r="D1416" s="28">
        <v>165.13</v>
      </c>
      <c r="E1416" s="28">
        <v>102.15</v>
      </c>
      <c r="F1416" s="28">
        <v>6.6737500000000001</v>
      </c>
      <c r="G1416" s="28">
        <v>174.28</v>
      </c>
      <c r="H1416" s="28">
        <v>60.35</v>
      </c>
      <c r="I1416" s="28">
        <v>191.01</v>
      </c>
      <c r="J1416" s="28">
        <v>94.3</v>
      </c>
      <c r="K1416" s="28">
        <v>23.45</v>
      </c>
      <c r="L1416" s="28"/>
      <c r="M1416" s="28"/>
      <c r="N1416" s="28"/>
      <c r="O1416" s="28"/>
      <c r="P1416" s="28"/>
      <c r="Q1416" s="28"/>
      <c r="R1416" s="28"/>
      <c r="S1416" s="28"/>
      <c r="T1416" s="28"/>
      <c r="U1416">
        <v>4791.1899999999996</v>
      </c>
      <c r="X1416" s="10"/>
      <c r="Y1416" s="10" t="str">
        <f t="shared" ref="Y1416:Y1479" si="594">IFERROR(IF(OR($C1416="", $C1415=""), "", $C1416/$C1415-1), "")</f>
        <v/>
      </c>
      <c r="Z1416" s="10">
        <f t="shared" ref="Z1416:Z1479" si="595">IFERROR(IF(OR($D1416="", $D1415=""), "", $D1416/$D1415-1), "")</f>
        <v>-6.0554680876734324E-5</v>
      </c>
      <c r="AA1416" s="10">
        <f t="shared" ref="AA1416:AA1479" si="596">IFERROR(IF(OR($E1416="", $E1415=""), "", $E1416/$E1415-1), "")</f>
        <v>1.1748810432954393E-4</v>
      </c>
      <c r="AB1416" s="10">
        <f t="shared" ref="AB1416:AB1479" si="597">IFERROR(IF(OR($F1416="", $F1415=""), "", $F1416/$F1415-1), "")</f>
        <v>1.5212017493820174E-2</v>
      </c>
      <c r="AC1416" s="10">
        <f t="shared" ref="AC1416:AC1479" si="598">IFERROR(IF(OR($G1416="", $G1415=""), "", $G1416/$G1415-1), "")</f>
        <v>-5.1943604086991391E-3</v>
      </c>
      <c r="AD1416" s="10">
        <f t="shared" ref="AD1416:AD1479" si="599">IFERROR(IF(OR($H1416="", $H1415=""), "", $H1416/$H1415-1), "")</f>
        <v>3.5638214111077815E-4</v>
      </c>
      <c r="AE1416" s="10">
        <f t="shared" ref="AE1416:AE1479" si="600">IFERROR(IF(OR($I1416="", $I1415=""), "", $I1416/$I1415-1), "")</f>
        <v>-1.4599669830788309E-2</v>
      </c>
      <c r="AF1416" s="10">
        <f t="shared" ref="AF1416:AF1479" si="601">IFERROR(IF(OR($J1416="", $J1415=""), "", $J1416/$J1415-1), "")</f>
        <v>-8.2327753989879349E-2</v>
      </c>
      <c r="AG1416" s="10">
        <f t="shared" ref="AG1416:AG1479" si="602">IFERROR(IF(OR($K1416="", $K1415=""), "", $K1416/$K1415-1), "")</f>
        <v>-5.6717618664521297E-2</v>
      </c>
      <c r="AH1416" s="10" t="str">
        <f t="shared" ref="AH1416:AH1479" si="603">IFERROR(IF(OR($L1416="", $L1415=""), "", $L1416/$L1415-1), "")</f>
        <v/>
      </c>
      <c r="AI1416" s="10" t="str">
        <f t="shared" ref="AI1416:AI1479" si="604">IFERROR(IF(OR($M1416="", $M1415=""), "", $M1416/$M1415-1), "")</f>
        <v/>
      </c>
      <c r="AJ1416" s="10" t="str">
        <f t="shared" ref="AJ1416:AJ1479" si="605">IFERROR(IF(OR($N1416="", $N1415=""), "", $N1416/$N1415-1), "")</f>
        <v/>
      </c>
      <c r="AK1416" s="10" t="str">
        <f t="shared" ref="AK1416:AK1479" si="606">IFERROR(IF(OR($O1416="", $O1415=""), "", $O1416/$O1415-1), "")</f>
        <v/>
      </c>
      <c r="AL1416" s="10" t="str">
        <f t="shared" ref="AL1416:AL1479" si="607">IFERROR(IF(OR($P1416="", $P1415=""), "", $P1416/$P1415-1), "")</f>
        <v/>
      </c>
      <c r="AM1416" s="10" t="str">
        <f t="shared" ref="AM1416:AM1479" si="608">IFERROR(IF(OR($Q1416="", $Q1415=""), "", $Q1416/$Q1415-1), "")</f>
        <v/>
      </c>
      <c r="AN1416" s="10" t="str">
        <f t="shared" ref="AN1416:AN1479" si="609">IFERROR(IF(OR($R1416="", $R1415=""), "", $R1416/$R1415-1), "")</f>
        <v/>
      </c>
      <c r="AO1416" s="10" t="str">
        <f t="shared" ref="AO1416:AO1479" si="610">IFERROR(IF(OR($S1416="", $S1415=""), "", $S1416/$S1415-1), "")</f>
        <v/>
      </c>
      <c r="AP1416" s="10" t="str">
        <f t="shared" ref="AP1416:AP1479" si="611">IFERROR(IF(OR($T1416="", $T1415=""), "", $T1416/$T1415-1), "")</f>
        <v/>
      </c>
      <c r="AR1416" s="48" t="str">
        <f t="shared" ref="AR1416:AR1479" si="612">IF($AS1416="","",IFERROR(AVERAGE(Y1416:AG1416),""))</f>
        <v/>
      </c>
      <c r="AS1416" s="48" t="str">
        <f t="shared" ref="AS1416:AS1479" si="613">IFERROR(AVERAGE(AH1416:AP1416),"")</f>
        <v/>
      </c>
      <c r="AT1416" s="10">
        <f t="shared" ref="AT1416:AT1479" si="614">IFERROR(U1416/U1415-1,"")</f>
        <v>1.011208958809684E-3</v>
      </c>
      <c r="AV1416" s="48" t="str">
        <f t="shared" ref="AV1416:AV1479" si="615">IF(OR($AS1416="", $AT1416=""), "", IFERROR(AR1416-$AV$2,""))</f>
        <v/>
      </c>
      <c r="AW1416" s="48" t="str">
        <f t="shared" ref="AW1416:AW1479" si="616">IF(OR($AS1416="", $AT1416=""), "", IFERROR(AS1416-$AV$2,""))</f>
        <v/>
      </c>
      <c r="AX1416" s="48">
        <f t="shared" ref="AX1416:AX1479" si="617">IF($AT1416="","",IFERROR(AT1416-$AV$2,""))</f>
        <v>9.041057842065094E-4</v>
      </c>
      <c r="BA1416" s="48" t="str">
        <f t="shared" ref="BA1416:BA1479" si="618">IF(AND($AV1416="", $AW1416=""), "", $AV1416)</f>
        <v/>
      </c>
      <c r="BB1416" s="48" t="str">
        <f t="shared" ref="BB1416:BB1479" si="619">IF(AND($AV1416="", $AW1416=""), "", $AW1416)</f>
        <v/>
      </c>
      <c r="BC1416" s="48" t="str">
        <f t="shared" ref="BC1416:BC1479" si="620">IF(AND($AV1416="", $AW1416=""), "", $AX1416)</f>
        <v/>
      </c>
      <c r="BF1416" s="48"/>
      <c r="BG1416" s="48"/>
      <c r="BH1416" s="48"/>
    </row>
    <row r="1417" spans="2:60" x14ac:dyDescent="0.2">
      <c r="B1417" s="27">
        <v>44556</v>
      </c>
      <c r="C1417" s="28"/>
      <c r="D1417" s="28">
        <v>163.49</v>
      </c>
      <c r="E1417" s="28">
        <v>100.58</v>
      </c>
      <c r="F1417" s="28">
        <v>6.4757499999999997</v>
      </c>
      <c r="G1417" s="28">
        <v>168.83</v>
      </c>
      <c r="H1417" s="28">
        <v>59.128</v>
      </c>
      <c r="I1417" s="28">
        <v>185.25</v>
      </c>
      <c r="J1417" s="28">
        <v>90.64</v>
      </c>
      <c r="K1417" s="28">
        <v>22.14</v>
      </c>
      <c r="L1417" s="28"/>
      <c r="M1417" s="28"/>
      <c r="N1417" s="28"/>
      <c r="O1417" s="28"/>
      <c r="P1417" s="28"/>
      <c r="Q1417" s="28"/>
      <c r="R1417" s="28"/>
      <c r="S1417" s="28"/>
      <c r="T1417" s="28"/>
      <c r="U1417" t="s">
        <v>226</v>
      </c>
      <c r="X1417" s="10"/>
      <c r="Y1417" s="10" t="str">
        <f t="shared" si="594"/>
        <v/>
      </c>
      <c r="Z1417" s="10">
        <f t="shared" si="595"/>
        <v>-9.9315690667958201E-3</v>
      </c>
      <c r="AA1417" s="10">
        <f t="shared" si="596"/>
        <v>-1.5369554576603162E-2</v>
      </c>
      <c r="AB1417" s="10">
        <f t="shared" si="597"/>
        <v>-2.9668477242929425E-2</v>
      </c>
      <c r="AC1417" s="10">
        <f t="shared" si="598"/>
        <v>-3.1271517098921175E-2</v>
      </c>
      <c r="AD1417" s="10">
        <f t="shared" si="599"/>
        <v>-2.0248550124275067E-2</v>
      </c>
      <c r="AE1417" s="10">
        <f t="shared" si="600"/>
        <v>-3.0155489241400879E-2</v>
      </c>
      <c r="AF1417" s="10">
        <f t="shared" si="601"/>
        <v>-3.8812301166489926E-2</v>
      </c>
      <c r="AG1417" s="10">
        <f t="shared" si="602"/>
        <v>-5.586353944562894E-2</v>
      </c>
      <c r="AH1417" s="10" t="str">
        <f t="shared" si="603"/>
        <v/>
      </c>
      <c r="AI1417" s="10" t="str">
        <f t="shared" si="604"/>
        <v/>
      </c>
      <c r="AJ1417" s="10" t="str">
        <f t="shared" si="605"/>
        <v/>
      </c>
      <c r="AK1417" s="10" t="str">
        <f t="shared" si="606"/>
        <v/>
      </c>
      <c r="AL1417" s="10" t="str">
        <f t="shared" si="607"/>
        <v/>
      </c>
      <c r="AM1417" s="10" t="str">
        <f t="shared" si="608"/>
        <v/>
      </c>
      <c r="AN1417" s="10" t="str">
        <f t="shared" si="609"/>
        <v/>
      </c>
      <c r="AO1417" s="10" t="str">
        <f t="shared" si="610"/>
        <v/>
      </c>
      <c r="AP1417" s="10" t="str">
        <f t="shared" si="611"/>
        <v/>
      </c>
      <c r="AR1417" s="48" t="str">
        <f t="shared" si="612"/>
        <v/>
      </c>
      <c r="AS1417" s="48" t="str">
        <f t="shared" si="613"/>
        <v/>
      </c>
      <c r="AT1417" s="10" t="str">
        <f t="shared" si="614"/>
        <v/>
      </c>
      <c r="AV1417" s="48" t="str">
        <f t="shared" si="615"/>
        <v/>
      </c>
      <c r="AW1417" s="48" t="str">
        <f t="shared" si="616"/>
        <v/>
      </c>
      <c r="AX1417" s="48" t="str">
        <f t="shared" si="617"/>
        <v/>
      </c>
      <c r="BA1417" s="48" t="str">
        <f t="shared" si="618"/>
        <v/>
      </c>
      <c r="BB1417" s="48" t="str">
        <f t="shared" si="619"/>
        <v/>
      </c>
      <c r="BC1417" s="48" t="str">
        <f t="shared" si="620"/>
        <v/>
      </c>
      <c r="BF1417" s="48"/>
      <c r="BG1417" s="48"/>
      <c r="BH1417" s="48"/>
    </row>
    <row r="1418" spans="2:60" x14ac:dyDescent="0.2">
      <c r="B1418" s="27">
        <v>44555</v>
      </c>
      <c r="C1418" s="28">
        <v>168.34945933</v>
      </c>
      <c r="D1418" s="28">
        <v>165.27</v>
      </c>
      <c r="E1418" s="28">
        <v>99.879499999999993</v>
      </c>
      <c r="F1418" s="28">
        <v>6.71</v>
      </c>
      <c r="G1418" s="28">
        <v>165.55</v>
      </c>
      <c r="H1418" s="28">
        <v>59.159500000000001</v>
      </c>
      <c r="I1418" s="28">
        <v>185.24</v>
      </c>
      <c r="J1418" s="28">
        <v>89.46</v>
      </c>
      <c r="K1418" s="28">
        <v>21.39</v>
      </c>
      <c r="L1418" s="28">
        <v>168.34945933</v>
      </c>
      <c r="M1418" s="28">
        <v>120.98</v>
      </c>
      <c r="N1418" s="28">
        <v>80.993495319999994</v>
      </c>
      <c r="O1418" s="28">
        <v>40.04</v>
      </c>
      <c r="P1418" s="28">
        <v>287.45</v>
      </c>
      <c r="Q1418" s="28">
        <v>81.97</v>
      </c>
      <c r="R1418" s="28">
        <v>67.05</v>
      </c>
      <c r="S1418" s="28">
        <v>62.81</v>
      </c>
      <c r="T1418" s="28">
        <v>88.74</v>
      </c>
      <c r="U1418" t="s">
        <v>226</v>
      </c>
      <c r="X1418" s="10"/>
      <c r="Y1418" s="10" t="str">
        <f t="shared" si="594"/>
        <v/>
      </c>
      <c r="Z1418" s="10">
        <f t="shared" si="595"/>
        <v>1.0887516056028002E-2</v>
      </c>
      <c r="AA1418" s="10">
        <f t="shared" si="596"/>
        <v>-6.9646052893219679E-3</v>
      </c>
      <c r="AB1418" s="10">
        <f t="shared" si="597"/>
        <v>3.617341620661696E-2</v>
      </c>
      <c r="AC1418" s="10">
        <f t="shared" si="598"/>
        <v>-1.942782680803179E-2</v>
      </c>
      <c r="AD1418" s="10">
        <f t="shared" si="599"/>
        <v>5.3274252469215355E-4</v>
      </c>
      <c r="AE1418" s="10">
        <f t="shared" si="600"/>
        <v>-5.398110661258837E-5</v>
      </c>
      <c r="AF1418" s="10">
        <f t="shared" si="601"/>
        <v>-1.3018534863195153E-2</v>
      </c>
      <c r="AG1418" s="10">
        <f t="shared" si="602"/>
        <v>-3.3875338753387552E-2</v>
      </c>
      <c r="AH1418" s="10" t="str">
        <f t="shared" si="603"/>
        <v/>
      </c>
      <c r="AI1418" s="10" t="str">
        <f t="shared" si="604"/>
        <v/>
      </c>
      <c r="AJ1418" s="10" t="str">
        <f t="shared" si="605"/>
        <v/>
      </c>
      <c r="AK1418" s="10" t="str">
        <f t="shared" si="606"/>
        <v/>
      </c>
      <c r="AL1418" s="10" t="str">
        <f t="shared" si="607"/>
        <v/>
      </c>
      <c r="AM1418" s="10" t="str">
        <f t="shared" si="608"/>
        <v/>
      </c>
      <c r="AN1418" s="10" t="str">
        <f t="shared" si="609"/>
        <v/>
      </c>
      <c r="AO1418" s="10" t="str">
        <f t="shared" si="610"/>
        <v/>
      </c>
      <c r="AP1418" s="10" t="str">
        <f t="shared" si="611"/>
        <v/>
      </c>
      <c r="AR1418" s="48" t="str">
        <f t="shared" si="612"/>
        <v/>
      </c>
      <c r="AS1418" s="48" t="str">
        <f t="shared" si="613"/>
        <v/>
      </c>
      <c r="AT1418" s="10" t="str">
        <f t="shared" si="614"/>
        <v/>
      </c>
      <c r="AV1418" s="48" t="str">
        <f t="shared" si="615"/>
        <v/>
      </c>
      <c r="AW1418" s="48" t="str">
        <f t="shared" si="616"/>
        <v/>
      </c>
      <c r="AX1418" s="48" t="str">
        <f t="shared" si="617"/>
        <v/>
      </c>
      <c r="BA1418" s="48" t="str">
        <f t="shared" si="618"/>
        <v/>
      </c>
      <c r="BB1418" s="48" t="str">
        <f t="shared" si="619"/>
        <v/>
      </c>
      <c r="BC1418" s="48" t="str">
        <f t="shared" si="620"/>
        <v/>
      </c>
      <c r="BF1418" s="48"/>
      <c r="BG1418" s="48"/>
      <c r="BH1418" s="48"/>
    </row>
    <row r="1419" spans="2:60" x14ac:dyDescent="0.2">
      <c r="B1419" s="27">
        <v>44554</v>
      </c>
      <c r="C1419" s="28">
        <v>167.85540369</v>
      </c>
      <c r="D1419" s="28">
        <v>153.83000000000001</v>
      </c>
      <c r="E1419" s="28">
        <v>95.329499999999996</v>
      </c>
      <c r="F1419" s="28">
        <v>6.0977499999999996</v>
      </c>
      <c r="G1419" s="28">
        <v>154.18</v>
      </c>
      <c r="H1419" s="28">
        <v>54.634999999999998</v>
      </c>
      <c r="I1419" s="28">
        <v>178.34</v>
      </c>
      <c r="J1419" s="28">
        <v>84.05</v>
      </c>
      <c r="K1419" s="28">
        <v>20.03</v>
      </c>
      <c r="L1419" s="28">
        <v>167.85540369</v>
      </c>
      <c r="M1419" s="28">
        <v>123.67</v>
      </c>
      <c r="N1419" s="28">
        <v>79.890159780000005</v>
      </c>
      <c r="O1419" s="28">
        <v>40.04</v>
      </c>
      <c r="P1419" s="28">
        <v>288.02999999999997</v>
      </c>
      <c r="Q1419" s="28">
        <v>80.98</v>
      </c>
      <c r="R1419" s="28">
        <v>66.94</v>
      </c>
      <c r="S1419" s="28">
        <v>63.05</v>
      </c>
      <c r="T1419" s="28">
        <v>90.1</v>
      </c>
      <c r="U1419">
        <v>4725.79</v>
      </c>
      <c r="X1419" s="10"/>
      <c r="Y1419" s="10">
        <f t="shared" si="594"/>
        <v>-2.9347028613352366E-3</v>
      </c>
      <c r="Z1419" s="10">
        <f t="shared" si="595"/>
        <v>-6.9220064137471948E-2</v>
      </c>
      <c r="AA1419" s="10">
        <f t="shared" si="596"/>
        <v>-4.5554893646844397E-2</v>
      </c>
      <c r="AB1419" s="10">
        <f t="shared" si="597"/>
        <v>-9.1244411326378616E-2</v>
      </c>
      <c r="AC1419" s="10">
        <f t="shared" si="598"/>
        <v>-6.8680157052250057E-2</v>
      </c>
      <c r="AD1419" s="10">
        <f t="shared" si="599"/>
        <v>-7.6479686271858305E-2</v>
      </c>
      <c r="AE1419" s="10">
        <f t="shared" si="600"/>
        <v>-3.7248974303606186E-2</v>
      </c>
      <c r="AF1419" s="10">
        <f t="shared" si="601"/>
        <v>-6.0473954840151944E-2</v>
      </c>
      <c r="AG1419" s="10">
        <f t="shared" si="602"/>
        <v>-6.358111266947164E-2</v>
      </c>
      <c r="AH1419" s="10">
        <f t="shared" si="603"/>
        <v>-2.9347028613352366E-3</v>
      </c>
      <c r="AI1419" s="10">
        <f t="shared" si="604"/>
        <v>2.2235080178541811E-2</v>
      </c>
      <c r="AJ1419" s="10">
        <f t="shared" si="605"/>
        <v>-1.362252037204692E-2</v>
      </c>
      <c r="AK1419" s="10">
        <f t="shared" si="606"/>
        <v>0</v>
      </c>
      <c r="AL1419" s="10">
        <f t="shared" si="607"/>
        <v>2.0177422160374547E-3</v>
      </c>
      <c r="AM1419" s="10">
        <f t="shared" si="608"/>
        <v>-1.2077589361961683E-2</v>
      </c>
      <c r="AN1419" s="10">
        <f t="shared" si="609"/>
        <v>-1.6405667412379143E-3</v>
      </c>
      <c r="AO1419" s="10">
        <f t="shared" si="610"/>
        <v>3.8210476038846863E-3</v>
      </c>
      <c r="AP1419" s="10">
        <f t="shared" si="611"/>
        <v>1.5325670498084198E-2</v>
      </c>
      <c r="AR1419" s="48">
        <f t="shared" si="612"/>
        <v>-5.7268661901040928E-2</v>
      </c>
      <c r="AS1419" s="48">
        <f t="shared" si="613"/>
        <v>1.4582401288851551E-3</v>
      </c>
      <c r="AT1419" s="10" t="str">
        <f t="shared" si="614"/>
        <v/>
      </c>
      <c r="AV1419" s="48" t="str">
        <f t="shared" si="615"/>
        <v/>
      </c>
      <c r="AW1419" s="48" t="str">
        <f t="shared" si="616"/>
        <v/>
      </c>
      <c r="AX1419" s="48" t="str">
        <f t="shared" si="617"/>
        <v/>
      </c>
      <c r="BA1419" s="48" t="str">
        <f t="shared" si="618"/>
        <v/>
      </c>
      <c r="BB1419" s="48" t="str">
        <f t="shared" si="619"/>
        <v/>
      </c>
      <c r="BC1419" s="48" t="str">
        <f t="shared" si="620"/>
        <v/>
      </c>
      <c r="BF1419" s="48"/>
      <c r="BG1419" s="48"/>
      <c r="BH1419" s="48"/>
    </row>
    <row r="1420" spans="2:60" x14ac:dyDescent="0.2">
      <c r="B1420" s="27">
        <v>44553</v>
      </c>
      <c r="C1420" s="28">
        <v>167.30434163000001</v>
      </c>
      <c r="D1420" s="28">
        <v>155.26</v>
      </c>
      <c r="E1420" s="28">
        <v>95.941500000000005</v>
      </c>
      <c r="F1420" s="28">
        <v>6.3867500000000001</v>
      </c>
      <c r="G1420" s="28">
        <v>158.19</v>
      </c>
      <c r="H1420" s="28">
        <v>55.851500000000001</v>
      </c>
      <c r="I1420" s="28">
        <v>179.73</v>
      </c>
      <c r="J1420" s="28">
        <v>87.51</v>
      </c>
      <c r="K1420" s="28">
        <v>20.57</v>
      </c>
      <c r="L1420" s="28">
        <v>167.30434163000001</v>
      </c>
      <c r="M1420" s="28">
        <v>124.32</v>
      </c>
      <c r="N1420" s="28">
        <v>79.225158449999995</v>
      </c>
      <c r="O1420" s="28">
        <v>39.19</v>
      </c>
      <c r="P1420" s="28">
        <v>284.12</v>
      </c>
      <c r="Q1420" s="28">
        <v>79.08</v>
      </c>
      <c r="R1420" s="28">
        <v>65.56</v>
      </c>
      <c r="S1420" s="28">
        <v>63.06</v>
      </c>
      <c r="T1420" s="28">
        <v>93.42</v>
      </c>
      <c r="U1420">
        <v>4725.79</v>
      </c>
      <c r="X1420" s="10"/>
      <c r="Y1420" s="10">
        <f t="shared" si="594"/>
        <v>-3.2829569253409741E-3</v>
      </c>
      <c r="Z1420" s="10">
        <f t="shared" si="595"/>
        <v>9.2959760774879996E-3</v>
      </c>
      <c r="AA1420" s="10">
        <f t="shared" si="596"/>
        <v>6.4198385599421037E-3</v>
      </c>
      <c r="AB1420" s="10">
        <f t="shared" si="597"/>
        <v>4.739453076954625E-2</v>
      </c>
      <c r="AC1420" s="10">
        <f t="shared" si="598"/>
        <v>2.6008561421714926E-2</v>
      </c>
      <c r="AD1420" s="10">
        <f t="shared" si="599"/>
        <v>2.2265946737439535E-2</v>
      </c>
      <c r="AE1420" s="10">
        <f t="shared" si="600"/>
        <v>7.794101155096822E-3</v>
      </c>
      <c r="AF1420" s="10">
        <f t="shared" si="601"/>
        <v>4.1165972635336168E-2</v>
      </c>
      <c r="AG1420" s="10">
        <f t="shared" si="602"/>
        <v>2.6959560659011395E-2</v>
      </c>
      <c r="AH1420" s="10">
        <f t="shared" si="603"/>
        <v>-3.2829569253409741E-3</v>
      </c>
      <c r="AI1420" s="10">
        <f t="shared" si="604"/>
        <v>5.2559230209427987E-3</v>
      </c>
      <c r="AJ1420" s="10">
        <f t="shared" si="605"/>
        <v>-8.3239454249594003E-3</v>
      </c>
      <c r="AK1420" s="10">
        <f t="shared" si="606"/>
        <v>-2.1228771228771315E-2</v>
      </c>
      <c r="AL1420" s="10">
        <f t="shared" si="607"/>
        <v>-1.3574974829010711E-2</v>
      </c>
      <c r="AM1420" s="10">
        <f t="shared" si="608"/>
        <v>-2.3462583353914601E-2</v>
      </c>
      <c r="AN1420" s="10">
        <f t="shared" si="609"/>
        <v>-2.0615476546160694E-2</v>
      </c>
      <c r="AO1420" s="10">
        <f t="shared" si="610"/>
        <v>1.5860428231562196E-4</v>
      </c>
      <c r="AP1420" s="10">
        <f t="shared" si="611"/>
        <v>3.6847946725860226E-2</v>
      </c>
      <c r="AR1420" s="48">
        <f t="shared" si="612"/>
        <v>2.0446836787803804E-2</v>
      </c>
      <c r="AS1420" s="48">
        <f t="shared" si="613"/>
        <v>-5.3584704754487834E-3</v>
      </c>
      <c r="AT1420" s="10">
        <f t="shared" si="614"/>
        <v>0</v>
      </c>
      <c r="AV1420" s="48">
        <f t="shared" si="615"/>
        <v>2.0339733613200631E-2</v>
      </c>
      <c r="AW1420" s="48">
        <f t="shared" si="616"/>
        <v>-5.4655736500519581E-3</v>
      </c>
      <c r="AX1420" s="48">
        <f t="shared" si="617"/>
        <v>-1.0710317460317462E-4</v>
      </c>
      <c r="BA1420" s="48">
        <f t="shared" si="618"/>
        <v>2.0339733613200631E-2</v>
      </c>
      <c r="BB1420" s="48">
        <f t="shared" si="619"/>
        <v>-5.4655736500519581E-3</v>
      </c>
      <c r="BC1420" s="48">
        <f t="shared" si="620"/>
        <v>-1.0710317460317462E-4</v>
      </c>
      <c r="BF1420" s="48"/>
      <c r="BG1420" s="48"/>
      <c r="BH1420" s="48"/>
    </row>
    <row r="1421" spans="2:60" x14ac:dyDescent="0.2">
      <c r="B1421" s="27">
        <v>44552</v>
      </c>
      <c r="C1421" s="28">
        <v>157.99329302999999</v>
      </c>
      <c r="D1421" s="28">
        <v>152.11000000000001</v>
      </c>
      <c r="E1421" s="28">
        <v>95.385000000000005</v>
      </c>
      <c r="F1421" s="28">
        <v>6.0767499999999997</v>
      </c>
      <c r="G1421" s="28">
        <v>159.6</v>
      </c>
      <c r="H1421" s="28">
        <v>55.104999999999997</v>
      </c>
      <c r="I1421" s="28">
        <v>175.95</v>
      </c>
      <c r="J1421" s="28">
        <v>84.36</v>
      </c>
      <c r="K1421" s="28">
        <v>19.77</v>
      </c>
      <c r="L1421" s="28">
        <v>157.99329302999999</v>
      </c>
      <c r="M1421" s="28">
        <v>147.78</v>
      </c>
      <c r="N1421" s="28">
        <v>79.758492849999996</v>
      </c>
      <c r="O1421" s="28">
        <v>38.99</v>
      </c>
      <c r="P1421" s="28">
        <v>280.42</v>
      </c>
      <c r="Q1421" s="28">
        <v>78.900000000000006</v>
      </c>
      <c r="R1421" s="28">
        <v>65.56</v>
      </c>
      <c r="S1421" s="28">
        <v>63.4</v>
      </c>
      <c r="T1421" s="28">
        <v>93.07</v>
      </c>
      <c r="U1421">
        <v>4696.5600000000004</v>
      </c>
      <c r="X1421" s="10"/>
      <c r="Y1421" s="10">
        <f t="shared" si="594"/>
        <v>-5.5653359077744491E-2</v>
      </c>
      <c r="Z1421" s="10">
        <f t="shared" si="595"/>
        <v>-2.0288548241659043E-2</v>
      </c>
      <c r="AA1421" s="10">
        <f t="shared" si="596"/>
        <v>-5.8004096246150327E-3</v>
      </c>
      <c r="AB1421" s="10">
        <f t="shared" si="597"/>
        <v>-4.8537988804947862E-2</v>
      </c>
      <c r="AC1421" s="10">
        <f t="shared" si="598"/>
        <v>8.9133320690308881E-3</v>
      </c>
      <c r="AD1421" s="10">
        <f t="shared" si="599"/>
        <v>-1.3365800381368587E-2</v>
      </c>
      <c r="AE1421" s="10">
        <f t="shared" si="600"/>
        <v>-2.1031547320981447E-2</v>
      </c>
      <c r="AF1421" s="10">
        <f t="shared" si="601"/>
        <v>-3.5995886184436166E-2</v>
      </c>
      <c r="AG1421" s="10">
        <f t="shared" si="602"/>
        <v>-3.8891589693728745E-2</v>
      </c>
      <c r="AH1421" s="10">
        <f t="shared" si="603"/>
        <v>-5.5653359077744491E-2</v>
      </c>
      <c r="AI1421" s="10">
        <f t="shared" si="604"/>
        <v>0.18870656370656369</v>
      </c>
      <c r="AJ1421" s="10">
        <f t="shared" si="605"/>
        <v>6.7318817713264423E-3</v>
      </c>
      <c r="AK1421" s="10">
        <f t="shared" si="606"/>
        <v>-5.1033426894614431E-3</v>
      </c>
      <c r="AL1421" s="10">
        <f t="shared" si="607"/>
        <v>-1.302266647895256E-2</v>
      </c>
      <c r="AM1421" s="10">
        <f t="shared" si="608"/>
        <v>-2.2761760242790974E-3</v>
      </c>
      <c r="AN1421" s="10">
        <f t="shared" si="609"/>
        <v>0</v>
      </c>
      <c r="AO1421" s="10">
        <f t="shared" si="610"/>
        <v>5.3916904535362686E-3</v>
      </c>
      <c r="AP1421" s="10">
        <f t="shared" si="611"/>
        <v>-3.7465210875616828E-3</v>
      </c>
      <c r="AR1421" s="48">
        <f t="shared" si="612"/>
        <v>-2.5627977473383388E-2</v>
      </c>
      <c r="AS1421" s="48">
        <f t="shared" si="613"/>
        <v>1.3447563397047458E-2</v>
      </c>
      <c r="AT1421" s="10">
        <f t="shared" si="614"/>
        <v>-6.1852092454381946E-3</v>
      </c>
      <c r="AV1421" s="48">
        <f t="shared" si="615"/>
        <v>-2.5735080647986561E-2</v>
      </c>
      <c r="AW1421" s="48">
        <f t="shared" si="616"/>
        <v>1.3340460222444284E-2</v>
      </c>
      <c r="AX1421" s="48">
        <f t="shared" si="617"/>
        <v>-6.2923124200413693E-3</v>
      </c>
      <c r="BA1421" s="48">
        <f t="shared" si="618"/>
        <v>-2.5735080647986561E-2</v>
      </c>
      <c r="BB1421" s="48">
        <f t="shared" si="619"/>
        <v>1.3340460222444284E-2</v>
      </c>
      <c r="BC1421" s="48">
        <f t="shared" si="620"/>
        <v>-6.2923124200413693E-3</v>
      </c>
      <c r="BF1421" s="48"/>
      <c r="BG1421" s="48"/>
      <c r="BH1421" s="48"/>
    </row>
    <row r="1422" spans="2:60" x14ac:dyDescent="0.2">
      <c r="B1422" s="27">
        <v>44551</v>
      </c>
      <c r="C1422" s="28">
        <v>157.85077698000001</v>
      </c>
      <c r="D1422" s="28">
        <v>157.71</v>
      </c>
      <c r="E1422" s="28">
        <v>97.486000000000004</v>
      </c>
      <c r="F1422" s="28">
        <v>6.59</v>
      </c>
      <c r="G1422" s="28">
        <v>166.8</v>
      </c>
      <c r="H1422" s="28">
        <v>58.097499999999997</v>
      </c>
      <c r="I1422" s="28">
        <v>182.83</v>
      </c>
      <c r="J1422" s="28">
        <v>90.03</v>
      </c>
      <c r="K1422" s="28">
        <v>21.23</v>
      </c>
      <c r="L1422" s="28">
        <v>157.85077698000001</v>
      </c>
      <c r="M1422" s="28">
        <v>145.33000000000001</v>
      </c>
      <c r="N1422" s="28">
        <v>79.378492089999995</v>
      </c>
      <c r="O1422" s="28">
        <v>38.395000000000003</v>
      </c>
      <c r="P1422" s="28">
        <v>284.10000000000002</v>
      </c>
      <c r="Q1422" s="28">
        <v>78.5</v>
      </c>
      <c r="R1422" s="28">
        <v>67.2</v>
      </c>
      <c r="S1422" s="28">
        <v>63.17</v>
      </c>
      <c r="T1422" s="28">
        <v>92.32</v>
      </c>
      <c r="U1422">
        <v>4649.2299999999996</v>
      </c>
      <c r="X1422" s="10"/>
      <c r="Y1422" s="10">
        <f t="shared" si="594"/>
        <v>-9.0203860725224239E-4</v>
      </c>
      <c r="Z1422" s="10">
        <f t="shared" si="595"/>
        <v>3.6815462494247608E-2</v>
      </c>
      <c r="AA1422" s="10">
        <f t="shared" si="596"/>
        <v>2.2026524086596444E-2</v>
      </c>
      <c r="AB1422" s="10">
        <f t="shared" si="597"/>
        <v>8.4461266301888438E-2</v>
      </c>
      <c r="AC1422" s="10">
        <f t="shared" si="598"/>
        <v>4.5112781954887327E-2</v>
      </c>
      <c r="AD1422" s="10">
        <f t="shared" si="599"/>
        <v>5.4305416931312855E-2</v>
      </c>
      <c r="AE1422" s="10">
        <f t="shared" si="600"/>
        <v>3.9102017618641849E-2</v>
      </c>
      <c r="AF1422" s="10">
        <f t="shared" si="601"/>
        <v>6.7211948790896203E-2</v>
      </c>
      <c r="AG1422" s="10">
        <f t="shared" si="602"/>
        <v>7.384926656550328E-2</v>
      </c>
      <c r="AH1422" s="10">
        <f t="shared" si="603"/>
        <v>-9.0203860725224239E-4</v>
      </c>
      <c r="AI1422" s="10">
        <f t="shared" si="604"/>
        <v>-1.65786980646907E-2</v>
      </c>
      <c r="AJ1422" s="10">
        <f t="shared" si="605"/>
        <v>-4.764392435482212E-3</v>
      </c>
      <c r="AK1422" s="10">
        <f t="shared" si="606"/>
        <v>-1.5260323159784539E-2</v>
      </c>
      <c r="AL1422" s="10">
        <f t="shared" si="607"/>
        <v>1.3123172384280846E-2</v>
      </c>
      <c r="AM1422" s="10">
        <f t="shared" si="608"/>
        <v>-5.069708491761804E-3</v>
      </c>
      <c r="AN1422" s="10">
        <f t="shared" si="609"/>
        <v>2.501525320317266E-2</v>
      </c>
      <c r="AO1422" s="10">
        <f t="shared" si="610"/>
        <v>-3.6277602523658858E-3</v>
      </c>
      <c r="AP1422" s="10">
        <f t="shared" si="611"/>
        <v>-8.058450628559144E-3</v>
      </c>
      <c r="AR1422" s="48">
        <f t="shared" si="612"/>
        <v>4.6886960681857971E-2</v>
      </c>
      <c r="AS1422" s="48">
        <f t="shared" si="613"/>
        <v>-1.7914384502714469E-3</v>
      </c>
      <c r="AT1422" s="10">
        <f t="shared" si="614"/>
        <v>-1.0077588703221285E-2</v>
      </c>
      <c r="AV1422" s="48">
        <f t="shared" si="615"/>
        <v>4.6779857507254795E-2</v>
      </c>
      <c r="AW1422" s="48">
        <f t="shared" si="616"/>
        <v>-1.8985416248746216E-3</v>
      </c>
      <c r="AX1422" s="48">
        <f t="shared" si="617"/>
        <v>-1.018469187782446E-2</v>
      </c>
      <c r="BA1422" s="48">
        <f t="shared" si="618"/>
        <v>4.6779857507254795E-2</v>
      </c>
      <c r="BB1422" s="48">
        <f t="shared" si="619"/>
        <v>-1.8985416248746216E-3</v>
      </c>
      <c r="BC1422" s="48">
        <f t="shared" si="620"/>
        <v>-1.018469187782446E-2</v>
      </c>
      <c r="BF1422" s="48"/>
      <c r="BG1422" s="48"/>
      <c r="BH1422" s="48"/>
    </row>
    <row r="1423" spans="2:60" x14ac:dyDescent="0.2">
      <c r="B1423" s="27">
        <v>44550</v>
      </c>
      <c r="C1423" s="28">
        <v>164.90057092000001</v>
      </c>
      <c r="D1423" s="28">
        <v>160.22999999999999</v>
      </c>
      <c r="E1423" s="28">
        <v>98.197500000000005</v>
      </c>
      <c r="F1423" s="28">
        <v>6.6397500000000003</v>
      </c>
      <c r="G1423" s="28">
        <v>165.95</v>
      </c>
      <c r="H1423" s="28">
        <v>57.3155</v>
      </c>
      <c r="I1423" s="28">
        <v>183.18</v>
      </c>
      <c r="J1423" s="28">
        <v>93.5</v>
      </c>
      <c r="K1423" s="28">
        <v>22.04</v>
      </c>
      <c r="L1423" s="28">
        <v>164.90057092000001</v>
      </c>
      <c r="M1423" s="28">
        <v>151.13</v>
      </c>
      <c r="N1423" s="28">
        <v>81.641829950000002</v>
      </c>
      <c r="O1423" s="28">
        <v>39.14</v>
      </c>
      <c r="P1423" s="28">
        <v>288.19</v>
      </c>
      <c r="Q1423" s="28">
        <v>82.32</v>
      </c>
      <c r="R1423" s="28">
        <v>68</v>
      </c>
      <c r="S1423" s="28">
        <v>66.25</v>
      </c>
      <c r="T1423" s="28">
        <v>100.66</v>
      </c>
      <c r="U1423">
        <v>4568.0200000000004</v>
      </c>
      <c r="X1423" s="10"/>
      <c r="Y1423" s="10">
        <f t="shared" si="594"/>
        <v>4.4661129168171332E-2</v>
      </c>
      <c r="Z1423" s="10">
        <f t="shared" si="595"/>
        <v>1.597869507323546E-2</v>
      </c>
      <c r="AA1423" s="10">
        <f t="shared" si="596"/>
        <v>7.2984838848655365E-3</v>
      </c>
      <c r="AB1423" s="10">
        <f t="shared" si="597"/>
        <v>7.5493171471927578E-3</v>
      </c>
      <c r="AC1423" s="10">
        <f t="shared" si="598"/>
        <v>-5.0959232613910777E-3</v>
      </c>
      <c r="AD1423" s="10">
        <f t="shared" si="599"/>
        <v>-1.3460131675201104E-2</v>
      </c>
      <c r="AE1423" s="10">
        <f t="shared" si="600"/>
        <v>1.9143466608324555E-3</v>
      </c>
      <c r="AF1423" s="10">
        <f t="shared" si="601"/>
        <v>3.8542707986226832E-2</v>
      </c>
      <c r="AG1423" s="10">
        <f t="shared" si="602"/>
        <v>3.8153556288271329E-2</v>
      </c>
      <c r="AH1423" s="10">
        <f t="shared" si="603"/>
        <v>4.4661129168171332E-2</v>
      </c>
      <c r="AI1423" s="10">
        <f t="shared" si="604"/>
        <v>3.9909172228720813E-2</v>
      </c>
      <c r="AJ1423" s="10">
        <f t="shared" si="605"/>
        <v>2.8513238289205711E-2</v>
      </c>
      <c r="AK1423" s="10">
        <f t="shared" si="606"/>
        <v>1.9403568172939201E-2</v>
      </c>
      <c r="AL1423" s="10">
        <f t="shared" si="607"/>
        <v>1.4396339317141793E-2</v>
      </c>
      <c r="AM1423" s="10">
        <f t="shared" si="608"/>
        <v>4.8662420382165505E-2</v>
      </c>
      <c r="AN1423" s="10">
        <f t="shared" si="609"/>
        <v>1.1904761904761862E-2</v>
      </c>
      <c r="AO1423" s="10">
        <f t="shared" si="610"/>
        <v>4.8757321513376528E-2</v>
      </c>
      <c r="AP1423" s="10">
        <f t="shared" si="611"/>
        <v>9.0337954939341492E-2</v>
      </c>
      <c r="AR1423" s="48">
        <f t="shared" si="612"/>
        <v>1.5060242363578169E-2</v>
      </c>
      <c r="AS1423" s="48">
        <f t="shared" si="613"/>
        <v>3.8505100657313801E-2</v>
      </c>
      <c r="AT1423" s="10">
        <f t="shared" si="614"/>
        <v>-1.7467408581635868E-2</v>
      </c>
      <c r="AV1423" s="48">
        <f t="shared" si="615"/>
        <v>1.4953139188974994E-2</v>
      </c>
      <c r="AW1423" s="48">
        <f t="shared" si="616"/>
        <v>3.8397997482710625E-2</v>
      </c>
      <c r="AX1423" s="48">
        <f t="shared" si="617"/>
        <v>-1.7574511756239041E-2</v>
      </c>
      <c r="BA1423" s="48">
        <f t="shared" si="618"/>
        <v>1.4953139188974994E-2</v>
      </c>
      <c r="BB1423" s="48">
        <f t="shared" si="619"/>
        <v>3.8397997482710625E-2</v>
      </c>
      <c r="BC1423" s="48">
        <f t="shared" si="620"/>
        <v>-1.7574511756239041E-2</v>
      </c>
      <c r="BF1423" s="48"/>
      <c r="BG1423" s="48"/>
      <c r="BH1423" s="48"/>
    </row>
    <row r="1424" spans="2:60" x14ac:dyDescent="0.2">
      <c r="B1424" s="27">
        <v>44549</v>
      </c>
      <c r="C1424" s="28">
        <v>167.89340797</v>
      </c>
      <c r="D1424" s="28">
        <v>149.69999999999999</v>
      </c>
      <c r="E1424" s="28">
        <v>95.004999999999995</v>
      </c>
      <c r="F1424" s="28">
        <v>6.3182499999999999</v>
      </c>
      <c r="G1424" s="28">
        <v>156.79</v>
      </c>
      <c r="H1424" s="28">
        <v>55.512999999999998</v>
      </c>
      <c r="I1424" s="28">
        <v>179.66</v>
      </c>
      <c r="J1424" s="28">
        <v>91.13</v>
      </c>
      <c r="K1424" s="28">
        <v>21.6</v>
      </c>
      <c r="L1424" s="28">
        <v>167.89340797</v>
      </c>
      <c r="M1424" s="28">
        <v>147.18</v>
      </c>
      <c r="N1424" s="28">
        <v>81.113495560000004</v>
      </c>
      <c r="O1424" s="28">
        <v>38.967500000000001</v>
      </c>
      <c r="P1424" s="28">
        <v>287.89999999999998</v>
      </c>
      <c r="Q1424" s="28">
        <v>82.71</v>
      </c>
      <c r="R1424" s="28">
        <v>67.930000000000007</v>
      </c>
      <c r="S1424" s="28">
        <v>66.78</v>
      </c>
      <c r="T1424" s="28">
        <v>101.71</v>
      </c>
      <c r="U1424" t="s">
        <v>226</v>
      </c>
      <c r="X1424" s="10"/>
      <c r="Y1424" s="10">
        <f t="shared" si="594"/>
        <v>1.8149343166628196E-2</v>
      </c>
      <c r="Z1424" s="10">
        <f t="shared" si="595"/>
        <v>-6.5718030331398669E-2</v>
      </c>
      <c r="AA1424" s="10">
        <f t="shared" si="596"/>
        <v>-3.2511010972784526E-2</v>
      </c>
      <c r="AB1424" s="10">
        <f t="shared" si="597"/>
        <v>-4.8420497759704806E-2</v>
      </c>
      <c r="AC1424" s="10">
        <f t="shared" si="598"/>
        <v>-5.5197348598975626E-2</v>
      </c>
      <c r="AD1424" s="10">
        <f t="shared" si="599"/>
        <v>-3.1448735507846992E-2</v>
      </c>
      <c r="AE1424" s="10">
        <f t="shared" si="600"/>
        <v>-1.9216071623539777E-2</v>
      </c>
      <c r="AF1424" s="10">
        <f t="shared" si="601"/>
        <v>-2.534759358288774E-2</v>
      </c>
      <c r="AG1424" s="10">
        <f t="shared" si="602"/>
        <v>-1.9963702359346525E-2</v>
      </c>
      <c r="AH1424" s="10">
        <f t="shared" si="603"/>
        <v>1.8149343166628196E-2</v>
      </c>
      <c r="AI1424" s="10">
        <f t="shared" si="604"/>
        <v>-2.6136438827499386E-2</v>
      </c>
      <c r="AJ1424" s="10">
        <f t="shared" si="605"/>
        <v>-6.4713687863631186E-3</v>
      </c>
      <c r="AK1424" s="10">
        <f t="shared" si="606"/>
        <v>-4.4072560040878672E-3</v>
      </c>
      <c r="AL1424" s="10">
        <f t="shared" si="607"/>
        <v>-1.0062805787849349E-3</v>
      </c>
      <c r="AM1424" s="10">
        <f t="shared" si="608"/>
        <v>4.737609329446002E-3</v>
      </c>
      <c r="AN1424" s="10">
        <f t="shared" si="609"/>
        <v>-1.0294117647058343E-3</v>
      </c>
      <c r="AO1424" s="10">
        <f t="shared" si="610"/>
        <v>8.0000000000000071E-3</v>
      </c>
      <c r="AP1424" s="10">
        <f t="shared" si="611"/>
        <v>1.0431154381084884E-2</v>
      </c>
      <c r="AR1424" s="48">
        <f t="shared" si="612"/>
        <v>-3.1074849729984051E-2</v>
      </c>
      <c r="AS1424" s="48">
        <f t="shared" si="613"/>
        <v>2.5192787952421636E-4</v>
      </c>
      <c r="AT1424" s="10" t="str">
        <f t="shared" si="614"/>
        <v/>
      </c>
      <c r="AV1424" s="48" t="str">
        <f t="shared" si="615"/>
        <v/>
      </c>
      <c r="AW1424" s="48" t="str">
        <f t="shared" si="616"/>
        <v/>
      </c>
      <c r="AX1424" s="48" t="str">
        <f t="shared" si="617"/>
        <v/>
      </c>
      <c r="BA1424" s="48" t="str">
        <f t="shared" si="618"/>
        <v/>
      </c>
      <c r="BB1424" s="48" t="str">
        <f t="shared" si="619"/>
        <v/>
      </c>
      <c r="BC1424" s="48" t="str">
        <f t="shared" si="620"/>
        <v/>
      </c>
      <c r="BF1424" s="48"/>
      <c r="BG1424" s="48"/>
      <c r="BH1424" s="48"/>
    </row>
    <row r="1425" spans="2:60" x14ac:dyDescent="0.2">
      <c r="B1425" s="27">
        <v>44548</v>
      </c>
      <c r="C1425" s="28">
        <v>163.95996499</v>
      </c>
      <c r="D1425" s="28">
        <v>156.11000000000001</v>
      </c>
      <c r="E1425" s="28">
        <v>97.774500000000003</v>
      </c>
      <c r="F1425" s="28">
        <v>6.431</v>
      </c>
      <c r="G1425" s="28">
        <v>163.34</v>
      </c>
      <c r="H1425" s="28">
        <v>58.146000000000001</v>
      </c>
      <c r="I1425" s="28">
        <v>183.9</v>
      </c>
      <c r="J1425" s="28">
        <v>98.12</v>
      </c>
      <c r="K1425" s="28">
        <v>22.72</v>
      </c>
      <c r="L1425" s="28">
        <v>163.95996499</v>
      </c>
      <c r="M1425" s="28">
        <v>145.72999999999999</v>
      </c>
      <c r="N1425" s="28">
        <v>79.936826539999998</v>
      </c>
      <c r="O1425" s="28">
        <v>38.847499999999997</v>
      </c>
      <c r="P1425" s="28">
        <v>290.52</v>
      </c>
      <c r="Q1425" s="28">
        <v>81.650000000000006</v>
      </c>
      <c r="R1425" s="28">
        <v>68.75</v>
      </c>
      <c r="S1425" s="28">
        <v>66.900000000000006</v>
      </c>
      <c r="T1425" s="28">
        <v>100.49</v>
      </c>
      <c r="U1425" t="s">
        <v>226</v>
      </c>
      <c r="X1425" s="10"/>
      <c r="Y1425" s="10">
        <f t="shared" si="594"/>
        <v>-2.3428215720672219E-2</v>
      </c>
      <c r="Z1425" s="10">
        <f t="shared" si="595"/>
        <v>4.2818971275885298E-2</v>
      </c>
      <c r="AA1425" s="10">
        <f t="shared" si="596"/>
        <v>2.9151097310667895E-2</v>
      </c>
      <c r="AB1425" s="10">
        <f t="shared" si="597"/>
        <v>1.7845131167649297E-2</v>
      </c>
      <c r="AC1425" s="10">
        <f t="shared" si="598"/>
        <v>4.1775623445372778E-2</v>
      </c>
      <c r="AD1425" s="10">
        <f t="shared" si="599"/>
        <v>4.7430331634031653E-2</v>
      </c>
      <c r="AE1425" s="10">
        <f t="shared" si="600"/>
        <v>2.3600133585661931E-2</v>
      </c>
      <c r="AF1425" s="10">
        <f t="shared" si="601"/>
        <v>7.6703610227148111E-2</v>
      </c>
      <c r="AG1425" s="10">
        <f t="shared" si="602"/>
        <v>5.1851851851851816E-2</v>
      </c>
      <c r="AH1425" s="10">
        <f t="shared" si="603"/>
        <v>-2.3428215720672219E-2</v>
      </c>
      <c r="AI1425" s="10">
        <f t="shared" si="604"/>
        <v>-9.8518820491916292E-3</v>
      </c>
      <c r="AJ1425" s="10">
        <f t="shared" si="605"/>
        <v>-1.4506451878030791E-2</v>
      </c>
      <c r="AK1425" s="10">
        <f t="shared" si="606"/>
        <v>-3.0794893180215999E-3</v>
      </c>
      <c r="AL1425" s="10">
        <f t="shared" si="607"/>
        <v>9.1003820771100585E-3</v>
      </c>
      <c r="AM1425" s="10">
        <f t="shared" si="608"/>
        <v>-1.2815862652641563E-2</v>
      </c>
      <c r="AN1425" s="10">
        <f t="shared" si="609"/>
        <v>1.2071249815986951E-2</v>
      </c>
      <c r="AO1425" s="10">
        <f t="shared" si="610"/>
        <v>1.7969451931716396E-3</v>
      </c>
      <c r="AP1425" s="10">
        <f t="shared" si="611"/>
        <v>-1.1994887425031964E-2</v>
      </c>
      <c r="AR1425" s="48">
        <f t="shared" si="612"/>
        <v>3.4194281641955176E-2</v>
      </c>
      <c r="AS1425" s="48">
        <f t="shared" si="613"/>
        <v>-5.8564679952579019E-3</v>
      </c>
      <c r="AT1425" s="10" t="str">
        <f t="shared" si="614"/>
        <v/>
      </c>
      <c r="AV1425" s="48" t="str">
        <f t="shared" si="615"/>
        <v/>
      </c>
      <c r="AW1425" s="48" t="str">
        <f t="shared" si="616"/>
        <v/>
      </c>
      <c r="AX1425" s="48" t="str">
        <f t="shared" si="617"/>
        <v/>
      </c>
      <c r="BA1425" s="48" t="str">
        <f t="shared" si="618"/>
        <v/>
      </c>
      <c r="BB1425" s="48" t="str">
        <f t="shared" si="619"/>
        <v/>
      </c>
      <c r="BC1425" s="48" t="str">
        <f t="shared" si="620"/>
        <v/>
      </c>
      <c r="BF1425" s="48"/>
      <c r="BG1425" s="48"/>
      <c r="BH1425" s="48"/>
    </row>
    <row r="1426" spans="2:60" x14ac:dyDescent="0.2">
      <c r="B1426" s="27">
        <v>44547</v>
      </c>
      <c r="C1426" s="28">
        <v>171.11427069999999</v>
      </c>
      <c r="D1426" s="28">
        <v>146.91999999999999</v>
      </c>
      <c r="E1426" s="28">
        <v>94.292000000000002</v>
      </c>
      <c r="F1426" s="28">
        <v>6.1405000000000003</v>
      </c>
      <c r="G1426" s="28">
        <v>156.21</v>
      </c>
      <c r="H1426" s="28">
        <v>55.081000000000003</v>
      </c>
      <c r="I1426" s="28">
        <v>180.47</v>
      </c>
      <c r="J1426" s="28">
        <v>91.73</v>
      </c>
      <c r="K1426" s="28">
        <v>21.1</v>
      </c>
      <c r="L1426" s="28">
        <v>171.11427069999999</v>
      </c>
      <c r="M1426" s="28">
        <v>144.37</v>
      </c>
      <c r="N1426" s="28">
        <v>80.115160230000001</v>
      </c>
      <c r="O1426" s="28">
        <v>39.522500000000001</v>
      </c>
      <c r="P1426" s="28">
        <v>292.76</v>
      </c>
      <c r="Q1426" s="28">
        <v>79.61</v>
      </c>
      <c r="R1426" s="28">
        <v>68.91</v>
      </c>
      <c r="S1426" s="28">
        <v>67.319999999999993</v>
      </c>
      <c r="T1426" s="28">
        <v>102.96</v>
      </c>
      <c r="U1426">
        <v>4620.6400000000003</v>
      </c>
      <c r="X1426" s="10"/>
      <c r="Y1426" s="10">
        <f t="shared" si="594"/>
        <v>4.3634467172741331E-2</v>
      </c>
      <c r="Z1426" s="10">
        <f t="shared" si="595"/>
        <v>-5.8868746396771643E-2</v>
      </c>
      <c r="AA1426" s="10">
        <f t="shared" si="596"/>
        <v>-3.5617671274207452E-2</v>
      </c>
      <c r="AB1426" s="10">
        <f t="shared" si="597"/>
        <v>-4.5171823977608438E-2</v>
      </c>
      <c r="AC1426" s="10">
        <f t="shared" si="598"/>
        <v>-4.3651279539610566E-2</v>
      </c>
      <c r="AD1426" s="10">
        <f t="shared" si="599"/>
        <v>-5.271213841020872E-2</v>
      </c>
      <c r="AE1426" s="10">
        <f t="shared" si="600"/>
        <v>-1.8651441000543834E-2</v>
      </c>
      <c r="AF1426" s="10">
        <f t="shared" si="601"/>
        <v>-6.5124337545862221E-2</v>
      </c>
      <c r="AG1426" s="10">
        <f t="shared" si="602"/>
        <v>-7.1302816901408383E-2</v>
      </c>
      <c r="AH1426" s="10">
        <f t="shared" si="603"/>
        <v>4.3634467172741331E-2</v>
      </c>
      <c r="AI1426" s="10">
        <f t="shared" si="604"/>
        <v>-9.3323269059217839E-3</v>
      </c>
      <c r="AJ1426" s="10">
        <f t="shared" si="605"/>
        <v>2.2309328218172997E-3</v>
      </c>
      <c r="AK1426" s="10">
        <f t="shared" si="606"/>
        <v>1.7375635497779873E-2</v>
      </c>
      <c r="AL1426" s="10">
        <f t="shared" si="607"/>
        <v>7.710312543026232E-3</v>
      </c>
      <c r="AM1426" s="10">
        <f t="shared" si="608"/>
        <v>-2.4984690753214966E-2</v>
      </c>
      <c r="AN1426" s="10">
        <f t="shared" si="609"/>
        <v>2.3272727272727334E-3</v>
      </c>
      <c r="AO1426" s="10">
        <f t="shared" si="610"/>
        <v>6.2780269058293481E-3</v>
      </c>
      <c r="AP1426" s="10">
        <f t="shared" si="611"/>
        <v>2.4579560155239211E-2</v>
      </c>
      <c r="AR1426" s="48">
        <f t="shared" si="612"/>
        <v>-3.8607309763719989E-2</v>
      </c>
      <c r="AS1426" s="48">
        <f t="shared" si="613"/>
        <v>7.7576877960632527E-3</v>
      </c>
      <c r="AT1426" s="10" t="str">
        <f t="shared" si="614"/>
        <v/>
      </c>
      <c r="AV1426" s="48" t="str">
        <f t="shared" si="615"/>
        <v/>
      </c>
      <c r="AW1426" s="48" t="str">
        <f t="shared" si="616"/>
        <v/>
      </c>
      <c r="AX1426" s="48" t="str">
        <f t="shared" si="617"/>
        <v/>
      </c>
      <c r="BA1426" s="48" t="str">
        <f t="shared" si="618"/>
        <v/>
      </c>
      <c r="BB1426" s="48" t="str">
        <f t="shared" si="619"/>
        <v/>
      </c>
      <c r="BC1426" s="48" t="str">
        <f t="shared" si="620"/>
        <v/>
      </c>
      <c r="BF1426" s="48"/>
      <c r="BG1426" s="48"/>
      <c r="BH1426" s="48"/>
    </row>
    <row r="1427" spans="2:60" x14ac:dyDescent="0.2">
      <c r="B1427" s="27">
        <v>44546</v>
      </c>
      <c r="C1427" s="28">
        <v>169.3090674</v>
      </c>
      <c r="D1427" s="28">
        <v>148.34</v>
      </c>
      <c r="E1427" s="28">
        <v>97.004999999999995</v>
      </c>
      <c r="F1427" s="28">
        <v>6.2294999999999998</v>
      </c>
      <c r="G1427" s="28">
        <v>160.97999999999999</v>
      </c>
      <c r="H1427" s="28">
        <v>56.500500000000002</v>
      </c>
      <c r="I1427" s="28">
        <v>178.2</v>
      </c>
      <c r="J1427" s="28">
        <v>88.43</v>
      </c>
      <c r="K1427" s="28">
        <v>21.03</v>
      </c>
      <c r="L1427" s="28">
        <v>169.3090674</v>
      </c>
      <c r="M1427" s="28">
        <v>143.75</v>
      </c>
      <c r="N1427" s="28">
        <v>79.573492479999999</v>
      </c>
      <c r="O1427" s="28">
        <v>40.672499999999999</v>
      </c>
      <c r="P1427" s="28">
        <v>300.63</v>
      </c>
      <c r="Q1427" s="28">
        <v>80.38</v>
      </c>
      <c r="R1427" s="28">
        <v>69.34</v>
      </c>
      <c r="S1427" s="28">
        <v>67.819999999999993</v>
      </c>
      <c r="T1427" s="28">
        <v>103.56</v>
      </c>
      <c r="U1427">
        <v>4668.67</v>
      </c>
      <c r="X1427" s="10"/>
      <c r="Y1427" s="10">
        <f t="shared" si="594"/>
        <v>-1.0549694614103156E-2</v>
      </c>
      <c r="Z1427" s="10">
        <f t="shared" si="595"/>
        <v>9.6651238769398518E-3</v>
      </c>
      <c r="AA1427" s="10">
        <f t="shared" si="596"/>
        <v>2.8772324269290994E-2</v>
      </c>
      <c r="AB1427" s="10">
        <f t="shared" si="597"/>
        <v>1.4493933718752405E-2</v>
      </c>
      <c r="AC1427" s="10">
        <f t="shared" si="598"/>
        <v>3.0535817169195179E-2</v>
      </c>
      <c r="AD1427" s="10">
        <f t="shared" si="599"/>
        <v>2.5771137052704285E-2</v>
      </c>
      <c r="AE1427" s="10">
        <f t="shared" si="600"/>
        <v>-1.2578267856153458E-2</v>
      </c>
      <c r="AF1427" s="10">
        <f t="shared" si="601"/>
        <v>-3.5975144445655749E-2</v>
      </c>
      <c r="AG1427" s="10">
        <f t="shared" si="602"/>
        <v>-3.3175355450236754E-3</v>
      </c>
      <c r="AH1427" s="10">
        <f t="shared" si="603"/>
        <v>-1.0549694614103156E-2</v>
      </c>
      <c r="AI1427" s="10">
        <f t="shared" si="604"/>
        <v>-4.2945210223731545E-3</v>
      </c>
      <c r="AJ1427" s="10">
        <f t="shared" si="605"/>
        <v>-6.761114231625398E-3</v>
      </c>
      <c r="AK1427" s="10">
        <f t="shared" si="606"/>
        <v>2.9097349610980983E-2</v>
      </c>
      <c r="AL1427" s="10">
        <f t="shared" si="607"/>
        <v>2.6882087716901149E-2</v>
      </c>
      <c r="AM1427" s="10">
        <f t="shared" si="608"/>
        <v>9.6721517397311274E-3</v>
      </c>
      <c r="AN1427" s="10">
        <f t="shared" si="609"/>
        <v>6.2400232186912152E-3</v>
      </c>
      <c r="AO1427" s="10">
        <f t="shared" si="610"/>
        <v>7.4272133095663051E-3</v>
      </c>
      <c r="AP1427" s="10">
        <f t="shared" si="611"/>
        <v>5.8275058275059077E-3</v>
      </c>
      <c r="AR1427" s="48">
        <f t="shared" si="612"/>
        <v>5.2019659584385198E-3</v>
      </c>
      <c r="AS1427" s="48">
        <f t="shared" si="613"/>
        <v>7.0601112839194418E-3</v>
      </c>
      <c r="AT1427" s="10">
        <f t="shared" si="614"/>
        <v>1.0394663942657312E-2</v>
      </c>
      <c r="AV1427" s="48">
        <f t="shared" si="615"/>
        <v>5.0948627838353451E-3</v>
      </c>
      <c r="AW1427" s="48">
        <f t="shared" si="616"/>
        <v>6.9530081093162671E-3</v>
      </c>
      <c r="AX1427" s="48">
        <f t="shared" si="617"/>
        <v>1.0287560768054137E-2</v>
      </c>
      <c r="BA1427" s="48">
        <f t="shared" si="618"/>
        <v>5.0948627838353451E-3</v>
      </c>
      <c r="BB1427" s="48">
        <f t="shared" si="619"/>
        <v>6.9530081093162671E-3</v>
      </c>
      <c r="BC1427" s="48">
        <f t="shared" si="620"/>
        <v>1.0287560768054137E-2</v>
      </c>
      <c r="BF1427" s="48"/>
      <c r="BG1427" s="48"/>
      <c r="BH1427" s="48"/>
    </row>
    <row r="1428" spans="2:60" x14ac:dyDescent="0.2">
      <c r="B1428" s="27">
        <v>44545</v>
      </c>
      <c r="C1428" s="28">
        <v>174.07860453999999</v>
      </c>
      <c r="D1428" s="28">
        <v>135.97999999999999</v>
      </c>
      <c r="E1428" s="28">
        <v>95.141499999999994</v>
      </c>
      <c r="F1428" s="28">
        <v>5.3172499999999996</v>
      </c>
      <c r="G1428" s="28">
        <v>148.1</v>
      </c>
      <c r="H1428" s="28">
        <v>52.706499999999998</v>
      </c>
      <c r="I1428" s="28">
        <v>162.13</v>
      </c>
      <c r="J1428" s="28">
        <v>79.03</v>
      </c>
      <c r="K1428" s="28">
        <v>18.079999999999998</v>
      </c>
      <c r="L1428" s="28">
        <v>174.07860453999999</v>
      </c>
      <c r="M1428" s="28">
        <v>139.04</v>
      </c>
      <c r="N1428" s="28">
        <v>77.983489300000002</v>
      </c>
      <c r="O1428" s="28">
        <v>40.854999999999997</v>
      </c>
      <c r="P1428" s="28">
        <v>300.45999999999998</v>
      </c>
      <c r="Q1428" s="28">
        <v>80.959999999999994</v>
      </c>
      <c r="R1428" s="28">
        <v>69.23</v>
      </c>
      <c r="S1428" s="28">
        <v>67.709999999999994</v>
      </c>
      <c r="T1428" s="28">
        <v>105.59</v>
      </c>
      <c r="U1428">
        <v>4709.8500000000004</v>
      </c>
      <c r="X1428" s="10"/>
      <c r="Y1428" s="10">
        <f t="shared" si="594"/>
        <v>2.8170594837261476E-2</v>
      </c>
      <c r="Z1428" s="10">
        <f t="shared" si="595"/>
        <v>-8.3322097883241297E-2</v>
      </c>
      <c r="AA1428" s="10">
        <f t="shared" si="596"/>
        <v>-1.9210349981959696E-2</v>
      </c>
      <c r="AB1428" s="10">
        <f t="shared" si="597"/>
        <v>-0.14644032426358455</v>
      </c>
      <c r="AC1428" s="10">
        <f t="shared" si="598"/>
        <v>-8.0009939122872353E-2</v>
      </c>
      <c r="AD1428" s="10">
        <f t="shared" si="599"/>
        <v>-6.7149848231431664E-2</v>
      </c>
      <c r="AE1428" s="10">
        <f t="shared" si="600"/>
        <v>-9.0179573512906841E-2</v>
      </c>
      <c r="AF1428" s="10">
        <f t="shared" si="601"/>
        <v>-0.10629876738663357</v>
      </c>
      <c r="AG1428" s="10">
        <f t="shared" si="602"/>
        <v>-0.14027579648121746</v>
      </c>
      <c r="AH1428" s="10">
        <f t="shared" si="603"/>
        <v>2.8170594837261476E-2</v>
      </c>
      <c r="AI1428" s="10">
        <f t="shared" si="604"/>
        <v>-3.2765217391304446E-2</v>
      </c>
      <c r="AJ1428" s="10">
        <f t="shared" si="605"/>
        <v>-1.998156836461118E-2</v>
      </c>
      <c r="AK1428" s="10">
        <f t="shared" si="606"/>
        <v>4.4870612821930056E-3</v>
      </c>
      <c r="AL1428" s="10">
        <f t="shared" si="607"/>
        <v>-5.6547916042981594E-4</v>
      </c>
      <c r="AM1428" s="10">
        <f t="shared" si="608"/>
        <v>7.2157253048021897E-3</v>
      </c>
      <c r="AN1428" s="10">
        <f t="shared" si="609"/>
        <v>-1.5863859244303891E-3</v>
      </c>
      <c r="AO1428" s="10">
        <f t="shared" si="610"/>
        <v>-1.6219404305514162E-3</v>
      </c>
      <c r="AP1428" s="10">
        <f t="shared" si="611"/>
        <v>1.9602162997296224E-2</v>
      </c>
      <c r="AR1428" s="48">
        <f t="shared" si="612"/>
        <v>-7.8301789114065101E-2</v>
      </c>
      <c r="AS1428" s="48">
        <f t="shared" si="613"/>
        <v>3.2832812780284976E-4</v>
      </c>
      <c r="AT1428" s="10">
        <f t="shared" si="614"/>
        <v>8.820499199986287E-3</v>
      </c>
      <c r="AV1428" s="48">
        <f t="shared" si="615"/>
        <v>-7.8408892288668278E-2</v>
      </c>
      <c r="AW1428" s="48">
        <f t="shared" si="616"/>
        <v>2.2122495319967512E-4</v>
      </c>
      <c r="AX1428" s="48">
        <f t="shared" si="617"/>
        <v>8.7133960253831123E-3</v>
      </c>
      <c r="BA1428" s="48">
        <f t="shared" si="618"/>
        <v>-7.8408892288668278E-2</v>
      </c>
      <c r="BB1428" s="48">
        <f t="shared" si="619"/>
        <v>2.2122495319967512E-4</v>
      </c>
      <c r="BC1428" s="48">
        <f t="shared" si="620"/>
        <v>8.7133960253831123E-3</v>
      </c>
      <c r="BF1428" s="48"/>
      <c r="BG1428" s="48"/>
      <c r="BH1428" s="48"/>
    </row>
    <row r="1429" spans="2:60" x14ac:dyDescent="0.2">
      <c r="B1429" s="27">
        <v>44544</v>
      </c>
      <c r="C1429" s="28">
        <v>168.94802673999999</v>
      </c>
      <c r="D1429" s="28">
        <v>137.35</v>
      </c>
      <c r="E1429" s="28">
        <v>92.304500000000004</v>
      </c>
      <c r="F1429" s="28">
        <v>5.1437499999999998</v>
      </c>
      <c r="G1429" s="28">
        <v>149.72999999999999</v>
      </c>
      <c r="H1429" s="28">
        <v>53.410499999999999</v>
      </c>
      <c r="I1429" s="28">
        <v>170.06</v>
      </c>
      <c r="J1429" s="28">
        <v>83.5</v>
      </c>
      <c r="K1429" s="28">
        <v>19.670000000000002</v>
      </c>
      <c r="L1429" s="28">
        <v>168.94802673999999</v>
      </c>
      <c r="M1429" s="28">
        <v>134.30000000000001</v>
      </c>
      <c r="N1429" s="28">
        <v>77.840155679999995</v>
      </c>
      <c r="O1429" s="28">
        <v>40.9</v>
      </c>
      <c r="P1429" s="28">
        <v>303.08</v>
      </c>
      <c r="Q1429" s="28">
        <v>82.54</v>
      </c>
      <c r="R1429" s="28">
        <v>68.59</v>
      </c>
      <c r="S1429" s="28">
        <v>68.069999999999993</v>
      </c>
      <c r="T1429" s="28">
        <v>105.45</v>
      </c>
      <c r="U1429">
        <v>4634.09</v>
      </c>
      <c r="X1429" s="10"/>
      <c r="Y1429" s="10">
        <f t="shared" si="594"/>
        <v>-2.9472764981988808E-2</v>
      </c>
      <c r="Z1429" s="10">
        <f t="shared" si="595"/>
        <v>1.007501103103392E-2</v>
      </c>
      <c r="AA1429" s="10">
        <f t="shared" si="596"/>
        <v>-2.9818743660757763E-2</v>
      </c>
      <c r="AB1429" s="10">
        <f t="shared" si="597"/>
        <v>-3.262964878461605E-2</v>
      </c>
      <c r="AC1429" s="10">
        <f t="shared" si="598"/>
        <v>1.1006076975016876E-2</v>
      </c>
      <c r="AD1429" s="10">
        <f t="shared" si="599"/>
        <v>1.3356986329959408E-2</v>
      </c>
      <c r="AE1429" s="10">
        <f t="shared" si="600"/>
        <v>4.8911367421205165E-2</v>
      </c>
      <c r="AF1429" s="10">
        <f t="shared" si="601"/>
        <v>5.6560799696317776E-2</v>
      </c>
      <c r="AG1429" s="10">
        <f t="shared" si="602"/>
        <v>8.7942477876106429E-2</v>
      </c>
      <c r="AH1429" s="10">
        <f t="shared" si="603"/>
        <v>-2.9472764981988808E-2</v>
      </c>
      <c r="AI1429" s="10">
        <f t="shared" si="604"/>
        <v>-3.409090909090895E-2</v>
      </c>
      <c r="AJ1429" s="10">
        <f t="shared" si="605"/>
        <v>-1.8379995725583687E-3</v>
      </c>
      <c r="AK1429" s="10">
        <f t="shared" si="606"/>
        <v>1.1014563700892932E-3</v>
      </c>
      <c r="AL1429" s="10">
        <f t="shared" si="607"/>
        <v>8.7199627238234712E-3</v>
      </c>
      <c r="AM1429" s="10">
        <f t="shared" si="608"/>
        <v>1.9515810276679924E-2</v>
      </c>
      <c r="AN1429" s="10">
        <f t="shared" si="609"/>
        <v>-9.2445471616351416E-3</v>
      </c>
      <c r="AO1429" s="10">
        <f t="shared" si="610"/>
        <v>5.3167922020380676E-3</v>
      </c>
      <c r="AP1429" s="10">
        <f t="shared" si="611"/>
        <v>-1.3258831328724074E-3</v>
      </c>
      <c r="AR1429" s="48">
        <f t="shared" si="612"/>
        <v>1.5103506878030772E-2</v>
      </c>
      <c r="AS1429" s="48">
        <f t="shared" si="613"/>
        <v>-4.5908980408147686E-3</v>
      </c>
      <c r="AT1429" s="10">
        <f t="shared" si="614"/>
        <v>-1.6085437965115745E-2</v>
      </c>
      <c r="AV1429" s="48">
        <f t="shared" si="615"/>
        <v>1.4996403703427598E-2</v>
      </c>
      <c r="AW1429" s="48">
        <f t="shared" si="616"/>
        <v>-4.6980012154179433E-3</v>
      </c>
      <c r="AX1429" s="48">
        <f t="shared" si="617"/>
        <v>-1.6192541139718918E-2</v>
      </c>
      <c r="BA1429" s="48">
        <f t="shared" si="618"/>
        <v>1.4996403703427598E-2</v>
      </c>
      <c r="BB1429" s="48">
        <f t="shared" si="619"/>
        <v>-4.6980012154179433E-3</v>
      </c>
      <c r="BC1429" s="48">
        <f t="shared" si="620"/>
        <v>-1.6192541139718918E-2</v>
      </c>
      <c r="BF1429" s="48"/>
      <c r="BG1429" s="48"/>
      <c r="BH1429" s="48"/>
    </row>
    <row r="1430" spans="2:60" x14ac:dyDescent="0.2">
      <c r="B1430" s="27">
        <v>44543</v>
      </c>
      <c r="C1430" s="28">
        <v>172.12613465499999</v>
      </c>
      <c r="D1430" s="28">
        <v>142.71</v>
      </c>
      <c r="E1430" s="28">
        <v>94.046499999999995</v>
      </c>
      <c r="F1430" s="28">
        <v>5.3242500000000001</v>
      </c>
      <c r="G1430" s="28">
        <v>153.13</v>
      </c>
      <c r="H1430" s="28">
        <v>55.583500000000001</v>
      </c>
      <c r="I1430" s="28">
        <v>174.68</v>
      </c>
      <c r="J1430" s="28">
        <v>85.3</v>
      </c>
      <c r="K1430" s="28">
        <v>21.2</v>
      </c>
      <c r="L1430" s="28">
        <v>172.12613465499999</v>
      </c>
      <c r="M1430" s="28">
        <v>130.78</v>
      </c>
      <c r="N1430" s="28">
        <v>77.185154370000006</v>
      </c>
      <c r="O1430" s="28">
        <v>41.197499999999998</v>
      </c>
      <c r="P1430" s="28">
        <v>306.17</v>
      </c>
      <c r="Q1430" s="28">
        <v>82.89</v>
      </c>
      <c r="R1430" s="28">
        <v>68.36</v>
      </c>
      <c r="S1430" s="28">
        <v>68.39</v>
      </c>
      <c r="T1430" s="28">
        <v>107.39</v>
      </c>
      <c r="U1430">
        <v>4668.97</v>
      </c>
      <c r="X1430" s="10"/>
      <c r="Y1430" s="10">
        <f t="shared" si="594"/>
        <v>1.8811157350129282E-2</v>
      </c>
      <c r="Z1430" s="10">
        <f t="shared" si="595"/>
        <v>3.9024390243902474E-2</v>
      </c>
      <c r="AA1430" s="10">
        <f t="shared" si="596"/>
        <v>1.8872319334376941E-2</v>
      </c>
      <c r="AB1430" s="10">
        <f t="shared" si="597"/>
        <v>3.5091130012150806E-2</v>
      </c>
      <c r="AC1430" s="10">
        <f t="shared" si="598"/>
        <v>2.2707540239097046E-2</v>
      </c>
      <c r="AD1430" s="10">
        <f t="shared" si="599"/>
        <v>4.0684884058378001E-2</v>
      </c>
      <c r="AE1430" s="10">
        <f t="shared" si="600"/>
        <v>2.7166882276843385E-2</v>
      </c>
      <c r="AF1430" s="10">
        <f t="shared" si="601"/>
        <v>2.1556886227544814E-2</v>
      </c>
      <c r="AG1430" s="10">
        <f t="shared" si="602"/>
        <v>7.7783426537874734E-2</v>
      </c>
      <c r="AH1430" s="10">
        <f t="shared" si="603"/>
        <v>1.8811157350129282E-2</v>
      </c>
      <c r="AI1430" s="10">
        <f t="shared" si="604"/>
        <v>-2.6209977661950878E-2</v>
      </c>
      <c r="AJ1430" s="10">
        <f t="shared" si="605"/>
        <v>-8.4146968139772182E-3</v>
      </c>
      <c r="AK1430" s="10">
        <f t="shared" si="606"/>
        <v>7.2738386308068836E-3</v>
      </c>
      <c r="AL1430" s="10">
        <f t="shared" si="607"/>
        <v>1.0195327966213696E-2</v>
      </c>
      <c r="AM1430" s="10">
        <f t="shared" si="608"/>
        <v>4.2403683062757214E-3</v>
      </c>
      <c r="AN1430" s="10">
        <f t="shared" si="609"/>
        <v>-3.3532584924916842E-3</v>
      </c>
      <c r="AO1430" s="10">
        <f t="shared" si="610"/>
        <v>4.7010430439253792E-3</v>
      </c>
      <c r="AP1430" s="10">
        <f t="shared" si="611"/>
        <v>1.8397344713134256E-2</v>
      </c>
      <c r="AR1430" s="48">
        <f t="shared" si="612"/>
        <v>3.3522068475588612E-2</v>
      </c>
      <c r="AS1430" s="48">
        <f t="shared" si="613"/>
        <v>2.8490163380072708E-3</v>
      </c>
      <c r="AT1430" s="10">
        <f t="shared" si="614"/>
        <v>7.5268283524920765E-3</v>
      </c>
      <c r="AV1430" s="48">
        <f t="shared" si="615"/>
        <v>3.3414965300985436E-2</v>
      </c>
      <c r="AW1430" s="48">
        <f t="shared" si="616"/>
        <v>2.7419131634040961E-3</v>
      </c>
      <c r="AX1430" s="48">
        <f t="shared" si="617"/>
        <v>7.4197251778889018E-3</v>
      </c>
      <c r="BA1430" s="48">
        <f t="shared" si="618"/>
        <v>3.3414965300985436E-2</v>
      </c>
      <c r="BB1430" s="48">
        <f t="shared" si="619"/>
        <v>2.7419131634040961E-3</v>
      </c>
      <c r="BC1430" s="48">
        <f t="shared" si="620"/>
        <v>7.4197251778889018E-3</v>
      </c>
      <c r="BF1430" s="48"/>
      <c r="BG1430" s="48"/>
      <c r="BH1430" s="48"/>
    </row>
    <row r="1431" spans="2:60" x14ac:dyDescent="0.2">
      <c r="B1431" s="27">
        <v>44542</v>
      </c>
      <c r="C1431" s="28">
        <v>175.64628109</v>
      </c>
      <c r="D1431" s="28">
        <v>140.4</v>
      </c>
      <c r="E1431" s="28">
        <v>91.5</v>
      </c>
      <c r="F1431" s="28">
        <v>5.0705</v>
      </c>
      <c r="G1431" s="28">
        <v>146.96</v>
      </c>
      <c r="H1431" s="28">
        <v>54.5595</v>
      </c>
      <c r="I1431" s="28">
        <v>172.44</v>
      </c>
      <c r="J1431" s="28">
        <v>83.89</v>
      </c>
      <c r="K1431" s="28">
        <v>20.79</v>
      </c>
      <c r="L1431" s="28">
        <v>175.64628109</v>
      </c>
      <c r="M1431" s="28">
        <v>126.19</v>
      </c>
      <c r="N1431" s="28">
        <v>76.295152590000001</v>
      </c>
      <c r="O1431" s="28">
        <v>40.352499999999999</v>
      </c>
      <c r="P1431" s="28">
        <v>301.41000000000003</v>
      </c>
      <c r="Q1431" s="28">
        <v>81.760000000000005</v>
      </c>
      <c r="R1431" s="28">
        <v>67.67</v>
      </c>
      <c r="S1431" s="28">
        <v>67.19</v>
      </c>
      <c r="T1431" s="28">
        <v>105.87</v>
      </c>
      <c r="U1431" t="s">
        <v>226</v>
      </c>
      <c r="X1431" s="10"/>
      <c r="Y1431" s="10">
        <f t="shared" si="594"/>
        <v>2.0450970110120759E-2</v>
      </c>
      <c r="Z1431" s="10">
        <f t="shared" si="595"/>
        <v>-1.6186672272440639E-2</v>
      </c>
      <c r="AA1431" s="10">
        <f t="shared" si="596"/>
        <v>-2.7077031043154176E-2</v>
      </c>
      <c r="AB1431" s="10">
        <f t="shared" si="597"/>
        <v>-4.765929473634789E-2</v>
      </c>
      <c r="AC1431" s="10">
        <f t="shared" si="598"/>
        <v>-4.0292561875530541E-2</v>
      </c>
      <c r="AD1431" s="10">
        <f t="shared" si="599"/>
        <v>-1.842273336511735E-2</v>
      </c>
      <c r="AE1431" s="10">
        <f t="shared" si="600"/>
        <v>-1.2823448591710584E-2</v>
      </c>
      <c r="AF1431" s="10">
        <f t="shared" si="601"/>
        <v>-1.6529894490035169E-2</v>
      </c>
      <c r="AG1431" s="10">
        <f t="shared" si="602"/>
        <v>-1.9339622641509457E-2</v>
      </c>
      <c r="AH1431" s="10">
        <f t="shared" si="603"/>
        <v>2.0450970110120759E-2</v>
      </c>
      <c r="AI1431" s="10">
        <f t="shared" si="604"/>
        <v>-3.5097109649793623E-2</v>
      </c>
      <c r="AJ1431" s="10">
        <f t="shared" si="605"/>
        <v>-1.1530737837662786E-2</v>
      </c>
      <c r="AK1431" s="10">
        <f t="shared" si="606"/>
        <v>-2.0510953334547E-2</v>
      </c>
      <c r="AL1431" s="10">
        <f t="shared" si="607"/>
        <v>-1.5546918378678498E-2</v>
      </c>
      <c r="AM1431" s="10">
        <f t="shared" si="608"/>
        <v>-1.3632525033176468E-2</v>
      </c>
      <c r="AN1431" s="10">
        <f t="shared" si="609"/>
        <v>-1.0093622001170255E-2</v>
      </c>
      <c r="AO1431" s="10">
        <f t="shared" si="610"/>
        <v>-1.7546424915923398E-2</v>
      </c>
      <c r="AP1431" s="10">
        <f t="shared" si="611"/>
        <v>-1.4154018064996721E-2</v>
      </c>
      <c r="AR1431" s="48">
        <f t="shared" si="612"/>
        <v>-1.976447654508056E-2</v>
      </c>
      <c r="AS1431" s="48">
        <f t="shared" si="613"/>
        <v>-1.3073482122869776E-2</v>
      </c>
      <c r="AT1431" s="10" t="str">
        <f t="shared" si="614"/>
        <v/>
      </c>
      <c r="AV1431" s="48" t="str">
        <f t="shared" si="615"/>
        <v/>
      </c>
      <c r="AW1431" s="48" t="str">
        <f t="shared" si="616"/>
        <v/>
      </c>
      <c r="AX1431" s="48" t="str">
        <f t="shared" si="617"/>
        <v/>
      </c>
      <c r="BA1431" s="48" t="str">
        <f t="shared" si="618"/>
        <v/>
      </c>
      <c r="BB1431" s="48" t="str">
        <f t="shared" si="619"/>
        <v/>
      </c>
      <c r="BC1431" s="48" t="str">
        <f t="shared" si="620"/>
        <v/>
      </c>
      <c r="BF1431" s="48"/>
      <c r="BG1431" s="48"/>
      <c r="BH1431" s="48"/>
    </row>
    <row r="1432" spans="2:60" x14ac:dyDescent="0.2">
      <c r="B1432" s="27">
        <v>44541</v>
      </c>
      <c r="C1432" s="28">
        <v>185.30886928000001</v>
      </c>
      <c r="D1432" s="28">
        <v>146.57</v>
      </c>
      <c r="E1432" s="28">
        <v>90.391999999999996</v>
      </c>
      <c r="F1432" s="28">
        <v>5.4317500000000001</v>
      </c>
      <c r="G1432" s="28">
        <v>149.41999999999999</v>
      </c>
      <c r="H1432" s="28">
        <v>55.902999999999999</v>
      </c>
      <c r="I1432" s="28">
        <v>187.6</v>
      </c>
      <c r="J1432" s="28">
        <v>93.76</v>
      </c>
      <c r="K1432" s="28">
        <v>21.98</v>
      </c>
      <c r="L1432" s="28">
        <v>185.30886928000001</v>
      </c>
      <c r="M1432" s="28">
        <v>128.07</v>
      </c>
      <c r="N1432" s="28">
        <v>76.205152409999997</v>
      </c>
      <c r="O1432" s="28">
        <v>39.902500000000003</v>
      </c>
      <c r="P1432" s="28">
        <v>304.02999999999997</v>
      </c>
      <c r="Q1432" s="28">
        <v>83.34</v>
      </c>
      <c r="R1432" s="28">
        <v>68.319999999999993</v>
      </c>
      <c r="S1432" s="28">
        <v>67</v>
      </c>
      <c r="T1432" s="28">
        <v>105.96</v>
      </c>
      <c r="U1432" t="s">
        <v>226</v>
      </c>
      <c r="X1432" s="10"/>
      <c r="Y1432" s="10">
        <f t="shared" si="594"/>
        <v>5.5011629793909389E-2</v>
      </c>
      <c r="Z1432" s="10">
        <f t="shared" si="595"/>
        <v>4.3945868945868938E-2</v>
      </c>
      <c r="AA1432" s="10">
        <f t="shared" si="596"/>
        <v>-1.2109289617486363E-2</v>
      </c>
      <c r="AB1432" s="10">
        <f t="shared" si="597"/>
        <v>7.1245439305788416E-2</v>
      </c>
      <c r="AC1432" s="10">
        <f t="shared" si="598"/>
        <v>1.673924877517674E-2</v>
      </c>
      <c r="AD1432" s="10">
        <f t="shared" si="599"/>
        <v>2.462449252650778E-2</v>
      </c>
      <c r="AE1432" s="10">
        <f t="shared" si="600"/>
        <v>8.7914636975179761E-2</v>
      </c>
      <c r="AF1432" s="10">
        <f t="shared" si="601"/>
        <v>0.11765407080700929</v>
      </c>
      <c r="AG1432" s="10">
        <f t="shared" si="602"/>
        <v>5.7239057239057312E-2</v>
      </c>
      <c r="AH1432" s="10">
        <f t="shared" si="603"/>
        <v>5.5011629793909389E-2</v>
      </c>
      <c r="AI1432" s="10">
        <f t="shared" si="604"/>
        <v>1.4898169427054464E-2</v>
      </c>
      <c r="AJ1432" s="10">
        <f t="shared" si="605"/>
        <v>-1.1796316927715766E-3</v>
      </c>
      <c r="AK1432" s="10">
        <f t="shared" si="606"/>
        <v>-1.1151725419738412E-2</v>
      </c>
      <c r="AL1432" s="10">
        <f t="shared" si="607"/>
        <v>8.6924786835205214E-3</v>
      </c>
      <c r="AM1432" s="10">
        <f t="shared" si="608"/>
        <v>1.9324853228962713E-2</v>
      </c>
      <c r="AN1432" s="10">
        <f t="shared" si="609"/>
        <v>9.6054381557557633E-3</v>
      </c>
      <c r="AO1432" s="10">
        <f t="shared" si="610"/>
        <v>-2.8278017562136659E-3</v>
      </c>
      <c r="AP1432" s="10">
        <f t="shared" si="611"/>
        <v>8.5009917823741787E-4</v>
      </c>
      <c r="AR1432" s="48">
        <f t="shared" si="612"/>
        <v>5.1362794972334584E-2</v>
      </c>
      <c r="AS1432" s="48">
        <f t="shared" si="613"/>
        <v>1.0358167733190735E-2</v>
      </c>
      <c r="AT1432" s="10" t="str">
        <f t="shared" si="614"/>
        <v/>
      </c>
      <c r="AV1432" s="48" t="str">
        <f t="shared" si="615"/>
        <v/>
      </c>
      <c r="AW1432" s="48" t="str">
        <f t="shared" si="616"/>
        <v/>
      </c>
      <c r="AX1432" s="48" t="str">
        <f t="shared" si="617"/>
        <v/>
      </c>
      <c r="BA1432" s="48" t="str">
        <f t="shared" si="618"/>
        <v/>
      </c>
      <c r="BB1432" s="48" t="str">
        <f t="shared" si="619"/>
        <v/>
      </c>
      <c r="BC1432" s="48" t="str">
        <f t="shared" si="620"/>
        <v/>
      </c>
      <c r="BF1432" s="48"/>
      <c r="BG1432" s="48"/>
      <c r="BH1432" s="48"/>
    </row>
    <row r="1433" spans="2:60" x14ac:dyDescent="0.2">
      <c r="B1433" s="27">
        <v>44540</v>
      </c>
      <c r="C1433" s="28">
        <v>181.17590383000001</v>
      </c>
      <c r="D1433" s="28">
        <v>135.41999999999999</v>
      </c>
      <c r="E1433" s="28">
        <v>84.457499999999996</v>
      </c>
      <c r="F1433" s="28">
        <v>4.91</v>
      </c>
      <c r="G1433" s="28">
        <v>146.01</v>
      </c>
      <c r="H1433" s="28">
        <v>53.65</v>
      </c>
      <c r="I1433" s="28">
        <v>177.77</v>
      </c>
      <c r="J1433" s="28">
        <v>88.36</v>
      </c>
      <c r="K1433" s="28">
        <v>20.440000000000001</v>
      </c>
      <c r="L1433" s="28">
        <v>181.17590383000001</v>
      </c>
      <c r="M1433" s="28">
        <v>127.97</v>
      </c>
      <c r="N1433" s="28">
        <v>76.34348602</v>
      </c>
      <c r="O1433" s="28">
        <v>40.782499999999999</v>
      </c>
      <c r="P1433" s="28">
        <v>301.95999999999998</v>
      </c>
      <c r="Q1433" s="28">
        <v>83.71</v>
      </c>
      <c r="R1433" s="28">
        <v>68.400000000000006</v>
      </c>
      <c r="S1433" s="28">
        <v>66.91</v>
      </c>
      <c r="T1433" s="28">
        <v>104.95</v>
      </c>
      <c r="U1433">
        <v>4712.0200000000004</v>
      </c>
      <c r="X1433" s="10"/>
      <c r="Y1433" s="10">
        <f t="shared" si="594"/>
        <v>-2.2303117309269926E-2</v>
      </c>
      <c r="Z1433" s="10">
        <f t="shared" si="595"/>
        <v>-7.6072866207273049E-2</v>
      </c>
      <c r="AA1433" s="10">
        <f t="shared" si="596"/>
        <v>-6.5652933887954679E-2</v>
      </c>
      <c r="AB1433" s="10">
        <f t="shared" si="597"/>
        <v>-9.6055599024255534E-2</v>
      </c>
      <c r="AC1433" s="10">
        <f t="shared" si="598"/>
        <v>-2.2821576763485507E-2</v>
      </c>
      <c r="AD1433" s="10">
        <f t="shared" si="599"/>
        <v>-4.0301951594726604E-2</v>
      </c>
      <c r="AE1433" s="10">
        <f t="shared" si="600"/>
        <v>-5.2398720682302669E-2</v>
      </c>
      <c r="AF1433" s="10">
        <f t="shared" si="601"/>
        <v>-5.7593856655290154E-2</v>
      </c>
      <c r="AG1433" s="10">
        <f t="shared" si="602"/>
        <v>-7.0063694267515908E-2</v>
      </c>
      <c r="AH1433" s="10">
        <f t="shared" si="603"/>
        <v>-2.2303117309269926E-2</v>
      </c>
      <c r="AI1433" s="10">
        <f t="shared" si="604"/>
        <v>-7.8082298742865319E-4</v>
      </c>
      <c r="AJ1433" s="10">
        <f t="shared" si="605"/>
        <v>1.8152789624479304E-3</v>
      </c>
      <c r="AK1433" s="10">
        <f t="shared" si="606"/>
        <v>2.2053756030323779E-2</v>
      </c>
      <c r="AL1433" s="10">
        <f t="shared" si="607"/>
        <v>-6.8085386310561269E-3</v>
      </c>
      <c r="AM1433" s="10">
        <f t="shared" si="608"/>
        <v>4.4396448284136358E-3</v>
      </c>
      <c r="AN1433" s="10">
        <f t="shared" si="609"/>
        <v>1.1709601873537423E-3</v>
      </c>
      <c r="AO1433" s="10">
        <f t="shared" si="610"/>
        <v>-1.3432835820895717E-3</v>
      </c>
      <c r="AP1433" s="10">
        <f t="shared" si="611"/>
        <v>-9.531898829747032E-3</v>
      </c>
      <c r="AR1433" s="48">
        <f t="shared" si="612"/>
        <v>-5.5918257376897117E-2</v>
      </c>
      <c r="AS1433" s="48">
        <f t="shared" si="613"/>
        <v>-1.2542245923391358E-3</v>
      </c>
      <c r="AT1433" s="10" t="str">
        <f t="shared" si="614"/>
        <v/>
      </c>
      <c r="AV1433" s="48" t="str">
        <f t="shared" si="615"/>
        <v/>
      </c>
      <c r="AW1433" s="48" t="str">
        <f t="shared" si="616"/>
        <v/>
      </c>
      <c r="AX1433" s="48" t="str">
        <f t="shared" si="617"/>
        <v/>
      </c>
      <c r="BA1433" s="48" t="str">
        <f t="shared" si="618"/>
        <v/>
      </c>
      <c r="BB1433" s="48" t="str">
        <f t="shared" si="619"/>
        <v/>
      </c>
      <c r="BC1433" s="48" t="str">
        <f t="shared" si="620"/>
        <v/>
      </c>
      <c r="BF1433" s="48"/>
      <c r="BG1433" s="48"/>
      <c r="BH1433" s="48"/>
    </row>
    <row r="1434" spans="2:60" x14ac:dyDescent="0.2">
      <c r="B1434" s="27">
        <v>44539</v>
      </c>
      <c r="C1434" s="28">
        <v>172.38741408000001</v>
      </c>
      <c r="D1434" s="28">
        <v>158.83000000000001</v>
      </c>
      <c r="E1434" s="28">
        <v>89.25</v>
      </c>
      <c r="F1434" s="28">
        <v>6.0209999999999999</v>
      </c>
      <c r="G1434" s="28">
        <v>170.28</v>
      </c>
      <c r="H1434" s="28">
        <v>60.713500000000003</v>
      </c>
      <c r="I1434" s="28">
        <v>196.4</v>
      </c>
      <c r="J1434" s="28">
        <v>103.91</v>
      </c>
      <c r="K1434" s="28">
        <v>24.16</v>
      </c>
      <c r="L1434" s="28">
        <v>172.38741408000001</v>
      </c>
      <c r="M1434" s="28">
        <v>121.86</v>
      </c>
      <c r="N1434" s="28">
        <v>74.398482130000005</v>
      </c>
      <c r="O1434" s="28">
        <v>39.962499999999999</v>
      </c>
      <c r="P1434" s="28">
        <v>300.26</v>
      </c>
      <c r="Q1434" s="28">
        <v>81.069999999999993</v>
      </c>
      <c r="R1434" s="28">
        <v>67.709999999999994</v>
      </c>
      <c r="S1434" s="28">
        <v>65.52</v>
      </c>
      <c r="T1434" s="28">
        <v>103.74</v>
      </c>
      <c r="U1434">
        <v>4667.45</v>
      </c>
      <c r="X1434" s="10"/>
      <c r="Y1434" s="10">
        <f t="shared" si="594"/>
        <v>-4.8508049714195756E-2</v>
      </c>
      <c r="Z1434" s="10">
        <f t="shared" si="595"/>
        <v>0.17286959090237808</v>
      </c>
      <c r="AA1434" s="10">
        <f t="shared" si="596"/>
        <v>5.6744516472782225E-2</v>
      </c>
      <c r="AB1434" s="10">
        <f t="shared" si="597"/>
        <v>0.22627291242362513</v>
      </c>
      <c r="AC1434" s="10">
        <f t="shared" si="598"/>
        <v>0.16622149167865219</v>
      </c>
      <c r="AD1434" s="10">
        <f t="shared" si="599"/>
        <v>0.13165890027959004</v>
      </c>
      <c r="AE1434" s="10">
        <f t="shared" si="600"/>
        <v>0.10479833492715307</v>
      </c>
      <c r="AF1434" s="10">
        <f t="shared" si="601"/>
        <v>0.17598460842009955</v>
      </c>
      <c r="AG1434" s="10">
        <f t="shared" si="602"/>
        <v>0.18199608610567508</v>
      </c>
      <c r="AH1434" s="10">
        <f t="shared" si="603"/>
        <v>-4.8508049714195756E-2</v>
      </c>
      <c r="AI1434" s="10">
        <f t="shared" si="604"/>
        <v>-4.7745565366882903E-2</v>
      </c>
      <c r="AJ1434" s="10">
        <f t="shared" si="605"/>
        <v>-2.5477011745186129E-2</v>
      </c>
      <c r="AK1434" s="10">
        <f t="shared" si="606"/>
        <v>-2.0106663397290503E-2</v>
      </c>
      <c r="AL1434" s="10">
        <f t="shared" si="607"/>
        <v>-5.629884752947345E-3</v>
      </c>
      <c r="AM1434" s="10">
        <f t="shared" si="608"/>
        <v>-3.1537450722733285E-2</v>
      </c>
      <c r="AN1434" s="10">
        <f t="shared" si="609"/>
        <v>-1.0087719298245812E-2</v>
      </c>
      <c r="AO1434" s="10">
        <f t="shared" si="610"/>
        <v>-2.0774174263936684E-2</v>
      </c>
      <c r="AP1434" s="10">
        <f t="shared" si="611"/>
        <v>-1.1529299666507953E-2</v>
      </c>
      <c r="AR1434" s="48">
        <f t="shared" si="612"/>
        <v>0.12978204349952882</v>
      </c>
      <c r="AS1434" s="48">
        <f t="shared" si="613"/>
        <v>-2.4599535436436264E-2</v>
      </c>
      <c r="AT1434" s="10">
        <f t="shared" si="614"/>
        <v>-9.4587883752617063E-3</v>
      </c>
      <c r="AV1434" s="48">
        <f t="shared" si="615"/>
        <v>0.12967494032492566</v>
      </c>
      <c r="AW1434" s="48">
        <f t="shared" si="616"/>
        <v>-2.4706638611039437E-2</v>
      </c>
      <c r="AX1434" s="48">
        <f t="shared" si="617"/>
        <v>-9.565891549864881E-3</v>
      </c>
      <c r="BA1434" s="48">
        <f t="shared" si="618"/>
        <v>0.12967494032492566</v>
      </c>
      <c r="BB1434" s="48">
        <f t="shared" si="619"/>
        <v>-2.4706638611039437E-2</v>
      </c>
      <c r="BC1434" s="48">
        <f t="shared" si="620"/>
        <v>-9.565891549864881E-3</v>
      </c>
      <c r="BF1434" s="48"/>
      <c r="BG1434" s="48"/>
      <c r="BH1434" s="48"/>
    </row>
    <row r="1435" spans="2:60" x14ac:dyDescent="0.2">
      <c r="B1435" s="27">
        <v>44538</v>
      </c>
      <c r="C1435" s="28">
        <v>169.00503316000001</v>
      </c>
      <c r="D1435" s="28">
        <v>139.06</v>
      </c>
      <c r="E1435" s="28">
        <v>83.830500000000001</v>
      </c>
      <c r="F1435" s="28">
        <v>5.4077500000000001</v>
      </c>
      <c r="G1435" s="28">
        <v>154.47</v>
      </c>
      <c r="H1435" s="28">
        <v>55.577500000000001</v>
      </c>
      <c r="I1435" s="28">
        <v>175.97</v>
      </c>
      <c r="J1435" s="28">
        <v>88.05</v>
      </c>
      <c r="K1435" s="28">
        <v>20.51</v>
      </c>
      <c r="L1435" s="28">
        <v>169.00503316000001</v>
      </c>
      <c r="M1435" s="28">
        <v>123.58</v>
      </c>
      <c r="N1435" s="28">
        <v>74.863483059999993</v>
      </c>
      <c r="O1435" s="28">
        <v>40.715000000000003</v>
      </c>
      <c r="P1435" s="28">
        <v>300.14999999999998</v>
      </c>
      <c r="Q1435" s="28">
        <v>82.32</v>
      </c>
      <c r="R1435" s="28">
        <v>67.89</v>
      </c>
      <c r="S1435" s="28">
        <v>65.150000000000006</v>
      </c>
      <c r="T1435" s="28">
        <v>101.3</v>
      </c>
      <c r="U1435">
        <v>4701.21</v>
      </c>
      <c r="X1435" s="10"/>
      <c r="Y1435" s="10">
        <f t="shared" si="594"/>
        <v>-1.9620811287477946E-2</v>
      </c>
      <c r="Z1435" s="10">
        <f t="shared" si="595"/>
        <v>-0.12447270666750621</v>
      </c>
      <c r="AA1435" s="10">
        <f t="shared" si="596"/>
        <v>-6.0722689075630276E-2</v>
      </c>
      <c r="AB1435" s="10">
        <f t="shared" si="597"/>
        <v>-0.10185185185185186</v>
      </c>
      <c r="AC1435" s="10">
        <f t="shared" si="598"/>
        <v>-9.2847075405214974E-2</v>
      </c>
      <c r="AD1435" s="10">
        <f t="shared" si="599"/>
        <v>-8.459403592281789E-2</v>
      </c>
      <c r="AE1435" s="10">
        <f t="shared" si="600"/>
        <v>-0.10402240325865586</v>
      </c>
      <c r="AF1435" s="10">
        <f t="shared" si="601"/>
        <v>-0.15263208545856988</v>
      </c>
      <c r="AG1435" s="10">
        <f t="shared" si="602"/>
        <v>-0.15107615894039728</v>
      </c>
      <c r="AH1435" s="10">
        <f t="shared" si="603"/>
        <v>-1.9620811287477946E-2</v>
      </c>
      <c r="AI1435" s="10">
        <f t="shared" si="604"/>
        <v>1.4114557689151486E-2</v>
      </c>
      <c r="AJ1435" s="10">
        <f t="shared" si="605"/>
        <v>6.2501400120968942E-3</v>
      </c>
      <c r="AK1435" s="10">
        <f t="shared" si="606"/>
        <v>1.883015326868942E-2</v>
      </c>
      <c r="AL1435" s="10">
        <f t="shared" si="607"/>
        <v>-3.6634916405786644E-4</v>
      </c>
      <c r="AM1435" s="10">
        <f t="shared" si="608"/>
        <v>1.5418773899099625E-2</v>
      </c>
      <c r="AN1435" s="10">
        <f t="shared" si="609"/>
        <v>2.6583961010191448E-3</v>
      </c>
      <c r="AO1435" s="10">
        <f t="shared" si="610"/>
        <v>-5.647130647130516E-3</v>
      </c>
      <c r="AP1435" s="10">
        <f t="shared" si="611"/>
        <v>-2.352033930981301E-2</v>
      </c>
      <c r="AR1435" s="48">
        <f t="shared" si="612"/>
        <v>-9.9093313096458024E-2</v>
      </c>
      <c r="AS1435" s="48">
        <f t="shared" si="613"/>
        <v>9.0193228461969233E-4</v>
      </c>
      <c r="AT1435" s="10">
        <f t="shared" si="614"/>
        <v>7.2330715915542854E-3</v>
      </c>
      <c r="AV1435" s="48">
        <f t="shared" si="615"/>
        <v>-9.9200416271061201E-2</v>
      </c>
      <c r="AW1435" s="48">
        <f t="shared" si="616"/>
        <v>7.9482911001651775E-4</v>
      </c>
      <c r="AX1435" s="48">
        <f t="shared" si="617"/>
        <v>7.1259684169511107E-3</v>
      </c>
      <c r="BA1435" s="48">
        <f t="shared" si="618"/>
        <v>-9.9200416271061201E-2</v>
      </c>
      <c r="BB1435" s="48">
        <f t="shared" si="619"/>
        <v>7.9482911001651775E-4</v>
      </c>
      <c r="BC1435" s="48">
        <f t="shared" si="620"/>
        <v>7.1259684169511107E-3</v>
      </c>
      <c r="BF1435" s="48"/>
      <c r="BG1435" s="48"/>
      <c r="BH1435" s="48"/>
    </row>
    <row r="1436" spans="2:60" x14ac:dyDescent="0.2">
      <c r="B1436" s="27">
        <v>44537</v>
      </c>
      <c r="C1436" s="28">
        <v>178.48710102000001</v>
      </c>
      <c r="D1436" s="28">
        <v>153.63</v>
      </c>
      <c r="E1436" s="28">
        <v>91.043000000000006</v>
      </c>
      <c r="F1436" s="28">
        <v>6.1617499999999996</v>
      </c>
      <c r="G1436" s="28">
        <v>170.24</v>
      </c>
      <c r="H1436" s="28">
        <v>60.545000000000002</v>
      </c>
      <c r="I1436" s="28">
        <v>194.64</v>
      </c>
      <c r="J1436" s="28">
        <v>95.96</v>
      </c>
      <c r="K1436" s="28">
        <v>22.67</v>
      </c>
      <c r="L1436" s="28">
        <v>178.48710102000001</v>
      </c>
      <c r="M1436" s="28">
        <v>127.02</v>
      </c>
      <c r="N1436" s="28">
        <v>75.876818420000006</v>
      </c>
      <c r="O1436" s="28">
        <v>41.685000000000002</v>
      </c>
      <c r="P1436" s="28">
        <v>308.70999999999998</v>
      </c>
      <c r="Q1436" s="28">
        <v>83.78</v>
      </c>
      <c r="R1436" s="28">
        <v>69.08</v>
      </c>
      <c r="S1436" s="28">
        <v>65.97</v>
      </c>
      <c r="T1436" s="28">
        <v>110.51</v>
      </c>
      <c r="U1436">
        <v>4686.75</v>
      </c>
      <c r="X1436" s="10"/>
      <c r="Y1436" s="10">
        <f t="shared" si="594"/>
        <v>5.6105239487294734E-2</v>
      </c>
      <c r="Z1436" s="10">
        <f t="shared" si="595"/>
        <v>0.10477491730188393</v>
      </c>
      <c r="AA1436" s="10">
        <f t="shared" si="596"/>
        <v>8.6036705017863424E-2</v>
      </c>
      <c r="AB1436" s="10">
        <f t="shared" si="597"/>
        <v>0.13942952244463958</v>
      </c>
      <c r="AC1436" s="10">
        <f t="shared" si="598"/>
        <v>0.10209102091020927</v>
      </c>
      <c r="AD1436" s="10">
        <f t="shared" si="599"/>
        <v>8.9379695020466832E-2</v>
      </c>
      <c r="AE1436" s="10">
        <f t="shared" si="600"/>
        <v>0.10609763027788821</v>
      </c>
      <c r="AF1436" s="10">
        <f t="shared" si="601"/>
        <v>8.9835320840431443E-2</v>
      </c>
      <c r="AG1436" s="10">
        <f t="shared" si="602"/>
        <v>0.10531448074110195</v>
      </c>
      <c r="AH1436" s="10">
        <f t="shared" si="603"/>
        <v>5.6105239487294734E-2</v>
      </c>
      <c r="AI1436" s="10">
        <f t="shared" si="604"/>
        <v>2.7836219452985977E-2</v>
      </c>
      <c r="AJ1436" s="10">
        <f t="shared" si="605"/>
        <v>1.3535776303486458E-2</v>
      </c>
      <c r="AK1436" s="10">
        <f t="shared" si="606"/>
        <v>2.382414343607997E-2</v>
      </c>
      <c r="AL1436" s="10">
        <f t="shared" si="607"/>
        <v>2.8519073796435146E-2</v>
      </c>
      <c r="AM1436" s="10">
        <f t="shared" si="608"/>
        <v>1.7735665694849523E-2</v>
      </c>
      <c r="AN1436" s="10">
        <f t="shared" si="609"/>
        <v>1.7528354691412451E-2</v>
      </c>
      <c r="AO1436" s="10">
        <f t="shared" si="610"/>
        <v>1.2586339217190989E-2</v>
      </c>
      <c r="AP1436" s="10">
        <f t="shared" si="611"/>
        <v>9.0918065153011041E-2</v>
      </c>
      <c r="AR1436" s="48">
        <f t="shared" si="612"/>
        <v>9.7673836893531041E-2</v>
      </c>
      <c r="AS1436" s="48">
        <f t="shared" si="613"/>
        <v>3.2065430803638474E-2</v>
      </c>
      <c r="AT1436" s="10">
        <f t="shared" si="614"/>
        <v>-3.0758038887860328E-3</v>
      </c>
      <c r="AV1436" s="48">
        <f t="shared" si="615"/>
        <v>9.7566733718927864E-2</v>
      </c>
      <c r="AW1436" s="48">
        <f t="shared" si="616"/>
        <v>3.1958327629035298E-2</v>
      </c>
      <c r="AX1436" s="48">
        <f t="shared" si="617"/>
        <v>-3.1829070633892075E-3</v>
      </c>
      <c r="BA1436" s="48">
        <f t="shared" si="618"/>
        <v>9.7566733718927864E-2</v>
      </c>
      <c r="BB1436" s="48">
        <f t="shared" si="619"/>
        <v>3.1958327629035298E-2</v>
      </c>
      <c r="BC1436" s="48">
        <f t="shared" si="620"/>
        <v>-3.1829070633892075E-3</v>
      </c>
      <c r="BF1436" s="48"/>
      <c r="BG1436" s="48"/>
      <c r="BH1436" s="48"/>
    </row>
    <row r="1437" spans="2:60" x14ac:dyDescent="0.2">
      <c r="B1437" s="27">
        <v>44536</v>
      </c>
      <c r="C1437" s="28">
        <v>182.61056540000001</v>
      </c>
      <c r="D1437" s="28">
        <v>160.91999999999999</v>
      </c>
      <c r="E1437" s="28">
        <v>94.590999999999994</v>
      </c>
      <c r="F1437" s="28">
        <v>6.5270000000000001</v>
      </c>
      <c r="G1437" s="28">
        <v>178.19</v>
      </c>
      <c r="H1437" s="28">
        <v>63.758499999999998</v>
      </c>
      <c r="I1437" s="28">
        <v>202.73</v>
      </c>
      <c r="J1437" s="28">
        <v>100.7</v>
      </c>
      <c r="K1437" s="28">
        <v>23.61</v>
      </c>
      <c r="L1437" s="28">
        <v>182.61056540000001</v>
      </c>
      <c r="M1437" s="28">
        <v>128.66999999999999</v>
      </c>
      <c r="N1437" s="28">
        <v>75.590151180000007</v>
      </c>
      <c r="O1437" s="28">
        <v>41.935000000000002</v>
      </c>
      <c r="P1437" s="28">
        <v>311.64999999999998</v>
      </c>
      <c r="Q1437" s="28">
        <v>87.07</v>
      </c>
      <c r="R1437" s="28">
        <v>70.930000000000007</v>
      </c>
      <c r="S1437" s="28">
        <v>66.31</v>
      </c>
      <c r="T1437" s="28">
        <v>112.9</v>
      </c>
      <c r="U1437">
        <v>4591.67</v>
      </c>
      <c r="X1437" s="10"/>
      <c r="Y1437" s="10">
        <f t="shared" si="594"/>
        <v>2.3102310231023049E-2</v>
      </c>
      <c r="Z1437" s="10">
        <f t="shared" si="595"/>
        <v>4.7451669595782064E-2</v>
      </c>
      <c r="AA1437" s="10">
        <f t="shared" si="596"/>
        <v>3.897059631163291E-2</v>
      </c>
      <c r="AB1437" s="10">
        <f t="shared" si="597"/>
        <v>5.9276991114537436E-2</v>
      </c>
      <c r="AC1437" s="10">
        <f t="shared" si="598"/>
        <v>4.6698778195488622E-2</v>
      </c>
      <c r="AD1437" s="10">
        <f t="shared" si="599"/>
        <v>5.3076224295978136E-2</v>
      </c>
      <c r="AE1437" s="10">
        <f t="shared" si="600"/>
        <v>4.1563912864776009E-2</v>
      </c>
      <c r="AF1437" s="10">
        <f t="shared" si="601"/>
        <v>4.939558149228862E-2</v>
      </c>
      <c r="AG1437" s="10">
        <f t="shared" si="602"/>
        <v>4.1464490516100572E-2</v>
      </c>
      <c r="AH1437" s="10">
        <f t="shared" si="603"/>
        <v>2.3102310231023049E-2</v>
      </c>
      <c r="AI1437" s="10">
        <f t="shared" si="604"/>
        <v>1.2990080302314633E-2</v>
      </c>
      <c r="AJ1437" s="10">
        <f t="shared" si="605"/>
        <v>-3.7780608882835853E-3</v>
      </c>
      <c r="AK1437" s="10">
        <f t="shared" si="606"/>
        <v>5.9973611610890654E-3</v>
      </c>
      <c r="AL1437" s="10">
        <f t="shared" si="607"/>
        <v>9.5235010203751358E-3</v>
      </c>
      <c r="AM1437" s="10">
        <f t="shared" si="608"/>
        <v>3.9269515397469368E-2</v>
      </c>
      <c r="AN1437" s="10">
        <f t="shared" si="609"/>
        <v>2.6780544296467923E-2</v>
      </c>
      <c r="AO1437" s="10">
        <f t="shared" si="610"/>
        <v>5.1538578141578917E-3</v>
      </c>
      <c r="AP1437" s="10">
        <f t="shared" si="611"/>
        <v>2.1627002081259672E-2</v>
      </c>
      <c r="AR1437" s="48">
        <f t="shared" si="612"/>
        <v>4.4555617179734157E-2</v>
      </c>
      <c r="AS1437" s="48">
        <f t="shared" si="613"/>
        <v>1.5629567935097018E-2</v>
      </c>
      <c r="AT1437" s="10">
        <f t="shared" si="614"/>
        <v>-2.0286979250013326E-2</v>
      </c>
      <c r="AV1437" s="48">
        <f t="shared" si="615"/>
        <v>4.444851400513098E-2</v>
      </c>
      <c r="AW1437" s="48">
        <f t="shared" si="616"/>
        <v>1.5522464760493843E-2</v>
      </c>
      <c r="AX1437" s="48">
        <f t="shared" si="617"/>
        <v>-2.0394082424616499E-2</v>
      </c>
      <c r="BA1437" s="48">
        <f t="shared" si="618"/>
        <v>4.444851400513098E-2</v>
      </c>
      <c r="BB1437" s="48">
        <f t="shared" si="619"/>
        <v>1.5522464760493843E-2</v>
      </c>
      <c r="BC1437" s="48">
        <f t="shared" si="620"/>
        <v>-2.0394082424616499E-2</v>
      </c>
      <c r="BF1437" s="48"/>
      <c r="BG1437" s="48"/>
      <c r="BH1437" s="48"/>
    </row>
    <row r="1438" spans="2:60" x14ac:dyDescent="0.2">
      <c r="B1438" s="27">
        <v>44535</v>
      </c>
      <c r="C1438" s="28">
        <v>185.08084360000001</v>
      </c>
      <c r="D1438" s="28">
        <v>150.62</v>
      </c>
      <c r="E1438" s="28">
        <v>90.030500000000004</v>
      </c>
      <c r="F1438" s="28">
        <v>6.1360000000000001</v>
      </c>
      <c r="G1438" s="28">
        <v>169.5</v>
      </c>
      <c r="H1438" s="28">
        <v>60.789499999999997</v>
      </c>
      <c r="I1438" s="28">
        <v>193.13</v>
      </c>
      <c r="J1438" s="28">
        <v>93.44</v>
      </c>
      <c r="K1438" s="28">
        <v>21.93</v>
      </c>
      <c r="L1438" s="28">
        <v>185.08084360000001</v>
      </c>
      <c r="M1438" s="28">
        <v>126.44</v>
      </c>
      <c r="N1438" s="28">
        <v>74.925149849999997</v>
      </c>
      <c r="O1438" s="28">
        <v>41.965000000000003</v>
      </c>
      <c r="P1438" s="28">
        <v>318</v>
      </c>
      <c r="Q1438" s="28">
        <v>87.88</v>
      </c>
      <c r="R1438" s="28">
        <v>70.63</v>
      </c>
      <c r="S1438" s="28">
        <v>66.459999999999994</v>
      </c>
      <c r="T1438" s="28">
        <v>116.83</v>
      </c>
      <c r="U1438" t="s">
        <v>226</v>
      </c>
      <c r="X1438" s="10"/>
      <c r="Y1438" s="10">
        <f t="shared" si="594"/>
        <v>1.3527575442247697E-2</v>
      </c>
      <c r="Z1438" s="10">
        <f t="shared" si="595"/>
        <v>-6.4006959980114186E-2</v>
      </c>
      <c r="AA1438" s="10">
        <f t="shared" si="596"/>
        <v>-4.8212832087619284E-2</v>
      </c>
      <c r="AB1438" s="10">
        <f t="shared" si="597"/>
        <v>-5.9905009958633348E-2</v>
      </c>
      <c r="AC1438" s="10">
        <f t="shared" si="598"/>
        <v>-4.8768168808575152E-2</v>
      </c>
      <c r="AD1438" s="10">
        <f t="shared" si="599"/>
        <v>-4.6566340174251319E-2</v>
      </c>
      <c r="AE1438" s="10">
        <f t="shared" si="600"/>
        <v>-4.7353623045429893E-2</v>
      </c>
      <c r="AF1438" s="10">
        <f t="shared" si="601"/>
        <v>-7.2095332671300971E-2</v>
      </c>
      <c r="AG1438" s="10">
        <f t="shared" si="602"/>
        <v>-7.1156289707750897E-2</v>
      </c>
      <c r="AH1438" s="10">
        <f t="shared" si="603"/>
        <v>1.3527575442247697E-2</v>
      </c>
      <c r="AI1438" s="10">
        <f t="shared" si="604"/>
        <v>-1.7331157223905991E-2</v>
      </c>
      <c r="AJ1438" s="10">
        <f t="shared" si="605"/>
        <v>-8.7974599814791832E-3</v>
      </c>
      <c r="AK1438" s="10">
        <f t="shared" si="606"/>
        <v>7.1539286991773032E-4</v>
      </c>
      <c r="AL1438" s="10">
        <f t="shared" si="607"/>
        <v>2.0375421145515826E-2</v>
      </c>
      <c r="AM1438" s="10">
        <f t="shared" si="608"/>
        <v>9.3028597680027136E-3</v>
      </c>
      <c r="AN1438" s="10">
        <f t="shared" si="609"/>
        <v>-4.229522064006952E-3</v>
      </c>
      <c r="AO1438" s="10">
        <f t="shared" si="610"/>
        <v>2.2621022470215024E-3</v>
      </c>
      <c r="AP1438" s="10">
        <f t="shared" si="611"/>
        <v>3.4809565987599544E-2</v>
      </c>
      <c r="AR1438" s="48">
        <f t="shared" si="612"/>
        <v>-4.9392997887936371E-2</v>
      </c>
      <c r="AS1438" s="48">
        <f t="shared" si="613"/>
        <v>5.6260864656569876E-3</v>
      </c>
      <c r="AT1438" s="10" t="str">
        <f t="shared" si="614"/>
        <v/>
      </c>
      <c r="AV1438" s="48" t="str">
        <f t="shared" si="615"/>
        <v/>
      </c>
      <c r="AW1438" s="48" t="str">
        <f t="shared" si="616"/>
        <v/>
      </c>
      <c r="AX1438" s="48" t="str">
        <f t="shared" si="617"/>
        <v/>
      </c>
      <c r="BA1438" s="48" t="str">
        <f t="shared" si="618"/>
        <v/>
      </c>
      <c r="BB1438" s="48" t="str">
        <f t="shared" si="619"/>
        <v/>
      </c>
      <c r="BC1438" s="48" t="str">
        <f t="shared" si="620"/>
        <v/>
      </c>
      <c r="BF1438" s="48"/>
      <c r="BG1438" s="48"/>
      <c r="BH1438" s="48"/>
    </row>
    <row r="1439" spans="2:60" x14ac:dyDescent="0.2">
      <c r="B1439" s="27">
        <v>44534</v>
      </c>
      <c r="C1439" s="28">
        <v>178.39209031999999</v>
      </c>
      <c r="D1439" s="28">
        <v>161.57</v>
      </c>
      <c r="E1439" s="28">
        <v>95.054500000000004</v>
      </c>
      <c r="F1439" s="28">
        <v>6.6509999999999998</v>
      </c>
      <c r="G1439" s="28">
        <v>181.09</v>
      </c>
      <c r="H1439" s="28">
        <v>64.787000000000006</v>
      </c>
      <c r="I1439" s="28">
        <v>205.98</v>
      </c>
      <c r="J1439" s="28">
        <v>108.08</v>
      </c>
      <c r="K1439" s="28">
        <v>25.71</v>
      </c>
      <c r="L1439" s="28">
        <v>178.39209031999999</v>
      </c>
      <c r="M1439" s="28">
        <v>125.06</v>
      </c>
      <c r="N1439" s="28">
        <v>74.660149320000002</v>
      </c>
      <c r="O1439" s="28">
        <v>40.622500000000002</v>
      </c>
      <c r="P1439" s="28">
        <v>309.11</v>
      </c>
      <c r="Q1439" s="28">
        <v>86.96</v>
      </c>
      <c r="R1439" s="28">
        <v>70.3</v>
      </c>
      <c r="S1439" s="28">
        <v>65.81</v>
      </c>
      <c r="T1439" s="28">
        <v>112.22</v>
      </c>
      <c r="U1439" t="s">
        <v>226</v>
      </c>
      <c r="X1439" s="10"/>
      <c r="Y1439" s="10">
        <f t="shared" si="594"/>
        <v>-3.6139630390143784E-2</v>
      </c>
      <c r="Z1439" s="10">
        <f t="shared" si="595"/>
        <v>7.2699508697384063E-2</v>
      </c>
      <c r="AA1439" s="10">
        <f t="shared" si="596"/>
        <v>5.5803311100127262E-2</v>
      </c>
      <c r="AB1439" s="10">
        <f t="shared" si="597"/>
        <v>8.3930899608865683E-2</v>
      </c>
      <c r="AC1439" s="10">
        <f t="shared" si="598"/>
        <v>6.8377581120943942E-2</v>
      </c>
      <c r="AD1439" s="10">
        <f t="shared" si="599"/>
        <v>6.5759711792332753E-2</v>
      </c>
      <c r="AE1439" s="10">
        <f t="shared" si="600"/>
        <v>6.6535494226686698E-2</v>
      </c>
      <c r="AF1439" s="10">
        <f t="shared" si="601"/>
        <v>0.15667808219178081</v>
      </c>
      <c r="AG1439" s="10">
        <f t="shared" si="602"/>
        <v>0.1723666210670316</v>
      </c>
      <c r="AH1439" s="10">
        <f t="shared" si="603"/>
        <v>-3.6139630390143784E-2</v>
      </c>
      <c r="AI1439" s="10">
        <f t="shared" si="604"/>
        <v>-1.0914267636823793E-2</v>
      </c>
      <c r="AJ1439" s="10">
        <f t="shared" si="605"/>
        <v>-3.5368702035367683E-3</v>
      </c>
      <c r="AK1439" s="10">
        <f t="shared" si="606"/>
        <v>-3.199094483498155E-2</v>
      </c>
      <c r="AL1439" s="10">
        <f t="shared" si="607"/>
        <v>-2.7955974842767239E-2</v>
      </c>
      <c r="AM1439" s="10">
        <f t="shared" si="608"/>
        <v>-1.0468821119708704E-2</v>
      </c>
      <c r="AN1439" s="10">
        <f t="shared" si="609"/>
        <v>-4.6722355939402549E-3</v>
      </c>
      <c r="AO1439" s="10">
        <f t="shared" si="610"/>
        <v>-9.780318988865333E-3</v>
      </c>
      <c r="AP1439" s="10">
        <f t="shared" si="611"/>
        <v>-3.9459043054010046E-2</v>
      </c>
      <c r="AR1439" s="48">
        <f t="shared" si="612"/>
        <v>7.8445731046112119E-2</v>
      </c>
      <c r="AS1439" s="48">
        <f t="shared" si="613"/>
        <v>-1.9435345184975274E-2</v>
      </c>
      <c r="AT1439" s="10" t="str">
        <f t="shared" si="614"/>
        <v/>
      </c>
      <c r="AV1439" s="48" t="str">
        <f t="shared" si="615"/>
        <v/>
      </c>
      <c r="AW1439" s="48" t="str">
        <f t="shared" si="616"/>
        <v/>
      </c>
      <c r="AX1439" s="48" t="str">
        <f t="shared" si="617"/>
        <v/>
      </c>
      <c r="BA1439" s="48" t="str">
        <f t="shared" si="618"/>
        <v/>
      </c>
      <c r="BB1439" s="48" t="str">
        <f t="shared" si="619"/>
        <v/>
      </c>
      <c r="BC1439" s="48" t="str">
        <f t="shared" si="620"/>
        <v/>
      </c>
      <c r="BF1439" s="48"/>
      <c r="BG1439" s="48"/>
      <c r="BH1439" s="48"/>
    </row>
    <row r="1440" spans="2:60" x14ac:dyDescent="0.2">
      <c r="B1440" s="27">
        <v>44533</v>
      </c>
      <c r="C1440" s="28">
        <v>174.50615268999999</v>
      </c>
      <c r="D1440" s="28">
        <v>166.27</v>
      </c>
      <c r="E1440" s="28">
        <v>96.201499999999996</v>
      </c>
      <c r="F1440" s="28">
        <v>6.8322500000000002</v>
      </c>
      <c r="G1440" s="28">
        <v>185.17</v>
      </c>
      <c r="H1440" s="28">
        <v>65.738</v>
      </c>
      <c r="I1440" s="28">
        <v>208.96</v>
      </c>
      <c r="J1440" s="28">
        <v>113.97</v>
      </c>
      <c r="K1440" s="28">
        <v>26.78</v>
      </c>
      <c r="L1440" s="28">
        <v>174.50615268999999</v>
      </c>
      <c r="M1440" s="28">
        <v>119.26</v>
      </c>
      <c r="N1440" s="28">
        <v>75.288483909999997</v>
      </c>
      <c r="O1440" s="28">
        <v>40.625</v>
      </c>
      <c r="P1440" s="28">
        <v>296.12</v>
      </c>
      <c r="Q1440" s="28">
        <v>86.14</v>
      </c>
      <c r="R1440" s="28">
        <v>70.36</v>
      </c>
      <c r="S1440" s="28">
        <v>64.81</v>
      </c>
      <c r="T1440" s="28">
        <v>110.7</v>
      </c>
      <c r="U1440">
        <v>4538.43</v>
      </c>
      <c r="X1440" s="10"/>
      <c r="Y1440" s="10">
        <f t="shared" si="594"/>
        <v>-2.1783127396676649E-2</v>
      </c>
      <c r="Z1440" s="10">
        <f t="shared" si="595"/>
        <v>2.9089558705205354E-2</v>
      </c>
      <c r="AA1440" s="10">
        <f t="shared" si="596"/>
        <v>1.2066761699866868E-2</v>
      </c>
      <c r="AB1440" s="10">
        <f t="shared" si="597"/>
        <v>2.7251541121635858E-2</v>
      </c>
      <c r="AC1440" s="10">
        <f t="shared" si="598"/>
        <v>2.2530233585509984E-2</v>
      </c>
      <c r="AD1440" s="10">
        <f t="shared" si="599"/>
        <v>1.4678870761109408E-2</v>
      </c>
      <c r="AE1440" s="10">
        <f t="shared" si="600"/>
        <v>1.446742402174972E-2</v>
      </c>
      <c r="AF1440" s="10">
        <f t="shared" si="601"/>
        <v>5.4496669133974773E-2</v>
      </c>
      <c r="AG1440" s="10">
        <f t="shared" si="602"/>
        <v>4.1618047452353091E-2</v>
      </c>
      <c r="AH1440" s="10">
        <f t="shared" si="603"/>
        <v>-2.1783127396676649E-2</v>
      </c>
      <c r="AI1440" s="10">
        <f t="shared" si="604"/>
        <v>-4.6377738685430936E-2</v>
      </c>
      <c r="AJ1440" s="10">
        <f t="shared" si="605"/>
        <v>8.4159299937494048E-3</v>
      </c>
      <c r="AK1440" s="10">
        <f t="shared" si="606"/>
        <v>6.154224875376535E-5</v>
      </c>
      <c r="AL1440" s="10">
        <f t="shared" si="607"/>
        <v>-4.2023874995956167E-2</v>
      </c>
      <c r="AM1440" s="10">
        <f t="shared" si="608"/>
        <v>-9.4296228150873018E-3</v>
      </c>
      <c r="AN1440" s="10">
        <f t="shared" si="609"/>
        <v>8.5348506401139446E-4</v>
      </c>
      <c r="AO1440" s="10">
        <f t="shared" si="610"/>
        <v>-1.51952590791673E-2</v>
      </c>
      <c r="AP1440" s="10">
        <f t="shared" si="611"/>
        <v>-1.3544822669755763E-2</v>
      </c>
      <c r="AR1440" s="48">
        <f t="shared" si="612"/>
        <v>2.1601775453858711E-2</v>
      </c>
      <c r="AS1440" s="48">
        <f t="shared" si="613"/>
        <v>-1.5447054259506618E-2</v>
      </c>
      <c r="AT1440" s="10" t="str">
        <f t="shared" si="614"/>
        <v/>
      </c>
      <c r="AV1440" s="48" t="str">
        <f t="shared" si="615"/>
        <v/>
      </c>
      <c r="AW1440" s="48" t="str">
        <f t="shared" si="616"/>
        <v/>
      </c>
      <c r="AX1440" s="48" t="str">
        <f t="shared" si="617"/>
        <v/>
      </c>
      <c r="BA1440" s="48" t="str">
        <f t="shared" si="618"/>
        <v/>
      </c>
      <c r="BB1440" s="48" t="str">
        <f t="shared" si="619"/>
        <v/>
      </c>
      <c r="BC1440" s="48" t="str">
        <f t="shared" si="620"/>
        <v/>
      </c>
      <c r="BF1440" s="48"/>
      <c r="BG1440" s="48"/>
      <c r="BH1440" s="48"/>
    </row>
    <row r="1441" spans="2:60" x14ac:dyDescent="0.2">
      <c r="B1441" s="27">
        <v>44532</v>
      </c>
      <c r="C1441" s="28">
        <v>168.72000105999999</v>
      </c>
      <c r="D1441" s="28">
        <v>170.55</v>
      </c>
      <c r="E1441" s="28">
        <v>98.791499999999999</v>
      </c>
      <c r="F1441" s="28">
        <v>7.1127500000000001</v>
      </c>
      <c r="G1441" s="28">
        <v>191.76</v>
      </c>
      <c r="H1441" s="28">
        <v>69.08</v>
      </c>
      <c r="I1441" s="28">
        <v>217.86</v>
      </c>
      <c r="J1441" s="28">
        <v>119.85</v>
      </c>
      <c r="K1441" s="28">
        <v>28.39</v>
      </c>
      <c r="L1441" s="28">
        <v>168.72000105999999</v>
      </c>
      <c r="M1441" s="28">
        <v>117.99</v>
      </c>
      <c r="N1441" s="28">
        <v>75.271817209999995</v>
      </c>
      <c r="O1441" s="28">
        <v>40.75</v>
      </c>
      <c r="P1441" s="28">
        <v>290.14999999999998</v>
      </c>
      <c r="Q1441" s="28">
        <v>82.81</v>
      </c>
      <c r="R1441" s="28">
        <v>69.58</v>
      </c>
      <c r="S1441" s="28">
        <v>64.27</v>
      </c>
      <c r="T1441" s="28">
        <v>110.25</v>
      </c>
      <c r="U1441">
        <v>4577.1000000000004</v>
      </c>
      <c r="X1441" s="10"/>
      <c r="Y1441" s="10">
        <f t="shared" si="594"/>
        <v>-3.3157292971089491E-2</v>
      </c>
      <c r="Z1441" s="10">
        <f t="shared" si="595"/>
        <v>2.5741264208817061E-2</v>
      </c>
      <c r="AA1441" s="10">
        <f t="shared" si="596"/>
        <v>2.6922657131125849E-2</v>
      </c>
      <c r="AB1441" s="10">
        <f t="shared" si="597"/>
        <v>4.1055289253174365E-2</v>
      </c>
      <c r="AC1441" s="10">
        <f t="shared" si="598"/>
        <v>3.5588918291299843E-2</v>
      </c>
      <c r="AD1441" s="10">
        <f t="shared" si="599"/>
        <v>5.0838175788737061E-2</v>
      </c>
      <c r="AE1441" s="10">
        <f t="shared" si="600"/>
        <v>4.2591883614088832E-2</v>
      </c>
      <c r="AF1441" s="10">
        <f t="shared" si="601"/>
        <v>5.1592524348512692E-2</v>
      </c>
      <c r="AG1441" s="10">
        <f t="shared" si="602"/>
        <v>6.0119492158327015E-2</v>
      </c>
      <c r="AH1441" s="10">
        <f t="shared" si="603"/>
        <v>-3.3157292971089491E-2</v>
      </c>
      <c r="AI1441" s="10">
        <f t="shared" si="604"/>
        <v>-1.0649002180110778E-2</v>
      </c>
      <c r="AJ1441" s="10">
        <f t="shared" si="605"/>
        <v>-2.2137117304588116E-4</v>
      </c>
      <c r="AK1441" s="10">
        <f t="shared" si="606"/>
        <v>3.0769230769229772E-3</v>
      </c>
      <c r="AL1441" s="10">
        <f t="shared" si="607"/>
        <v>-2.0160745643658107E-2</v>
      </c>
      <c r="AM1441" s="10">
        <f t="shared" si="608"/>
        <v>-3.8657998606918986E-2</v>
      </c>
      <c r="AN1441" s="10">
        <f t="shared" si="609"/>
        <v>-1.1085844229675956E-2</v>
      </c>
      <c r="AO1441" s="10">
        <f t="shared" si="610"/>
        <v>-8.3320475235304503E-3</v>
      </c>
      <c r="AP1441" s="10">
        <f t="shared" si="611"/>
        <v>-4.0650406504065817E-3</v>
      </c>
      <c r="AR1441" s="48">
        <f t="shared" si="612"/>
        <v>3.3476990202554804E-2</v>
      </c>
      <c r="AS1441" s="48">
        <f t="shared" si="613"/>
        <v>-1.3694713322390362E-2</v>
      </c>
      <c r="AT1441" s="10">
        <f t="shared" si="614"/>
        <v>8.5205676853008505E-3</v>
      </c>
      <c r="AV1441" s="48">
        <f t="shared" si="615"/>
        <v>3.3369887027951628E-2</v>
      </c>
      <c r="AW1441" s="48">
        <f t="shared" si="616"/>
        <v>-1.3801816496993536E-2</v>
      </c>
      <c r="AX1441" s="48">
        <f t="shared" si="617"/>
        <v>8.4134645106976758E-3</v>
      </c>
      <c r="BA1441" s="48">
        <f t="shared" si="618"/>
        <v>3.3369887027951628E-2</v>
      </c>
      <c r="BB1441" s="48">
        <f t="shared" si="619"/>
        <v>-1.3801816496993536E-2</v>
      </c>
      <c r="BC1441" s="48">
        <f t="shared" si="620"/>
        <v>8.4134645106976758E-3</v>
      </c>
      <c r="BF1441" s="48"/>
      <c r="BG1441" s="48"/>
      <c r="BH1441" s="48"/>
    </row>
    <row r="1442" spans="2:60" x14ac:dyDescent="0.2">
      <c r="B1442" s="27">
        <v>44531</v>
      </c>
      <c r="C1442" s="28">
        <v>170.83873967</v>
      </c>
      <c r="D1442" s="28">
        <v>164.51</v>
      </c>
      <c r="E1442" s="28">
        <v>95.4495</v>
      </c>
      <c r="F1442" s="28">
        <v>6.6472499999999997</v>
      </c>
      <c r="G1442" s="28">
        <v>185.89</v>
      </c>
      <c r="H1442" s="28">
        <v>66.885999999999996</v>
      </c>
      <c r="I1442" s="28">
        <v>208.81</v>
      </c>
      <c r="J1442" s="28">
        <v>116.96</v>
      </c>
      <c r="K1442" s="28">
        <v>27.75</v>
      </c>
      <c r="L1442" s="28">
        <v>170.83873967</v>
      </c>
      <c r="M1442" s="28">
        <v>117.34</v>
      </c>
      <c r="N1442" s="28">
        <v>74.690149379999994</v>
      </c>
      <c r="O1442" s="28">
        <v>41.99</v>
      </c>
      <c r="P1442" s="28">
        <v>288.86</v>
      </c>
      <c r="Q1442" s="28">
        <v>84.76</v>
      </c>
      <c r="R1442" s="28">
        <v>68.72</v>
      </c>
      <c r="S1442" s="28">
        <v>63.98</v>
      </c>
      <c r="T1442" s="28">
        <v>111.87</v>
      </c>
      <c r="U1442">
        <v>4513.04</v>
      </c>
      <c r="X1442" s="10"/>
      <c r="Y1442" s="10">
        <f t="shared" si="594"/>
        <v>1.2557720464016375E-2</v>
      </c>
      <c r="Z1442" s="10">
        <f t="shared" si="595"/>
        <v>-3.5414834359425496E-2</v>
      </c>
      <c r="AA1442" s="10">
        <f t="shared" si="596"/>
        <v>-3.3828821305476708E-2</v>
      </c>
      <c r="AB1442" s="10">
        <f t="shared" si="597"/>
        <v>-6.544585427577243E-2</v>
      </c>
      <c r="AC1442" s="10">
        <f t="shared" si="598"/>
        <v>-3.0611180642469815E-2</v>
      </c>
      <c r="AD1442" s="10">
        <f t="shared" si="599"/>
        <v>-3.1760277938621906E-2</v>
      </c>
      <c r="AE1442" s="10">
        <f t="shared" si="600"/>
        <v>-4.1540438813917224E-2</v>
      </c>
      <c r="AF1442" s="10">
        <f t="shared" si="601"/>
        <v>-2.4113475177304999E-2</v>
      </c>
      <c r="AG1442" s="10">
        <f t="shared" si="602"/>
        <v>-2.2543148996125417E-2</v>
      </c>
      <c r="AH1442" s="10">
        <f t="shared" si="603"/>
        <v>1.2557720464016375E-2</v>
      </c>
      <c r="AI1442" s="10">
        <f t="shared" si="604"/>
        <v>-5.508941435714787E-3</v>
      </c>
      <c r="AJ1442" s="10">
        <f t="shared" si="605"/>
        <v>-7.7275645993402087E-3</v>
      </c>
      <c r="AK1442" s="10">
        <f t="shared" si="606"/>
        <v>3.0429447852760694E-2</v>
      </c>
      <c r="AL1442" s="10">
        <f t="shared" si="607"/>
        <v>-4.4459762191968455E-3</v>
      </c>
      <c r="AM1442" s="10">
        <f t="shared" si="608"/>
        <v>2.3547880690737877E-2</v>
      </c>
      <c r="AN1442" s="10">
        <f t="shared" si="609"/>
        <v>-1.2359873526875509E-2</v>
      </c>
      <c r="AO1442" s="10">
        <f t="shared" si="610"/>
        <v>-4.5122140967791546E-3</v>
      </c>
      <c r="AP1442" s="10">
        <f t="shared" si="611"/>
        <v>1.4693877551020362E-2</v>
      </c>
      <c r="AR1442" s="48">
        <f t="shared" si="612"/>
        <v>-3.0300034560566402E-2</v>
      </c>
      <c r="AS1442" s="48">
        <f t="shared" si="613"/>
        <v>5.1860396311809781E-3</v>
      </c>
      <c r="AT1442" s="10">
        <f t="shared" si="614"/>
        <v>-1.3995761508378779E-2</v>
      </c>
      <c r="AV1442" s="48">
        <f t="shared" si="615"/>
        <v>-3.0407137735169575E-2</v>
      </c>
      <c r="AW1442" s="48">
        <f t="shared" si="616"/>
        <v>5.0789364565778034E-3</v>
      </c>
      <c r="AX1442" s="48">
        <f t="shared" si="617"/>
        <v>-1.4102864682981954E-2</v>
      </c>
      <c r="BA1442" s="48">
        <f t="shared" si="618"/>
        <v>-3.0407137735169575E-2</v>
      </c>
      <c r="BB1442" s="48">
        <f t="shared" si="619"/>
        <v>5.0789364565778034E-3</v>
      </c>
      <c r="BC1442" s="48">
        <f t="shared" si="620"/>
        <v>-1.4102864682981954E-2</v>
      </c>
      <c r="BF1442" s="48"/>
      <c r="BG1442" s="48"/>
      <c r="BH1442" s="48"/>
    </row>
    <row r="1443" spans="2:60" x14ac:dyDescent="0.2">
      <c r="B1443" s="27">
        <v>44530</v>
      </c>
      <c r="C1443" s="28">
        <v>170.73422790000001</v>
      </c>
      <c r="D1443" s="28">
        <v>172.79</v>
      </c>
      <c r="E1443" s="28">
        <v>97.697500000000005</v>
      </c>
      <c r="F1443" s="28">
        <v>6.9107500000000002</v>
      </c>
      <c r="G1443" s="28">
        <v>196.44</v>
      </c>
      <c r="H1443" s="28">
        <v>69.316000000000003</v>
      </c>
      <c r="I1443" s="28">
        <v>217.63</v>
      </c>
      <c r="J1443" s="28">
        <v>121.52</v>
      </c>
      <c r="K1443" s="28">
        <v>29.37</v>
      </c>
      <c r="L1443" s="28">
        <v>170.73422790000001</v>
      </c>
      <c r="M1443" s="28">
        <v>118.35</v>
      </c>
      <c r="N1443" s="28">
        <v>73.791814250000002</v>
      </c>
      <c r="O1443" s="28">
        <v>42.234999999999999</v>
      </c>
      <c r="P1443" s="28">
        <v>288.73</v>
      </c>
      <c r="Q1443" s="28">
        <v>85.69</v>
      </c>
      <c r="R1443" s="28">
        <v>67.739999999999995</v>
      </c>
      <c r="S1443" s="28">
        <v>62.99</v>
      </c>
      <c r="T1443" s="28">
        <v>111.93</v>
      </c>
      <c r="U1443">
        <v>4567</v>
      </c>
      <c r="X1443" s="10"/>
      <c r="Y1443" s="10">
        <f t="shared" si="594"/>
        <v>-6.1175685445735706E-4</v>
      </c>
      <c r="Z1443" s="10">
        <f t="shared" si="595"/>
        <v>5.0331286851863055E-2</v>
      </c>
      <c r="AA1443" s="10">
        <f t="shared" si="596"/>
        <v>2.3551721067161191E-2</v>
      </c>
      <c r="AB1443" s="10">
        <f t="shared" si="597"/>
        <v>3.9640452818834992E-2</v>
      </c>
      <c r="AC1443" s="10">
        <f t="shared" si="598"/>
        <v>5.6753994297703114E-2</v>
      </c>
      <c r="AD1443" s="10">
        <f t="shared" si="599"/>
        <v>3.633047274467005E-2</v>
      </c>
      <c r="AE1443" s="10">
        <f t="shared" si="600"/>
        <v>4.2239356352665069E-2</v>
      </c>
      <c r="AF1443" s="10">
        <f t="shared" si="601"/>
        <v>3.8987688098495177E-2</v>
      </c>
      <c r="AG1443" s="10">
        <f t="shared" si="602"/>
        <v>5.8378378378378448E-2</v>
      </c>
      <c r="AH1443" s="10">
        <f t="shared" si="603"/>
        <v>-6.1175685445735706E-4</v>
      </c>
      <c r="AI1443" s="10">
        <f t="shared" si="604"/>
        <v>8.607465484915533E-3</v>
      </c>
      <c r="AJ1443" s="10">
        <f t="shared" si="605"/>
        <v>-1.2027491408934554E-2</v>
      </c>
      <c r="AK1443" s="10">
        <f t="shared" si="606"/>
        <v>5.8347225529886693E-3</v>
      </c>
      <c r="AL1443" s="10">
        <f t="shared" si="607"/>
        <v>-4.5004500450041007E-4</v>
      </c>
      <c r="AM1443" s="10">
        <f t="shared" si="608"/>
        <v>1.0972156677678147E-2</v>
      </c>
      <c r="AN1443" s="10">
        <f t="shared" si="609"/>
        <v>-1.4260768335273677E-2</v>
      </c>
      <c r="AO1443" s="10">
        <f t="shared" si="610"/>
        <v>-1.547358549546729E-2</v>
      </c>
      <c r="AP1443" s="10">
        <f t="shared" si="611"/>
        <v>5.3633681952258705E-4</v>
      </c>
      <c r="AR1443" s="48">
        <f t="shared" si="612"/>
        <v>3.8400177083923751E-2</v>
      </c>
      <c r="AS1443" s="48">
        <f t="shared" si="613"/>
        <v>-1.8747739515031503E-3</v>
      </c>
      <c r="AT1443" s="10">
        <f t="shared" si="614"/>
        <v>1.1956463935617778E-2</v>
      </c>
      <c r="AV1443" s="48">
        <f t="shared" si="615"/>
        <v>3.8293073909320574E-2</v>
      </c>
      <c r="AW1443" s="48">
        <f t="shared" si="616"/>
        <v>-1.981877126106325E-3</v>
      </c>
      <c r="AX1443" s="48">
        <f t="shared" si="617"/>
        <v>1.1849360761014604E-2</v>
      </c>
      <c r="BA1443" s="48">
        <f t="shared" si="618"/>
        <v>3.8293073909320574E-2</v>
      </c>
      <c r="BB1443" s="48">
        <f t="shared" si="619"/>
        <v>-1.981877126106325E-3</v>
      </c>
      <c r="BC1443" s="48">
        <f t="shared" si="620"/>
        <v>1.1849360761014604E-2</v>
      </c>
      <c r="BF1443" s="48"/>
      <c r="BG1443" s="48"/>
      <c r="BH1443" s="48"/>
    </row>
    <row r="1444" spans="2:60" x14ac:dyDescent="0.2">
      <c r="B1444" s="27">
        <v>44529</v>
      </c>
      <c r="C1444" s="28">
        <v>172.03587449</v>
      </c>
      <c r="D1444" s="28">
        <v>162.01</v>
      </c>
      <c r="E1444" s="28">
        <v>94.1875</v>
      </c>
      <c r="F1444" s="28">
        <v>6.7517500000000004</v>
      </c>
      <c r="G1444" s="28">
        <v>192.47</v>
      </c>
      <c r="H1444" s="28">
        <v>66.962500000000006</v>
      </c>
      <c r="I1444" s="28">
        <v>206.34</v>
      </c>
      <c r="J1444" s="28">
        <v>116.11</v>
      </c>
      <c r="K1444" s="28">
        <v>28.5</v>
      </c>
      <c r="L1444" s="28">
        <v>172.03587449</v>
      </c>
      <c r="M1444" s="28">
        <v>120.88</v>
      </c>
      <c r="N1444" s="28">
        <v>73.706814080000001</v>
      </c>
      <c r="O1444" s="28">
        <v>42.347499999999997</v>
      </c>
      <c r="P1444" s="28">
        <v>288.75</v>
      </c>
      <c r="Q1444" s="28">
        <v>87.31</v>
      </c>
      <c r="R1444" s="28">
        <v>67.34</v>
      </c>
      <c r="S1444" s="28">
        <v>63.25</v>
      </c>
      <c r="T1444" s="28">
        <v>112.56</v>
      </c>
      <c r="U1444">
        <v>4655.2700000000004</v>
      </c>
      <c r="X1444" s="10"/>
      <c r="Y1444" s="10">
        <f t="shared" si="594"/>
        <v>7.6238174735669961E-3</v>
      </c>
      <c r="Z1444" s="10">
        <f t="shared" si="595"/>
        <v>-6.2387869668383611E-2</v>
      </c>
      <c r="AA1444" s="10">
        <f t="shared" si="596"/>
        <v>-3.5927224340438602E-2</v>
      </c>
      <c r="AB1444" s="10">
        <f t="shared" si="597"/>
        <v>-2.300763303548814E-2</v>
      </c>
      <c r="AC1444" s="10">
        <f t="shared" si="598"/>
        <v>-2.0209733251883466E-2</v>
      </c>
      <c r="AD1444" s="10">
        <f t="shared" si="599"/>
        <v>-3.3953199838421044E-2</v>
      </c>
      <c r="AE1444" s="10">
        <f t="shared" si="600"/>
        <v>-5.1877039011165693E-2</v>
      </c>
      <c r="AF1444" s="10">
        <f t="shared" si="601"/>
        <v>-4.4519420671494392E-2</v>
      </c>
      <c r="AG1444" s="10">
        <f t="shared" si="602"/>
        <v>-2.9622063329928561E-2</v>
      </c>
      <c r="AH1444" s="10">
        <f t="shared" si="603"/>
        <v>7.6238174735669961E-3</v>
      </c>
      <c r="AI1444" s="10">
        <f t="shared" si="604"/>
        <v>2.1377270806928639E-2</v>
      </c>
      <c r="AJ1444" s="10">
        <f t="shared" si="605"/>
        <v>-1.1518915866741697E-3</v>
      </c>
      <c r="AK1444" s="10">
        <f t="shared" si="606"/>
        <v>2.6636675742865989E-3</v>
      </c>
      <c r="AL1444" s="10">
        <f t="shared" si="607"/>
        <v>6.9268867107563636E-5</v>
      </c>
      <c r="AM1444" s="10">
        <f t="shared" si="608"/>
        <v>1.8905356517679994E-2</v>
      </c>
      <c r="AN1444" s="10">
        <f t="shared" si="609"/>
        <v>-5.9049306170650961E-3</v>
      </c>
      <c r="AO1444" s="10">
        <f t="shared" si="610"/>
        <v>4.1276393078266693E-3</v>
      </c>
      <c r="AP1444" s="10">
        <f t="shared" si="611"/>
        <v>5.6285178236397115E-3</v>
      </c>
      <c r="AR1444" s="48">
        <f t="shared" si="612"/>
        <v>-3.2653373963737388E-2</v>
      </c>
      <c r="AS1444" s="48">
        <f t="shared" si="613"/>
        <v>5.9265240185885455E-3</v>
      </c>
      <c r="AT1444" s="10">
        <f t="shared" si="614"/>
        <v>1.9327786292971494E-2</v>
      </c>
      <c r="AV1444" s="48">
        <f t="shared" si="615"/>
        <v>-3.2760477138340564E-2</v>
      </c>
      <c r="AW1444" s="48">
        <f t="shared" si="616"/>
        <v>5.8194208439853708E-3</v>
      </c>
      <c r="AX1444" s="48">
        <f t="shared" si="617"/>
        <v>1.9220683118368321E-2</v>
      </c>
      <c r="BA1444" s="48">
        <f t="shared" si="618"/>
        <v>-3.2760477138340564E-2</v>
      </c>
      <c r="BB1444" s="48">
        <f t="shared" si="619"/>
        <v>5.8194208439853708E-3</v>
      </c>
      <c r="BC1444" s="48">
        <f t="shared" si="620"/>
        <v>1.9220683118368321E-2</v>
      </c>
      <c r="BF1444" s="48"/>
      <c r="BG1444" s="48"/>
      <c r="BH1444" s="48"/>
    </row>
    <row r="1445" spans="2:60" x14ac:dyDescent="0.2">
      <c r="B1445" s="27">
        <v>44528</v>
      </c>
      <c r="C1445" s="28">
        <v>167.36134805</v>
      </c>
      <c r="D1445" s="28">
        <v>158.18</v>
      </c>
      <c r="E1445" s="28">
        <v>94.215000000000003</v>
      </c>
      <c r="F1445" s="28">
        <v>6.3150000000000004</v>
      </c>
      <c r="G1445" s="28">
        <v>189.75</v>
      </c>
      <c r="H1445" s="28">
        <v>65.747500000000002</v>
      </c>
      <c r="I1445" s="28">
        <v>207.67</v>
      </c>
      <c r="J1445" s="28">
        <v>121.37</v>
      </c>
      <c r="K1445" s="28">
        <v>29.13</v>
      </c>
      <c r="L1445" s="28">
        <v>167.36134805</v>
      </c>
      <c r="M1445" s="28">
        <v>115.9</v>
      </c>
      <c r="N1445" s="28">
        <v>72.215144429999995</v>
      </c>
      <c r="O1445" s="28">
        <v>41.515000000000001</v>
      </c>
      <c r="P1445" s="28">
        <v>288.11</v>
      </c>
      <c r="Q1445" s="28">
        <v>85.58</v>
      </c>
      <c r="R1445" s="28">
        <v>67.47</v>
      </c>
      <c r="S1445" s="28">
        <v>61.21</v>
      </c>
      <c r="T1445" s="28">
        <v>108.86</v>
      </c>
      <c r="U1445" t="s">
        <v>226</v>
      </c>
      <c r="X1445" s="10"/>
      <c r="Y1445" s="10">
        <f t="shared" si="594"/>
        <v>-2.7171812006406282E-2</v>
      </c>
      <c r="Z1445" s="10">
        <f t="shared" si="595"/>
        <v>-2.36405160175297E-2</v>
      </c>
      <c r="AA1445" s="10">
        <f t="shared" si="596"/>
        <v>2.9197080291964994E-4</v>
      </c>
      <c r="AB1445" s="10">
        <f t="shared" si="597"/>
        <v>-6.4686933017365833E-2</v>
      </c>
      <c r="AC1445" s="10">
        <f t="shared" si="598"/>
        <v>-1.4132072530783968E-2</v>
      </c>
      <c r="AD1445" s="10">
        <f t="shared" si="599"/>
        <v>-1.8144483852902793E-2</v>
      </c>
      <c r="AE1445" s="10">
        <f t="shared" si="600"/>
        <v>6.4456721915284731E-3</v>
      </c>
      <c r="AF1445" s="10">
        <f t="shared" si="601"/>
        <v>4.5301868917406063E-2</v>
      </c>
      <c r="AG1445" s="10">
        <f t="shared" si="602"/>
        <v>2.2105263157894628E-2</v>
      </c>
      <c r="AH1445" s="10">
        <f t="shared" si="603"/>
        <v>-2.7171812006406282E-2</v>
      </c>
      <c r="AI1445" s="10">
        <f t="shared" si="604"/>
        <v>-4.1197882197220315E-2</v>
      </c>
      <c r="AJ1445" s="10">
        <f t="shared" si="605"/>
        <v>-2.0237879884225873E-2</v>
      </c>
      <c r="AK1445" s="10">
        <f t="shared" si="606"/>
        <v>-1.9658775606588241E-2</v>
      </c>
      <c r="AL1445" s="10">
        <f t="shared" si="607"/>
        <v>-2.2164502164501165E-3</v>
      </c>
      <c r="AM1445" s="10">
        <f t="shared" si="608"/>
        <v>-1.9814454243500257E-2</v>
      </c>
      <c r="AN1445" s="10">
        <f t="shared" si="609"/>
        <v>1.9305019305018156E-3</v>
      </c>
      <c r="AO1445" s="10">
        <f t="shared" si="610"/>
        <v>-3.2252964426877417E-2</v>
      </c>
      <c r="AP1445" s="10">
        <f t="shared" si="611"/>
        <v>-3.287135749822323E-2</v>
      </c>
      <c r="AR1445" s="48">
        <f t="shared" si="612"/>
        <v>-8.1812269283599737E-3</v>
      </c>
      <c r="AS1445" s="48">
        <f t="shared" si="613"/>
        <v>-2.1499008238776658E-2</v>
      </c>
      <c r="AT1445" s="10" t="str">
        <f t="shared" si="614"/>
        <v/>
      </c>
      <c r="AV1445" s="48" t="str">
        <f t="shared" si="615"/>
        <v/>
      </c>
      <c r="AW1445" s="48" t="str">
        <f t="shared" si="616"/>
        <v/>
      </c>
      <c r="AX1445" s="48" t="str">
        <f t="shared" si="617"/>
        <v/>
      </c>
      <c r="BA1445" s="48" t="str">
        <f t="shared" si="618"/>
        <v/>
      </c>
      <c r="BB1445" s="48" t="str">
        <f t="shared" si="619"/>
        <v/>
      </c>
      <c r="BC1445" s="48" t="str">
        <f t="shared" si="620"/>
        <v/>
      </c>
      <c r="BF1445" s="48"/>
      <c r="BG1445" s="48"/>
      <c r="BH1445" s="48"/>
    </row>
    <row r="1446" spans="2:60" x14ac:dyDescent="0.2">
      <c r="B1446" s="27">
        <v>44527</v>
      </c>
      <c r="C1446" s="28">
        <v>174.79118478999999</v>
      </c>
      <c r="D1446" s="28">
        <v>170.17</v>
      </c>
      <c r="E1446" s="28">
        <v>98.979500000000002</v>
      </c>
      <c r="F1446" s="28">
        <v>6.6912500000000001</v>
      </c>
      <c r="G1446" s="28">
        <v>197.2</v>
      </c>
      <c r="H1446" s="28">
        <v>69.523499999999999</v>
      </c>
      <c r="I1446" s="28">
        <v>216.06</v>
      </c>
      <c r="J1446" s="28">
        <v>126.64</v>
      </c>
      <c r="K1446" s="28">
        <v>30.63</v>
      </c>
      <c r="L1446" s="28">
        <v>174.79118478999999</v>
      </c>
      <c r="M1446" s="28">
        <v>122.02</v>
      </c>
      <c r="N1446" s="28">
        <v>73.313479959999995</v>
      </c>
      <c r="O1446" s="28">
        <v>42.02</v>
      </c>
      <c r="P1446" s="28">
        <v>294.43</v>
      </c>
      <c r="Q1446" s="28">
        <v>86.88</v>
      </c>
      <c r="R1446" s="28">
        <v>68.7</v>
      </c>
      <c r="S1446" s="28">
        <v>62.46</v>
      </c>
      <c r="T1446" s="28">
        <v>113.02</v>
      </c>
      <c r="U1446" t="s">
        <v>226</v>
      </c>
      <c r="X1446" s="10"/>
      <c r="Y1446" s="10">
        <f t="shared" si="594"/>
        <v>4.4393982401362386E-2</v>
      </c>
      <c r="Z1446" s="10">
        <f t="shared" si="595"/>
        <v>7.5799721835883016E-2</v>
      </c>
      <c r="AA1446" s="10">
        <f t="shared" si="596"/>
        <v>5.0570503635302133E-2</v>
      </c>
      <c r="AB1446" s="10">
        <f t="shared" si="597"/>
        <v>5.9580364212193038E-2</v>
      </c>
      <c r="AC1446" s="10">
        <f t="shared" si="598"/>
        <v>3.9262187088273892E-2</v>
      </c>
      <c r="AD1446" s="10">
        <f t="shared" si="599"/>
        <v>5.743184151488645E-2</v>
      </c>
      <c r="AE1446" s="10">
        <f t="shared" si="600"/>
        <v>4.0400635623826231E-2</v>
      </c>
      <c r="AF1446" s="10">
        <f t="shared" si="601"/>
        <v>4.342094422015319E-2</v>
      </c>
      <c r="AG1446" s="10">
        <f t="shared" si="602"/>
        <v>5.1493305870236927E-2</v>
      </c>
      <c r="AH1446" s="10">
        <f t="shared" si="603"/>
        <v>4.4393982401362386E-2</v>
      </c>
      <c r="AI1446" s="10">
        <f t="shared" si="604"/>
        <v>5.2804141501294088E-2</v>
      </c>
      <c r="AJ1446" s="10">
        <f t="shared" si="605"/>
        <v>1.5209213229015139E-2</v>
      </c>
      <c r="AK1446" s="10">
        <f t="shared" si="606"/>
        <v>1.2164277971817405E-2</v>
      </c>
      <c r="AL1446" s="10">
        <f t="shared" si="607"/>
        <v>2.1936066085870065E-2</v>
      </c>
      <c r="AM1446" s="10">
        <f t="shared" si="608"/>
        <v>1.5190465061930336E-2</v>
      </c>
      <c r="AN1446" s="10">
        <f t="shared" si="609"/>
        <v>1.8230324588706104E-2</v>
      </c>
      <c r="AO1446" s="10">
        <f t="shared" si="610"/>
        <v>2.0421499754941896E-2</v>
      </c>
      <c r="AP1446" s="10">
        <f t="shared" si="611"/>
        <v>3.8214220099209939E-2</v>
      </c>
      <c r="AR1446" s="48">
        <f t="shared" si="612"/>
        <v>5.137260960023525E-2</v>
      </c>
      <c r="AS1446" s="48">
        <f t="shared" si="613"/>
        <v>2.6507132299349707E-2</v>
      </c>
      <c r="AT1446" s="10" t="str">
        <f t="shared" si="614"/>
        <v/>
      </c>
      <c r="AV1446" s="48" t="str">
        <f t="shared" si="615"/>
        <v/>
      </c>
      <c r="AW1446" s="48" t="str">
        <f t="shared" si="616"/>
        <v/>
      </c>
      <c r="AX1446" s="48" t="str">
        <f t="shared" si="617"/>
        <v/>
      </c>
      <c r="BA1446" s="48" t="str">
        <f t="shared" si="618"/>
        <v/>
      </c>
      <c r="BB1446" s="48" t="str">
        <f t="shared" si="619"/>
        <v/>
      </c>
      <c r="BC1446" s="48" t="str">
        <f t="shared" si="620"/>
        <v/>
      </c>
      <c r="BF1446" s="48"/>
      <c r="BG1446" s="48"/>
      <c r="BH1446" s="48"/>
    </row>
    <row r="1447" spans="2:60" x14ac:dyDescent="0.2">
      <c r="B1447" s="27">
        <v>44526</v>
      </c>
      <c r="C1447" s="28">
        <v>166.37323677000001</v>
      </c>
      <c r="D1447" s="28">
        <v>168.07</v>
      </c>
      <c r="E1447" s="28">
        <v>98.637</v>
      </c>
      <c r="F1447" s="28">
        <v>6.5512499999999996</v>
      </c>
      <c r="G1447" s="28">
        <v>196.77</v>
      </c>
      <c r="H1447" s="28">
        <v>69.316000000000003</v>
      </c>
      <c r="I1447" s="28">
        <v>218.05</v>
      </c>
      <c r="J1447" s="28">
        <v>126.26</v>
      </c>
      <c r="K1447" s="28">
        <v>31.08</v>
      </c>
      <c r="L1447" s="28">
        <v>166.37323677000001</v>
      </c>
      <c r="M1447" s="28">
        <v>118.59</v>
      </c>
      <c r="N1447" s="28">
        <v>69.251805169999997</v>
      </c>
      <c r="O1447" s="28">
        <v>41.05</v>
      </c>
      <c r="P1447" s="28">
        <v>290.83999999999997</v>
      </c>
      <c r="Q1447" s="28">
        <v>86.87</v>
      </c>
      <c r="R1447" s="28">
        <v>67.239999999999995</v>
      </c>
      <c r="S1447" s="28">
        <v>61.54</v>
      </c>
      <c r="T1447" s="28">
        <v>105.46</v>
      </c>
      <c r="U1447">
        <v>4594.62</v>
      </c>
      <c r="X1447" s="10"/>
      <c r="Y1447" s="10">
        <f t="shared" si="594"/>
        <v>-4.8160026091210395E-2</v>
      </c>
      <c r="Z1447" s="10">
        <f t="shared" si="595"/>
        <v>-1.23406005758947E-2</v>
      </c>
      <c r="AA1447" s="10">
        <f t="shared" si="596"/>
        <v>-3.460312488949735E-3</v>
      </c>
      <c r="AB1447" s="10">
        <f t="shared" si="597"/>
        <v>-2.0922847001681344E-2</v>
      </c>
      <c r="AC1447" s="10">
        <f t="shared" si="598"/>
        <v>-2.180527383367048E-3</v>
      </c>
      <c r="AD1447" s="10">
        <f t="shared" si="599"/>
        <v>-2.9846023287088963E-3</v>
      </c>
      <c r="AE1447" s="10">
        <f t="shared" si="600"/>
        <v>9.2104045172638482E-3</v>
      </c>
      <c r="AF1447" s="10">
        <f t="shared" si="601"/>
        <v>-3.0006317119393167E-3</v>
      </c>
      <c r="AG1447" s="10">
        <f t="shared" si="602"/>
        <v>1.4691478942213454E-2</v>
      </c>
      <c r="AH1447" s="10">
        <f t="shared" si="603"/>
        <v>-4.8160026091210395E-2</v>
      </c>
      <c r="AI1447" s="10">
        <f t="shared" si="604"/>
        <v>-2.8110145877724868E-2</v>
      </c>
      <c r="AJ1447" s="10">
        <f t="shared" si="605"/>
        <v>-5.5401473129035206E-2</v>
      </c>
      <c r="AK1447" s="10">
        <f t="shared" si="606"/>
        <v>-2.3084245597334796E-2</v>
      </c>
      <c r="AL1447" s="10">
        <f t="shared" si="607"/>
        <v>-1.2193050979859454E-2</v>
      </c>
      <c r="AM1447" s="10">
        <f t="shared" si="608"/>
        <v>-1.1510128913427842E-4</v>
      </c>
      <c r="AN1447" s="10">
        <f t="shared" si="609"/>
        <v>-2.1251819505094693E-2</v>
      </c>
      <c r="AO1447" s="10">
        <f t="shared" si="610"/>
        <v>-1.4729426833173243E-2</v>
      </c>
      <c r="AP1447" s="10">
        <f t="shared" si="611"/>
        <v>-6.6890815784816815E-2</v>
      </c>
      <c r="AR1447" s="48">
        <f t="shared" si="612"/>
        <v>-7.6830737913637925E-3</v>
      </c>
      <c r="AS1447" s="48">
        <f t="shared" si="613"/>
        <v>-2.9992900565264862E-2</v>
      </c>
      <c r="AT1447" s="10" t="str">
        <f t="shared" si="614"/>
        <v/>
      </c>
      <c r="AV1447" s="48" t="str">
        <f t="shared" si="615"/>
        <v/>
      </c>
      <c r="AW1447" s="48" t="str">
        <f t="shared" si="616"/>
        <v/>
      </c>
      <c r="AX1447" s="48" t="str">
        <f t="shared" si="617"/>
        <v/>
      </c>
      <c r="BA1447" s="48" t="str">
        <f t="shared" si="618"/>
        <v/>
      </c>
      <c r="BB1447" s="48" t="str">
        <f t="shared" si="619"/>
        <v/>
      </c>
      <c r="BC1447" s="48" t="str">
        <f t="shared" si="620"/>
        <v/>
      </c>
      <c r="BF1447" s="48"/>
      <c r="BG1447" s="48"/>
      <c r="BH1447" s="48"/>
    </row>
    <row r="1448" spans="2:60" x14ac:dyDescent="0.2">
      <c r="B1448" s="27">
        <v>44525</v>
      </c>
      <c r="C1448" s="28"/>
      <c r="D1448" s="28">
        <v>170.89</v>
      </c>
      <c r="E1448" s="28">
        <v>100.4645</v>
      </c>
      <c r="F1448" s="28">
        <v>6.8319999999999999</v>
      </c>
      <c r="G1448" s="28">
        <v>200.72</v>
      </c>
      <c r="H1448" s="28">
        <v>70.992999999999995</v>
      </c>
      <c r="I1448" s="28">
        <v>221.69</v>
      </c>
      <c r="J1448" s="28">
        <v>132.16</v>
      </c>
      <c r="K1448" s="28">
        <v>32.729999999999997</v>
      </c>
      <c r="L1448" s="28"/>
      <c r="M1448" s="28"/>
      <c r="N1448" s="28"/>
      <c r="O1448" s="28"/>
      <c r="P1448" s="28"/>
      <c r="Q1448" s="28"/>
      <c r="R1448" s="28"/>
      <c r="S1448" s="28"/>
      <c r="T1448" s="28"/>
      <c r="U1448">
        <v>4701.46</v>
      </c>
      <c r="X1448" s="10"/>
      <c r="Y1448" s="10" t="str">
        <f t="shared" si="594"/>
        <v/>
      </c>
      <c r="Z1448" s="10">
        <f t="shared" si="595"/>
        <v>1.6778723151067876E-2</v>
      </c>
      <c r="AA1448" s="10">
        <f t="shared" si="596"/>
        <v>1.8527530237132162E-2</v>
      </c>
      <c r="AB1448" s="10">
        <f t="shared" si="597"/>
        <v>4.2854417095974151E-2</v>
      </c>
      <c r="AC1448" s="10">
        <f t="shared" si="598"/>
        <v>2.0074198302586721E-2</v>
      </c>
      <c r="AD1448" s="10">
        <f t="shared" si="599"/>
        <v>2.4193548387096753E-2</v>
      </c>
      <c r="AE1448" s="10">
        <f t="shared" si="600"/>
        <v>1.6693418940609828E-2</v>
      </c>
      <c r="AF1448" s="10">
        <f t="shared" si="601"/>
        <v>4.6728971962616717E-2</v>
      </c>
      <c r="AG1448" s="10">
        <f t="shared" si="602"/>
        <v>5.3088803088803038E-2</v>
      </c>
      <c r="AH1448" s="10" t="str">
        <f t="shared" si="603"/>
        <v/>
      </c>
      <c r="AI1448" s="10" t="str">
        <f t="shared" si="604"/>
        <v/>
      </c>
      <c r="AJ1448" s="10" t="str">
        <f t="shared" si="605"/>
        <v/>
      </c>
      <c r="AK1448" s="10" t="str">
        <f t="shared" si="606"/>
        <v/>
      </c>
      <c r="AL1448" s="10" t="str">
        <f t="shared" si="607"/>
        <v/>
      </c>
      <c r="AM1448" s="10" t="str">
        <f t="shared" si="608"/>
        <v/>
      </c>
      <c r="AN1448" s="10" t="str">
        <f t="shared" si="609"/>
        <v/>
      </c>
      <c r="AO1448" s="10" t="str">
        <f t="shared" si="610"/>
        <v/>
      </c>
      <c r="AP1448" s="10" t="str">
        <f t="shared" si="611"/>
        <v/>
      </c>
      <c r="AR1448" s="48" t="str">
        <f t="shared" si="612"/>
        <v/>
      </c>
      <c r="AS1448" s="48" t="str">
        <f t="shared" si="613"/>
        <v/>
      </c>
      <c r="AT1448" s="10">
        <f t="shared" si="614"/>
        <v>2.3253283187728346E-2</v>
      </c>
      <c r="AV1448" s="48" t="str">
        <f t="shared" si="615"/>
        <v/>
      </c>
      <c r="AW1448" s="48" t="str">
        <f t="shared" si="616"/>
        <v/>
      </c>
      <c r="AX1448" s="48">
        <f t="shared" si="617"/>
        <v>2.3146180013125173E-2</v>
      </c>
      <c r="BA1448" s="48" t="str">
        <f t="shared" si="618"/>
        <v/>
      </c>
      <c r="BB1448" s="48" t="str">
        <f t="shared" si="619"/>
        <v/>
      </c>
      <c r="BC1448" s="48" t="str">
        <f t="shared" si="620"/>
        <v/>
      </c>
      <c r="BF1448" s="48"/>
      <c r="BG1448" s="48"/>
      <c r="BH1448" s="48"/>
    </row>
    <row r="1449" spans="2:60" x14ac:dyDescent="0.2">
      <c r="B1449" s="27">
        <v>44524</v>
      </c>
      <c r="C1449" s="28">
        <v>164.72955166</v>
      </c>
      <c r="D1449" s="28">
        <v>178.59</v>
      </c>
      <c r="E1449" s="28">
        <v>104.7985</v>
      </c>
      <c r="F1449" s="28">
        <v>7.35175</v>
      </c>
      <c r="G1449" s="28">
        <v>210.18</v>
      </c>
      <c r="H1449" s="28">
        <v>74.173000000000002</v>
      </c>
      <c r="I1449" s="28">
        <v>229.33</v>
      </c>
      <c r="J1449" s="28">
        <v>135.81</v>
      </c>
      <c r="K1449" s="28">
        <v>34.36</v>
      </c>
      <c r="L1449" s="28">
        <v>164.72955166</v>
      </c>
      <c r="M1449" s="28">
        <v>119.92</v>
      </c>
      <c r="N1449" s="28">
        <v>68.706804079999998</v>
      </c>
      <c r="O1449" s="28">
        <v>40.814999999999998</v>
      </c>
      <c r="P1449" s="28">
        <v>288.70999999999998</v>
      </c>
      <c r="Q1449" s="28">
        <v>86.26</v>
      </c>
      <c r="R1449" s="28">
        <v>66.19</v>
      </c>
      <c r="S1449" s="28">
        <v>61.22</v>
      </c>
      <c r="T1449" s="28">
        <v>105.49</v>
      </c>
      <c r="U1449">
        <v>4701.46</v>
      </c>
      <c r="X1449" s="10"/>
      <c r="Y1449" s="10" t="str">
        <f t="shared" si="594"/>
        <v/>
      </c>
      <c r="Z1449" s="10">
        <f t="shared" si="595"/>
        <v>4.505822458891684E-2</v>
      </c>
      <c r="AA1449" s="10">
        <f t="shared" si="596"/>
        <v>4.313961648144371E-2</v>
      </c>
      <c r="AB1449" s="10">
        <f t="shared" si="597"/>
        <v>7.6075819672131173E-2</v>
      </c>
      <c r="AC1449" s="10">
        <f t="shared" si="598"/>
        <v>4.7130330809087351E-2</v>
      </c>
      <c r="AD1449" s="10">
        <f t="shared" si="599"/>
        <v>4.4793148620286605E-2</v>
      </c>
      <c r="AE1449" s="10">
        <f t="shared" si="600"/>
        <v>3.4462537777978364E-2</v>
      </c>
      <c r="AF1449" s="10">
        <f t="shared" si="601"/>
        <v>2.761803874092017E-2</v>
      </c>
      <c r="AG1449" s="10">
        <f t="shared" si="602"/>
        <v>4.9801405438435697E-2</v>
      </c>
      <c r="AH1449" s="10" t="str">
        <f t="shared" si="603"/>
        <v/>
      </c>
      <c r="AI1449" s="10" t="str">
        <f t="shared" si="604"/>
        <v/>
      </c>
      <c r="AJ1449" s="10" t="str">
        <f t="shared" si="605"/>
        <v/>
      </c>
      <c r="AK1449" s="10" t="str">
        <f t="shared" si="606"/>
        <v/>
      </c>
      <c r="AL1449" s="10" t="str">
        <f t="shared" si="607"/>
        <v/>
      </c>
      <c r="AM1449" s="10" t="str">
        <f t="shared" si="608"/>
        <v/>
      </c>
      <c r="AN1449" s="10" t="str">
        <f t="shared" si="609"/>
        <v/>
      </c>
      <c r="AO1449" s="10" t="str">
        <f t="shared" si="610"/>
        <v/>
      </c>
      <c r="AP1449" s="10" t="str">
        <f t="shared" si="611"/>
        <v/>
      </c>
      <c r="AR1449" s="48" t="str">
        <f t="shared" si="612"/>
        <v/>
      </c>
      <c r="AS1449" s="48" t="str">
        <f t="shared" si="613"/>
        <v/>
      </c>
      <c r="AT1449" s="10">
        <f t="shared" si="614"/>
        <v>0</v>
      </c>
      <c r="AV1449" s="48" t="str">
        <f t="shared" si="615"/>
        <v/>
      </c>
      <c r="AW1449" s="48" t="str">
        <f t="shared" si="616"/>
        <v/>
      </c>
      <c r="AX1449" s="48">
        <f t="shared" si="617"/>
        <v>-1.0710317460317462E-4</v>
      </c>
      <c r="BA1449" s="48" t="str">
        <f t="shared" si="618"/>
        <v/>
      </c>
      <c r="BB1449" s="48" t="str">
        <f t="shared" si="619"/>
        <v/>
      </c>
      <c r="BC1449" s="48" t="str">
        <f t="shared" si="620"/>
        <v/>
      </c>
      <c r="BF1449" s="48"/>
      <c r="BG1449" s="48"/>
      <c r="BH1449" s="48"/>
    </row>
    <row r="1450" spans="2:60" x14ac:dyDescent="0.2">
      <c r="B1450" s="27">
        <v>44523</v>
      </c>
      <c r="C1450" s="28">
        <v>173.4895382</v>
      </c>
      <c r="D1450" s="28">
        <v>184.42</v>
      </c>
      <c r="E1450" s="28">
        <v>107.655</v>
      </c>
      <c r="F1450" s="28">
        <v>7.7175000000000002</v>
      </c>
      <c r="G1450" s="28">
        <v>214.58</v>
      </c>
      <c r="H1450" s="28">
        <v>75.849500000000006</v>
      </c>
      <c r="I1450" s="28">
        <v>228.17</v>
      </c>
      <c r="J1450" s="28">
        <v>137.49</v>
      </c>
      <c r="K1450" s="28">
        <v>34.85</v>
      </c>
      <c r="L1450" s="28">
        <v>173.4895382</v>
      </c>
      <c r="M1450" s="28">
        <v>121.26</v>
      </c>
      <c r="N1450" s="28">
        <v>69.45847225</v>
      </c>
      <c r="O1450" s="28">
        <v>40.67</v>
      </c>
      <c r="P1450" s="28">
        <v>294.93</v>
      </c>
      <c r="Q1450" s="28">
        <v>87.52</v>
      </c>
      <c r="R1450" s="28">
        <v>67.459999999999994</v>
      </c>
      <c r="S1450" s="28">
        <v>61.88</v>
      </c>
      <c r="T1450" s="28">
        <v>108.13</v>
      </c>
      <c r="U1450">
        <v>4690.7</v>
      </c>
      <c r="X1450" s="10"/>
      <c r="Y1450" s="10">
        <f t="shared" si="594"/>
        <v>5.3177990541008135E-2</v>
      </c>
      <c r="Z1450" s="10">
        <f t="shared" si="595"/>
        <v>3.2644604961084012E-2</v>
      </c>
      <c r="AA1450" s="10">
        <f t="shared" si="596"/>
        <v>2.7257069519124766E-2</v>
      </c>
      <c r="AB1450" s="10">
        <f t="shared" si="597"/>
        <v>4.975005950964051E-2</v>
      </c>
      <c r="AC1450" s="10">
        <f t="shared" si="598"/>
        <v>2.0934437149110252E-2</v>
      </c>
      <c r="AD1450" s="10">
        <f t="shared" si="599"/>
        <v>2.2602564275410186E-2</v>
      </c>
      <c r="AE1450" s="10">
        <f t="shared" si="600"/>
        <v>-5.0582130554224225E-3</v>
      </c>
      <c r="AF1450" s="10">
        <f t="shared" si="601"/>
        <v>1.2370223105809597E-2</v>
      </c>
      <c r="AG1450" s="10">
        <f t="shared" si="602"/>
        <v>1.4260768335273566E-2</v>
      </c>
      <c r="AH1450" s="10">
        <f t="shared" si="603"/>
        <v>5.3177990541008135E-2</v>
      </c>
      <c r="AI1450" s="10">
        <f t="shared" si="604"/>
        <v>1.1174116077385055E-2</v>
      </c>
      <c r="AJ1450" s="10">
        <f t="shared" si="605"/>
        <v>1.0940228992819767E-2</v>
      </c>
      <c r="AK1450" s="10">
        <f t="shared" si="606"/>
        <v>-3.5526154600024062E-3</v>
      </c>
      <c r="AL1450" s="10">
        <f t="shared" si="607"/>
        <v>2.1544110006581185E-2</v>
      </c>
      <c r="AM1450" s="10">
        <f t="shared" si="608"/>
        <v>1.4607002086714393E-2</v>
      </c>
      <c r="AN1450" s="10">
        <f t="shared" si="609"/>
        <v>1.9187188397038701E-2</v>
      </c>
      <c r="AO1450" s="10">
        <f t="shared" si="610"/>
        <v>1.0780790591309986E-2</v>
      </c>
      <c r="AP1450" s="10">
        <f t="shared" si="611"/>
        <v>2.5026068821689229E-2</v>
      </c>
      <c r="AR1450" s="48">
        <f t="shared" si="612"/>
        <v>2.5326611593448733E-2</v>
      </c>
      <c r="AS1450" s="48">
        <f t="shared" si="613"/>
        <v>1.8098320006060448E-2</v>
      </c>
      <c r="AT1450" s="10">
        <f t="shared" si="614"/>
        <v>-2.2886507595513139E-3</v>
      </c>
      <c r="AV1450" s="48">
        <f t="shared" si="615"/>
        <v>2.5219508418845561E-2</v>
      </c>
      <c r="AW1450" s="48">
        <f t="shared" si="616"/>
        <v>1.7991216831457275E-2</v>
      </c>
      <c r="AX1450" s="48">
        <f t="shared" si="617"/>
        <v>-2.3957539341544886E-3</v>
      </c>
      <c r="BA1450" s="48">
        <f t="shared" si="618"/>
        <v>2.5219508418845561E-2</v>
      </c>
      <c r="BB1450" s="48">
        <f t="shared" si="619"/>
        <v>1.7991216831457275E-2</v>
      </c>
      <c r="BC1450" s="48">
        <f t="shared" si="620"/>
        <v>-2.3957539341544886E-3</v>
      </c>
      <c r="BF1450" s="48"/>
      <c r="BG1450" s="48"/>
      <c r="BH1450" s="48"/>
    </row>
    <row r="1451" spans="2:60" x14ac:dyDescent="0.2">
      <c r="B1451" s="27">
        <v>44522</v>
      </c>
      <c r="C1451" s="28">
        <v>177.79352291000001</v>
      </c>
      <c r="D1451" s="28">
        <v>187.28</v>
      </c>
      <c r="E1451" s="28">
        <v>108.511</v>
      </c>
      <c r="F1451" s="28">
        <v>7.8674999999999997</v>
      </c>
      <c r="G1451" s="28">
        <v>217.49</v>
      </c>
      <c r="H1451" s="28">
        <v>76.243499999999997</v>
      </c>
      <c r="I1451" s="28">
        <v>229.24</v>
      </c>
      <c r="J1451" s="28">
        <v>137.49</v>
      </c>
      <c r="K1451" s="28">
        <v>34.72</v>
      </c>
      <c r="L1451" s="28">
        <v>177.79352291000001</v>
      </c>
      <c r="M1451" s="28">
        <v>117.43</v>
      </c>
      <c r="N1451" s="28">
        <v>67.731802130000005</v>
      </c>
      <c r="O1451" s="28">
        <v>38.450000000000003</v>
      </c>
      <c r="P1451" s="28">
        <v>287.74</v>
      </c>
      <c r="Q1451" s="28">
        <v>84.83</v>
      </c>
      <c r="R1451" s="28">
        <v>66.16</v>
      </c>
      <c r="S1451" s="28">
        <v>60.39</v>
      </c>
      <c r="T1451" s="28">
        <v>107.67</v>
      </c>
      <c r="U1451">
        <v>4682.9399999999996</v>
      </c>
      <c r="X1451" s="10"/>
      <c r="Y1451" s="10">
        <f t="shared" si="594"/>
        <v>2.4808324205914722E-2</v>
      </c>
      <c r="Z1451" s="10">
        <f t="shared" si="595"/>
        <v>1.5508079384014772E-2</v>
      </c>
      <c r="AA1451" s="10">
        <f t="shared" si="596"/>
        <v>7.9513259950767523E-3</v>
      </c>
      <c r="AB1451" s="10">
        <f t="shared" si="597"/>
        <v>1.9436345966958202E-2</v>
      </c>
      <c r="AC1451" s="10">
        <f t="shared" si="598"/>
        <v>1.3561375710690715E-2</v>
      </c>
      <c r="AD1451" s="10">
        <f t="shared" si="599"/>
        <v>5.1944969973432009E-3</v>
      </c>
      <c r="AE1451" s="10">
        <f t="shared" si="600"/>
        <v>4.689485909628921E-3</v>
      </c>
      <c r="AF1451" s="10">
        <f t="shared" si="601"/>
        <v>0</v>
      </c>
      <c r="AG1451" s="10">
        <f t="shared" si="602"/>
        <v>-3.7302725968436645E-3</v>
      </c>
      <c r="AH1451" s="10">
        <f t="shared" si="603"/>
        <v>2.4808324205914722E-2</v>
      </c>
      <c r="AI1451" s="10">
        <f t="shared" si="604"/>
        <v>-3.158502391555329E-2</v>
      </c>
      <c r="AJ1451" s="10">
        <f t="shared" si="605"/>
        <v>-2.4859028194361033E-2</v>
      </c>
      <c r="AK1451" s="10">
        <f t="shared" si="606"/>
        <v>-5.458568969756572E-2</v>
      </c>
      <c r="AL1451" s="10">
        <f t="shared" si="607"/>
        <v>-2.437866612416506E-2</v>
      </c>
      <c r="AM1451" s="10">
        <f t="shared" si="608"/>
        <v>-3.073583180987205E-2</v>
      </c>
      <c r="AN1451" s="10">
        <f t="shared" si="609"/>
        <v>-1.9270678920841888E-2</v>
      </c>
      <c r="AO1451" s="10">
        <f t="shared" si="610"/>
        <v>-2.4078862314156457E-2</v>
      </c>
      <c r="AP1451" s="10">
        <f t="shared" si="611"/>
        <v>-4.2541385369462281E-3</v>
      </c>
      <c r="AR1451" s="48">
        <f t="shared" si="612"/>
        <v>9.7132401747537355E-3</v>
      </c>
      <c r="AS1451" s="48">
        <f t="shared" si="613"/>
        <v>-2.0993288367505223E-2</v>
      </c>
      <c r="AT1451" s="10">
        <f t="shared" si="614"/>
        <v>-1.6543373057326116E-3</v>
      </c>
      <c r="AV1451" s="48">
        <f t="shared" si="615"/>
        <v>9.6061370001505608E-3</v>
      </c>
      <c r="AW1451" s="48">
        <f t="shared" si="616"/>
        <v>-2.1100391542108396E-2</v>
      </c>
      <c r="AX1451" s="48">
        <f t="shared" si="617"/>
        <v>-1.7614404803357863E-3</v>
      </c>
      <c r="BA1451" s="48">
        <f t="shared" si="618"/>
        <v>9.6061370001505608E-3</v>
      </c>
      <c r="BB1451" s="48">
        <f t="shared" si="619"/>
        <v>-2.1100391542108396E-2</v>
      </c>
      <c r="BC1451" s="48">
        <f t="shared" si="620"/>
        <v>-1.7614404803357863E-3</v>
      </c>
      <c r="BF1451" s="48"/>
      <c r="BG1451" s="48"/>
      <c r="BH1451" s="48"/>
    </row>
    <row r="1452" spans="2:60" x14ac:dyDescent="0.2">
      <c r="B1452" s="27">
        <v>44521</v>
      </c>
      <c r="C1452" s="28">
        <v>176.50137738999999</v>
      </c>
      <c r="D1452" s="28">
        <v>187.23</v>
      </c>
      <c r="E1452" s="28">
        <v>107.7835</v>
      </c>
      <c r="F1452" s="28">
        <v>7.41425</v>
      </c>
      <c r="G1452" s="28">
        <v>217.8</v>
      </c>
      <c r="H1452" s="28">
        <v>75.971999999999994</v>
      </c>
      <c r="I1452" s="28">
        <v>226.77</v>
      </c>
      <c r="J1452" s="28">
        <v>135.63999999999999</v>
      </c>
      <c r="K1452" s="28">
        <v>34.270000000000003</v>
      </c>
      <c r="L1452" s="28">
        <v>176.50137738999999</v>
      </c>
      <c r="M1452" s="28">
        <v>116.24</v>
      </c>
      <c r="N1452" s="28">
        <v>70.000140000000002</v>
      </c>
      <c r="O1452" s="28">
        <v>38.287500000000001</v>
      </c>
      <c r="P1452" s="28">
        <v>292.45999999999998</v>
      </c>
      <c r="Q1452" s="28">
        <v>85.41</v>
      </c>
      <c r="R1452" s="28">
        <v>68.19</v>
      </c>
      <c r="S1452" s="28">
        <v>60.89</v>
      </c>
      <c r="T1452" s="28">
        <v>107.97</v>
      </c>
      <c r="U1452" t="s">
        <v>226</v>
      </c>
      <c r="X1452" s="10"/>
      <c r="Y1452" s="10">
        <f t="shared" si="594"/>
        <v>-7.267674878426833E-3</v>
      </c>
      <c r="Z1452" s="10">
        <f t="shared" si="595"/>
        <v>-2.6697992310986685E-4</v>
      </c>
      <c r="AA1452" s="10">
        <f t="shared" si="596"/>
        <v>-6.7043894167411189E-3</v>
      </c>
      <c r="AB1452" s="10">
        <f t="shared" si="597"/>
        <v>-5.7610422624721935E-2</v>
      </c>
      <c r="AC1452" s="10">
        <f t="shared" si="598"/>
        <v>1.4253528897880674E-3</v>
      </c>
      <c r="AD1452" s="10">
        <f t="shared" si="599"/>
        <v>-3.5609592948907531E-3</v>
      </c>
      <c r="AE1452" s="10">
        <f t="shared" si="600"/>
        <v>-1.0774733903332723E-2</v>
      </c>
      <c r="AF1452" s="10">
        <f t="shared" si="601"/>
        <v>-1.345552403811201E-2</v>
      </c>
      <c r="AG1452" s="10">
        <f t="shared" si="602"/>
        <v>-1.2960829493087411E-2</v>
      </c>
      <c r="AH1452" s="10">
        <f t="shared" si="603"/>
        <v>-7.267674878426833E-3</v>
      </c>
      <c r="AI1452" s="10">
        <f t="shared" si="604"/>
        <v>-1.0133696670356906E-2</v>
      </c>
      <c r="AJ1452" s="10">
        <f t="shared" si="605"/>
        <v>3.3489997293240537E-2</v>
      </c>
      <c r="AK1452" s="10">
        <f t="shared" si="606"/>
        <v>-4.2262678803641762E-3</v>
      </c>
      <c r="AL1452" s="10">
        <f t="shared" si="607"/>
        <v>1.6403697782720439E-2</v>
      </c>
      <c r="AM1452" s="10">
        <f t="shared" si="608"/>
        <v>6.8372038194035589E-3</v>
      </c>
      <c r="AN1452" s="10">
        <f t="shared" si="609"/>
        <v>3.0683192261184988E-2</v>
      </c>
      <c r="AO1452" s="10">
        <f t="shared" si="610"/>
        <v>8.2795164762377027E-3</v>
      </c>
      <c r="AP1452" s="10">
        <f t="shared" si="611"/>
        <v>2.7862914460852206E-3</v>
      </c>
      <c r="AR1452" s="48">
        <f t="shared" si="612"/>
        <v>-1.2352906742514954E-2</v>
      </c>
      <c r="AS1452" s="48">
        <f t="shared" si="613"/>
        <v>8.5391399610805028E-3</v>
      </c>
      <c r="AT1452" s="10" t="str">
        <f t="shared" si="614"/>
        <v/>
      </c>
      <c r="AV1452" s="48" t="str">
        <f t="shared" si="615"/>
        <v/>
      </c>
      <c r="AW1452" s="48" t="str">
        <f t="shared" si="616"/>
        <v/>
      </c>
      <c r="AX1452" s="48" t="str">
        <f t="shared" si="617"/>
        <v/>
      </c>
      <c r="BA1452" s="48" t="str">
        <f t="shared" si="618"/>
        <v/>
      </c>
      <c r="BB1452" s="48" t="str">
        <f t="shared" si="619"/>
        <v/>
      </c>
      <c r="BC1452" s="48" t="str">
        <f t="shared" si="620"/>
        <v/>
      </c>
      <c r="BF1452" s="48"/>
      <c r="BG1452" s="48"/>
      <c r="BH1452" s="48"/>
    </row>
    <row r="1453" spans="2:60" x14ac:dyDescent="0.2">
      <c r="B1453" s="27">
        <v>44520</v>
      </c>
      <c r="C1453" s="28">
        <v>179.06666629</v>
      </c>
      <c r="D1453" s="28">
        <v>185.35</v>
      </c>
      <c r="E1453" s="28">
        <v>106.7435</v>
      </c>
      <c r="F1453" s="28">
        <v>7.2447499999999998</v>
      </c>
      <c r="G1453" s="28">
        <v>214.18</v>
      </c>
      <c r="H1453" s="28">
        <v>75.936499999999995</v>
      </c>
      <c r="I1453" s="28">
        <v>226.8</v>
      </c>
      <c r="J1453" s="28">
        <v>137.46</v>
      </c>
      <c r="K1453" s="28">
        <v>34.85</v>
      </c>
      <c r="L1453" s="28">
        <v>179.06666629</v>
      </c>
      <c r="M1453" s="28">
        <v>111.31</v>
      </c>
      <c r="N1453" s="28">
        <v>68.288469910000003</v>
      </c>
      <c r="O1453" s="28">
        <v>36.717500000000001</v>
      </c>
      <c r="P1453" s="28">
        <v>284.92</v>
      </c>
      <c r="Q1453" s="28">
        <v>80.400000000000006</v>
      </c>
      <c r="R1453" s="28">
        <v>67.13</v>
      </c>
      <c r="S1453" s="28">
        <v>59.27</v>
      </c>
      <c r="T1453" s="28">
        <v>109.86</v>
      </c>
      <c r="U1453" t="s">
        <v>226</v>
      </c>
      <c r="X1453" s="10"/>
      <c r="Y1453" s="10">
        <f t="shared" si="594"/>
        <v>1.4534101308069092E-2</v>
      </c>
      <c r="Z1453" s="10">
        <f t="shared" si="595"/>
        <v>-1.0041125887945257E-2</v>
      </c>
      <c r="AA1453" s="10">
        <f t="shared" si="596"/>
        <v>-9.6489722452880455E-3</v>
      </c>
      <c r="AB1453" s="10">
        <f t="shared" si="597"/>
        <v>-2.2861381798563563E-2</v>
      </c>
      <c r="AC1453" s="10">
        <f t="shared" si="598"/>
        <v>-1.6620752984389364E-2</v>
      </c>
      <c r="AD1453" s="10">
        <f t="shared" si="599"/>
        <v>-4.6727741799612588E-4</v>
      </c>
      <c r="AE1453" s="10">
        <f t="shared" si="600"/>
        <v>1.3229263130054569E-4</v>
      </c>
      <c r="AF1453" s="10">
        <f t="shared" si="601"/>
        <v>1.3417870834562251E-2</v>
      </c>
      <c r="AG1453" s="10">
        <f t="shared" si="602"/>
        <v>1.6924423694193225E-2</v>
      </c>
      <c r="AH1453" s="10">
        <f t="shared" si="603"/>
        <v>1.4534101308069092E-2</v>
      </c>
      <c r="AI1453" s="10">
        <f t="shared" si="604"/>
        <v>-4.2412250516173366E-2</v>
      </c>
      <c r="AJ1453" s="10">
        <f t="shared" si="605"/>
        <v>-2.4452380952380892E-2</v>
      </c>
      <c r="AK1453" s="10">
        <f t="shared" si="606"/>
        <v>-4.1005550114267098E-2</v>
      </c>
      <c r="AL1453" s="10">
        <f t="shared" si="607"/>
        <v>-2.5781303426109403E-2</v>
      </c>
      <c r="AM1453" s="10">
        <f t="shared" si="608"/>
        <v>-5.8658236740428471E-2</v>
      </c>
      <c r="AN1453" s="10">
        <f t="shared" si="609"/>
        <v>-1.5544801290511834E-2</v>
      </c>
      <c r="AO1453" s="10">
        <f t="shared" si="610"/>
        <v>-2.6605353916899332E-2</v>
      </c>
      <c r="AP1453" s="10">
        <f t="shared" si="611"/>
        <v>1.7504862461795057E-2</v>
      </c>
      <c r="AR1453" s="48">
        <f t="shared" si="612"/>
        <v>-1.6256468740063602E-3</v>
      </c>
      <c r="AS1453" s="48">
        <f t="shared" si="613"/>
        <v>-2.2491212576322916E-2</v>
      </c>
      <c r="AT1453" s="10" t="str">
        <f t="shared" si="614"/>
        <v/>
      </c>
      <c r="AV1453" s="48" t="str">
        <f t="shared" si="615"/>
        <v/>
      </c>
      <c r="AW1453" s="48" t="str">
        <f t="shared" si="616"/>
        <v/>
      </c>
      <c r="AX1453" s="48" t="str">
        <f t="shared" si="617"/>
        <v/>
      </c>
      <c r="BA1453" s="48" t="str">
        <f t="shared" si="618"/>
        <v/>
      </c>
      <c r="BB1453" s="48" t="str">
        <f t="shared" si="619"/>
        <v/>
      </c>
      <c r="BC1453" s="48" t="str">
        <f t="shared" si="620"/>
        <v/>
      </c>
      <c r="BF1453" s="48"/>
      <c r="BG1453" s="48"/>
      <c r="BH1453" s="48"/>
    </row>
    <row r="1454" spans="2:60" x14ac:dyDescent="0.2">
      <c r="B1454" s="27">
        <v>44519</v>
      </c>
      <c r="C1454" s="28">
        <v>182.26852688</v>
      </c>
      <c r="D1454" s="28">
        <v>183.71</v>
      </c>
      <c r="E1454" s="28">
        <v>107.4935</v>
      </c>
      <c r="F1454" s="28">
        <v>6.7694999999999999</v>
      </c>
      <c r="G1454" s="28">
        <v>213.14</v>
      </c>
      <c r="H1454" s="28">
        <v>75.669499999999999</v>
      </c>
      <c r="I1454" s="28">
        <v>226.47</v>
      </c>
      <c r="J1454" s="28">
        <v>137.88</v>
      </c>
      <c r="K1454" s="28">
        <v>34.909999999999997</v>
      </c>
      <c r="L1454" s="28">
        <v>182.26852688</v>
      </c>
      <c r="M1454" s="28">
        <v>115.32</v>
      </c>
      <c r="N1454" s="28">
        <v>68.720137440000002</v>
      </c>
      <c r="O1454" s="28">
        <v>36.615000000000002</v>
      </c>
      <c r="P1454" s="28">
        <v>288.19</v>
      </c>
      <c r="Q1454" s="28">
        <v>80.66</v>
      </c>
      <c r="R1454" s="28">
        <v>69.260000000000005</v>
      </c>
      <c r="S1454" s="28">
        <v>58.76</v>
      </c>
      <c r="T1454" s="28">
        <v>105.45</v>
      </c>
      <c r="U1454">
        <v>4697.96</v>
      </c>
      <c r="X1454" s="10"/>
      <c r="Y1454" s="10">
        <f t="shared" si="594"/>
        <v>1.7880829840292822E-2</v>
      </c>
      <c r="Z1454" s="10">
        <f t="shared" si="595"/>
        <v>-8.8481251685998963E-3</v>
      </c>
      <c r="AA1454" s="10">
        <f t="shared" si="596"/>
        <v>7.0261889482732265E-3</v>
      </c>
      <c r="AB1454" s="10">
        <f t="shared" si="597"/>
        <v>-6.5599227026467477E-2</v>
      </c>
      <c r="AC1454" s="10">
        <f t="shared" si="598"/>
        <v>-4.8557288262209841E-3</v>
      </c>
      <c r="AD1454" s="10">
        <f t="shared" si="599"/>
        <v>-3.5160956852106073E-3</v>
      </c>
      <c r="AE1454" s="10">
        <f t="shared" si="600"/>
        <v>-1.4550264550264869E-3</v>
      </c>
      <c r="AF1454" s="10">
        <f t="shared" si="601"/>
        <v>3.0554343081623525E-3</v>
      </c>
      <c r="AG1454" s="10">
        <f t="shared" si="602"/>
        <v>1.7216642754660505E-3</v>
      </c>
      <c r="AH1454" s="10">
        <f t="shared" si="603"/>
        <v>1.7880829840292822E-2</v>
      </c>
      <c r="AI1454" s="10">
        <f t="shared" si="604"/>
        <v>3.6025514329350417E-2</v>
      </c>
      <c r="AJ1454" s="10">
        <f t="shared" si="605"/>
        <v>6.3212359358602033E-3</v>
      </c>
      <c r="AK1454" s="10">
        <f t="shared" si="606"/>
        <v>-2.7915843943623342E-3</v>
      </c>
      <c r="AL1454" s="10">
        <f t="shared" si="607"/>
        <v>1.1476905798118775E-2</v>
      </c>
      <c r="AM1454" s="10">
        <f t="shared" si="608"/>
        <v>3.2338308457711129E-3</v>
      </c>
      <c r="AN1454" s="10">
        <f t="shared" si="609"/>
        <v>3.1729480113213304E-2</v>
      </c>
      <c r="AO1454" s="10">
        <f t="shared" si="610"/>
        <v>-8.6046903998651114E-3</v>
      </c>
      <c r="AP1454" s="10">
        <f t="shared" si="611"/>
        <v>-4.0141998907700649E-2</v>
      </c>
      <c r="AR1454" s="48">
        <f t="shared" si="612"/>
        <v>-6.0655650877034445E-3</v>
      </c>
      <c r="AS1454" s="48">
        <f t="shared" si="613"/>
        <v>6.1255025734087264E-3</v>
      </c>
      <c r="AT1454" s="10" t="str">
        <f t="shared" si="614"/>
        <v/>
      </c>
      <c r="AV1454" s="48" t="str">
        <f t="shared" si="615"/>
        <v/>
      </c>
      <c r="AW1454" s="48" t="str">
        <f t="shared" si="616"/>
        <v/>
      </c>
      <c r="AX1454" s="48" t="str">
        <f t="shared" si="617"/>
        <v/>
      </c>
      <c r="BA1454" s="48" t="str">
        <f t="shared" si="618"/>
        <v/>
      </c>
      <c r="BB1454" s="48" t="str">
        <f t="shared" si="619"/>
        <v/>
      </c>
      <c r="BC1454" s="48" t="str">
        <f t="shared" si="620"/>
        <v/>
      </c>
      <c r="BF1454" s="48"/>
      <c r="BG1454" s="48"/>
      <c r="BH1454" s="48"/>
    </row>
    <row r="1455" spans="2:60" x14ac:dyDescent="0.2">
      <c r="B1455" s="27">
        <v>44518</v>
      </c>
      <c r="C1455" s="28">
        <v>198.42034588000001</v>
      </c>
      <c r="D1455" s="28">
        <v>184.71</v>
      </c>
      <c r="E1455" s="28">
        <v>108</v>
      </c>
      <c r="F1455" s="28">
        <v>6.8135000000000003</v>
      </c>
      <c r="G1455" s="28">
        <v>210.76</v>
      </c>
      <c r="H1455" s="28">
        <v>75.9315</v>
      </c>
      <c r="I1455" s="28">
        <v>227.44</v>
      </c>
      <c r="J1455" s="28">
        <v>138</v>
      </c>
      <c r="K1455" s="28">
        <v>34.92</v>
      </c>
      <c r="L1455" s="28">
        <v>198.42034588000001</v>
      </c>
      <c r="M1455" s="28">
        <v>119.63</v>
      </c>
      <c r="N1455" s="28">
        <v>70.601807870000002</v>
      </c>
      <c r="O1455" s="28">
        <v>37.162500000000001</v>
      </c>
      <c r="P1455" s="28">
        <v>296.91000000000003</v>
      </c>
      <c r="Q1455" s="28">
        <v>83.2</v>
      </c>
      <c r="R1455" s="28">
        <v>71.010000000000005</v>
      </c>
      <c r="S1455" s="28">
        <v>59.95</v>
      </c>
      <c r="T1455" s="28">
        <v>110.45</v>
      </c>
      <c r="U1455">
        <v>4704.54</v>
      </c>
      <c r="X1455" s="10"/>
      <c r="Y1455" s="10">
        <f t="shared" si="594"/>
        <v>8.8615512927439521E-2</v>
      </c>
      <c r="Z1455" s="10">
        <f t="shared" si="595"/>
        <v>5.443361820260284E-3</v>
      </c>
      <c r="AA1455" s="10">
        <f t="shared" si="596"/>
        <v>4.7119128133328303E-3</v>
      </c>
      <c r="AB1455" s="10">
        <f t="shared" si="597"/>
        <v>6.4997414875545001E-3</v>
      </c>
      <c r="AC1455" s="10">
        <f t="shared" si="598"/>
        <v>-1.1166369522379593E-2</v>
      </c>
      <c r="AD1455" s="10">
        <f t="shared" si="599"/>
        <v>3.4624254157884504E-3</v>
      </c>
      <c r="AE1455" s="10">
        <f t="shared" si="600"/>
        <v>4.2831280081245815E-3</v>
      </c>
      <c r="AF1455" s="10">
        <f t="shared" si="601"/>
        <v>8.7032201914705176E-4</v>
      </c>
      <c r="AG1455" s="10">
        <f t="shared" si="602"/>
        <v>2.8645087367529243E-4</v>
      </c>
      <c r="AH1455" s="10">
        <f t="shared" si="603"/>
        <v>8.8615512927439521E-2</v>
      </c>
      <c r="AI1455" s="10">
        <f t="shared" si="604"/>
        <v>3.737426292056889E-2</v>
      </c>
      <c r="AJ1455" s="10">
        <f t="shared" si="605"/>
        <v>2.7381645324020099E-2</v>
      </c>
      <c r="AK1455" s="10">
        <f t="shared" si="606"/>
        <v>1.4952888160589817E-2</v>
      </c>
      <c r="AL1455" s="10">
        <f t="shared" si="607"/>
        <v>3.0257816024150896E-2</v>
      </c>
      <c r="AM1455" s="10">
        <f t="shared" si="608"/>
        <v>3.1490205802132465E-2</v>
      </c>
      <c r="AN1455" s="10">
        <f t="shared" si="609"/>
        <v>2.5267109442679736E-2</v>
      </c>
      <c r="AO1455" s="10">
        <f t="shared" si="610"/>
        <v>2.025187202178369E-2</v>
      </c>
      <c r="AP1455" s="10">
        <f t="shared" si="611"/>
        <v>4.7415836889521001E-2</v>
      </c>
      <c r="AR1455" s="48">
        <f t="shared" si="612"/>
        <v>1.1445165093660324E-2</v>
      </c>
      <c r="AS1455" s="48">
        <f t="shared" si="613"/>
        <v>3.5889683279209571E-2</v>
      </c>
      <c r="AT1455" s="10">
        <f t="shared" si="614"/>
        <v>1.4006079234389901E-3</v>
      </c>
      <c r="AV1455" s="48">
        <f t="shared" si="615"/>
        <v>1.133806191905715E-2</v>
      </c>
      <c r="AW1455" s="48">
        <f t="shared" si="616"/>
        <v>3.5782580104606394E-2</v>
      </c>
      <c r="AX1455" s="48">
        <f t="shared" si="617"/>
        <v>1.2935047488358154E-3</v>
      </c>
      <c r="BA1455" s="48">
        <f t="shared" si="618"/>
        <v>1.133806191905715E-2</v>
      </c>
      <c r="BB1455" s="48">
        <f t="shared" si="619"/>
        <v>3.5782580104606394E-2</v>
      </c>
      <c r="BC1455" s="48">
        <f t="shared" si="620"/>
        <v>1.2935047488358154E-3</v>
      </c>
      <c r="BF1455" s="48"/>
      <c r="BG1455" s="48"/>
      <c r="BH1455" s="48"/>
    </row>
    <row r="1456" spans="2:60" x14ac:dyDescent="0.2">
      <c r="B1456" s="27">
        <v>44517</v>
      </c>
      <c r="C1456" s="28">
        <v>210.85724651000001</v>
      </c>
      <c r="D1456" s="28">
        <v>184.44</v>
      </c>
      <c r="E1456" s="28">
        <v>107.54</v>
      </c>
      <c r="F1456" s="28">
        <v>6.6972500000000004</v>
      </c>
      <c r="G1456" s="28">
        <v>207.19</v>
      </c>
      <c r="H1456" s="28">
        <v>75.503</v>
      </c>
      <c r="I1456" s="28">
        <v>227.33</v>
      </c>
      <c r="J1456" s="28">
        <v>138</v>
      </c>
      <c r="K1456" s="28">
        <v>34.770000000000003</v>
      </c>
      <c r="L1456" s="28">
        <v>210.85724651000001</v>
      </c>
      <c r="M1456" s="28">
        <v>123.8</v>
      </c>
      <c r="N1456" s="28">
        <v>71.745143490000004</v>
      </c>
      <c r="O1456" s="28">
        <v>37.1</v>
      </c>
      <c r="P1456" s="28">
        <v>307.07</v>
      </c>
      <c r="Q1456" s="28">
        <v>84.27</v>
      </c>
      <c r="R1456" s="28">
        <v>73.08</v>
      </c>
      <c r="S1456" s="28">
        <v>61.79</v>
      </c>
      <c r="T1456" s="28">
        <v>114.95</v>
      </c>
      <c r="U1456">
        <v>4688.67</v>
      </c>
      <c r="X1456" s="10"/>
      <c r="Y1456" s="10">
        <f t="shared" si="594"/>
        <v>6.2679563302049379E-2</v>
      </c>
      <c r="Z1456" s="10">
        <f t="shared" si="595"/>
        <v>-1.4617508526880707E-3</v>
      </c>
      <c r="AA1456" s="10">
        <f t="shared" si="596"/>
        <v>-4.2592592592591849E-3</v>
      </c>
      <c r="AB1456" s="10">
        <f t="shared" si="597"/>
        <v>-1.7061715711455205E-2</v>
      </c>
      <c r="AC1456" s="10">
        <f t="shared" si="598"/>
        <v>-1.6938698045169787E-2</v>
      </c>
      <c r="AD1456" s="10">
        <f t="shared" si="599"/>
        <v>-5.6432442398740568E-3</v>
      </c>
      <c r="AE1456" s="10">
        <f t="shared" si="600"/>
        <v>-4.8364403798795141E-4</v>
      </c>
      <c r="AF1456" s="10">
        <f t="shared" si="601"/>
        <v>0</v>
      </c>
      <c r="AG1456" s="10">
        <f t="shared" si="602"/>
        <v>-4.2955326460480947E-3</v>
      </c>
      <c r="AH1456" s="10">
        <f t="shared" si="603"/>
        <v>6.2679563302049379E-2</v>
      </c>
      <c r="AI1456" s="10">
        <f t="shared" si="604"/>
        <v>3.4857477221432731E-2</v>
      </c>
      <c r="AJ1456" s="10">
        <f t="shared" si="605"/>
        <v>1.6194140837090698E-2</v>
      </c>
      <c r="AK1456" s="10">
        <f t="shared" si="606"/>
        <v>-1.6818028927009232E-3</v>
      </c>
      <c r="AL1456" s="10">
        <f t="shared" si="607"/>
        <v>3.421912364016011E-2</v>
      </c>
      <c r="AM1456" s="10">
        <f t="shared" si="608"/>
        <v>1.2860576923076739E-2</v>
      </c>
      <c r="AN1456" s="10">
        <f t="shared" si="609"/>
        <v>2.9150823827629901E-2</v>
      </c>
      <c r="AO1456" s="10">
        <f t="shared" si="610"/>
        <v>3.0692243536280195E-2</v>
      </c>
      <c r="AP1456" s="10">
        <f t="shared" si="611"/>
        <v>4.0742417383431428E-2</v>
      </c>
      <c r="AR1456" s="48">
        <f t="shared" si="612"/>
        <v>1.3928576121741143E-3</v>
      </c>
      <c r="AS1456" s="48">
        <f t="shared" si="613"/>
        <v>2.8857173753161141E-2</v>
      </c>
      <c r="AT1456" s="10">
        <f t="shared" si="614"/>
        <v>-3.3733372444489929E-3</v>
      </c>
      <c r="AV1456" s="48">
        <f t="shared" si="615"/>
        <v>1.2857544375709396E-3</v>
      </c>
      <c r="AW1456" s="48">
        <f t="shared" si="616"/>
        <v>2.8750070578557968E-2</v>
      </c>
      <c r="AX1456" s="48">
        <f t="shared" si="617"/>
        <v>-3.4804404190521675E-3</v>
      </c>
      <c r="BA1456" s="48">
        <f t="shared" si="618"/>
        <v>1.2857544375709396E-3</v>
      </c>
      <c r="BB1456" s="48">
        <f t="shared" si="619"/>
        <v>2.8750070578557968E-2</v>
      </c>
      <c r="BC1456" s="48">
        <f t="shared" si="620"/>
        <v>-3.4804404190521675E-3</v>
      </c>
      <c r="BF1456" s="48"/>
      <c r="BG1456" s="48"/>
      <c r="BH1456" s="48"/>
    </row>
    <row r="1457" spans="2:60" x14ac:dyDescent="0.2">
      <c r="B1457" s="27">
        <v>44516</v>
      </c>
      <c r="C1457" s="28">
        <v>211.49381819999999</v>
      </c>
      <c r="D1457" s="28">
        <v>188.7</v>
      </c>
      <c r="E1457" s="28">
        <v>106.6955</v>
      </c>
      <c r="F1457" s="28">
        <v>6.5742500000000001</v>
      </c>
      <c r="G1457" s="28">
        <v>213.06</v>
      </c>
      <c r="H1457" s="28">
        <v>75.433000000000007</v>
      </c>
      <c r="I1457" s="28">
        <v>227.11</v>
      </c>
      <c r="J1457" s="28">
        <v>137.74</v>
      </c>
      <c r="K1457" s="28">
        <v>34.69</v>
      </c>
      <c r="L1457" s="28">
        <v>211.49381819999999</v>
      </c>
      <c r="M1457" s="28">
        <v>124.47</v>
      </c>
      <c r="N1457" s="28">
        <v>71.903477140000007</v>
      </c>
      <c r="O1457" s="28">
        <v>35.717500000000001</v>
      </c>
      <c r="P1457" s="28">
        <v>302.16000000000003</v>
      </c>
      <c r="Q1457" s="28">
        <v>81.89</v>
      </c>
      <c r="R1457" s="28">
        <v>73.23</v>
      </c>
      <c r="S1457" s="28">
        <v>60.37</v>
      </c>
      <c r="T1457" s="28">
        <v>117.88</v>
      </c>
      <c r="U1457">
        <v>4700.8999999999996</v>
      </c>
      <c r="X1457" s="10"/>
      <c r="Y1457" s="10">
        <f t="shared" si="594"/>
        <v>3.0189699454781227E-3</v>
      </c>
      <c r="Z1457" s="10">
        <f t="shared" si="595"/>
        <v>2.3096942094990247E-2</v>
      </c>
      <c r="AA1457" s="10">
        <f t="shared" si="596"/>
        <v>-7.8528919471825276E-3</v>
      </c>
      <c r="AB1457" s="10">
        <f t="shared" si="597"/>
        <v>-1.8365747135018151E-2</v>
      </c>
      <c r="AC1457" s="10">
        <f t="shared" si="598"/>
        <v>2.8331483179690142E-2</v>
      </c>
      <c r="AD1457" s="10">
        <f t="shared" si="599"/>
        <v>-9.2711547885504508E-4</v>
      </c>
      <c r="AE1457" s="10">
        <f t="shared" si="600"/>
        <v>-9.6775612545640932E-4</v>
      </c>
      <c r="AF1457" s="10">
        <f t="shared" si="601"/>
        <v>-1.8840579710144301E-3</v>
      </c>
      <c r="AG1457" s="10">
        <f t="shared" si="602"/>
        <v>-2.3008340523441584E-3</v>
      </c>
      <c r="AH1457" s="10">
        <f t="shared" si="603"/>
        <v>3.0189699454781227E-3</v>
      </c>
      <c r="AI1457" s="10">
        <f t="shared" si="604"/>
        <v>5.4119547657511813E-3</v>
      </c>
      <c r="AJ1457" s="10">
        <f t="shared" si="605"/>
        <v>2.2068901433316412E-3</v>
      </c>
      <c r="AK1457" s="10">
        <f t="shared" si="606"/>
        <v>-3.726415094339619E-2</v>
      </c>
      <c r="AL1457" s="10">
        <f t="shared" si="607"/>
        <v>-1.598983945028809E-2</v>
      </c>
      <c r="AM1457" s="10">
        <f t="shared" si="608"/>
        <v>-2.8242553696451789E-2</v>
      </c>
      <c r="AN1457" s="10">
        <f t="shared" si="609"/>
        <v>2.0525451559934016E-3</v>
      </c>
      <c r="AO1457" s="10">
        <f t="shared" si="610"/>
        <v>-2.2981064897232617E-2</v>
      </c>
      <c r="AP1457" s="10">
        <f t="shared" si="611"/>
        <v>2.548934319269236E-2</v>
      </c>
      <c r="AR1457" s="48">
        <f t="shared" si="612"/>
        <v>2.4609991678097545E-3</v>
      </c>
      <c r="AS1457" s="48">
        <f t="shared" si="613"/>
        <v>-7.3664339760135533E-3</v>
      </c>
      <c r="AT1457" s="10">
        <f t="shared" si="614"/>
        <v>2.6084156061312314E-3</v>
      </c>
      <c r="AV1457" s="48">
        <f t="shared" si="615"/>
        <v>2.3538959932065799E-3</v>
      </c>
      <c r="AW1457" s="48">
        <f t="shared" si="616"/>
        <v>-7.473537150616728E-3</v>
      </c>
      <c r="AX1457" s="48">
        <f t="shared" si="617"/>
        <v>2.5013124315280567E-3</v>
      </c>
      <c r="BA1457" s="48">
        <f t="shared" si="618"/>
        <v>2.3538959932065799E-3</v>
      </c>
      <c r="BB1457" s="48">
        <f t="shared" si="619"/>
        <v>-7.473537150616728E-3</v>
      </c>
      <c r="BC1457" s="48">
        <f t="shared" si="620"/>
        <v>2.5013124315280567E-3</v>
      </c>
      <c r="BF1457" s="48"/>
      <c r="BG1457" s="48"/>
      <c r="BH1457" s="48"/>
    </row>
    <row r="1458" spans="2:60" x14ac:dyDescent="0.2">
      <c r="B1458" s="27">
        <v>44515</v>
      </c>
      <c r="C1458" s="28">
        <v>215.26574299000001</v>
      </c>
      <c r="D1458" s="28">
        <v>183.89</v>
      </c>
      <c r="E1458" s="28">
        <v>103.964</v>
      </c>
      <c r="F1458" s="28">
        <v>6.2897499999999997</v>
      </c>
      <c r="G1458" s="28">
        <v>212.33</v>
      </c>
      <c r="H1458" s="28">
        <v>73.955500000000001</v>
      </c>
      <c r="I1458" s="28">
        <v>227.38</v>
      </c>
      <c r="J1458" s="28">
        <v>137.16999999999999</v>
      </c>
      <c r="K1458" s="28">
        <v>34.61</v>
      </c>
      <c r="L1458" s="28">
        <v>215.26574299000001</v>
      </c>
      <c r="M1458" s="28">
        <v>125.06</v>
      </c>
      <c r="N1458" s="28">
        <v>72.253477840000002</v>
      </c>
      <c r="O1458" s="28">
        <v>35.645000000000003</v>
      </c>
      <c r="P1458" s="28">
        <v>305.81</v>
      </c>
      <c r="Q1458" s="28">
        <v>83.84</v>
      </c>
      <c r="R1458" s="28">
        <v>73.55</v>
      </c>
      <c r="S1458" s="28">
        <v>61.31</v>
      </c>
      <c r="T1458" s="28">
        <v>119.81</v>
      </c>
      <c r="U1458">
        <v>4682.8</v>
      </c>
      <c r="X1458" s="10"/>
      <c r="Y1458" s="10">
        <f t="shared" si="594"/>
        <v>1.7834681042228295E-2</v>
      </c>
      <c r="Z1458" s="10">
        <f t="shared" si="595"/>
        <v>-2.5490196078431393E-2</v>
      </c>
      <c r="AA1458" s="10">
        <f t="shared" si="596"/>
        <v>-2.5600892258811236E-2</v>
      </c>
      <c r="AB1458" s="10">
        <f t="shared" si="597"/>
        <v>-4.3274898277370077E-2</v>
      </c>
      <c r="AC1458" s="10">
        <f t="shared" si="598"/>
        <v>-3.4262649019055624E-3</v>
      </c>
      <c r="AD1458" s="10">
        <f t="shared" si="599"/>
        <v>-1.9586918192303182E-2</v>
      </c>
      <c r="AE1458" s="10">
        <f t="shared" si="600"/>
        <v>1.1888512174715871E-3</v>
      </c>
      <c r="AF1458" s="10">
        <f t="shared" si="601"/>
        <v>-4.1382314505591378E-3</v>
      </c>
      <c r="AG1458" s="10">
        <f t="shared" si="602"/>
        <v>-2.3061400980108893E-3</v>
      </c>
      <c r="AH1458" s="10">
        <f t="shared" si="603"/>
        <v>1.7834681042228295E-2</v>
      </c>
      <c r="AI1458" s="10">
        <f t="shared" si="604"/>
        <v>4.7400980155860584E-3</v>
      </c>
      <c r="AJ1458" s="10">
        <f t="shared" si="605"/>
        <v>4.8676463770802592E-3</v>
      </c>
      <c r="AK1458" s="10">
        <f t="shared" si="606"/>
        <v>-2.0298173164414735E-3</v>
      </c>
      <c r="AL1458" s="10">
        <f t="shared" si="607"/>
        <v>1.2079692877945414E-2</v>
      </c>
      <c r="AM1458" s="10">
        <f t="shared" si="608"/>
        <v>2.3812431310294313E-2</v>
      </c>
      <c r="AN1458" s="10">
        <f t="shared" si="609"/>
        <v>4.3697938003548487E-3</v>
      </c>
      <c r="AO1458" s="10">
        <f t="shared" si="610"/>
        <v>1.5570647672685123E-2</v>
      </c>
      <c r="AP1458" s="10">
        <f t="shared" si="611"/>
        <v>1.6372582287071724E-2</v>
      </c>
      <c r="AR1458" s="48">
        <f t="shared" si="612"/>
        <v>-1.1644445444187955E-2</v>
      </c>
      <c r="AS1458" s="48">
        <f t="shared" si="613"/>
        <v>1.0846417340756063E-2</v>
      </c>
      <c r="AT1458" s="10">
        <f t="shared" si="614"/>
        <v>-3.8503265332169301E-3</v>
      </c>
      <c r="AV1458" s="48">
        <f t="shared" si="615"/>
        <v>-1.175154861879113E-2</v>
      </c>
      <c r="AW1458" s="48">
        <f t="shared" si="616"/>
        <v>1.0739314166152888E-2</v>
      </c>
      <c r="AX1458" s="48">
        <f t="shared" si="617"/>
        <v>-3.9574297078201048E-3</v>
      </c>
      <c r="BA1458" s="48">
        <f t="shared" si="618"/>
        <v>-1.175154861879113E-2</v>
      </c>
      <c r="BB1458" s="48">
        <f t="shared" si="619"/>
        <v>1.0739314166152888E-2</v>
      </c>
      <c r="BC1458" s="48">
        <f t="shared" si="620"/>
        <v>-3.9574297078201048E-3</v>
      </c>
      <c r="BF1458" s="48"/>
      <c r="BG1458" s="48"/>
      <c r="BH1458" s="48"/>
    </row>
    <row r="1459" spans="2:60" x14ac:dyDescent="0.2">
      <c r="B1459" s="27">
        <v>44514</v>
      </c>
      <c r="C1459" s="28">
        <v>220.08278548000001</v>
      </c>
      <c r="D1459" s="28">
        <v>183.63</v>
      </c>
      <c r="E1459" s="28">
        <v>102.5115</v>
      </c>
      <c r="F1459" s="28">
        <v>6.3561249999999996</v>
      </c>
      <c r="G1459" s="28">
        <v>210.85</v>
      </c>
      <c r="H1459" s="28">
        <v>73.798500000000004</v>
      </c>
      <c r="I1459" s="28">
        <v>229.61</v>
      </c>
      <c r="J1459" s="28">
        <v>137.61000000000001</v>
      </c>
      <c r="K1459" s="28">
        <v>34.67</v>
      </c>
      <c r="L1459" s="28">
        <v>220.08278548000001</v>
      </c>
      <c r="M1459" s="28">
        <v>125.54</v>
      </c>
      <c r="N1459" s="28">
        <v>71.401809470000003</v>
      </c>
      <c r="O1459" s="28">
        <v>35.17</v>
      </c>
      <c r="P1459" s="28">
        <v>309.45</v>
      </c>
      <c r="Q1459" s="28">
        <v>85.74</v>
      </c>
      <c r="R1459" s="28">
        <v>74.599999999999994</v>
      </c>
      <c r="S1459" s="28">
        <v>60.84</v>
      </c>
      <c r="T1459" s="28">
        <v>119.24</v>
      </c>
      <c r="U1459" t="s">
        <v>226</v>
      </c>
      <c r="X1459" s="10"/>
      <c r="Y1459" s="10">
        <f t="shared" si="594"/>
        <v>2.237719027232199E-2</v>
      </c>
      <c r="Z1459" s="10">
        <f t="shared" si="595"/>
        <v>-1.413888737832325E-3</v>
      </c>
      <c r="AA1459" s="10">
        <f t="shared" si="596"/>
        <v>-1.3971182332345844E-2</v>
      </c>
      <c r="AB1459" s="10">
        <f t="shared" si="597"/>
        <v>1.0552883659922907E-2</v>
      </c>
      <c r="AC1459" s="10">
        <f t="shared" si="598"/>
        <v>-6.9702821080394051E-3</v>
      </c>
      <c r="AD1459" s="10">
        <f t="shared" si="599"/>
        <v>-2.1228982293405307E-3</v>
      </c>
      <c r="AE1459" s="10">
        <f t="shared" si="600"/>
        <v>9.8073709209254289E-3</v>
      </c>
      <c r="AF1459" s="10">
        <f t="shared" si="601"/>
        <v>3.2076984763433902E-3</v>
      </c>
      <c r="AG1459" s="10">
        <f t="shared" si="602"/>
        <v>1.7336030049119877E-3</v>
      </c>
      <c r="AH1459" s="10">
        <f t="shared" si="603"/>
        <v>2.237719027232199E-2</v>
      </c>
      <c r="AI1459" s="10">
        <f t="shared" si="604"/>
        <v>3.8381576843116161E-3</v>
      </c>
      <c r="AJ1459" s="10">
        <f t="shared" si="605"/>
        <v>-1.1787230116257597E-2</v>
      </c>
      <c r="AK1459" s="10">
        <f t="shared" si="606"/>
        <v>-1.3325852153177165E-2</v>
      </c>
      <c r="AL1459" s="10">
        <f t="shared" si="607"/>
        <v>1.1902815473660011E-2</v>
      </c>
      <c r="AM1459" s="10">
        <f t="shared" si="608"/>
        <v>2.2662213740457959E-2</v>
      </c>
      <c r="AN1459" s="10">
        <f t="shared" si="609"/>
        <v>1.4276002719238567E-2</v>
      </c>
      <c r="AO1459" s="10">
        <f t="shared" si="610"/>
        <v>-7.6659598760397962E-3</v>
      </c>
      <c r="AP1459" s="10">
        <f t="shared" si="611"/>
        <v>-4.7575327602037421E-3</v>
      </c>
      <c r="AR1459" s="48">
        <f t="shared" si="612"/>
        <v>2.5778327696519554E-3</v>
      </c>
      <c r="AS1459" s="48">
        <f t="shared" si="613"/>
        <v>4.1688672204790939E-3</v>
      </c>
      <c r="AT1459" s="10" t="str">
        <f t="shared" si="614"/>
        <v/>
      </c>
      <c r="AV1459" s="48" t="str">
        <f t="shared" si="615"/>
        <v/>
      </c>
      <c r="AW1459" s="48" t="str">
        <f t="shared" si="616"/>
        <v/>
      </c>
      <c r="AX1459" s="48" t="str">
        <f t="shared" si="617"/>
        <v/>
      </c>
      <c r="BA1459" s="48" t="str">
        <f t="shared" si="618"/>
        <v/>
      </c>
      <c r="BB1459" s="48" t="str">
        <f t="shared" si="619"/>
        <v/>
      </c>
      <c r="BC1459" s="48" t="str">
        <f t="shared" si="620"/>
        <v/>
      </c>
      <c r="BF1459" s="48"/>
      <c r="BG1459" s="48"/>
      <c r="BH1459" s="48"/>
    </row>
    <row r="1460" spans="2:60" x14ac:dyDescent="0.2">
      <c r="B1460" s="27">
        <v>44513</v>
      </c>
      <c r="C1460" s="28">
        <v>212.50093161999999</v>
      </c>
      <c r="D1460" s="28">
        <v>179.9</v>
      </c>
      <c r="E1460" s="28">
        <v>101.9935</v>
      </c>
      <c r="F1460" s="28">
        <v>6.2690000000000001</v>
      </c>
      <c r="G1460" s="28">
        <v>210.11</v>
      </c>
      <c r="H1460" s="28">
        <v>72.302499999999995</v>
      </c>
      <c r="I1460" s="28">
        <v>228.65</v>
      </c>
      <c r="J1460" s="28">
        <v>137.59</v>
      </c>
      <c r="K1460" s="28">
        <v>34.71</v>
      </c>
      <c r="L1460" s="28">
        <v>212.50093161999999</v>
      </c>
      <c r="M1460" s="28">
        <v>125.35</v>
      </c>
      <c r="N1460" s="28">
        <v>70.140140279999997</v>
      </c>
      <c r="O1460" s="28">
        <v>34.145000000000003</v>
      </c>
      <c r="P1460" s="28">
        <v>306.06</v>
      </c>
      <c r="Q1460" s="28">
        <v>84.11</v>
      </c>
      <c r="R1460" s="28">
        <v>74.48</v>
      </c>
      <c r="S1460" s="28">
        <v>59.64</v>
      </c>
      <c r="T1460" s="28">
        <v>134.13</v>
      </c>
      <c r="U1460" t="s">
        <v>226</v>
      </c>
      <c r="X1460" s="10"/>
      <c r="Y1460" s="10">
        <f t="shared" si="594"/>
        <v>-3.4450008634087537E-2</v>
      </c>
      <c r="Z1460" s="10">
        <f t="shared" si="595"/>
        <v>-2.0312585089582225E-2</v>
      </c>
      <c r="AA1460" s="10">
        <f t="shared" si="596"/>
        <v>-5.0530916043566299E-3</v>
      </c>
      <c r="AB1460" s="10">
        <f t="shared" si="597"/>
        <v>-1.3707250880056532E-2</v>
      </c>
      <c r="AC1460" s="10">
        <f t="shared" si="598"/>
        <v>-3.5096039838746762E-3</v>
      </c>
      <c r="AD1460" s="10">
        <f t="shared" si="599"/>
        <v>-2.027141473065186E-2</v>
      </c>
      <c r="AE1460" s="10">
        <f t="shared" si="600"/>
        <v>-4.1810025695745434E-3</v>
      </c>
      <c r="AF1460" s="10">
        <f t="shared" si="601"/>
        <v>-1.4533827483476092E-4</v>
      </c>
      <c r="AG1460" s="10">
        <f t="shared" si="602"/>
        <v>1.1537352177675153E-3</v>
      </c>
      <c r="AH1460" s="10">
        <f t="shared" si="603"/>
        <v>-3.4450008634087537E-2</v>
      </c>
      <c r="AI1460" s="10">
        <f t="shared" si="604"/>
        <v>-1.5134618448304771E-3</v>
      </c>
      <c r="AJ1460" s="10">
        <f t="shared" si="605"/>
        <v>-1.7669989029201139E-2</v>
      </c>
      <c r="AK1460" s="10">
        <f t="shared" si="606"/>
        <v>-2.9144156951947608E-2</v>
      </c>
      <c r="AL1460" s="10">
        <f t="shared" si="607"/>
        <v>-1.0954920019389247E-2</v>
      </c>
      <c r="AM1460" s="10">
        <f t="shared" si="608"/>
        <v>-1.9010963377653289E-2</v>
      </c>
      <c r="AN1460" s="10">
        <f t="shared" si="609"/>
        <v>-1.6085790884716733E-3</v>
      </c>
      <c r="AO1460" s="10">
        <f t="shared" si="610"/>
        <v>-1.9723865877712132E-2</v>
      </c>
      <c r="AP1460" s="10">
        <f t="shared" si="611"/>
        <v>0.12487420328748744</v>
      </c>
      <c r="AR1460" s="48">
        <f t="shared" si="612"/>
        <v>-1.1164062283250139E-2</v>
      </c>
      <c r="AS1460" s="48">
        <f t="shared" si="613"/>
        <v>-1.0224157262006292E-3</v>
      </c>
      <c r="AT1460" s="10" t="str">
        <f t="shared" si="614"/>
        <v/>
      </c>
      <c r="AV1460" s="48" t="str">
        <f t="shared" si="615"/>
        <v/>
      </c>
      <c r="AW1460" s="48" t="str">
        <f t="shared" si="616"/>
        <v/>
      </c>
      <c r="AX1460" s="48" t="str">
        <f t="shared" si="617"/>
        <v/>
      </c>
      <c r="BA1460" s="48" t="str">
        <f t="shared" si="618"/>
        <v/>
      </c>
      <c r="BB1460" s="48" t="str">
        <f t="shared" si="619"/>
        <v/>
      </c>
      <c r="BC1460" s="48" t="str">
        <f t="shared" si="620"/>
        <v/>
      </c>
      <c r="BF1460" s="48"/>
      <c r="BG1460" s="48"/>
      <c r="BH1460" s="48"/>
    </row>
    <row r="1461" spans="2:60" x14ac:dyDescent="0.2">
      <c r="B1461" s="27">
        <v>44512</v>
      </c>
      <c r="C1461" s="28">
        <v>207.41785917000001</v>
      </c>
      <c r="D1461" s="28">
        <v>180.12</v>
      </c>
      <c r="E1461" s="28">
        <v>102.48350000000001</v>
      </c>
      <c r="F1461" s="28">
        <v>6.1782500000000002</v>
      </c>
      <c r="G1461" s="28">
        <v>209.83</v>
      </c>
      <c r="H1461" s="28">
        <v>72.270499999999998</v>
      </c>
      <c r="I1461" s="28">
        <v>225.08</v>
      </c>
      <c r="J1461" s="28">
        <v>135.29</v>
      </c>
      <c r="K1461" s="28">
        <v>33.619999999999997</v>
      </c>
      <c r="L1461" s="28">
        <v>207.41785917000001</v>
      </c>
      <c r="M1461" s="28">
        <v>124.45</v>
      </c>
      <c r="N1461" s="28">
        <v>69.265138530000002</v>
      </c>
      <c r="O1461" s="28">
        <v>34.64</v>
      </c>
      <c r="P1461" s="28">
        <v>302.33999999999997</v>
      </c>
      <c r="Q1461" s="28">
        <v>83.56</v>
      </c>
      <c r="R1461" s="28">
        <v>73.19</v>
      </c>
      <c r="S1461" s="28">
        <v>58.44</v>
      </c>
      <c r="T1461" s="28">
        <v>128.44</v>
      </c>
      <c r="U1461">
        <v>4682.8500000000004</v>
      </c>
      <c r="X1461" s="10"/>
      <c r="Y1461" s="10">
        <f t="shared" si="594"/>
        <v>-2.3920236072610068E-2</v>
      </c>
      <c r="Z1461" s="10">
        <f t="shared" si="595"/>
        <v>1.222901612006666E-3</v>
      </c>
      <c r="AA1461" s="10">
        <f t="shared" si="596"/>
        <v>4.8042277203941275E-3</v>
      </c>
      <c r="AB1461" s="10">
        <f t="shared" si="597"/>
        <v>-1.4475992981336727E-2</v>
      </c>
      <c r="AC1461" s="10">
        <f t="shared" si="598"/>
        <v>-1.3326352862785829E-3</v>
      </c>
      <c r="AD1461" s="10">
        <f t="shared" si="599"/>
        <v>-4.425849728570963E-4</v>
      </c>
      <c r="AE1461" s="10">
        <f t="shared" si="600"/>
        <v>-1.5613382899628214E-2</v>
      </c>
      <c r="AF1461" s="10">
        <f t="shared" si="601"/>
        <v>-1.6716331128715844E-2</v>
      </c>
      <c r="AG1461" s="10">
        <f t="shared" si="602"/>
        <v>-3.1403053874964115E-2</v>
      </c>
      <c r="AH1461" s="10">
        <f t="shared" si="603"/>
        <v>-2.3920236072610068E-2</v>
      </c>
      <c r="AI1461" s="10">
        <f t="shared" si="604"/>
        <v>-7.1798962903868446E-3</v>
      </c>
      <c r="AJ1461" s="10">
        <f t="shared" si="605"/>
        <v>-1.2475049900199542E-2</v>
      </c>
      <c r="AK1461" s="10">
        <f t="shared" si="606"/>
        <v>1.449699809635363E-2</v>
      </c>
      <c r="AL1461" s="10">
        <f t="shared" si="607"/>
        <v>-1.2154479513820871E-2</v>
      </c>
      <c r="AM1461" s="10">
        <f t="shared" si="608"/>
        <v>-6.5390559980976759E-3</v>
      </c>
      <c r="AN1461" s="10">
        <f t="shared" si="609"/>
        <v>-1.7320085929108608E-2</v>
      </c>
      <c r="AO1461" s="10">
        <f t="shared" si="610"/>
        <v>-2.012072434607648E-2</v>
      </c>
      <c r="AP1461" s="10">
        <f t="shared" si="611"/>
        <v>-4.2421531350182673E-2</v>
      </c>
      <c r="AR1461" s="48">
        <f t="shared" si="612"/>
        <v>-1.0875231987109983E-2</v>
      </c>
      <c r="AS1461" s="48">
        <f t="shared" si="613"/>
        <v>-1.4181562367125458E-2</v>
      </c>
      <c r="AT1461" s="10" t="str">
        <f t="shared" si="614"/>
        <v/>
      </c>
      <c r="AV1461" s="48" t="str">
        <f t="shared" si="615"/>
        <v/>
      </c>
      <c r="AW1461" s="48" t="str">
        <f t="shared" si="616"/>
        <v/>
      </c>
      <c r="AX1461" s="48" t="str">
        <f t="shared" si="617"/>
        <v/>
      </c>
      <c r="BA1461" s="48" t="str">
        <f t="shared" si="618"/>
        <v/>
      </c>
      <c r="BB1461" s="48" t="str">
        <f t="shared" si="619"/>
        <v/>
      </c>
      <c r="BC1461" s="48" t="str">
        <f t="shared" si="620"/>
        <v/>
      </c>
      <c r="BF1461" s="48"/>
      <c r="BG1461" s="48"/>
      <c r="BH1461" s="48"/>
    </row>
    <row r="1462" spans="2:60" x14ac:dyDescent="0.2">
      <c r="B1462" s="27">
        <v>44511</v>
      </c>
      <c r="C1462" s="28">
        <v>208.70050362000001</v>
      </c>
      <c r="D1462" s="28">
        <v>174.38</v>
      </c>
      <c r="E1462" s="28">
        <v>100.21</v>
      </c>
      <c r="F1462" s="28">
        <v>6.0082500000000003</v>
      </c>
      <c r="G1462" s="28">
        <v>204.19</v>
      </c>
      <c r="H1462" s="28">
        <v>74.13</v>
      </c>
      <c r="I1462" s="28">
        <v>223.47</v>
      </c>
      <c r="J1462" s="28">
        <v>133.37</v>
      </c>
      <c r="K1462" s="28">
        <v>32.97</v>
      </c>
      <c r="L1462" s="28">
        <v>208.70050362000001</v>
      </c>
      <c r="M1462" s="28">
        <v>121.71</v>
      </c>
      <c r="N1462" s="28">
        <v>69.391805450000007</v>
      </c>
      <c r="O1462" s="28">
        <v>34.674999999999997</v>
      </c>
      <c r="P1462" s="28">
        <v>300.25</v>
      </c>
      <c r="Q1462" s="28">
        <v>82.47</v>
      </c>
      <c r="R1462" s="28">
        <v>72.53</v>
      </c>
      <c r="S1462" s="28">
        <v>59.44</v>
      </c>
      <c r="T1462" s="28">
        <v>131.15</v>
      </c>
      <c r="U1462">
        <v>4649.2700000000004</v>
      </c>
      <c r="X1462" s="10"/>
      <c r="Y1462" s="10">
        <f t="shared" si="594"/>
        <v>6.1838669781502098E-3</v>
      </c>
      <c r="Z1462" s="10">
        <f t="shared" si="595"/>
        <v>-3.1867643793026867E-2</v>
      </c>
      <c r="AA1462" s="10">
        <f t="shared" si="596"/>
        <v>-2.218405889728603E-2</v>
      </c>
      <c r="AB1462" s="10">
        <f t="shared" si="597"/>
        <v>-2.7515882329138486E-2</v>
      </c>
      <c r="AC1462" s="10">
        <f t="shared" si="598"/>
        <v>-2.6878901968260038E-2</v>
      </c>
      <c r="AD1462" s="10">
        <f t="shared" si="599"/>
        <v>2.5729723746203526E-2</v>
      </c>
      <c r="AE1462" s="10">
        <f t="shared" si="600"/>
        <v>-7.1530122623068015E-3</v>
      </c>
      <c r="AF1462" s="10">
        <f t="shared" si="601"/>
        <v>-1.4191736270234179E-2</v>
      </c>
      <c r="AG1462" s="10">
        <f t="shared" si="602"/>
        <v>-1.9333729922665022E-2</v>
      </c>
      <c r="AH1462" s="10">
        <f t="shared" si="603"/>
        <v>6.1838669781502098E-3</v>
      </c>
      <c r="AI1462" s="10">
        <f t="shared" si="604"/>
        <v>-2.2016874246685525E-2</v>
      </c>
      <c r="AJ1462" s="10">
        <f t="shared" si="605"/>
        <v>1.8287254265021424E-3</v>
      </c>
      <c r="AK1462" s="10">
        <f t="shared" si="606"/>
        <v>1.0103926096995952E-3</v>
      </c>
      <c r="AL1462" s="10">
        <f t="shared" si="607"/>
        <v>-6.9127472382085609E-3</v>
      </c>
      <c r="AM1462" s="10">
        <f t="shared" si="608"/>
        <v>-1.3044518908568725E-2</v>
      </c>
      <c r="AN1462" s="10">
        <f t="shared" si="609"/>
        <v>-9.0176253586554678E-3</v>
      </c>
      <c r="AO1462" s="10">
        <f t="shared" si="610"/>
        <v>1.7111567419575646E-2</v>
      </c>
      <c r="AP1462" s="10">
        <f t="shared" si="611"/>
        <v>2.1099345998131458E-2</v>
      </c>
      <c r="AR1462" s="48">
        <f t="shared" si="612"/>
        <v>-1.3023486079840409E-2</v>
      </c>
      <c r="AS1462" s="48">
        <f t="shared" si="613"/>
        <v>-4.1754081333991413E-4</v>
      </c>
      <c r="AT1462" s="10">
        <f t="shared" si="614"/>
        <v>-7.1708468133722114E-3</v>
      </c>
      <c r="AV1462" s="48">
        <f t="shared" si="615"/>
        <v>-1.3130589254443584E-2</v>
      </c>
      <c r="AW1462" s="48">
        <f t="shared" si="616"/>
        <v>-5.2464398794308876E-4</v>
      </c>
      <c r="AX1462" s="48">
        <f t="shared" si="617"/>
        <v>-7.2779499879753861E-3</v>
      </c>
      <c r="BA1462" s="48">
        <f t="shared" si="618"/>
        <v>-1.3130589254443584E-2</v>
      </c>
      <c r="BB1462" s="48">
        <f t="shared" si="619"/>
        <v>-5.2464398794308876E-4</v>
      </c>
      <c r="BC1462" s="48">
        <f t="shared" si="620"/>
        <v>-7.2779499879753861E-3</v>
      </c>
      <c r="BF1462" s="48"/>
      <c r="BG1462" s="48"/>
      <c r="BH1462" s="48"/>
    </row>
    <row r="1463" spans="2:60" x14ac:dyDescent="0.2">
      <c r="B1463" s="27">
        <v>44510</v>
      </c>
      <c r="C1463" s="28">
        <v>210.13516519000001</v>
      </c>
      <c r="D1463" s="28">
        <v>170.23</v>
      </c>
      <c r="E1463" s="28">
        <v>100.43600000000001</v>
      </c>
      <c r="F1463" s="28">
        <v>5.9107500000000002</v>
      </c>
      <c r="G1463" s="28">
        <v>201.91</v>
      </c>
      <c r="H1463" s="28">
        <v>71.638999999999996</v>
      </c>
      <c r="I1463" s="28">
        <v>224.43</v>
      </c>
      <c r="J1463" s="28">
        <v>132.36000000000001</v>
      </c>
      <c r="K1463" s="28">
        <v>32.83</v>
      </c>
      <c r="L1463" s="28">
        <v>210.13516519000001</v>
      </c>
      <c r="M1463" s="28">
        <v>123.58</v>
      </c>
      <c r="N1463" s="28">
        <v>67.73013546</v>
      </c>
      <c r="O1463" s="28">
        <v>34.5</v>
      </c>
      <c r="P1463" s="28">
        <v>296.23</v>
      </c>
      <c r="Q1463" s="28">
        <v>82.06</v>
      </c>
      <c r="R1463" s="28">
        <v>73.06</v>
      </c>
      <c r="S1463" s="28">
        <v>59.62</v>
      </c>
      <c r="T1463" s="28">
        <v>131.84</v>
      </c>
      <c r="U1463">
        <v>4646.71</v>
      </c>
      <c r="X1463" s="10"/>
      <c r="Y1463" s="10">
        <f t="shared" si="594"/>
        <v>6.8742602203404335E-3</v>
      </c>
      <c r="Z1463" s="10">
        <f t="shared" si="595"/>
        <v>-2.3798600756967603E-2</v>
      </c>
      <c r="AA1463" s="10">
        <f t="shared" si="596"/>
        <v>2.25526394571407E-3</v>
      </c>
      <c r="AB1463" s="10">
        <f t="shared" si="597"/>
        <v>-1.6227686930470608E-2</v>
      </c>
      <c r="AC1463" s="10">
        <f t="shared" si="598"/>
        <v>-1.1166070816396534E-2</v>
      </c>
      <c r="AD1463" s="10">
        <f t="shared" si="599"/>
        <v>-3.3603129637123974E-2</v>
      </c>
      <c r="AE1463" s="10">
        <f t="shared" si="600"/>
        <v>4.2958786414284411E-3</v>
      </c>
      <c r="AF1463" s="10">
        <f t="shared" si="601"/>
        <v>-7.5729174477018324E-3</v>
      </c>
      <c r="AG1463" s="10">
        <f t="shared" si="602"/>
        <v>-4.2462845010615702E-3</v>
      </c>
      <c r="AH1463" s="10">
        <f t="shared" si="603"/>
        <v>6.8742602203404335E-3</v>
      </c>
      <c r="AI1463" s="10">
        <f t="shared" si="604"/>
        <v>1.5364390764933011E-2</v>
      </c>
      <c r="AJ1463" s="10">
        <f t="shared" si="605"/>
        <v>-2.3946199111324673E-2</v>
      </c>
      <c r="AK1463" s="10">
        <f t="shared" si="606"/>
        <v>-5.0468637346791079E-3</v>
      </c>
      <c r="AL1463" s="10">
        <f t="shared" si="607"/>
        <v>-1.3388842631140707E-2</v>
      </c>
      <c r="AM1463" s="10">
        <f t="shared" si="608"/>
        <v>-4.9715047896203846E-3</v>
      </c>
      <c r="AN1463" s="10">
        <f t="shared" si="609"/>
        <v>7.3073211085068479E-3</v>
      </c>
      <c r="AO1463" s="10">
        <f t="shared" si="610"/>
        <v>3.0282637954239799E-3</v>
      </c>
      <c r="AP1463" s="10">
        <f t="shared" si="611"/>
        <v>5.2611513534122079E-3</v>
      </c>
      <c r="AR1463" s="48">
        <f t="shared" si="612"/>
        <v>-9.2432541424710205E-3</v>
      </c>
      <c r="AS1463" s="48">
        <f t="shared" si="613"/>
        <v>-1.0575581137942658E-3</v>
      </c>
      <c r="AT1463" s="10">
        <f t="shared" si="614"/>
        <v>-5.5062407646799816E-4</v>
      </c>
      <c r="AV1463" s="48">
        <f t="shared" si="615"/>
        <v>-9.3503573170741951E-3</v>
      </c>
      <c r="AW1463" s="48">
        <f t="shared" si="616"/>
        <v>-1.1646612883974405E-3</v>
      </c>
      <c r="AX1463" s="48">
        <f t="shared" si="617"/>
        <v>-6.5772725107117274E-4</v>
      </c>
      <c r="BA1463" s="48">
        <f t="shared" si="618"/>
        <v>-9.3503573170741951E-3</v>
      </c>
      <c r="BB1463" s="48">
        <f t="shared" si="619"/>
        <v>-1.1646612883974405E-3</v>
      </c>
      <c r="BC1463" s="48">
        <f t="shared" si="620"/>
        <v>-6.5772725107117274E-4</v>
      </c>
      <c r="BF1463" s="48"/>
      <c r="BG1463" s="48"/>
      <c r="BH1463" s="48"/>
    </row>
    <row r="1464" spans="2:60" x14ac:dyDescent="0.2">
      <c r="B1464" s="27">
        <v>44509</v>
      </c>
      <c r="C1464" s="28">
        <v>207.32284847</v>
      </c>
      <c r="D1464" s="28">
        <v>172.78</v>
      </c>
      <c r="E1464" s="28">
        <v>93.534000000000006</v>
      </c>
      <c r="F1464" s="28">
        <v>6.1452499999999999</v>
      </c>
      <c r="G1464" s="28">
        <v>209.53</v>
      </c>
      <c r="H1464" s="28">
        <v>72.712500000000006</v>
      </c>
      <c r="I1464" s="28">
        <v>227.88</v>
      </c>
      <c r="J1464" s="28">
        <v>135.88999999999999</v>
      </c>
      <c r="K1464" s="28">
        <v>33.479999999999997</v>
      </c>
      <c r="L1464" s="28">
        <v>207.32284847</v>
      </c>
      <c r="M1464" s="28">
        <v>122.36</v>
      </c>
      <c r="N1464" s="28">
        <v>66.700133399999999</v>
      </c>
      <c r="O1464" s="28">
        <v>33.8825</v>
      </c>
      <c r="P1464" s="28">
        <v>291.92</v>
      </c>
      <c r="Q1464" s="28">
        <v>80.2</v>
      </c>
      <c r="R1464" s="28">
        <v>73.56</v>
      </c>
      <c r="S1464" s="28">
        <v>58.86</v>
      </c>
      <c r="T1464" s="28">
        <v>130.88</v>
      </c>
      <c r="U1464">
        <v>4685.25</v>
      </c>
      <c r="X1464" s="10"/>
      <c r="Y1464" s="10">
        <f t="shared" si="594"/>
        <v>-1.3383370258172489E-2</v>
      </c>
      <c r="Z1464" s="10">
        <f t="shared" si="595"/>
        <v>1.4979733302003195E-2</v>
      </c>
      <c r="AA1464" s="10">
        <f t="shared" si="596"/>
        <v>-6.8720379146919419E-2</v>
      </c>
      <c r="AB1464" s="10">
        <f t="shared" si="597"/>
        <v>3.967347629319451E-2</v>
      </c>
      <c r="AC1464" s="10">
        <f t="shared" si="598"/>
        <v>3.7739586944678383E-2</v>
      </c>
      <c r="AD1464" s="10">
        <f t="shared" si="599"/>
        <v>1.4984854618294685E-2</v>
      </c>
      <c r="AE1464" s="10">
        <f t="shared" si="600"/>
        <v>1.5372276433631926E-2</v>
      </c>
      <c r="AF1464" s="10">
        <f t="shared" si="601"/>
        <v>2.6669688727712026E-2</v>
      </c>
      <c r="AG1464" s="10">
        <f t="shared" si="602"/>
        <v>1.9798964361864124E-2</v>
      </c>
      <c r="AH1464" s="10">
        <f t="shared" si="603"/>
        <v>-1.3383370258172489E-2</v>
      </c>
      <c r="AI1464" s="10">
        <f t="shared" si="604"/>
        <v>-9.8721475966985217E-3</v>
      </c>
      <c r="AJ1464" s="10">
        <f t="shared" si="605"/>
        <v>-1.5207441311088199E-2</v>
      </c>
      <c r="AK1464" s="10">
        <f t="shared" si="606"/>
        <v>-1.7898550724637641E-2</v>
      </c>
      <c r="AL1464" s="10">
        <f t="shared" si="607"/>
        <v>-1.4549505451844857E-2</v>
      </c>
      <c r="AM1464" s="10">
        <f t="shared" si="608"/>
        <v>-2.2666341701194193E-2</v>
      </c>
      <c r="AN1464" s="10">
        <f t="shared" si="609"/>
        <v>6.8436901177115761E-3</v>
      </c>
      <c r="AO1464" s="10">
        <f t="shared" si="610"/>
        <v>-1.2747400201274739E-2</v>
      </c>
      <c r="AP1464" s="10">
        <f t="shared" si="611"/>
        <v>-7.2815533980583602E-3</v>
      </c>
      <c r="AR1464" s="48">
        <f t="shared" si="612"/>
        <v>9.6794256973652161E-3</v>
      </c>
      <c r="AS1464" s="48">
        <f t="shared" si="613"/>
        <v>-1.186251339169527E-2</v>
      </c>
      <c r="AT1464" s="10">
        <f t="shared" si="614"/>
        <v>8.294040299480665E-3</v>
      </c>
      <c r="AV1464" s="48">
        <f t="shared" si="615"/>
        <v>9.5723225227620414E-3</v>
      </c>
      <c r="AW1464" s="48">
        <f t="shared" si="616"/>
        <v>-1.1969616566298445E-2</v>
      </c>
      <c r="AX1464" s="48">
        <f t="shared" si="617"/>
        <v>8.1869371248774903E-3</v>
      </c>
      <c r="BA1464" s="48">
        <f t="shared" si="618"/>
        <v>9.5723225227620414E-3</v>
      </c>
      <c r="BB1464" s="48">
        <f t="shared" si="619"/>
        <v>-1.1969616566298445E-2</v>
      </c>
      <c r="BC1464" s="48">
        <f t="shared" si="620"/>
        <v>8.1869371248774903E-3</v>
      </c>
      <c r="BF1464" s="48"/>
      <c r="BG1464" s="48"/>
      <c r="BH1464" s="48"/>
    </row>
    <row r="1465" spans="2:60" x14ac:dyDescent="0.2">
      <c r="B1465" s="27">
        <v>44508</v>
      </c>
      <c r="C1465" s="28">
        <v>209.14705391000001</v>
      </c>
      <c r="D1465" s="28">
        <v>168.04</v>
      </c>
      <c r="E1465" s="28">
        <v>92.9</v>
      </c>
      <c r="F1465" s="28">
        <v>6.1384999999999996</v>
      </c>
      <c r="G1465" s="28">
        <v>223.23</v>
      </c>
      <c r="H1465" s="28">
        <v>72.834999999999994</v>
      </c>
      <c r="I1465" s="28">
        <v>224.5</v>
      </c>
      <c r="J1465" s="28">
        <v>134.22999999999999</v>
      </c>
      <c r="K1465" s="28">
        <v>33.01</v>
      </c>
      <c r="L1465" s="28">
        <v>209.14705391000001</v>
      </c>
      <c r="M1465" s="28">
        <v>125.47</v>
      </c>
      <c r="N1465" s="28">
        <v>67.340134680000006</v>
      </c>
      <c r="O1465" s="28">
        <v>34.21</v>
      </c>
      <c r="P1465" s="28">
        <v>301</v>
      </c>
      <c r="Q1465" s="28">
        <v>80.17</v>
      </c>
      <c r="R1465" s="28">
        <v>73.739999999999995</v>
      </c>
      <c r="S1465" s="28">
        <v>60.58</v>
      </c>
      <c r="T1465" s="28">
        <v>133.5</v>
      </c>
      <c r="U1465">
        <v>4701.7</v>
      </c>
      <c r="X1465" s="10"/>
      <c r="Y1465" s="10">
        <f t="shared" si="594"/>
        <v>8.7988634801339227E-3</v>
      </c>
      <c r="Z1465" s="10">
        <f t="shared" si="595"/>
        <v>-2.743373075587463E-2</v>
      </c>
      <c r="AA1465" s="10">
        <f t="shared" si="596"/>
        <v>-6.7782838326170269E-3</v>
      </c>
      <c r="AB1465" s="10">
        <f t="shared" si="597"/>
        <v>-1.0984093405476125E-3</v>
      </c>
      <c r="AC1465" s="10">
        <f t="shared" si="598"/>
        <v>6.5384431823605205E-2</v>
      </c>
      <c r="AD1465" s="10">
        <f t="shared" si="599"/>
        <v>1.68471720818264E-3</v>
      </c>
      <c r="AE1465" s="10">
        <f t="shared" si="600"/>
        <v>-1.4832367912936628E-2</v>
      </c>
      <c r="AF1465" s="10">
        <f t="shared" si="601"/>
        <v>-1.2215762749282488E-2</v>
      </c>
      <c r="AG1465" s="10">
        <f t="shared" si="602"/>
        <v>-1.4038231780167276E-2</v>
      </c>
      <c r="AH1465" s="10">
        <f t="shared" si="603"/>
        <v>8.7988634801339227E-3</v>
      </c>
      <c r="AI1465" s="10">
        <f t="shared" si="604"/>
        <v>2.5416802876757183E-2</v>
      </c>
      <c r="AJ1465" s="10">
        <f t="shared" si="605"/>
        <v>9.5952023988006285E-3</v>
      </c>
      <c r="AK1465" s="10">
        <f t="shared" si="606"/>
        <v>9.665756659042346E-3</v>
      </c>
      <c r="AL1465" s="10">
        <f t="shared" si="607"/>
        <v>3.1104412167717088E-2</v>
      </c>
      <c r="AM1465" s="10">
        <f t="shared" si="608"/>
        <v>-3.7406483790525247E-4</v>
      </c>
      <c r="AN1465" s="10">
        <f t="shared" si="609"/>
        <v>2.4469820554648969E-3</v>
      </c>
      <c r="AO1465" s="10">
        <f t="shared" si="610"/>
        <v>2.9221882432891588E-2</v>
      </c>
      <c r="AP1465" s="10">
        <f t="shared" si="611"/>
        <v>2.0018337408312936E-2</v>
      </c>
      <c r="AR1465" s="48">
        <f t="shared" si="612"/>
        <v>-5.8752651055988319E-5</v>
      </c>
      <c r="AS1465" s="48">
        <f t="shared" si="613"/>
        <v>1.5099352737912816E-2</v>
      </c>
      <c r="AT1465" s="10">
        <f t="shared" si="614"/>
        <v>3.5110186222719886E-3</v>
      </c>
      <c r="AV1465" s="48">
        <f t="shared" si="615"/>
        <v>-1.6585582565916294E-4</v>
      </c>
      <c r="AW1465" s="48">
        <f t="shared" si="616"/>
        <v>1.4992249563309641E-2</v>
      </c>
      <c r="AX1465" s="48">
        <f t="shared" si="617"/>
        <v>3.4039154476688139E-3</v>
      </c>
      <c r="BA1465" s="48">
        <f t="shared" si="618"/>
        <v>-1.6585582565916294E-4</v>
      </c>
      <c r="BB1465" s="48">
        <f t="shared" si="619"/>
        <v>1.4992249563309641E-2</v>
      </c>
      <c r="BC1465" s="48">
        <f t="shared" si="620"/>
        <v>3.4039154476688139E-3</v>
      </c>
      <c r="BF1465" s="48"/>
      <c r="BG1465" s="48"/>
      <c r="BH1465" s="48"/>
    </row>
    <row r="1466" spans="2:60" x14ac:dyDescent="0.2">
      <c r="B1466" s="27">
        <v>44507</v>
      </c>
      <c r="C1466" s="28">
        <v>212.37741771</v>
      </c>
      <c r="D1466" s="28">
        <v>165.46</v>
      </c>
      <c r="E1466" s="28">
        <v>92.662499999999994</v>
      </c>
      <c r="F1466" s="28">
        <v>6.1992500000000001</v>
      </c>
      <c r="G1466" s="28">
        <v>217.79</v>
      </c>
      <c r="H1466" s="28">
        <v>72.525000000000006</v>
      </c>
      <c r="I1466" s="28">
        <v>224.03</v>
      </c>
      <c r="J1466" s="28">
        <v>134.43</v>
      </c>
      <c r="K1466" s="28">
        <v>33.24</v>
      </c>
      <c r="L1466" s="28">
        <v>212.37741771</v>
      </c>
      <c r="M1466" s="28">
        <v>125.18</v>
      </c>
      <c r="N1466" s="28">
        <v>67.101800870000005</v>
      </c>
      <c r="O1466" s="28">
        <v>33.802500000000002</v>
      </c>
      <c r="P1466" s="28">
        <v>304.87</v>
      </c>
      <c r="Q1466" s="28">
        <v>77.209999999999994</v>
      </c>
      <c r="R1466" s="28">
        <v>73.67</v>
      </c>
      <c r="S1466" s="28">
        <v>60.21</v>
      </c>
      <c r="T1466" s="28">
        <v>132.16</v>
      </c>
      <c r="U1466" t="s">
        <v>226</v>
      </c>
      <c r="X1466" s="10"/>
      <c r="Y1466" s="10">
        <f t="shared" si="594"/>
        <v>1.5445418616272244E-2</v>
      </c>
      <c r="Z1466" s="10">
        <f t="shared" si="595"/>
        <v>-1.5353487264936794E-2</v>
      </c>
      <c r="AA1466" s="10">
        <f t="shared" si="596"/>
        <v>-2.5565123789021982E-3</v>
      </c>
      <c r="AB1466" s="10">
        <f t="shared" si="597"/>
        <v>9.8965545328664195E-3</v>
      </c>
      <c r="AC1466" s="10">
        <f t="shared" si="598"/>
        <v>-2.4369484388299001E-2</v>
      </c>
      <c r="AD1466" s="10">
        <f t="shared" si="599"/>
        <v>-4.2561955104000182E-3</v>
      </c>
      <c r="AE1466" s="10">
        <f t="shared" si="600"/>
        <v>-2.0935412026725775E-3</v>
      </c>
      <c r="AF1466" s="10">
        <f t="shared" si="601"/>
        <v>1.4899798852716639E-3</v>
      </c>
      <c r="AG1466" s="10">
        <f t="shared" si="602"/>
        <v>6.9675855801274444E-3</v>
      </c>
      <c r="AH1466" s="10">
        <f t="shared" si="603"/>
        <v>1.5445418616272244E-2</v>
      </c>
      <c r="AI1466" s="10">
        <f t="shared" si="604"/>
        <v>-2.3113094763688169E-3</v>
      </c>
      <c r="AJ1466" s="10">
        <f t="shared" si="605"/>
        <v>-3.5392535392535507E-3</v>
      </c>
      <c r="AK1466" s="10">
        <f t="shared" si="606"/>
        <v>-1.191172171879562E-2</v>
      </c>
      <c r="AL1466" s="10">
        <f t="shared" si="607"/>
        <v>1.28571428571429E-2</v>
      </c>
      <c r="AM1466" s="10">
        <f t="shared" si="608"/>
        <v>-3.6921541723836993E-2</v>
      </c>
      <c r="AN1466" s="10">
        <f t="shared" si="609"/>
        <v>-9.492812584755983E-4</v>
      </c>
      <c r="AO1466" s="10">
        <f t="shared" si="610"/>
        <v>-6.1076262793000602E-3</v>
      </c>
      <c r="AP1466" s="10">
        <f t="shared" si="611"/>
        <v>-1.0037453183520673E-2</v>
      </c>
      <c r="AR1466" s="48">
        <f t="shared" si="612"/>
        <v>-1.6477424589636464E-3</v>
      </c>
      <c r="AS1466" s="48">
        <f t="shared" si="613"/>
        <v>-4.8306250784595738E-3</v>
      </c>
      <c r="AT1466" s="10" t="str">
        <f t="shared" si="614"/>
        <v/>
      </c>
      <c r="AV1466" s="48" t="str">
        <f t="shared" si="615"/>
        <v/>
      </c>
      <c r="AW1466" s="48" t="str">
        <f t="shared" si="616"/>
        <v/>
      </c>
      <c r="AX1466" s="48" t="str">
        <f t="shared" si="617"/>
        <v/>
      </c>
      <c r="BA1466" s="48" t="str">
        <f t="shared" si="618"/>
        <v/>
      </c>
      <c r="BB1466" s="48" t="str">
        <f t="shared" si="619"/>
        <v/>
      </c>
      <c r="BC1466" s="48" t="str">
        <f t="shared" si="620"/>
        <v/>
      </c>
      <c r="BF1466" s="48"/>
      <c r="BG1466" s="48"/>
      <c r="BH1466" s="48"/>
    </row>
    <row r="1467" spans="2:60" x14ac:dyDescent="0.2">
      <c r="B1467" s="27">
        <v>44506</v>
      </c>
      <c r="C1467" s="28"/>
      <c r="D1467" s="28">
        <v>162.28</v>
      </c>
      <c r="E1467" s="28">
        <v>91.417000000000002</v>
      </c>
      <c r="F1467" s="28">
        <v>6.0049999999999999</v>
      </c>
      <c r="G1467" s="28">
        <v>214.87</v>
      </c>
      <c r="H1467" s="28">
        <v>71.586500000000001</v>
      </c>
      <c r="I1467" s="28">
        <v>222.45</v>
      </c>
      <c r="J1467" s="28">
        <v>132.03</v>
      </c>
      <c r="K1467" s="28">
        <v>32.85</v>
      </c>
      <c r="L1467" s="28"/>
      <c r="M1467" s="28"/>
      <c r="N1467" s="28"/>
      <c r="O1467" s="28"/>
      <c r="P1467" s="28"/>
      <c r="Q1467" s="28"/>
      <c r="R1467" s="28"/>
      <c r="S1467" s="28"/>
      <c r="T1467" s="28"/>
      <c r="U1467" t="s">
        <v>226</v>
      </c>
      <c r="X1467" s="10"/>
      <c r="Y1467" s="10" t="str">
        <f t="shared" si="594"/>
        <v/>
      </c>
      <c r="Z1467" s="10">
        <f t="shared" si="595"/>
        <v>-1.9219146621540006E-2</v>
      </c>
      <c r="AA1467" s="10">
        <f t="shared" si="596"/>
        <v>-1.3441251854849456E-2</v>
      </c>
      <c r="AB1467" s="10">
        <f t="shared" si="597"/>
        <v>-3.1334435617211831E-2</v>
      </c>
      <c r="AC1467" s="10">
        <f t="shared" si="598"/>
        <v>-1.3407410808576992E-2</v>
      </c>
      <c r="AD1467" s="10">
        <f t="shared" si="599"/>
        <v>-1.2940365391244435E-2</v>
      </c>
      <c r="AE1467" s="10">
        <f t="shared" si="600"/>
        <v>-7.0526268803285941E-3</v>
      </c>
      <c r="AF1467" s="10">
        <f t="shared" si="601"/>
        <v>-1.7853157777281914E-2</v>
      </c>
      <c r="AG1467" s="10">
        <f t="shared" si="602"/>
        <v>-1.1732851985559622E-2</v>
      </c>
      <c r="AH1467" s="10" t="str">
        <f t="shared" si="603"/>
        <v/>
      </c>
      <c r="AI1467" s="10" t="str">
        <f t="shared" si="604"/>
        <v/>
      </c>
      <c r="AJ1467" s="10" t="str">
        <f t="shared" si="605"/>
        <v/>
      </c>
      <c r="AK1467" s="10" t="str">
        <f t="shared" si="606"/>
        <v/>
      </c>
      <c r="AL1467" s="10" t="str">
        <f t="shared" si="607"/>
        <v/>
      </c>
      <c r="AM1467" s="10" t="str">
        <f t="shared" si="608"/>
        <v/>
      </c>
      <c r="AN1467" s="10" t="str">
        <f t="shared" si="609"/>
        <v/>
      </c>
      <c r="AO1467" s="10" t="str">
        <f t="shared" si="610"/>
        <v/>
      </c>
      <c r="AP1467" s="10" t="str">
        <f t="shared" si="611"/>
        <v/>
      </c>
      <c r="AR1467" s="48" t="str">
        <f t="shared" si="612"/>
        <v/>
      </c>
      <c r="AS1467" s="48" t="str">
        <f t="shared" si="613"/>
        <v/>
      </c>
      <c r="AT1467" s="10" t="str">
        <f t="shared" si="614"/>
        <v/>
      </c>
      <c r="AV1467" s="48" t="str">
        <f t="shared" si="615"/>
        <v/>
      </c>
      <c r="AW1467" s="48" t="str">
        <f t="shared" si="616"/>
        <v/>
      </c>
      <c r="AX1467" s="48" t="str">
        <f t="shared" si="617"/>
        <v/>
      </c>
      <c r="BA1467" s="48" t="str">
        <f t="shared" si="618"/>
        <v/>
      </c>
      <c r="BB1467" s="48" t="str">
        <f t="shared" si="619"/>
        <v/>
      </c>
      <c r="BC1467" s="48" t="str">
        <f t="shared" si="620"/>
        <v/>
      </c>
      <c r="BF1467" s="48"/>
      <c r="BG1467" s="48"/>
      <c r="BH1467" s="48"/>
    </row>
    <row r="1468" spans="2:60" x14ac:dyDescent="0.2">
      <c r="B1468" s="27">
        <v>44505</v>
      </c>
      <c r="C1468" s="28">
        <v>214.00210068000001</v>
      </c>
      <c r="D1468" s="28">
        <v>165.04</v>
      </c>
      <c r="E1468" s="28">
        <v>93.081999999999994</v>
      </c>
      <c r="F1468" s="28">
        <v>6.2619999999999996</v>
      </c>
      <c r="G1468" s="28">
        <v>217.94</v>
      </c>
      <c r="H1468" s="28">
        <v>73.308499999999995</v>
      </c>
      <c r="I1468" s="28">
        <v>226.86</v>
      </c>
      <c r="J1468" s="28">
        <v>133.15</v>
      </c>
      <c r="K1468" s="28">
        <v>33.54</v>
      </c>
      <c r="L1468" s="28">
        <v>214.00210068000001</v>
      </c>
      <c r="M1468" s="28">
        <v>118.72</v>
      </c>
      <c r="N1468" s="28">
        <v>66.580133160000003</v>
      </c>
      <c r="O1468" s="28">
        <v>33.6325</v>
      </c>
      <c r="P1468" s="28">
        <v>307</v>
      </c>
      <c r="Q1468" s="28">
        <v>77.87</v>
      </c>
      <c r="R1468" s="28">
        <v>73.36</v>
      </c>
      <c r="S1468" s="28">
        <v>59.71</v>
      </c>
      <c r="T1468" s="28">
        <v>127.84</v>
      </c>
      <c r="U1468">
        <v>4697.53</v>
      </c>
      <c r="X1468" s="10"/>
      <c r="Y1468" s="10" t="str">
        <f t="shared" si="594"/>
        <v/>
      </c>
      <c r="Z1468" s="10">
        <f t="shared" si="595"/>
        <v>1.7007641114123784E-2</v>
      </c>
      <c r="AA1468" s="10">
        <f t="shared" si="596"/>
        <v>1.8213242613518199E-2</v>
      </c>
      <c r="AB1468" s="10">
        <f t="shared" si="597"/>
        <v>4.2797668609491968E-2</v>
      </c>
      <c r="AC1468" s="10">
        <f t="shared" si="598"/>
        <v>1.4287708847209979E-2</v>
      </c>
      <c r="AD1468" s="10">
        <f t="shared" si="599"/>
        <v>2.4054814804467251E-2</v>
      </c>
      <c r="AE1468" s="10">
        <f t="shared" si="600"/>
        <v>1.9824679703304149E-2</v>
      </c>
      <c r="AF1468" s="10">
        <f t="shared" si="601"/>
        <v>8.4829205483603065E-3</v>
      </c>
      <c r="AG1468" s="10">
        <f t="shared" si="602"/>
        <v>2.1004566210045539E-2</v>
      </c>
      <c r="AH1468" s="10" t="str">
        <f t="shared" si="603"/>
        <v/>
      </c>
      <c r="AI1468" s="10" t="str">
        <f t="shared" si="604"/>
        <v/>
      </c>
      <c r="AJ1468" s="10" t="str">
        <f t="shared" si="605"/>
        <v/>
      </c>
      <c r="AK1468" s="10" t="str">
        <f t="shared" si="606"/>
        <v/>
      </c>
      <c r="AL1468" s="10" t="str">
        <f t="shared" si="607"/>
        <v/>
      </c>
      <c r="AM1468" s="10" t="str">
        <f t="shared" si="608"/>
        <v/>
      </c>
      <c r="AN1468" s="10" t="str">
        <f t="shared" si="609"/>
        <v/>
      </c>
      <c r="AO1468" s="10" t="str">
        <f t="shared" si="610"/>
        <v/>
      </c>
      <c r="AP1468" s="10" t="str">
        <f t="shared" si="611"/>
        <v/>
      </c>
      <c r="AR1468" s="48" t="str">
        <f t="shared" si="612"/>
        <v/>
      </c>
      <c r="AS1468" s="48" t="str">
        <f t="shared" si="613"/>
        <v/>
      </c>
      <c r="AT1468" s="10" t="str">
        <f t="shared" si="614"/>
        <v/>
      </c>
      <c r="AV1468" s="48" t="str">
        <f t="shared" si="615"/>
        <v/>
      </c>
      <c r="AW1468" s="48" t="str">
        <f t="shared" si="616"/>
        <v/>
      </c>
      <c r="AX1468" s="48" t="str">
        <f t="shared" si="617"/>
        <v/>
      </c>
      <c r="BA1468" s="48" t="str">
        <f t="shared" si="618"/>
        <v/>
      </c>
      <c r="BB1468" s="48" t="str">
        <f t="shared" si="619"/>
        <v/>
      </c>
      <c r="BC1468" s="48" t="str">
        <f t="shared" si="620"/>
        <v/>
      </c>
      <c r="BF1468" s="48"/>
      <c r="BG1468" s="48"/>
      <c r="BH1468" s="48"/>
    </row>
    <row r="1469" spans="2:60" x14ac:dyDescent="0.2">
      <c r="B1469" s="27">
        <v>44504</v>
      </c>
      <c r="C1469" s="28">
        <v>228.82376987999999</v>
      </c>
      <c r="D1469" s="28">
        <v>166.72</v>
      </c>
      <c r="E1469" s="28">
        <v>94.228999999999999</v>
      </c>
      <c r="F1469" s="28">
        <v>6.3215000000000003</v>
      </c>
      <c r="G1469" s="28">
        <v>219.76</v>
      </c>
      <c r="H1469" s="28">
        <v>74.234499999999997</v>
      </c>
      <c r="I1469" s="28">
        <v>229.38</v>
      </c>
      <c r="J1469" s="28">
        <v>136.54</v>
      </c>
      <c r="K1469" s="28">
        <v>34.119999999999997</v>
      </c>
      <c r="L1469" s="28">
        <v>228.82376987999999</v>
      </c>
      <c r="M1469" s="28">
        <v>131.47</v>
      </c>
      <c r="N1469" s="28">
        <v>67.563468459999996</v>
      </c>
      <c r="O1469" s="28">
        <v>34.557499999999997</v>
      </c>
      <c r="P1469" s="28">
        <v>322.58</v>
      </c>
      <c r="Q1469" s="28">
        <v>79.98</v>
      </c>
      <c r="R1469" s="28">
        <v>74.81</v>
      </c>
      <c r="S1469" s="28">
        <v>60.64</v>
      </c>
      <c r="T1469" s="28">
        <v>132.35</v>
      </c>
      <c r="U1469">
        <v>4680.0600000000004</v>
      </c>
      <c r="X1469" s="10"/>
      <c r="Y1469" s="10">
        <f t="shared" si="594"/>
        <v>6.9259456579648271E-2</v>
      </c>
      <c r="Z1469" s="10">
        <f t="shared" si="595"/>
        <v>1.0179350460494563E-2</v>
      </c>
      <c r="AA1469" s="10">
        <f t="shared" si="596"/>
        <v>1.2322468361229966E-2</v>
      </c>
      <c r="AB1469" s="10">
        <f t="shared" si="597"/>
        <v>9.5017566272757037E-3</v>
      </c>
      <c r="AC1469" s="10">
        <f t="shared" si="598"/>
        <v>8.3509222721849241E-3</v>
      </c>
      <c r="AD1469" s="10">
        <f t="shared" si="599"/>
        <v>1.2631550229509569E-2</v>
      </c>
      <c r="AE1469" s="10">
        <f t="shared" si="600"/>
        <v>1.110817244115303E-2</v>
      </c>
      <c r="AF1469" s="10">
        <f t="shared" si="601"/>
        <v>2.5460007510326621E-2</v>
      </c>
      <c r="AG1469" s="10">
        <f t="shared" si="602"/>
        <v>1.7292784734645128E-2</v>
      </c>
      <c r="AH1469" s="10">
        <f t="shared" si="603"/>
        <v>6.9259456579648271E-2</v>
      </c>
      <c r="AI1469" s="10">
        <f t="shared" si="604"/>
        <v>0.10739555256064692</v>
      </c>
      <c r="AJ1469" s="10">
        <f t="shared" si="605"/>
        <v>1.4769199959947743E-2</v>
      </c>
      <c r="AK1469" s="10">
        <f t="shared" si="606"/>
        <v>2.7503159146658573E-2</v>
      </c>
      <c r="AL1469" s="10">
        <f t="shared" si="607"/>
        <v>5.0749185667752439E-2</v>
      </c>
      <c r="AM1469" s="10">
        <f t="shared" si="608"/>
        <v>2.7096442789264152E-2</v>
      </c>
      <c r="AN1469" s="10">
        <f t="shared" si="609"/>
        <v>1.9765539803707766E-2</v>
      </c>
      <c r="AO1469" s="10">
        <f t="shared" si="610"/>
        <v>1.5575280522525548E-2</v>
      </c>
      <c r="AP1469" s="10">
        <f t="shared" si="611"/>
        <v>3.5278473091364226E-2</v>
      </c>
      <c r="AR1469" s="48">
        <f t="shared" si="612"/>
        <v>1.9567385468496418E-2</v>
      </c>
      <c r="AS1469" s="48">
        <f t="shared" si="613"/>
        <v>4.0821365569057293E-2</v>
      </c>
      <c r="AT1469" s="10">
        <f t="shared" si="614"/>
        <v>-3.7189757170256188E-3</v>
      </c>
      <c r="AV1469" s="48">
        <f t="shared" si="615"/>
        <v>1.9460282293893245E-2</v>
      </c>
      <c r="AW1469" s="48">
        <f t="shared" si="616"/>
        <v>4.0714262394454116E-2</v>
      </c>
      <c r="AX1469" s="48">
        <f t="shared" si="617"/>
        <v>-3.8260788916287935E-3</v>
      </c>
      <c r="BA1469" s="48">
        <f t="shared" si="618"/>
        <v>1.9460282293893245E-2</v>
      </c>
      <c r="BB1469" s="48">
        <f t="shared" si="619"/>
        <v>4.0714262394454116E-2</v>
      </c>
      <c r="BC1469" s="48">
        <f t="shared" si="620"/>
        <v>-3.8260788916287935E-3</v>
      </c>
      <c r="BF1469" s="48"/>
      <c r="BG1469" s="48"/>
      <c r="BH1469" s="48"/>
    </row>
    <row r="1470" spans="2:60" x14ac:dyDescent="0.2">
      <c r="B1470" s="27">
        <v>44503</v>
      </c>
      <c r="C1470" s="28">
        <v>234.86645039999999</v>
      </c>
      <c r="D1470" s="28">
        <v>165.7</v>
      </c>
      <c r="E1470" s="28">
        <v>94.373000000000005</v>
      </c>
      <c r="F1470" s="28">
        <v>6.2512499999999998</v>
      </c>
      <c r="G1470" s="28">
        <v>221.32</v>
      </c>
      <c r="H1470" s="28">
        <v>74.208500000000001</v>
      </c>
      <c r="I1470" s="28">
        <v>229.54</v>
      </c>
      <c r="J1470" s="28">
        <v>136.68</v>
      </c>
      <c r="K1470" s="28">
        <v>34.36</v>
      </c>
      <c r="L1470" s="28">
        <v>234.86645039999999</v>
      </c>
      <c r="M1470" s="28">
        <v>131.19999999999999</v>
      </c>
      <c r="N1470" s="28">
        <v>67.83513567</v>
      </c>
      <c r="O1470" s="28">
        <v>35.42</v>
      </c>
      <c r="P1470" s="28">
        <v>333.44</v>
      </c>
      <c r="Q1470" s="28">
        <v>80.760000000000005</v>
      </c>
      <c r="R1470" s="28">
        <v>74.55</v>
      </c>
      <c r="S1470" s="28">
        <v>61.39</v>
      </c>
      <c r="T1470" s="28">
        <v>132.93</v>
      </c>
      <c r="U1470">
        <v>4660.57</v>
      </c>
      <c r="X1470" s="10"/>
      <c r="Y1470" s="10">
        <f t="shared" si="594"/>
        <v>2.6407573492775338E-2</v>
      </c>
      <c r="Z1470" s="10">
        <f t="shared" si="595"/>
        <v>-6.1180422264875967E-3</v>
      </c>
      <c r="AA1470" s="10">
        <f t="shared" si="596"/>
        <v>1.5281919578897796E-3</v>
      </c>
      <c r="AB1470" s="10">
        <f t="shared" si="597"/>
        <v>-1.1112868781143814E-2</v>
      </c>
      <c r="AC1470" s="10">
        <f t="shared" si="598"/>
        <v>7.0986530760830391E-3</v>
      </c>
      <c r="AD1470" s="10">
        <f t="shared" si="599"/>
        <v>-3.5024146454809557E-4</v>
      </c>
      <c r="AE1470" s="10">
        <f t="shared" si="600"/>
        <v>6.9753247885606662E-4</v>
      </c>
      <c r="AF1470" s="10">
        <f t="shared" si="601"/>
        <v>1.0253405595430642E-3</v>
      </c>
      <c r="AG1470" s="10">
        <f t="shared" si="602"/>
        <v>7.0339976553341899E-3</v>
      </c>
      <c r="AH1470" s="10">
        <f t="shared" si="603"/>
        <v>2.6407573492775338E-2</v>
      </c>
      <c r="AI1470" s="10">
        <f t="shared" si="604"/>
        <v>-2.0537004639842316E-3</v>
      </c>
      <c r="AJ1470" s="10">
        <f t="shared" si="605"/>
        <v>4.0209186442350386E-3</v>
      </c>
      <c r="AK1470" s="10">
        <f t="shared" si="606"/>
        <v>2.4958402662229817E-2</v>
      </c>
      <c r="AL1470" s="10">
        <f t="shared" si="607"/>
        <v>3.366606733213473E-2</v>
      </c>
      <c r="AM1470" s="10">
        <f t="shared" si="608"/>
        <v>9.7524381095273061E-3</v>
      </c>
      <c r="AN1470" s="10">
        <f t="shared" si="609"/>
        <v>-3.4754711936907379E-3</v>
      </c>
      <c r="AO1470" s="10">
        <f t="shared" si="610"/>
        <v>1.2368073878628039E-2</v>
      </c>
      <c r="AP1470" s="10">
        <f t="shared" si="611"/>
        <v>4.3823196071024473E-3</v>
      </c>
      <c r="AR1470" s="48">
        <f t="shared" si="612"/>
        <v>2.9122374164779969E-3</v>
      </c>
      <c r="AS1470" s="48">
        <f t="shared" si="613"/>
        <v>1.2225180229884194E-2</v>
      </c>
      <c r="AT1470" s="10">
        <f t="shared" si="614"/>
        <v>-4.1644765238053605E-3</v>
      </c>
      <c r="AV1470" s="48">
        <f t="shared" si="615"/>
        <v>2.8051342418748222E-3</v>
      </c>
      <c r="AW1470" s="48">
        <f t="shared" si="616"/>
        <v>1.2118077055281019E-2</v>
      </c>
      <c r="AX1470" s="48">
        <f t="shared" si="617"/>
        <v>-4.2715796984085352E-3</v>
      </c>
      <c r="BA1470" s="48">
        <f t="shared" si="618"/>
        <v>2.8051342418748222E-3</v>
      </c>
      <c r="BB1470" s="48">
        <f t="shared" si="619"/>
        <v>1.2118077055281019E-2</v>
      </c>
      <c r="BC1470" s="48">
        <f t="shared" si="620"/>
        <v>-4.2715796984085352E-3</v>
      </c>
      <c r="BF1470" s="48"/>
      <c r="BG1470" s="48"/>
      <c r="BH1470" s="48"/>
    </row>
    <row r="1471" spans="2:60" x14ac:dyDescent="0.2">
      <c r="B1471" s="27">
        <v>44502</v>
      </c>
      <c r="C1471" s="28">
        <v>234.28688513</v>
      </c>
      <c r="D1471" s="28">
        <v>166.5</v>
      </c>
      <c r="E1471" s="28">
        <v>94.6</v>
      </c>
      <c r="F1471" s="28">
        <v>6.1985000000000001</v>
      </c>
      <c r="G1471" s="28">
        <v>221.44</v>
      </c>
      <c r="H1471" s="28">
        <v>74.112499999999997</v>
      </c>
      <c r="I1471" s="28">
        <v>228.63</v>
      </c>
      <c r="J1471" s="28">
        <v>136.84</v>
      </c>
      <c r="K1471" s="28">
        <v>34.26</v>
      </c>
      <c r="L1471" s="28">
        <v>234.28688513</v>
      </c>
      <c r="M1471" s="28">
        <v>125.67</v>
      </c>
      <c r="N1471" s="28">
        <v>69.24847183</v>
      </c>
      <c r="O1471" s="28">
        <v>35.3825</v>
      </c>
      <c r="P1471" s="28">
        <v>327.02</v>
      </c>
      <c r="Q1471" s="28">
        <v>82.48</v>
      </c>
      <c r="R1471" s="28">
        <v>74.7</v>
      </c>
      <c r="S1471" s="28">
        <v>62.81</v>
      </c>
      <c r="T1471" s="28">
        <v>142.77000000000001</v>
      </c>
      <c r="U1471">
        <v>4630.6499999999996</v>
      </c>
      <c r="X1471" s="10"/>
      <c r="Y1471" s="10">
        <f t="shared" si="594"/>
        <v>-2.4676375404529827E-3</v>
      </c>
      <c r="Z1471" s="10">
        <f t="shared" si="595"/>
        <v>4.8280024140012756E-3</v>
      </c>
      <c r="AA1471" s="10">
        <f t="shared" si="596"/>
        <v>2.4053489875281997E-3</v>
      </c>
      <c r="AB1471" s="10">
        <f t="shared" si="597"/>
        <v>-8.4383123375324498E-3</v>
      </c>
      <c r="AC1471" s="10">
        <f t="shared" si="598"/>
        <v>5.4220133742988175E-4</v>
      </c>
      <c r="AD1471" s="10">
        <f t="shared" si="599"/>
        <v>-1.2936523444080361E-3</v>
      </c>
      <c r="AE1471" s="10">
        <f t="shared" si="600"/>
        <v>-3.9644506404112878E-3</v>
      </c>
      <c r="AF1471" s="10">
        <f t="shared" si="601"/>
        <v>1.1706175007315522E-3</v>
      </c>
      <c r="AG1471" s="10">
        <f t="shared" si="602"/>
        <v>-2.9103608847497187E-3</v>
      </c>
      <c r="AH1471" s="10">
        <f t="shared" si="603"/>
        <v>-2.4676375404529827E-3</v>
      </c>
      <c r="AI1471" s="10">
        <f t="shared" si="604"/>
        <v>-4.2149390243902296E-2</v>
      </c>
      <c r="AJ1471" s="10">
        <f t="shared" si="605"/>
        <v>2.0834868922139593E-2</v>
      </c>
      <c r="AK1471" s="10">
        <f t="shared" si="606"/>
        <v>-1.0587238848108749E-3</v>
      </c>
      <c r="AL1471" s="10">
        <f t="shared" si="607"/>
        <v>-1.9253838771593146E-2</v>
      </c>
      <c r="AM1471" s="10">
        <f t="shared" si="608"/>
        <v>2.1297672114908295E-2</v>
      </c>
      <c r="AN1471" s="10">
        <f t="shared" si="609"/>
        <v>2.0120724346077701E-3</v>
      </c>
      <c r="AO1471" s="10">
        <f t="shared" si="610"/>
        <v>2.3130803062388017E-2</v>
      </c>
      <c r="AP1471" s="10">
        <f t="shared" si="611"/>
        <v>7.4023922365154649E-2</v>
      </c>
      <c r="AR1471" s="48">
        <f t="shared" si="612"/>
        <v>-1.1253603897626184E-3</v>
      </c>
      <c r="AS1471" s="48">
        <f t="shared" si="613"/>
        <v>8.4855276064932251E-3</v>
      </c>
      <c r="AT1471" s="10">
        <f t="shared" si="614"/>
        <v>-6.4198156019542596E-3</v>
      </c>
      <c r="AV1471" s="48">
        <f t="shared" si="615"/>
        <v>-1.2324635643657931E-3</v>
      </c>
      <c r="AW1471" s="48">
        <f t="shared" si="616"/>
        <v>8.3784244318900504E-3</v>
      </c>
      <c r="AX1471" s="48">
        <f t="shared" si="617"/>
        <v>-6.5269187765574343E-3</v>
      </c>
      <c r="BA1471" s="48">
        <f t="shared" si="618"/>
        <v>-1.2324635643657931E-3</v>
      </c>
      <c r="BB1471" s="48">
        <f t="shared" si="619"/>
        <v>8.3784244318900504E-3</v>
      </c>
      <c r="BC1471" s="48">
        <f t="shared" si="620"/>
        <v>-6.5269187765574343E-3</v>
      </c>
      <c r="BF1471" s="48"/>
      <c r="BG1471" s="48"/>
      <c r="BH1471" s="48"/>
    </row>
    <row r="1472" spans="2:60" x14ac:dyDescent="0.2">
      <c r="B1472" s="27">
        <v>44501</v>
      </c>
      <c r="C1472" s="28">
        <v>231.826108</v>
      </c>
      <c r="D1472" s="28">
        <v>167.1</v>
      </c>
      <c r="E1472" s="28">
        <v>93.236000000000004</v>
      </c>
      <c r="F1472" s="28">
        <v>6.2320000000000002</v>
      </c>
      <c r="G1472" s="28">
        <v>222.14</v>
      </c>
      <c r="H1472" s="28">
        <v>73.975999999999999</v>
      </c>
      <c r="I1472" s="28">
        <v>230.2</v>
      </c>
      <c r="J1472" s="28">
        <v>138.19999999999999</v>
      </c>
      <c r="K1472" s="28">
        <v>34.71</v>
      </c>
      <c r="L1472" s="28">
        <v>231.826108</v>
      </c>
      <c r="M1472" s="28">
        <v>122.43</v>
      </c>
      <c r="N1472" s="28">
        <v>70.555141109999994</v>
      </c>
      <c r="O1472" s="28">
        <v>35.365000000000002</v>
      </c>
      <c r="P1472" s="28">
        <v>318.76</v>
      </c>
      <c r="Q1472" s="28">
        <v>82.18</v>
      </c>
      <c r="R1472" s="28">
        <v>74.59</v>
      </c>
      <c r="S1472" s="28">
        <v>61.19</v>
      </c>
      <c r="T1472" s="28">
        <v>136.19</v>
      </c>
      <c r="U1472">
        <v>4613.67</v>
      </c>
      <c r="X1472" s="10"/>
      <c r="Y1472" s="10">
        <f t="shared" si="594"/>
        <v>-1.0503264528164191E-2</v>
      </c>
      <c r="Z1472" s="10">
        <f t="shared" si="595"/>
        <v>3.6036036036035668E-3</v>
      </c>
      <c r="AA1472" s="10">
        <f t="shared" si="596"/>
        <v>-1.4418604651162736E-2</v>
      </c>
      <c r="AB1472" s="10">
        <f t="shared" si="597"/>
        <v>5.4045333548440322E-3</v>
      </c>
      <c r="AC1472" s="10">
        <f t="shared" si="598"/>
        <v>3.1611271676299513E-3</v>
      </c>
      <c r="AD1472" s="10">
        <f t="shared" si="599"/>
        <v>-1.841794569067301E-3</v>
      </c>
      <c r="AE1472" s="10">
        <f t="shared" si="600"/>
        <v>6.8669903337270632E-3</v>
      </c>
      <c r="AF1472" s="10">
        <f t="shared" si="601"/>
        <v>9.9386144402220378E-3</v>
      </c>
      <c r="AG1472" s="10">
        <f t="shared" si="602"/>
        <v>1.3134851138353776E-2</v>
      </c>
      <c r="AH1472" s="10">
        <f t="shared" si="603"/>
        <v>-1.0503264528164191E-2</v>
      </c>
      <c r="AI1472" s="10">
        <f t="shared" si="604"/>
        <v>-2.5781809501074227E-2</v>
      </c>
      <c r="AJ1472" s="10">
        <f t="shared" si="605"/>
        <v>1.886928686610978E-2</v>
      </c>
      <c r="AK1472" s="10">
        <f t="shared" si="606"/>
        <v>-4.9459478555780034E-4</v>
      </c>
      <c r="AL1472" s="10">
        <f t="shared" si="607"/>
        <v>-2.5258393982019456E-2</v>
      </c>
      <c r="AM1472" s="10">
        <f t="shared" si="608"/>
        <v>-3.6372453928225079E-3</v>
      </c>
      <c r="AN1472" s="10">
        <f t="shared" si="609"/>
        <v>-1.4725568942436373E-3</v>
      </c>
      <c r="AO1472" s="10">
        <f t="shared" si="610"/>
        <v>-2.5792071326221966E-2</v>
      </c>
      <c r="AP1472" s="10">
        <f t="shared" si="611"/>
        <v>-4.6088113749387261E-2</v>
      </c>
      <c r="AR1472" s="48">
        <f t="shared" si="612"/>
        <v>1.7051173655540221E-3</v>
      </c>
      <c r="AS1472" s="48">
        <f t="shared" si="613"/>
        <v>-1.3350973699264586E-2</v>
      </c>
      <c r="AT1472" s="10">
        <f t="shared" si="614"/>
        <v>-3.6668718214504237E-3</v>
      </c>
      <c r="AV1472" s="48">
        <f t="shared" si="615"/>
        <v>1.5980141909508474E-3</v>
      </c>
      <c r="AW1472" s="48">
        <f t="shared" si="616"/>
        <v>-1.3458076873867761E-2</v>
      </c>
      <c r="AX1472" s="48">
        <f t="shared" si="617"/>
        <v>-3.7739749960535984E-3</v>
      </c>
      <c r="BA1472" s="48">
        <f t="shared" si="618"/>
        <v>1.5980141909508474E-3</v>
      </c>
      <c r="BB1472" s="48">
        <f t="shared" si="619"/>
        <v>-1.3458076873867761E-2</v>
      </c>
      <c r="BC1472" s="48">
        <f t="shared" si="620"/>
        <v>-3.7739749960535984E-3</v>
      </c>
      <c r="BF1472" s="48"/>
      <c r="BG1472" s="48"/>
      <c r="BH1472" s="48"/>
    </row>
    <row r="1473" spans="2:60" x14ac:dyDescent="0.2">
      <c r="B1473" s="27">
        <v>44500</v>
      </c>
      <c r="C1473" s="28">
        <v>209.4985935</v>
      </c>
      <c r="D1473" s="28">
        <v>166.17</v>
      </c>
      <c r="E1473" s="28">
        <v>93.897000000000006</v>
      </c>
      <c r="F1473" s="28">
        <v>6.2232500000000002</v>
      </c>
      <c r="G1473" s="28">
        <v>221.77</v>
      </c>
      <c r="H1473" s="28">
        <v>72.507999999999996</v>
      </c>
      <c r="I1473" s="28">
        <v>229.73</v>
      </c>
      <c r="J1473" s="28">
        <v>137.25</v>
      </c>
      <c r="K1473" s="28">
        <v>34.72</v>
      </c>
      <c r="L1473" s="28">
        <v>209.4985935</v>
      </c>
      <c r="M1473" s="28">
        <v>118.65</v>
      </c>
      <c r="N1473" s="28">
        <v>70.200140399999995</v>
      </c>
      <c r="O1473" s="28">
        <v>34</v>
      </c>
      <c r="P1473" s="28">
        <v>318.95</v>
      </c>
      <c r="Q1473" s="28">
        <v>81.88</v>
      </c>
      <c r="R1473" s="28">
        <v>74.819999999999993</v>
      </c>
      <c r="S1473" s="28">
        <v>60.15</v>
      </c>
      <c r="T1473" s="28">
        <v>133.87</v>
      </c>
      <c r="U1473" t="s">
        <v>226</v>
      </c>
      <c r="X1473" s="10"/>
      <c r="Y1473" s="10">
        <f t="shared" si="594"/>
        <v>-9.6311475409836089E-2</v>
      </c>
      <c r="Z1473" s="10">
        <f t="shared" si="595"/>
        <v>-5.565529622980292E-3</v>
      </c>
      <c r="AA1473" s="10">
        <f t="shared" si="596"/>
        <v>7.0895362306404586E-3</v>
      </c>
      <c r="AB1473" s="10">
        <f t="shared" si="597"/>
        <v>-1.4040436456995709E-3</v>
      </c>
      <c r="AC1473" s="10">
        <f t="shared" si="598"/>
        <v>-1.6656162780227524E-3</v>
      </c>
      <c r="AD1473" s="10">
        <f t="shared" si="599"/>
        <v>-1.9844273818535818E-2</v>
      </c>
      <c r="AE1473" s="10">
        <f t="shared" si="600"/>
        <v>-2.0417028670720594E-3</v>
      </c>
      <c r="AF1473" s="10">
        <f t="shared" si="601"/>
        <v>-6.8740955137480686E-3</v>
      </c>
      <c r="AG1473" s="10">
        <f t="shared" si="602"/>
        <v>2.8810141169688386E-4</v>
      </c>
      <c r="AH1473" s="10">
        <f t="shared" si="603"/>
        <v>-9.6311475409836089E-2</v>
      </c>
      <c r="AI1473" s="10">
        <f t="shared" si="604"/>
        <v>-3.0874785591766707E-2</v>
      </c>
      <c r="AJ1473" s="10">
        <f t="shared" si="605"/>
        <v>-5.031535681383259E-3</v>
      </c>
      <c r="AK1473" s="10">
        <f t="shared" si="606"/>
        <v>-3.8597483387530107E-2</v>
      </c>
      <c r="AL1473" s="10">
        <f t="shared" si="607"/>
        <v>5.9605973145937519E-4</v>
      </c>
      <c r="AM1473" s="10">
        <f t="shared" si="608"/>
        <v>-3.6505232416648159E-3</v>
      </c>
      <c r="AN1473" s="10">
        <f t="shared" si="609"/>
        <v>3.0835232604904395E-3</v>
      </c>
      <c r="AO1473" s="10">
        <f t="shared" si="610"/>
        <v>-1.6996241215884944E-2</v>
      </c>
      <c r="AP1473" s="10">
        <f t="shared" si="611"/>
        <v>-1.7035024597988002E-2</v>
      </c>
      <c r="AR1473" s="48">
        <f t="shared" si="612"/>
        <v>-1.4036566612617478E-2</v>
      </c>
      <c r="AS1473" s="48">
        <f t="shared" si="613"/>
        <v>-2.27574984593449E-2</v>
      </c>
      <c r="AT1473" s="10" t="str">
        <f t="shared" si="614"/>
        <v/>
      </c>
      <c r="AV1473" s="48" t="str">
        <f t="shared" si="615"/>
        <v/>
      </c>
      <c r="AW1473" s="48" t="str">
        <f t="shared" si="616"/>
        <v/>
      </c>
      <c r="AX1473" s="48" t="str">
        <f t="shared" si="617"/>
        <v/>
      </c>
      <c r="BA1473" s="48" t="str">
        <f t="shared" si="618"/>
        <v/>
      </c>
      <c r="BB1473" s="48" t="str">
        <f t="shared" si="619"/>
        <v/>
      </c>
      <c r="BC1473" s="48" t="str">
        <f t="shared" si="620"/>
        <v/>
      </c>
      <c r="BF1473" s="48"/>
      <c r="BG1473" s="48"/>
      <c r="BH1473" s="48"/>
    </row>
    <row r="1474" spans="2:60" x14ac:dyDescent="0.2">
      <c r="B1474" s="27">
        <v>44499</v>
      </c>
      <c r="C1474" s="28">
        <v>204.10198574</v>
      </c>
      <c r="D1474" s="28">
        <v>163.18</v>
      </c>
      <c r="E1474" s="28">
        <v>93.100999999999999</v>
      </c>
      <c r="F1474" s="28">
        <v>6.1392499999999997</v>
      </c>
      <c r="G1474" s="28">
        <v>221.15</v>
      </c>
      <c r="H1474" s="28">
        <v>71.959999999999994</v>
      </c>
      <c r="I1474" s="28">
        <v>228.35</v>
      </c>
      <c r="J1474" s="28">
        <v>136.72</v>
      </c>
      <c r="K1474" s="28">
        <v>34.67</v>
      </c>
      <c r="L1474" s="28">
        <v>204.10198574</v>
      </c>
      <c r="M1474" s="28">
        <v>115.3</v>
      </c>
      <c r="N1474" s="28">
        <v>69.088471510000005</v>
      </c>
      <c r="O1474" s="28">
        <v>33.317500000000003</v>
      </c>
      <c r="P1474" s="28">
        <v>313.45999999999998</v>
      </c>
      <c r="Q1474" s="28">
        <v>80.900000000000006</v>
      </c>
      <c r="R1474" s="28">
        <v>73.78</v>
      </c>
      <c r="S1474" s="28">
        <v>59.61</v>
      </c>
      <c r="T1474" s="28">
        <v>133.87</v>
      </c>
      <c r="U1474" t="s">
        <v>226</v>
      </c>
      <c r="X1474" s="10"/>
      <c r="Y1474" s="10">
        <f t="shared" si="594"/>
        <v>-2.5759637188208617E-2</v>
      </c>
      <c r="Z1474" s="10">
        <f t="shared" si="595"/>
        <v>-1.7993620990551684E-2</v>
      </c>
      <c r="AA1474" s="10">
        <f t="shared" si="596"/>
        <v>-8.4773741440089534E-3</v>
      </c>
      <c r="AB1474" s="10">
        <f t="shared" si="597"/>
        <v>-1.34977704575584E-2</v>
      </c>
      <c r="AC1474" s="10">
        <f t="shared" si="598"/>
        <v>-2.7956892275781131E-3</v>
      </c>
      <c r="AD1474" s="10">
        <f t="shared" si="599"/>
        <v>-7.5577867269819299E-3</v>
      </c>
      <c r="AE1474" s="10">
        <f t="shared" si="600"/>
        <v>-6.0070517564096981E-3</v>
      </c>
      <c r="AF1474" s="10">
        <f t="shared" si="601"/>
        <v>-3.8615664845172981E-3</v>
      </c>
      <c r="AG1474" s="10">
        <f t="shared" si="602"/>
        <v>-1.4400921658985766E-3</v>
      </c>
      <c r="AH1474" s="10">
        <f t="shared" si="603"/>
        <v>-2.5759637188208617E-2</v>
      </c>
      <c r="AI1474" s="10">
        <f t="shared" si="604"/>
        <v>-2.823430257058579E-2</v>
      </c>
      <c r="AJ1474" s="10">
        <f t="shared" si="605"/>
        <v>-1.5835707502374063E-2</v>
      </c>
      <c r="AK1474" s="10">
        <f t="shared" si="606"/>
        <v>-2.0073529411764657E-2</v>
      </c>
      <c r="AL1474" s="10">
        <f t="shared" si="607"/>
        <v>-1.7212729267910398E-2</v>
      </c>
      <c r="AM1474" s="10">
        <f t="shared" si="608"/>
        <v>-1.1968734733756592E-2</v>
      </c>
      <c r="AN1474" s="10">
        <f t="shared" si="609"/>
        <v>-1.390002673082058E-2</v>
      </c>
      <c r="AO1474" s="10">
        <f t="shared" si="610"/>
        <v>-8.9775561097257262E-3</v>
      </c>
      <c r="AP1474" s="10">
        <f t="shared" si="611"/>
        <v>0</v>
      </c>
      <c r="AR1474" s="48">
        <f t="shared" si="612"/>
        <v>-9.7100654601903636E-3</v>
      </c>
      <c r="AS1474" s="48">
        <f t="shared" si="613"/>
        <v>-1.5773580390571824E-2</v>
      </c>
      <c r="AT1474" s="10" t="str">
        <f t="shared" si="614"/>
        <v/>
      </c>
      <c r="AV1474" s="48" t="str">
        <f t="shared" si="615"/>
        <v/>
      </c>
      <c r="AW1474" s="48" t="str">
        <f t="shared" si="616"/>
        <v/>
      </c>
      <c r="AX1474" s="48" t="str">
        <f t="shared" si="617"/>
        <v/>
      </c>
      <c r="BA1474" s="48" t="str">
        <f t="shared" si="618"/>
        <v/>
      </c>
      <c r="BB1474" s="48" t="str">
        <f t="shared" si="619"/>
        <v/>
      </c>
      <c r="BC1474" s="48" t="str">
        <f t="shared" si="620"/>
        <v/>
      </c>
      <c r="BF1474" s="48"/>
      <c r="BG1474" s="48"/>
      <c r="BH1474" s="48"/>
    </row>
    <row r="1475" spans="2:60" x14ac:dyDescent="0.2">
      <c r="B1475" s="27">
        <v>44498</v>
      </c>
      <c r="C1475" s="28">
        <v>209.94514379</v>
      </c>
      <c r="D1475" s="28">
        <v>162.13</v>
      </c>
      <c r="E1475" s="28">
        <v>93.471999999999994</v>
      </c>
      <c r="F1475" s="28">
        <v>6.1820000000000004</v>
      </c>
      <c r="G1475" s="28">
        <v>219.06</v>
      </c>
      <c r="H1475" s="28">
        <v>71.529499999999999</v>
      </c>
      <c r="I1475" s="28">
        <v>227.17</v>
      </c>
      <c r="J1475" s="28">
        <v>138.80000000000001</v>
      </c>
      <c r="K1475" s="28">
        <v>35.32</v>
      </c>
      <c r="L1475" s="28">
        <v>209.94514379</v>
      </c>
      <c r="M1475" s="28">
        <v>114.78</v>
      </c>
      <c r="N1475" s="28">
        <v>70.133473600000002</v>
      </c>
      <c r="O1475" s="28">
        <v>34.130000000000003</v>
      </c>
      <c r="P1475" s="28">
        <v>316.56</v>
      </c>
      <c r="Q1475" s="28">
        <v>82.73</v>
      </c>
      <c r="R1475" s="28">
        <v>73.88</v>
      </c>
      <c r="S1475" s="28">
        <v>57.82</v>
      </c>
      <c r="T1475" s="28">
        <v>139.06</v>
      </c>
      <c r="U1475">
        <v>4605.38</v>
      </c>
      <c r="X1475" s="10"/>
      <c r="Y1475" s="10">
        <f t="shared" si="594"/>
        <v>2.8628619309189141E-2</v>
      </c>
      <c r="Z1475" s="10">
        <f t="shared" si="595"/>
        <v>-6.4346120848144395E-3</v>
      </c>
      <c r="AA1475" s="10">
        <f t="shared" si="596"/>
        <v>3.9849196034413836E-3</v>
      </c>
      <c r="AB1475" s="10">
        <f t="shared" si="597"/>
        <v>6.9633912937250297E-3</v>
      </c>
      <c r="AC1475" s="10">
        <f t="shared" si="598"/>
        <v>-9.4505991408546652E-3</v>
      </c>
      <c r="AD1475" s="10">
        <f t="shared" si="599"/>
        <v>-5.9824902723735196E-3</v>
      </c>
      <c r="AE1475" s="10">
        <f t="shared" si="600"/>
        <v>-5.1675060214583235E-3</v>
      </c>
      <c r="AF1475" s="10">
        <f t="shared" si="601"/>
        <v>1.5213575190169859E-2</v>
      </c>
      <c r="AG1475" s="10">
        <f t="shared" si="602"/>
        <v>1.8748197288722235E-2</v>
      </c>
      <c r="AH1475" s="10">
        <f t="shared" si="603"/>
        <v>2.8628619309189141E-2</v>
      </c>
      <c r="AI1475" s="10">
        <f t="shared" si="604"/>
        <v>-4.5099739809193462E-3</v>
      </c>
      <c r="AJ1475" s="10">
        <f t="shared" si="605"/>
        <v>1.5125563891636329E-2</v>
      </c>
      <c r="AK1475" s="10">
        <f t="shared" si="606"/>
        <v>2.4386583627223013E-2</v>
      </c>
      <c r="AL1475" s="10">
        <f t="shared" si="607"/>
        <v>9.8896190901551773E-3</v>
      </c>
      <c r="AM1475" s="10">
        <f t="shared" si="608"/>
        <v>2.2620519159456176E-2</v>
      </c>
      <c r="AN1475" s="10">
        <f t="shared" si="609"/>
        <v>1.3553808620221375E-3</v>
      </c>
      <c r="AO1475" s="10">
        <f t="shared" si="610"/>
        <v>-3.0028518704915297E-2</v>
      </c>
      <c r="AP1475" s="10">
        <f t="shared" si="611"/>
        <v>3.8768954956300838E-2</v>
      </c>
      <c r="AR1475" s="48">
        <f t="shared" si="612"/>
        <v>5.1670550184163E-3</v>
      </c>
      <c r="AS1475" s="48">
        <f t="shared" si="613"/>
        <v>1.1804083134460908E-2</v>
      </c>
      <c r="AT1475" s="10" t="str">
        <f t="shared" si="614"/>
        <v/>
      </c>
      <c r="AV1475" s="48" t="str">
        <f t="shared" si="615"/>
        <v/>
      </c>
      <c r="AW1475" s="48" t="str">
        <f t="shared" si="616"/>
        <v/>
      </c>
      <c r="AX1475" s="48" t="str">
        <f t="shared" si="617"/>
        <v/>
      </c>
      <c r="BA1475" s="48" t="str">
        <f t="shared" si="618"/>
        <v/>
      </c>
      <c r="BB1475" s="48" t="str">
        <f t="shared" si="619"/>
        <v/>
      </c>
      <c r="BC1475" s="48" t="str">
        <f t="shared" si="620"/>
        <v/>
      </c>
      <c r="BF1475" s="48"/>
      <c r="BG1475" s="48"/>
      <c r="BH1475" s="48"/>
    </row>
    <row r="1476" spans="2:60" x14ac:dyDescent="0.2">
      <c r="B1476" s="27">
        <v>44497</v>
      </c>
      <c r="C1476" s="28">
        <v>217.51749658</v>
      </c>
      <c r="D1476" s="28">
        <v>163.28</v>
      </c>
      <c r="E1476" s="28">
        <v>94.564999999999998</v>
      </c>
      <c r="F1476" s="28">
        <v>6.2995000000000001</v>
      </c>
      <c r="G1476" s="28">
        <v>221.91</v>
      </c>
      <c r="H1476" s="28">
        <v>72.001499999999993</v>
      </c>
      <c r="I1476" s="28">
        <v>228.45</v>
      </c>
      <c r="J1476" s="28">
        <v>137.19999999999999</v>
      </c>
      <c r="K1476" s="28">
        <v>35.06</v>
      </c>
      <c r="L1476" s="28">
        <v>217.51749658</v>
      </c>
      <c r="M1476" s="28">
        <v>116.62</v>
      </c>
      <c r="N1476" s="28">
        <v>69.128471590000004</v>
      </c>
      <c r="O1476" s="28">
        <v>34.115000000000002</v>
      </c>
      <c r="P1476" s="28">
        <v>325.54000000000002</v>
      </c>
      <c r="Q1476" s="28">
        <v>82.3</v>
      </c>
      <c r="R1476" s="28">
        <v>74.23</v>
      </c>
      <c r="S1476" s="28">
        <v>59.64</v>
      </c>
      <c r="T1476" s="28">
        <v>137.63</v>
      </c>
      <c r="U1476">
        <v>4596.42</v>
      </c>
      <c r="X1476" s="10"/>
      <c r="Y1476" s="10">
        <f t="shared" si="594"/>
        <v>3.6068244558084883E-2</v>
      </c>
      <c r="Z1476" s="10">
        <f t="shared" si="595"/>
        <v>7.0930734595695544E-3</v>
      </c>
      <c r="AA1476" s="10">
        <f t="shared" si="596"/>
        <v>1.1693341321465267E-2</v>
      </c>
      <c r="AB1476" s="10">
        <f t="shared" si="597"/>
        <v>1.9006793917826004E-2</v>
      </c>
      <c r="AC1476" s="10">
        <f t="shared" si="598"/>
        <v>1.3010134209805457E-2</v>
      </c>
      <c r="AD1476" s="10">
        <f t="shared" si="599"/>
        <v>6.5986760707119618E-3</v>
      </c>
      <c r="AE1476" s="10">
        <f t="shared" si="600"/>
        <v>5.6345468151604017E-3</v>
      </c>
      <c r="AF1476" s="10">
        <f t="shared" si="601"/>
        <v>-1.1527377521614035E-2</v>
      </c>
      <c r="AG1476" s="10">
        <f t="shared" si="602"/>
        <v>-7.361268403170973E-3</v>
      </c>
      <c r="AH1476" s="10">
        <f t="shared" si="603"/>
        <v>3.6068244558084883E-2</v>
      </c>
      <c r="AI1476" s="10">
        <f t="shared" si="604"/>
        <v>1.6030667363652329E-2</v>
      </c>
      <c r="AJ1476" s="10">
        <f t="shared" si="605"/>
        <v>-1.4329847908745252E-2</v>
      </c>
      <c r="AK1476" s="10">
        <f t="shared" si="606"/>
        <v>-4.3949604453563662E-4</v>
      </c>
      <c r="AL1476" s="10">
        <f t="shared" si="607"/>
        <v>2.8367450088450985E-2</v>
      </c>
      <c r="AM1476" s="10">
        <f t="shared" si="608"/>
        <v>-5.1976308473348221E-3</v>
      </c>
      <c r="AN1476" s="10">
        <f t="shared" si="609"/>
        <v>4.7374120194911828E-3</v>
      </c>
      <c r="AO1476" s="10">
        <f t="shared" si="610"/>
        <v>3.14769975786926E-2</v>
      </c>
      <c r="AP1476" s="10">
        <f t="shared" si="611"/>
        <v>-1.0283330936286528E-2</v>
      </c>
      <c r="AR1476" s="48">
        <f t="shared" si="612"/>
        <v>8.9129071586487238E-3</v>
      </c>
      <c r="AS1476" s="48">
        <f t="shared" si="613"/>
        <v>9.6033850968299719E-3</v>
      </c>
      <c r="AT1476" s="10">
        <f t="shared" si="614"/>
        <v>-1.9455506386009125E-3</v>
      </c>
      <c r="AV1476" s="48">
        <f t="shared" si="615"/>
        <v>8.8058039840455491E-3</v>
      </c>
      <c r="AW1476" s="48">
        <f t="shared" si="616"/>
        <v>9.4962819222267972E-3</v>
      </c>
      <c r="AX1476" s="48">
        <f t="shared" si="617"/>
        <v>-2.0526538132040872E-3</v>
      </c>
      <c r="BA1476" s="48">
        <f t="shared" si="618"/>
        <v>8.8058039840455491E-3</v>
      </c>
      <c r="BB1476" s="48">
        <f t="shared" si="619"/>
        <v>9.4962819222267972E-3</v>
      </c>
      <c r="BC1476" s="48">
        <f t="shared" si="620"/>
        <v>-2.0526538132040872E-3</v>
      </c>
      <c r="BF1476" s="48"/>
      <c r="BG1476" s="48"/>
      <c r="BH1476" s="48"/>
    </row>
    <row r="1477" spans="2:60" x14ac:dyDescent="0.2">
      <c r="B1477" s="27">
        <v>44496</v>
      </c>
      <c r="C1477" s="28">
        <v>216.85242167999999</v>
      </c>
      <c r="D1477" s="28">
        <v>161.34</v>
      </c>
      <c r="E1477" s="28">
        <v>94.158000000000001</v>
      </c>
      <c r="F1477" s="28">
        <v>6.1079999999999997</v>
      </c>
      <c r="G1477" s="28">
        <v>218.06</v>
      </c>
      <c r="H1477" s="28">
        <v>71.447999999999993</v>
      </c>
      <c r="I1477" s="28">
        <v>226.62</v>
      </c>
      <c r="J1477" s="28">
        <v>136.07</v>
      </c>
      <c r="K1477" s="28">
        <v>34.74</v>
      </c>
      <c r="L1477" s="28">
        <v>216.85242167999999</v>
      </c>
      <c r="M1477" s="28">
        <v>120.56</v>
      </c>
      <c r="N1477" s="28">
        <v>69.601805870000007</v>
      </c>
      <c r="O1477" s="28">
        <v>33.727499999999999</v>
      </c>
      <c r="P1477" s="28">
        <v>331.15</v>
      </c>
      <c r="Q1477" s="28">
        <v>84.31</v>
      </c>
      <c r="R1477" s="28">
        <v>75.03</v>
      </c>
      <c r="S1477" s="28">
        <v>53.78</v>
      </c>
      <c r="T1477" s="28">
        <v>138.06</v>
      </c>
      <c r="U1477">
        <v>4551.68</v>
      </c>
      <c r="X1477" s="10"/>
      <c r="Y1477" s="10">
        <f t="shared" si="594"/>
        <v>-3.0575696689089105E-3</v>
      </c>
      <c r="Z1477" s="10">
        <f t="shared" si="595"/>
        <v>-1.188143067123959E-2</v>
      </c>
      <c r="AA1477" s="10">
        <f t="shared" si="596"/>
        <v>-4.3039179400412575E-3</v>
      </c>
      <c r="AB1477" s="10">
        <f t="shared" si="597"/>
        <v>-3.0399238034764742E-2</v>
      </c>
      <c r="AC1477" s="10">
        <f t="shared" si="598"/>
        <v>-1.7349375873101702E-2</v>
      </c>
      <c r="AD1477" s="10">
        <f t="shared" si="599"/>
        <v>-7.6873398470864718E-3</v>
      </c>
      <c r="AE1477" s="10">
        <f t="shared" si="600"/>
        <v>-8.010505581089844E-3</v>
      </c>
      <c r="AF1477" s="10">
        <f t="shared" si="601"/>
        <v>-8.2361516034985538E-3</v>
      </c>
      <c r="AG1477" s="10">
        <f t="shared" si="602"/>
        <v>-9.1272104962920597E-3</v>
      </c>
      <c r="AH1477" s="10">
        <f t="shared" si="603"/>
        <v>-3.0575696689089105E-3</v>
      </c>
      <c r="AI1477" s="10">
        <f t="shared" si="604"/>
        <v>3.3784942548447994E-2</v>
      </c>
      <c r="AJ1477" s="10">
        <f t="shared" si="605"/>
        <v>6.8471683101478664E-3</v>
      </c>
      <c r="AK1477" s="10">
        <f t="shared" si="606"/>
        <v>-1.1358639894474609E-2</v>
      </c>
      <c r="AL1477" s="10">
        <f t="shared" si="607"/>
        <v>1.723290532653432E-2</v>
      </c>
      <c r="AM1477" s="10">
        <f t="shared" si="608"/>
        <v>2.4422843256379112E-2</v>
      </c>
      <c r="AN1477" s="10">
        <f t="shared" si="609"/>
        <v>1.0777313754546602E-2</v>
      </c>
      <c r="AO1477" s="10">
        <f t="shared" si="610"/>
        <v>-9.8256203890006666E-2</v>
      </c>
      <c r="AP1477" s="10">
        <f t="shared" si="611"/>
        <v>3.1243188258374133E-3</v>
      </c>
      <c r="AR1477" s="48">
        <f t="shared" si="612"/>
        <v>-1.1116971079558126E-2</v>
      </c>
      <c r="AS1477" s="48">
        <f t="shared" si="613"/>
        <v>-1.8314357146107642E-3</v>
      </c>
      <c r="AT1477" s="10">
        <f t="shared" si="614"/>
        <v>-9.7336622849956145E-3</v>
      </c>
      <c r="AV1477" s="48">
        <f t="shared" si="615"/>
        <v>-1.12240742541613E-2</v>
      </c>
      <c r="AW1477" s="48">
        <f t="shared" si="616"/>
        <v>-1.9385388892139389E-3</v>
      </c>
      <c r="AX1477" s="48">
        <f t="shared" si="617"/>
        <v>-9.8407654595987892E-3</v>
      </c>
      <c r="BA1477" s="48">
        <f t="shared" si="618"/>
        <v>-1.12240742541613E-2</v>
      </c>
      <c r="BB1477" s="48">
        <f t="shared" si="619"/>
        <v>-1.9385388892139389E-3</v>
      </c>
      <c r="BC1477" s="48">
        <f t="shared" si="620"/>
        <v>-9.8407654595987892E-3</v>
      </c>
      <c r="BF1477" s="48"/>
      <c r="BG1477" s="48"/>
      <c r="BH1477" s="48"/>
    </row>
    <row r="1478" spans="2:60" x14ac:dyDescent="0.2">
      <c r="B1478" s="27">
        <v>44495</v>
      </c>
      <c r="C1478" s="28">
        <v>201.79322572999999</v>
      </c>
      <c r="D1478" s="28">
        <v>162.09</v>
      </c>
      <c r="E1478" s="28">
        <v>95.052499999999995</v>
      </c>
      <c r="F1478" s="28">
        <v>6.0754999999999999</v>
      </c>
      <c r="G1478" s="28">
        <v>218.3</v>
      </c>
      <c r="H1478" s="28">
        <v>70.989500000000007</v>
      </c>
      <c r="I1478" s="28">
        <v>228.65</v>
      </c>
      <c r="J1478" s="28">
        <v>137.44</v>
      </c>
      <c r="K1478" s="28">
        <v>35.03</v>
      </c>
      <c r="L1478" s="28">
        <v>201.79322572999999</v>
      </c>
      <c r="M1478" s="28">
        <v>118.73</v>
      </c>
      <c r="N1478" s="28">
        <v>69.370138740000002</v>
      </c>
      <c r="O1478" s="28">
        <v>32.422499999999999</v>
      </c>
      <c r="P1478" s="28">
        <v>324.7</v>
      </c>
      <c r="Q1478" s="28">
        <v>82.57</v>
      </c>
      <c r="R1478" s="28">
        <v>74.06</v>
      </c>
      <c r="S1478" s="28">
        <v>51.99</v>
      </c>
      <c r="T1478" s="28">
        <v>133.05000000000001</v>
      </c>
      <c r="U1478">
        <v>4574.79</v>
      </c>
      <c r="X1478" s="10"/>
      <c r="Y1478" s="10">
        <f t="shared" si="594"/>
        <v>-6.944444444444442E-2</v>
      </c>
      <c r="Z1478" s="10">
        <f t="shared" si="595"/>
        <v>4.6485682409818097E-3</v>
      </c>
      <c r="AA1478" s="10">
        <f t="shared" si="596"/>
        <v>9.4999893795535417E-3</v>
      </c>
      <c r="AB1478" s="10">
        <f t="shared" si="597"/>
        <v>-5.3208906352324448E-3</v>
      </c>
      <c r="AC1478" s="10">
        <f t="shared" si="598"/>
        <v>1.1006145097680609E-3</v>
      </c>
      <c r="AD1478" s="10">
        <f t="shared" si="599"/>
        <v>-6.417254506773995E-3</v>
      </c>
      <c r="AE1478" s="10">
        <f t="shared" si="600"/>
        <v>8.9577265907687664E-3</v>
      </c>
      <c r="AF1478" s="10">
        <f t="shared" si="601"/>
        <v>1.0068347174248649E-2</v>
      </c>
      <c r="AG1478" s="10">
        <f t="shared" si="602"/>
        <v>8.3477259643063295E-3</v>
      </c>
      <c r="AH1478" s="10">
        <f t="shared" si="603"/>
        <v>-6.944444444444442E-2</v>
      </c>
      <c r="AI1478" s="10">
        <f t="shared" si="604"/>
        <v>-1.5179163901791637E-2</v>
      </c>
      <c r="AJ1478" s="10">
        <f t="shared" si="605"/>
        <v>-3.3284643566965366E-3</v>
      </c>
      <c r="AK1478" s="10">
        <f t="shared" si="606"/>
        <v>-3.8692461641094078E-2</v>
      </c>
      <c r="AL1478" s="10">
        <f t="shared" si="607"/>
        <v>-1.9477578136795959E-2</v>
      </c>
      <c r="AM1478" s="10">
        <f t="shared" si="608"/>
        <v>-2.0638121219309746E-2</v>
      </c>
      <c r="AN1478" s="10">
        <f t="shared" si="609"/>
        <v>-1.2928162068505888E-2</v>
      </c>
      <c r="AO1478" s="10">
        <f t="shared" si="610"/>
        <v>-3.3283748605429486E-2</v>
      </c>
      <c r="AP1478" s="10">
        <f t="shared" si="611"/>
        <v>-3.6288570186875257E-2</v>
      </c>
      <c r="AR1478" s="48">
        <f t="shared" si="612"/>
        <v>-4.2844019696470781E-3</v>
      </c>
      <c r="AS1478" s="48">
        <f t="shared" si="613"/>
        <v>-2.7695634951215891E-2</v>
      </c>
      <c r="AT1478" s="10">
        <f t="shared" si="614"/>
        <v>5.0772462035995058E-3</v>
      </c>
      <c r="AV1478" s="48">
        <f t="shared" si="615"/>
        <v>-4.3915051442502528E-3</v>
      </c>
      <c r="AW1478" s="48">
        <f t="shared" si="616"/>
        <v>-2.7802738125819064E-2</v>
      </c>
      <c r="AX1478" s="48">
        <f t="shared" si="617"/>
        <v>4.9701430289963312E-3</v>
      </c>
      <c r="BA1478" s="48">
        <f t="shared" si="618"/>
        <v>-4.3915051442502528E-3</v>
      </c>
      <c r="BB1478" s="48">
        <f t="shared" si="619"/>
        <v>-2.7802738125819064E-2</v>
      </c>
      <c r="BC1478" s="48">
        <f t="shared" si="620"/>
        <v>4.9701430289963312E-3</v>
      </c>
      <c r="BF1478" s="48"/>
      <c r="BG1478" s="48"/>
      <c r="BH1478" s="48"/>
    </row>
    <row r="1479" spans="2:60" x14ac:dyDescent="0.2">
      <c r="B1479" s="27">
        <v>44494</v>
      </c>
      <c r="C1479" s="28">
        <v>204.69105207999999</v>
      </c>
      <c r="D1479" s="28">
        <v>160.09</v>
      </c>
      <c r="E1479" s="28">
        <v>94.598500000000001</v>
      </c>
      <c r="F1479" s="28">
        <v>6.0095000000000001</v>
      </c>
      <c r="G1479" s="28">
        <v>215.22</v>
      </c>
      <c r="H1479" s="28">
        <v>70.251999999999995</v>
      </c>
      <c r="I1479" s="28">
        <v>225.99</v>
      </c>
      <c r="J1479" s="28">
        <v>136.94</v>
      </c>
      <c r="K1479" s="28">
        <v>34.97</v>
      </c>
      <c r="L1479" s="28">
        <v>204.69105207999999</v>
      </c>
      <c r="M1479" s="28">
        <v>121.98</v>
      </c>
      <c r="N1479" s="28">
        <v>69.060138120000005</v>
      </c>
      <c r="O1479" s="28">
        <v>32.99</v>
      </c>
      <c r="P1479" s="28">
        <v>330.81</v>
      </c>
      <c r="Q1479" s="28">
        <v>86.15</v>
      </c>
      <c r="R1479" s="28">
        <v>74.44</v>
      </c>
      <c r="S1479" s="28">
        <v>53</v>
      </c>
      <c r="T1479" s="28">
        <v>134.99</v>
      </c>
      <c r="U1479">
        <v>4566.4799999999996</v>
      </c>
      <c r="X1479" s="10"/>
      <c r="Y1479" s="10">
        <f t="shared" si="594"/>
        <v>1.4360374782240282E-2</v>
      </c>
      <c r="Z1479" s="10">
        <f t="shared" si="595"/>
        <v>-1.2338824110062263E-2</v>
      </c>
      <c r="AA1479" s="10">
        <f t="shared" si="596"/>
        <v>-4.7763078298833639E-3</v>
      </c>
      <c r="AB1479" s="10">
        <f t="shared" si="597"/>
        <v>-1.0863303431816296E-2</v>
      </c>
      <c r="AC1479" s="10">
        <f t="shared" si="598"/>
        <v>-1.4109024278515903E-2</v>
      </c>
      <c r="AD1479" s="10">
        <f t="shared" si="599"/>
        <v>-1.0388860324414328E-2</v>
      </c>
      <c r="AE1479" s="10">
        <f t="shared" si="600"/>
        <v>-1.1633500984036704E-2</v>
      </c>
      <c r="AF1479" s="10">
        <f t="shared" si="601"/>
        <v>-3.6379511059371206E-3</v>
      </c>
      <c r="AG1479" s="10">
        <f t="shared" si="602"/>
        <v>-1.7128175849272509E-3</v>
      </c>
      <c r="AH1479" s="10">
        <f t="shared" si="603"/>
        <v>1.4360374782240282E-2</v>
      </c>
      <c r="AI1479" s="10">
        <f t="shared" si="604"/>
        <v>2.7373031247367896E-2</v>
      </c>
      <c r="AJ1479" s="10">
        <f t="shared" si="605"/>
        <v>-4.4687905434624975E-3</v>
      </c>
      <c r="AK1479" s="10">
        <f t="shared" si="606"/>
        <v>1.7503277045261889E-2</v>
      </c>
      <c r="AL1479" s="10">
        <f t="shared" si="607"/>
        <v>1.8817369879889245E-2</v>
      </c>
      <c r="AM1479" s="10">
        <f t="shared" si="608"/>
        <v>4.335715150781172E-2</v>
      </c>
      <c r="AN1479" s="10">
        <f t="shared" si="609"/>
        <v>5.1309748852281789E-3</v>
      </c>
      <c r="AO1479" s="10">
        <f t="shared" si="610"/>
        <v>1.9426812848624797E-2</v>
      </c>
      <c r="AP1479" s="10">
        <f t="shared" si="611"/>
        <v>1.4580984592258428E-2</v>
      </c>
      <c r="AR1479" s="48">
        <f t="shared" si="612"/>
        <v>-6.1222460963725502E-3</v>
      </c>
      <c r="AS1479" s="48">
        <f t="shared" si="613"/>
        <v>1.7342354027246661E-2</v>
      </c>
      <c r="AT1479" s="10">
        <f t="shared" si="614"/>
        <v>-1.8164768218870142E-3</v>
      </c>
      <c r="AV1479" s="48">
        <f t="shared" si="615"/>
        <v>-6.2293492709757248E-3</v>
      </c>
      <c r="AW1479" s="48">
        <f t="shared" si="616"/>
        <v>1.7235250852643488E-2</v>
      </c>
      <c r="AX1479" s="48">
        <f t="shared" si="617"/>
        <v>-1.9235799964901889E-3</v>
      </c>
      <c r="BA1479" s="48">
        <f t="shared" si="618"/>
        <v>-6.2293492709757248E-3</v>
      </c>
      <c r="BB1479" s="48">
        <f t="shared" si="619"/>
        <v>1.7235250852643488E-2</v>
      </c>
      <c r="BC1479" s="48">
        <f t="shared" si="620"/>
        <v>-1.9235799964901889E-3</v>
      </c>
      <c r="BF1479" s="48"/>
      <c r="BG1479" s="48"/>
      <c r="BH1479" s="48"/>
    </row>
    <row r="1480" spans="2:60" x14ac:dyDescent="0.2">
      <c r="B1480" s="27">
        <v>44493</v>
      </c>
      <c r="C1480" s="28">
        <v>211.73134494999999</v>
      </c>
      <c r="D1480" s="28">
        <v>157.58000000000001</v>
      </c>
      <c r="E1480" s="28">
        <v>95.343000000000004</v>
      </c>
      <c r="F1480" s="28">
        <v>5.9982499999999996</v>
      </c>
      <c r="G1480" s="28">
        <v>213.06</v>
      </c>
      <c r="H1480" s="28">
        <v>69.755499999999998</v>
      </c>
      <c r="I1480" s="28">
        <v>225.92</v>
      </c>
      <c r="J1480" s="28">
        <v>135.88</v>
      </c>
      <c r="K1480" s="28">
        <v>34.619999999999997</v>
      </c>
      <c r="L1480" s="28">
        <v>211.73134494999999</v>
      </c>
      <c r="M1480" s="28">
        <v>125.42</v>
      </c>
      <c r="N1480" s="28">
        <v>70.22180711</v>
      </c>
      <c r="O1480" s="28">
        <v>33.36</v>
      </c>
      <c r="P1480" s="28">
        <v>344.7</v>
      </c>
      <c r="Q1480" s="28">
        <v>87.27</v>
      </c>
      <c r="R1480" s="28">
        <v>75.73</v>
      </c>
      <c r="S1480" s="28">
        <v>53.844999999999999</v>
      </c>
      <c r="T1480" s="28">
        <v>141.35</v>
      </c>
      <c r="U1480" t="s">
        <v>226</v>
      </c>
      <c r="X1480" s="10"/>
      <c r="Y1480" s="10">
        <f t="shared" ref="Y1480:Y1543" si="621">IFERROR(IF(OR($C1480="", $C1479=""), "", $C1480/$C1479-1), "")</f>
        <v>3.4394727070181874E-2</v>
      </c>
      <c r="Z1480" s="10">
        <f t="shared" ref="Z1480:Z1543" si="622">IFERROR(IF(OR($D1480="", $D1479=""), "", $D1480/$D1479-1), "")</f>
        <v>-1.5678680742082562E-2</v>
      </c>
      <c r="AA1480" s="10">
        <f t="shared" ref="AA1480:AA1543" si="623">IFERROR(IF(OR($E1480="", $E1479=""), "", $E1480/$E1479-1), "")</f>
        <v>7.8701036485779863E-3</v>
      </c>
      <c r="AB1480" s="10">
        <f t="shared" ref="AB1480:AB1543" si="624">IFERROR(IF(OR($F1480="", $F1479=""), "", $F1480/$F1479-1), "")</f>
        <v>-1.8720359430901556E-3</v>
      </c>
      <c r="AC1480" s="10">
        <f t="shared" ref="AC1480:AC1543" si="625">IFERROR(IF(OR($G1480="", $G1479=""), "", $G1480/$G1479-1), "")</f>
        <v>-1.0036241984945571E-2</v>
      </c>
      <c r="AD1480" s="10">
        <f t="shared" ref="AD1480:AD1543" si="626">IFERROR(IF(OR($H1480="", $H1479=""), "", $H1480/$H1479-1), "")</f>
        <v>-7.0674144508341419E-3</v>
      </c>
      <c r="AE1480" s="10">
        <f t="shared" ref="AE1480:AE1543" si="627">IFERROR(IF(OR($I1480="", $I1479=""), "", $I1480/$I1479-1), "")</f>
        <v>-3.0974821894780291E-4</v>
      </c>
      <c r="AF1480" s="10">
        <f t="shared" ref="AF1480:AF1543" si="628">IFERROR(IF(OR($J1480="", $J1479=""), "", $J1480/$J1479-1), "")</f>
        <v>-7.7406163283190166E-3</v>
      </c>
      <c r="AG1480" s="10">
        <f t="shared" ref="AG1480:AG1543" si="629">IFERROR(IF(OR($K1480="", $K1479=""), "", $K1480/$K1479-1), "")</f>
        <v>-1.0008578781813049E-2</v>
      </c>
      <c r="AH1480" s="10">
        <f t="shared" ref="AH1480:AH1543" si="630">IFERROR(IF(OR($L1480="", $L1479=""), "", $L1480/$L1479-1), "")</f>
        <v>3.4394727070181874E-2</v>
      </c>
      <c r="AI1480" s="10">
        <f t="shared" ref="AI1480:AI1543" si="631">IFERROR(IF(OR($M1480="", $M1479=""), "", $M1480/$M1479-1), "")</f>
        <v>2.8201344482702062E-2</v>
      </c>
      <c r="AJ1480" s="10">
        <f t="shared" ref="AJ1480:AJ1543" si="632">IFERROR(IF(OR($N1480="", $N1479=""), "", $N1480/$N1479-1), "")</f>
        <v>1.6821121729896582E-2</v>
      </c>
      <c r="AK1480" s="10">
        <f t="shared" ref="AK1480:AK1543" si="633">IFERROR(IF(OR($O1480="", $O1479=""), "", $O1480/$O1479-1), "")</f>
        <v>1.1215519854501199E-2</v>
      </c>
      <c r="AL1480" s="10">
        <f t="shared" ref="AL1480:AL1543" si="634">IFERROR(IF(OR($P1480="", $P1479=""), "", $P1480/$P1479-1), "")</f>
        <v>4.1987848009431339E-2</v>
      </c>
      <c r="AM1480" s="10">
        <f t="shared" ref="AM1480:AM1543" si="635">IFERROR(IF(OR($Q1480="", $Q1479=""), "", $Q1480/$Q1479-1), "")</f>
        <v>1.3000580383052629E-2</v>
      </c>
      <c r="AN1480" s="10">
        <f t="shared" ref="AN1480:AN1543" si="636">IFERROR(IF(OR($R1480="", $R1479=""), "", $R1480/$R1479-1), "")</f>
        <v>1.7329392799570131E-2</v>
      </c>
      <c r="AO1480" s="10">
        <f t="shared" ref="AO1480:AO1543" si="637">IFERROR(IF(OR($S1480="", $S1479=""), "", $S1480/$S1479-1), "")</f>
        <v>1.5943396226415052E-2</v>
      </c>
      <c r="AP1480" s="10">
        <f t="shared" ref="AP1480:AP1543" si="638">IFERROR(IF(OR($T1480="", $T1479=""), "", $T1480/$T1479-1), "")</f>
        <v>4.7114601081561513E-2</v>
      </c>
      <c r="AR1480" s="48">
        <f t="shared" ref="AR1480:AR1543" si="639">IF($AS1480="","",IFERROR(AVERAGE(Y1480:AG1480),""))</f>
        <v>-1.1609428590302711E-3</v>
      </c>
      <c r="AS1480" s="48">
        <f t="shared" ref="AS1480:AS1543" si="640">IFERROR(AVERAGE(AH1480:AP1480),"")</f>
        <v>2.5112059070812487E-2</v>
      </c>
      <c r="AT1480" s="10" t="str">
        <f t="shared" ref="AT1480:AT1543" si="641">IFERROR(U1480/U1479-1,"")</f>
        <v/>
      </c>
      <c r="AV1480" s="48" t="str">
        <f t="shared" ref="AV1480:AV1543" si="642">IF(OR($AS1480="", $AT1480=""), "", IFERROR(AR1480-$AV$2,""))</f>
        <v/>
      </c>
      <c r="AW1480" s="48" t="str">
        <f t="shared" ref="AW1480:AW1543" si="643">IF(OR($AS1480="", $AT1480=""), "", IFERROR(AS1480-$AV$2,""))</f>
        <v/>
      </c>
      <c r="AX1480" s="48" t="str">
        <f t="shared" ref="AX1480:AX1543" si="644">IF($AT1480="","",IFERROR(AT1480-$AV$2,""))</f>
        <v/>
      </c>
      <c r="BA1480" s="48" t="str">
        <f t="shared" ref="BA1480:BA1543" si="645">IF(AND($AV1480="", $AW1480=""), "", $AV1480)</f>
        <v/>
      </c>
      <c r="BB1480" s="48" t="str">
        <f t="shared" ref="BB1480:BB1543" si="646">IF(AND($AV1480="", $AW1480=""), "", $AW1480)</f>
        <v/>
      </c>
      <c r="BC1480" s="48" t="str">
        <f t="shared" ref="BC1480:BC1543" si="647">IF(AND($AV1480="", $AW1480=""), "", $AX1480)</f>
        <v/>
      </c>
      <c r="BF1480" s="48"/>
      <c r="BG1480" s="48"/>
      <c r="BH1480" s="48"/>
    </row>
    <row r="1481" spans="2:60" x14ac:dyDescent="0.2">
      <c r="B1481" s="27">
        <v>44492</v>
      </c>
      <c r="C1481" s="28">
        <v>199.87400958999999</v>
      </c>
      <c r="D1481" s="28">
        <v>159.03</v>
      </c>
      <c r="E1481" s="28">
        <v>95.144000000000005</v>
      </c>
      <c r="F1481" s="28">
        <v>5.9264999999999999</v>
      </c>
      <c r="G1481" s="28">
        <v>212.6</v>
      </c>
      <c r="H1481" s="28">
        <v>69.890500000000003</v>
      </c>
      <c r="I1481" s="28">
        <v>226.99</v>
      </c>
      <c r="J1481" s="28">
        <v>138.22999999999999</v>
      </c>
      <c r="K1481" s="28">
        <v>34.85</v>
      </c>
      <c r="L1481" s="28">
        <v>199.87400958999999</v>
      </c>
      <c r="M1481" s="28">
        <v>125.24</v>
      </c>
      <c r="N1481" s="28">
        <v>71.398476130000006</v>
      </c>
      <c r="O1481" s="28">
        <v>32.630000000000003</v>
      </c>
      <c r="P1481" s="28">
        <v>328.63</v>
      </c>
      <c r="Q1481" s="28">
        <v>83.41</v>
      </c>
      <c r="R1481" s="28">
        <v>74.55</v>
      </c>
      <c r="S1481" s="28">
        <v>53.09</v>
      </c>
      <c r="T1481" s="28">
        <v>131.52000000000001</v>
      </c>
      <c r="U1481" t="s">
        <v>226</v>
      </c>
      <c r="X1481" s="10"/>
      <c r="Y1481" s="10">
        <f t="shared" si="621"/>
        <v>-5.6001794929324666E-2</v>
      </c>
      <c r="Z1481" s="10">
        <f t="shared" si="622"/>
        <v>9.201675339510107E-3</v>
      </c>
      <c r="AA1481" s="10">
        <f t="shared" si="623"/>
        <v>-2.0872009481556208E-3</v>
      </c>
      <c r="AB1481" s="10">
        <f t="shared" si="624"/>
        <v>-1.1961822198141125E-2</v>
      </c>
      <c r="AC1481" s="10">
        <f t="shared" si="625"/>
        <v>-2.1590162395569434E-3</v>
      </c>
      <c r="AD1481" s="10">
        <f t="shared" si="626"/>
        <v>1.9353312642014231E-3</v>
      </c>
      <c r="AE1481" s="10">
        <f t="shared" si="627"/>
        <v>4.7361898016997639E-3</v>
      </c>
      <c r="AF1481" s="10">
        <f t="shared" si="628"/>
        <v>1.7294671769208181E-2</v>
      </c>
      <c r="AG1481" s="10">
        <f t="shared" si="629"/>
        <v>6.6435586366262456E-3</v>
      </c>
      <c r="AH1481" s="10">
        <f t="shared" si="630"/>
        <v>-5.6001794929324666E-2</v>
      </c>
      <c r="AI1481" s="10">
        <f t="shared" si="631"/>
        <v>-1.4351778025833983E-3</v>
      </c>
      <c r="AJ1481" s="10">
        <f t="shared" si="632"/>
        <v>1.6756461680867751E-2</v>
      </c>
      <c r="AK1481" s="10">
        <f t="shared" si="633"/>
        <v>-2.1882494004796027E-2</v>
      </c>
      <c r="AL1481" s="10">
        <f t="shared" si="634"/>
        <v>-4.6620249492312138E-2</v>
      </c>
      <c r="AM1481" s="10">
        <f t="shared" si="635"/>
        <v>-4.4230548871318942E-2</v>
      </c>
      <c r="AN1481" s="10">
        <f t="shared" si="636"/>
        <v>-1.5581671728509217E-2</v>
      </c>
      <c r="AO1481" s="10">
        <f t="shared" si="637"/>
        <v>-1.4021729037050679E-2</v>
      </c>
      <c r="AP1481" s="10">
        <f t="shared" si="638"/>
        <v>-6.9543685886098272E-2</v>
      </c>
      <c r="AR1481" s="48">
        <f t="shared" si="639"/>
        <v>-3.5998230559925151E-3</v>
      </c>
      <c r="AS1481" s="48">
        <f t="shared" si="640"/>
        <v>-2.8062321119013953E-2</v>
      </c>
      <c r="AT1481" s="10" t="str">
        <f t="shared" si="641"/>
        <v/>
      </c>
      <c r="AV1481" s="48" t="str">
        <f t="shared" si="642"/>
        <v/>
      </c>
      <c r="AW1481" s="48" t="str">
        <f t="shared" si="643"/>
        <v/>
      </c>
      <c r="AX1481" s="48" t="str">
        <f t="shared" si="644"/>
        <v/>
      </c>
      <c r="BA1481" s="48" t="str">
        <f t="shared" si="645"/>
        <v/>
      </c>
      <c r="BB1481" s="48" t="str">
        <f t="shared" si="646"/>
        <v/>
      </c>
      <c r="BC1481" s="48" t="str">
        <f t="shared" si="647"/>
        <v/>
      </c>
      <c r="BF1481" s="48"/>
      <c r="BG1481" s="48"/>
      <c r="BH1481" s="48"/>
    </row>
    <row r="1482" spans="2:60" x14ac:dyDescent="0.2">
      <c r="B1482" s="27">
        <v>44491</v>
      </c>
      <c r="C1482" s="28">
        <v>190.05940428</v>
      </c>
      <c r="D1482" s="28">
        <v>158.62</v>
      </c>
      <c r="E1482" s="28">
        <v>93.748500000000007</v>
      </c>
      <c r="F1482" s="28">
        <v>5.9017499999999998</v>
      </c>
      <c r="G1482" s="28">
        <v>208.67</v>
      </c>
      <c r="H1482" s="28">
        <v>68.075999999999993</v>
      </c>
      <c r="I1482" s="28">
        <v>226.18</v>
      </c>
      <c r="J1482" s="28">
        <v>138.34</v>
      </c>
      <c r="K1482" s="28">
        <v>34.9</v>
      </c>
      <c r="L1482" s="28">
        <v>190.05940428</v>
      </c>
      <c r="M1482" s="28">
        <v>121.77</v>
      </c>
      <c r="N1482" s="28">
        <v>71.246809159999998</v>
      </c>
      <c r="O1482" s="28">
        <v>31.504999999999999</v>
      </c>
      <c r="P1482" s="28">
        <v>316.18</v>
      </c>
      <c r="Q1482" s="28">
        <v>78.650000000000006</v>
      </c>
      <c r="R1482" s="28">
        <v>72.849999999999994</v>
      </c>
      <c r="S1482" s="28">
        <v>52.34</v>
      </c>
      <c r="T1482" s="28">
        <v>124.16</v>
      </c>
      <c r="U1482">
        <v>4544.8999999999996</v>
      </c>
      <c r="X1482" s="10"/>
      <c r="Y1482" s="10">
        <f t="shared" si="621"/>
        <v>-4.9103959690069865E-2</v>
      </c>
      <c r="Z1482" s="10">
        <f t="shared" si="622"/>
        <v>-2.5781299125950952E-3</v>
      </c>
      <c r="AA1482" s="10">
        <f t="shared" si="623"/>
        <v>-1.466724123433949E-2</v>
      </c>
      <c r="AB1482" s="10">
        <f t="shared" si="624"/>
        <v>-4.1761579347000533E-3</v>
      </c>
      <c r="AC1482" s="10">
        <f t="shared" si="625"/>
        <v>-1.8485418626528749E-2</v>
      </c>
      <c r="AD1482" s="10">
        <f t="shared" si="626"/>
        <v>-2.59620406206853E-2</v>
      </c>
      <c r="AE1482" s="10">
        <f t="shared" si="627"/>
        <v>-3.568439138288082E-3</v>
      </c>
      <c r="AF1482" s="10">
        <f t="shared" si="628"/>
        <v>7.9577515734663429E-4</v>
      </c>
      <c r="AG1482" s="10">
        <f t="shared" si="629"/>
        <v>1.4347202295552641E-3</v>
      </c>
      <c r="AH1482" s="10">
        <f t="shared" si="630"/>
        <v>-4.9103959690069865E-2</v>
      </c>
      <c r="AI1482" s="10">
        <f t="shared" si="631"/>
        <v>-2.7706802938358366E-2</v>
      </c>
      <c r="AJ1482" s="10">
        <f t="shared" si="632"/>
        <v>-2.1242325917972815E-3</v>
      </c>
      <c r="AK1482" s="10">
        <f t="shared" si="633"/>
        <v>-3.447747471651863E-2</v>
      </c>
      <c r="AL1482" s="10">
        <f t="shared" si="634"/>
        <v>-3.7884551014819023E-2</v>
      </c>
      <c r="AM1482" s="10">
        <f t="shared" si="635"/>
        <v>-5.7067497901930109E-2</v>
      </c>
      <c r="AN1482" s="10">
        <f t="shared" si="636"/>
        <v>-2.2803487592220062E-2</v>
      </c>
      <c r="AO1482" s="10">
        <f t="shared" si="637"/>
        <v>-1.4126954228668276E-2</v>
      </c>
      <c r="AP1482" s="10">
        <f t="shared" si="638"/>
        <v>-5.5961070559610859E-2</v>
      </c>
      <c r="AR1482" s="48">
        <f t="shared" si="639"/>
        <v>-1.2923432418922749E-2</v>
      </c>
      <c r="AS1482" s="48">
        <f t="shared" si="640"/>
        <v>-3.3472892359332498E-2</v>
      </c>
      <c r="AT1482" s="10" t="str">
        <f t="shared" si="641"/>
        <v/>
      </c>
      <c r="AV1482" s="48" t="str">
        <f t="shared" si="642"/>
        <v/>
      </c>
      <c r="AW1482" s="48" t="str">
        <f t="shared" si="643"/>
        <v/>
      </c>
      <c r="AX1482" s="48" t="str">
        <f t="shared" si="644"/>
        <v/>
      </c>
      <c r="BA1482" s="48" t="str">
        <f t="shared" si="645"/>
        <v/>
      </c>
      <c r="BB1482" s="48" t="str">
        <f t="shared" si="646"/>
        <v/>
      </c>
      <c r="BC1482" s="48" t="str">
        <f t="shared" si="647"/>
        <v/>
      </c>
      <c r="BF1482" s="48"/>
      <c r="BG1482" s="48"/>
      <c r="BH1482" s="48"/>
    </row>
    <row r="1483" spans="2:60" x14ac:dyDescent="0.2">
      <c r="B1483" s="27">
        <v>44490</v>
      </c>
      <c r="C1483" s="28">
        <v>181.08089312999999</v>
      </c>
      <c r="D1483" s="28">
        <v>160.62</v>
      </c>
      <c r="E1483" s="28">
        <v>94.900499999999994</v>
      </c>
      <c r="F1483" s="28">
        <v>5.9977499999999999</v>
      </c>
      <c r="G1483" s="28">
        <v>209.78</v>
      </c>
      <c r="H1483" s="28">
        <v>68.433999999999997</v>
      </c>
      <c r="I1483" s="28">
        <v>228.39</v>
      </c>
      <c r="J1483" s="28">
        <v>141.09</v>
      </c>
      <c r="K1483" s="28">
        <v>35.64</v>
      </c>
      <c r="L1483" s="28">
        <v>181.08089312999999</v>
      </c>
      <c r="M1483" s="28">
        <v>118.08</v>
      </c>
      <c r="N1483" s="28">
        <v>70.058473449999994</v>
      </c>
      <c r="O1483" s="28">
        <v>30.96</v>
      </c>
      <c r="P1483" s="28">
        <v>309.02999999999997</v>
      </c>
      <c r="Q1483" s="28">
        <v>77.040000000000006</v>
      </c>
      <c r="R1483" s="28">
        <v>70.599999999999994</v>
      </c>
      <c r="S1483" s="28">
        <v>51.05</v>
      </c>
      <c r="T1483" s="28">
        <v>122.6</v>
      </c>
      <c r="U1483">
        <v>4549.78</v>
      </c>
      <c r="X1483" s="10"/>
      <c r="Y1483" s="10">
        <f t="shared" si="621"/>
        <v>-4.7240551889622062E-2</v>
      </c>
      <c r="Z1483" s="10">
        <f t="shared" si="622"/>
        <v>1.2608750472828056E-2</v>
      </c>
      <c r="AA1483" s="10">
        <f t="shared" si="623"/>
        <v>1.2288196611145663E-2</v>
      </c>
      <c r="AB1483" s="10">
        <f t="shared" si="624"/>
        <v>1.6266361672385266E-2</v>
      </c>
      <c r="AC1483" s="10">
        <f t="shared" si="625"/>
        <v>5.3194038433892477E-3</v>
      </c>
      <c r="AD1483" s="10">
        <f t="shared" si="626"/>
        <v>5.2588283682943882E-3</v>
      </c>
      <c r="AE1483" s="10">
        <f t="shared" si="627"/>
        <v>9.7709788663895569E-3</v>
      </c>
      <c r="AF1483" s="10">
        <f t="shared" si="628"/>
        <v>1.9878560069394258E-2</v>
      </c>
      <c r="AG1483" s="10">
        <f t="shared" si="629"/>
        <v>2.1203438395415608E-2</v>
      </c>
      <c r="AH1483" s="10">
        <f t="shared" si="630"/>
        <v>-4.7240551889622062E-2</v>
      </c>
      <c r="AI1483" s="10">
        <f t="shared" si="631"/>
        <v>-3.0303030303030276E-2</v>
      </c>
      <c r="AJ1483" s="10">
        <f t="shared" si="632"/>
        <v>-1.6679142883877618E-2</v>
      </c>
      <c r="AK1483" s="10">
        <f t="shared" si="633"/>
        <v>-1.729884145373739E-2</v>
      </c>
      <c r="AL1483" s="10">
        <f t="shared" si="634"/>
        <v>-2.2613701056360402E-2</v>
      </c>
      <c r="AM1483" s="10">
        <f t="shared" si="635"/>
        <v>-2.0470438652256839E-2</v>
      </c>
      <c r="AN1483" s="10">
        <f t="shared" si="636"/>
        <v>-3.0885380919698058E-2</v>
      </c>
      <c r="AO1483" s="10">
        <f t="shared" si="637"/>
        <v>-2.4646541841803704E-2</v>
      </c>
      <c r="AP1483" s="10">
        <f t="shared" si="638"/>
        <v>-1.2564432989690788E-2</v>
      </c>
      <c r="AR1483" s="48">
        <f t="shared" si="639"/>
        <v>6.1504407121799982E-3</v>
      </c>
      <c r="AS1483" s="48">
        <f t="shared" si="640"/>
        <v>-2.4744673554453017E-2</v>
      </c>
      <c r="AT1483" s="10">
        <f t="shared" si="641"/>
        <v>1.0737309951813767E-3</v>
      </c>
      <c r="AV1483" s="48">
        <f t="shared" si="642"/>
        <v>6.0433375375768235E-3</v>
      </c>
      <c r="AW1483" s="48">
        <f t="shared" si="643"/>
        <v>-2.4851776729056189E-2</v>
      </c>
      <c r="AX1483" s="48">
        <f t="shared" si="644"/>
        <v>9.6662782057820214E-4</v>
      </c>
      <c r="BA1483" s="48">
        <f t="shared" si="645"/>
        <v>6.0433375375768235E-3</v>
      </c>
      <c r="BB1483" s="48">
        <f t="shared" si="646"/>
        <v>-2.4851776729056189E-2</v>
      </c>
      <c r="BC1483" s="48">
        <f t="shared" si="647"/>
        <v>9.6662782057820214E-4</v>
      </c>
      <c r="BF1483" s="48"/>
      <c r="BG1483" s="48"/>
      <c r="BH1483" s="48"/>
    </row>
    <row r="1484" spans="2:60" x14ac:dyDescent="0.2">
      <c r="B1484" s="27">
        <v>44489</v>
      </c>
      <c r="C1484" s="28">
        <v>185.92643883</v>
      </c>
      <c r="D1484" s="28">
        <v>157.69999999999999</v>
      </c>
      <c r="E1484" s="28">
        <v>92.391999999999996</v>
      </c>
      <c r="F1484" s="28">
        <v>5.8825000000000003</v>
      </c>
      <c r="G1484" s="28">
        <v>205.25</v>
      </c>
      <c r="H1484" s="28">
        <v>66.969499999999996</v>
      </c>
      <c r="I1484" s="28">
        <v>226.5</v>
      </c>
      <c r="J1484" s="28">
        <v>139.4</v>
      </c>
      <c r="K1484" s="28">
        <v>35.22</v>
      </c>
      <c r="L1484" s="28">
        <v>185.92643883</v>
      </c>
      <c r="M1484" s="28">
        <v>121.32</v>
      </c>
      <c r="N1484" s="28">
        <v>71.085142169999997</v>
      </c>
      <c r="O1484" s="28">
        <v>31.515000000000001</v>
      </c>
      <c r="P1484" s="28">
        <v>317.10000000000002</v>
      </c>
      <c r="Q1484" s="28">
        <v>78.12</v>
      </c>
      <c r="R1484" s="28">
        <v>72.28</v>
      </c>
      <c r="S1484" s="28">
        <v>52.7</v>
      </c>
      <c r="T1484" s="28">
        <v>127.52</v>
      </c>
      <c r="U1484">
        <v>4536.1899999999996</v>
      </c>
      <c r="X1484" s="10"/>
      <c r="Y1484" s="10">
        <f t="shared" si="621"/>
        <v>2.6759011490634421E-2</v>
      </c>
      <c r="Z1484" s="10">
        <f t="shared" si="622"/>
        <v>-1.8179554227369055E-2</v>
      </c>
      <c r="AA1484" s="10">
        <f t="shared" si="623"/>
        <v>-2.6432948193107486E-2</v>
      </c>
      <c r="AB1484" s="10">
        <f t="shared" si="624"/>
        <v>-1.9215539160518436E-2</v>
      </c>
      <c r="AC1484" s="10">
        <f t="shared" si="625"/>
        <v>-2.1594050910477613E-2</v>
      </c>
      <c r="AD1484" s="10">
        <f t="shared" si="626"/>
        <v>-2.1400181196481349E-2</v>
      </c>
      <c r="AE1484" s="10">
        <f t="shared" si="627"/>
        <v>-8.2753185340863622E-3</v>
      </c>
      <c r="AF1484" s="10">
        <f t="shared" si="628"/>
        <v>-1.1978169962435281E-2</v>
      </c>
      <c r="AG1484" s="10">
        <f t="shared" si="629"/>
        <v>-1.1784511784511786E-2</v>
      </c>
      <c r="AH1484" s="10">
        <f t="shared" si="630"/>
        <v>2.6759011490634421E-2</v>
      </c>
      <c r="AI1484" s="10">
        <f t="shared" si="631"/>
        <v>2.7439024390243816E-2</v>
      </c>
      <c r="AJ1484" s="10">
        <f t="shared" si="632"/>
        <v>1.4654454621149116E-2</v>
      </c>
      <c r="AK1484" s="10">
        <f t="shared" si="633"/>
        <v>1.7926356589147208E-2</v>
      </c>
      <c r="AL1484" s="10">
        <f t="shared" si="634"/>
        <v>2.6113969517522762E-2</v>
      </c>
      <c r="AM1484" s="10">
        <f t="shared" si="635"/>
        <v>1.4018691588784993E-2</v>
      </c>
      <c r="AN1484" s="10">
        <f t="shared" si="636"/>
        <v>2.3796033994334387E-2</v>
      </c>
      <c r="AO1484" s="10">
        <f t="shared" si="637"/>
        <v>3.2321253672869865E-2</v>
      </c>
      <c r="AP1484" s="10">
        <f t="shared" si="638"/>
        <v>4.0130505709624842E-2</v>
      </c>
      <c r="AR1484" s="48">
        <f t="shared" si="639"/>
        <v>-1.2455695830928105E-2</v>
      </c>
      <c r="AS1484" s="48">
        <f t="shared" si="640"/>
        <v>2.4795477952701268E-2</v>
      </c>
      <c r="AT1484" s="10">
        <f t="shared" si="641"/>
        <v>-2.9869576111373197E-3</v>
      </c>
      <c r="AV1484" s="48">
        <f t="shared" si="642"/>
        <v>-1.256279900553128E-2</v>
      </c>
      <c r="AW1484" s="48">
        <f t="shared" si="643"/>
        <v>2.4688374778098095E-2</v>
      </c>
      <c r="AX1484" s="48">
        <f t="shared" si="644"/>
        <v>-3.0940607857404944E-3</v>
      </c>
      <c r="BA1484" s="48">
        <f t="shared" si="645"/>
        <v>-1.256279900553128E-2</v>
      </c>
      <c r="BB1484" s="48">
        <f t="shared" si="646"/>
        <v>2.4688374778098095E-2</v>
      </c>
      <c r="BC1484" s="48">
        <f t="shared" si="647"/>
        <v>-3.0940607857404944E-3</v>
      </c>
      <c r="BF1484" s="48"/>
      <c r="BG1484" s="48"/>
      <c r="BH1484" s="48"/>
    </row>
    <row r="1485" spans="2:60" x14ac:dyDescent="0.2">
      <c r="B1485" s="27">
        <v>44488</v>
      </c>
      <c r="C1485" s="28">
        <v>179.65573262999999</v>
      </c>
      <c r="D1485" s="28">
        <v>157.59</v>
      </c>
      <c r="E1485" s="28">
        <v>92.344499999999996</v>
      </c>
      <c r="F1485" s="28">
        <v>5.8079999999999998</v>
      </c>
      <c r="G1485" s="28">
        <v>204.41</v>
      </c>
      <c r="H1485" s="28">
        <v>66.985500000000002</v>
      </c>
      <c r="I1485" s="28">
        <v>225.76</v>
      </c>
      <c r="J1485" s="28">
        <v>138.63</v>
      </c>
      <c r="K1485" s="28">
        <v>35.15</v>
      </c>
      <c r="L1485" s="28">
        <v>179.65573262999999</v>
      </c>
      <c r="M1485" s="28">
        <v>121.05</v>
      </c>
      <c r="N1485" s="28">
        <v>70.170140340000003</v>
      </c>
      <c r="O1485" s="28">
        <v>30.997499999999999</v>
      </c>
      <c r="P1485" s="28">
        <v>311.27</v>
      </c>
      <c r="Q1485" s="28">
        <v>80.510000000000005</v>
      </c>
      <c r="R1485" s="28">
        <v>72.12</v>
      </c>
      <c r="S1485" s="28">
        <v>53.21</v>
      </c>
      <c r="T1485" s="28">
        <v>125.19</v>
      </c>
      <c r="U1485">
        <v>4519.63</v>
      </c>
      <c r="X1485" s="10"/>
      <c r="Y1485" s="10">
        <f t="shared" si="621"/>
        <v>-3.3726812816188945E-2</v>
      </c>
      <c r="Z1485" s="10">
        <f t="shared" si="622"/>
        <v>-6.9752694990476982E-4</v>
      </c>
      <c r="AA1485" s="10">
        <f t="shared" si="623"/>
        <v>-5.1411377608445719E-4</v>
      </c>
      <c r="AB1485" s="10">
        <f t="shared" si="624"/>
        <v>-1.2664683382915487E-2</v>
      </c>
      <c r="AC1485" s="10">
        <f t="shared" si="625"/>
        <v>-4.0925700365408435E-3</v>
      </c>
      <c r="AD1485" s="10">
        <f t="shared" si="626"/>
        <v>2.3891472983983419E-4</v>
      </c>
      <c r="AE1485" s="10">
        <f t="shared" si="627"/>
        <v>-3.2671081677704272E-3</v>
      </c>
      <c r="AF1485" s="10">
        <f t="shared" si="628"/>
        <v>-5.5236728837877447E-3</v>
      </c>
      <c r="AG1485" s="10">
        <f t="shared" si="629"/>
        <v>-1.9875070982396936E-3</v>
      </c>
      <c r="AH1485" s="10">
        <f t="shared" si="630"/>
        <v>-3.3726812816188945E-2</v>
      </c>
      <c r="AI1485" s="10">
        <f t="shared" si="631"/>
        <v>-2.225519287833766E-3</v>
      </c>
      <c r="AJ1485" s="10">
        <f t="shared" si="632"/>
        <v>-1.2871913905887267E-2</v>
      </c>
      <c r="AK1485" s="10">
        <f t="shared" si="633"/>
        <v>-1.6420752022846319E-2</v>
      </c>
      <c r="AL1485" s="10">
        <f t="shared" si="634"/>
        <v>-1.8385367391990037E-2</v>
      </c>
      <c r="AM1485" s="10">
        <f t="shared" si="635"/>
        <v>3.0593958013312772E-2</v>
      </c>
      <c r="AN1485" s="10">
        <f t="shared" si="636"/>
        <v>-2.2136137244050946E-3</v>
      </c>
      <c r="AO1485" s="10">
        <f t="shared" si="637"/>
        <v>9.6774193548385679E-3</v>
      </c>
      <c r="AP1485" s="10">
        <f t="shared" si="638"/>
        <v>-1.8271643663739012E-2</v>
      </c>
      <c r="AR1485" s="48">
        <f t="shared" si="639"/>
        <v>-6.9150089312880591E-3</v>
      </c>
      <c r="AS1485" s="48">
        <f t="shared" si="640"/>
        <v>-7.093805049415456E-3</v>
      </c>
      <c r="AT1485" s="10">
        <f t="shared" si="641"/>
        <v>-3.6506407359478965E-3</v>
      </c>
      <c r="AV1485" s="48">
        <f t="shared" si="642"/>
        <v>-7.0221121058912338E-3</v>
      </c>
      <c r="AW1485" s="48">
        <f t="shared" si="643"/>
        <v>-7.2009082240186307E-3</v>
      </c>
      <c r="AX1485" s="48">
        <f t="shared" si="644"/>
        <v>-3.7577439105510712E-3</v>
      </c>
      <c r="BA1485" s="48">
        <f t="shared" si="645"/>
        <v>-7.0221121058912338E-3</v>
      </c>
      <c r="BB1485" s="48">
        <f t="shared" si="646"/>
        <v>-7.2009082240186307E-3</v>
      </c>
      <c r="BC1485" s="48">
        <f t="shared" si="647"/>
        <v>-3.7577439105510712E-3</v>
      </c>
      <c r="BF1485" s="48"/>
      <c r="BG1485" s="48"/>
      <c r="BH1485" s="48"/>
    </row>
    <row r="1486" spans="2:60" x14ac:dyDescent="0.2">
      <c r="B1486" s="27">
        <v>44487</v>
      </c>
      <c r="C1486" s="28">
        <v>180.10228291999999</v>
      </c>
      <c r="D1486" s="28">
        <v>158.96</v>
      </c>
      <c r="E1486" s="28">
        <v>93.49</v>
      </c>
      <c r="F1486" s="28">
        <v>5.9217500000000003</v>
      </c>
      <c r="G1486" s="28">
        <v>208.1</v>
      </c>
      <c r="H1486" s="28">
        <v>67.731999999999999</v>
      </c>
      <c r="I1486" s="28">
        <v>226.14</v>
      </c>
      <c r="J1486" s="28">
        <v>139.13999999999999</v>
      </c>
      <c r="K1486" s="28">
        <v>35.35</v>
      </c>
      <c r="L1486" s="28">
        <v>180.10228291999999</v>
      </c>
      <c r="M1486" s="28">
        <v>123.34</v>
      </c>
      <c r="N1486" s="28">
        <v>70.091806849999998</v>
      </c>
      <c r="O1486" s="28">
        <v>30.385000000000002</v>
      </c>
      <c r="P1486" s="28">
        <v>310.57</v>
      </c>
      <c r="Q1486" s="28">
        <v>78.64</v>
      </c>
      <c r="R1486" s="28">
        <v>70.150000000000006</v>
      </c>
      <c r="S1486" s="28">
        <v>51.76</v>
      </c>
      <c r="T1486" s="28">
        <v>119.91</v>
      </c>
      <c r="U1486">
        <v>4486.46</v>
      </c>
      <c r="X1486" s="10"/>
      <c r="Y1486" s="10">
        <f t="shared" si="621"/>
        <v>2.4855888730235254E-3</v>
      </c>
      <c r="Z1486" s="10">
        <f t="shared" si="622"/>
        <v>8.6934450155466969E-3</v>
      </c>
      <c r="AA1486" s="10">
        <f t="shared" si="623"/>
        <v>1.2404636984335804E-2</v>
      </c>
      <c r="AB1486" s="10">
        <f t="shared" si="624"/>
        <v>1.9585055096418724E-2</v>
      </c>
      <c r="AC1486" s="10">
        <f t="shared" si="625"/>
        <v>1.805195440536167E-2</v>
      </c>
      <c r="AD1486" s="10">
        <f t="shared" si="626"/>
        <v>1.1144202849870499E-2</v>
      </c>
      <c r="AE1486" s="10">
        <f t="shared" si="627"/>
        <v>1.6832034018425812E-3</v>
      </c>
      <c r="AF1486" s="10">
        <f t="shared" si="628"/>
        <v>3.6788573901751498E-3</v>
      </c>
      <c r="AG1486" s="10">
        <f t="shared" si="629"/>
        <v>5.6899004267425557E-3</v>
      </c>
      <c r="AH1486" s="10">
        <f t="shared" si="630"/>
        <v>2.4855888730235254E-3</v>
      </c>
      <c r="AI1486" s="10">
        <f t="shared" si="631"/>
        <v>1.8917802560925345E-2</v>
      </c>
      <c r="AJ1486" s="10">
        <f t="shared" si="632"/>
        <v>-1.1163365160801186E-3</v>
      </c>
      <c r="AK1486" s="10">
        <f t="shared" si="633"/>
        <v>-1.9759658036938355E-2</v>
      </c>
      <c r="AL1486" s="10">
        <f t="shared" si="634"/>
        <v>-2.2488514794229975E-3</v>
      </c>
      <c r="AM1486" s="10">
        <f t="shared" si="635"/>
        <v>-2.3226928331884333E-2</v>
      </c>
      <c r="AN1486" s="10">
        <f t="shared" si="636"/>
        <v>-2.7315585135884612E-2</v>
      </c>
      <c r="AO1486" s="10">
        <f t="shared" si="637"/>
        <v>-2.7250516820146675E-2</v>
      </c>
      <c r="AP1486" s="10">
        <f t="shared" si="638"/>
        <v>-4.2175892643182333E-2</v>
      </c>
      <c r="AR1486" s="48">
        <f t="shared" si="639"/>
        <v>9.2685382714796892E-3</v>
      </c>
      <c r="AS1486" s="48">
        <f t="shared" si="640"/>
        <v>-1.3521153058843395E-2</v>
      </c>
      <c r="AT1486" s="10">
        <f t="shared" si="641"/>
        <v>-7.3390963419571742E-3</v>
      </c>
      <c r="AV1486" s="48">
        <f t="shared" si="642"/>
        <v>9.1614350968765145E-3</v>
      </c>
      <c r="AW1486" s="48">
        <f t="shared" si="643"/>
        <v>-1.3628256233446569E-2</v>
      </c>
      <c r="AX1486" s="48">
        <f t="shared" si="644"/>
        <v>-7.4461995165603489E-3</v>
      </c>
      <c r="BA1486" s="48">
        <f t="shared" si="645"/>
        <v>9.1614350968765145E-3</v>
      </c>
      <c r="BB1486" s="48">
        <f t="shared" si="646"/>
        <v>-1.3628256233446569E-2</v>
      </c>
      <c r="BC1486" s="48">
        <f t="shared" si="647"/>
        <v>-7.4461995165603489E-3</v>
      </c>
      <c r="BF1486" s="48"/>
      <c r="BG1486" s="48"/>
      <c r="BH1486" s="48"/>
    </row>
    <row r="1487" spans="2:60" x14ac:dyDescent="0.2">
      <c r="B1487" s="27">
        <v>44486</v>
      </c>
      <c r="C1487" s="28">
        <v>178.76263205000001</v>
      </c>
      <c r="D1487" s="28">
        <v>158.66999999999999</v>
      </c>
      <c r="E1487" s="28">
        <v>93.438500000000005</v>
      </c>
      <c r="F1487" s="28">
        <v>5.9797500000000001</v>
      </c>
      <c r="G1487" s="28">
        <v>207.79</v>
      </c>
      <c r="H1487" s="28">
        <v>68.123500000000007</v>
      </c>
      <c r="I1487" s="28">
        <v>226.45</v>
      </c>
      <c r="J1487" s="28">
        <v>139.04</v>
      </c>
      <c r="K1487" s="28">
        <v>35.520000000000003</v>
      </c>
      <c r="L1487" s="28">
        <v>178.76263205000001</v>
      </c>
      <c r="M1487" s="28">
        <v>123.24</v>
      </c>
      <c r="N1487" s="28">
        <v>70.456807580000003</v>
      </c>
      <c r="O1487" s="28">
        <v>30.442499999999999</v>
      </c>
      <c r="P1487" s="28">
        <v>310.08</v>
      </c>
      <c r="Q1487" s="28">
        <v>78.16</v>
      </c>
      <c r="R1487" s="28">
        <v>69.599999999999994</v>
      </c>
      <c r="S1487" s="28">
        <v>51.09</v>
      </c>
      <c r="T1487" s="28">
        <v>122.65</v>
      </c>
      <c r="U1487" t="s">
        <v>226</v>
      </c>
      <c r="X1487" s="10"/>
      <c r="Y1487" s="10">
        <f t="shared" si="621"/>
        <v>-7.4382781177463331E-3</v>
      </c>
      <c r="Z1487" s="10">
        <f t="shared" si="622"/>
        <v>-1.8243583291395193E-3</v>
      </c>
      <c r="AA1487" s="10">
        <f t="shared" si="623"/>
        <v>-5.5086105465818047E-4</v>
      </c>
      <c r="AB1487" s="10">
        <f t="shared" si="624"/>
        <v>9.7944019926541337E-3</v>
      </c>
      <c r="AC1487" s="10">
        <f t="shared" si="625"/>
        <v>-1.4896684286400674E-3</v>
      </c>
      <c r="AD1487" s="10">
        <f t="shared" si="626"/>
        <v>5.7801334671943039E-3</v>
      </c>
      <c r="AE1487" s="10">
        <f t="shared" si="627"/>
        <v>1.3708322278234153E-3</v>
      </c>
      <c r="AF1487" s="10">
        <f t="shared" si="628"/>
        <v>-7.1870058933443115E-4</v>
      </c>
      <c r="AG1487" s="10">
        <f t="shared" si="629"/>
        <v>4.8090523338049085E-3</v>
      </c>
      <c r="AH1487" s="10">
        <f t="shared" si="630"/>
        <v>-7.4382781177463331E-3</v>
      </c>
      <c r="AI1487" s="10">
        <f t="shared" si="631"/>
        <v>-8.1076698556836746E-4</v>
      </c>
      <c r="AJ1487" s="10">
        <f t="shared" si="632"/>
        <v>5.2074664130306036E-3</v>
      </c>
      <c r="AK1487" s="10">
        <f t="shared" si="633"/>
        <v>1.8923811090998388E-3</v>
      </c>
      <c r="AL1487" s="10">
        <f t="shared" si="634"/>
        <v>-1.577744147857163E-3</v>
      </c>
      <c r="AM1487" s="10">
        <f t="shared" si="635"/>
        <v>-6.1037639877925542E-3</v>
      </c>
      <c r="AN1487" s="10">
        <f t="shared" si="636"/>
        <v>-7.8403421240200721E-3</v>
      </c>
      <c r="AO1487" s="10">
        <f t="shared" si="637"/>
        <v>-1.2944358578052428E-2</v>
      </c>
      <c r="AP1487" s="10">
        <f t="shared" si="638"/>
        <v>2.2850471186723453E-2</v>
      </c>
      <c r="AR1487" s="48">
        <f t="shared" si="639"/>
        <v>1.0813948335509143E-3</v>
      </c>
      <c r="AS1487" s="48">
        <f t="shared" si="640"/>
        <v>-7.5165947024255801E-4</v>
      </c>
      <c r="AT1487" s="10" t="str">
        <f t="shared" si="641"/>
        <v/>
      </c>
      <c r="AV1487" s="48" t="str">
        <f t="shared" si="642"/>
        <v/>
      </c>
      <c r="AW1487" s="48" t="str">
        <f t="shared" si="643"/>
        <v/>
      </c>
      <c r="AX1487" s="48" t="str">
        <f t="shared" si="644"/>
        <v/>
      </c>
      <c r="BA1487" s="48" t="str">
        <f t="shared" si="645"/>
        <v/>
      </c>
      <c r="BB1487" s="48" t="str">
        <f t="shared" si="646"/>
        <v/>
      </c>
      <c r="BC1487" s="48" t="str">
        <f t="shared" si="647"/>
        <v/>
      </c>
      <c r="BF1487" s="48"/>
      <c r="BG1487" s="48"/>
      <c r="BH1487" s="48"/>
    </row>
    <row r="1488" spans="2:60" x14ac:dyDescent="0.2">
      <c r="B1488" s="27">
        <v>44485</v>
      </c>
      <c r="C1488" s="28">
        <v>184.51077939999999</v>
      </c>
      <c r="D1488" s="28">
        <v>157.38</v>
      </c>
      <c r="E1488" s="28">
        <v>89.460499999999996</v>
      </c>
      <c r="F1488" s="28">
        <v>5.9654999999999996</v>
      </c>
      <c r="G1488" s="28">
        <v>205.12</v>
      </c>
      <c r="H1488" s="28">
        <v>67.221500000000006</v>
      </c>
      <c r="I1488" s="28">
        <v>225.47</v>
      </c>
      <c r="J1488" s="28">
        <v>137.58000000000001</v>
      </c>
      <c r="K1488" s="28">
        <v>35.22</v>
      </c>
      <c r="L1488" s="28">
        <v>184.51077939999999</v>
      </c>
      <c r="M1488" s="28">
        <v>125.59</v>
      </c>
      <c r="N1488" s="28">
        <v>70.380140760000003</v>
      </c>
      <c r="O1488" s="28">
        <v>29.79</v>
      </c>
      <c r="P1488" s="28">
        <v>317.76</v>
      </c>
      <c r="Q1488" s="28">
        <v>78.930000000000007</v>
      </c>
      <c r="R1488" s="28">
        <v>68.98</v>
      </c>
      <c r="S1488" s="28">
        <v>50.51</v>
      </c>
      <c r="T1488" s="28">
        <v>123.76</v>
      </c>
      <c r="U1488" t="s">
        <v>226</v>
      </c>
      <c r="X1488" s="10"/>
      <c r="Y1488" s="10">
        <f t="shared" si="621"/>
        <v>3.215519532288047E-2</v>
      </c>
      <c r="Z1488" s="10">
        <f t="shared" si="622"/>
        <v>-8.1300813008129413E-3</v>
      </c>
      <c r="AA1488" s="10">
        <f t="shared" si="623"/>
        <v>-4.2573457407813819E-2</v>
      </c>
      <c r="AB1488" s="10">
        <f t="shared" si="624"/>
        <v>-2.3830427693466438E-3</v>
      </c>
      <c r="AC1488" s="10">
        <f t="shared" si="625"/>
        <v>-1.2849511526059954E-2</v>
      </c>
      <c r="AD1488" s="10">
        <f t="shared" si="626"/>
        <v>-1.3240658509912184E-2</v>
      </c>
      <c r="AE1488" s="10">
        <f t="shared" si="627"/>
        <v>-4.3276661514682901E-3</v>
      </c>
      <c r="AF1488" s="10">
        <f t="shared" si="628"/>
        <v>-1.050057537399296E-2</v>
      </c>
      <c r="AG1488" s="10">
        <f t="shared" si="629"/>
        <v>-8.445945945946054E-3</v>
      </c>
      <c r="AH1488" s="10">
        <f t="shared" si="630"/>
        <v>3.215519532288047E-2</v>
      </c>
      <c r="AI1488" s="10">
        <f t="shared" si="631"/>
        <v>1.9068484258357721E-2</v>
      </c>
      <c r="AJ1488" s="10">
        <f t="shared" si="632"/>
        <v>-1.0881392818280489E-3</v>
      </c>
      <c r="AK1488" s="10">
        <f t="shared" si="633"/>
        <v>-2.1433850702143431E-2</v>
      </c>
      <c r="AL1488" s="10">
        <f t="shared" si="634"/>
        <v>2.4767801857585203E-2</v>
      </c>
      <c r="AM1488" s="10">
        <f t="shared" si="635"/>
        <v>9.8515864892529947E-3</v>
      </c>
      <c r="AN1488" s="10">
        <f t="shared" si="636"/>
        <v>-8.9080459770113363E-3</v>
      </c>
      <c r="AO1488" s="10">
        <f t="shared" si="637"/>
        <v>-1.135251516930913E-2</v>
      </c>
      <c r="AP1488" s="10">
        <f t="shared" si="638"/>
        <v>9.0501426824296516E-3</v>
      </c>
      <c r="AR1488" s="48">
        <f t="shared" si="639"/>
        <v>-7.8106381847191531E-3</v>
      </c>
      <c r="AS1488" s="48">
        <f t="shared" si="640"/>
        <v>5.7900732755793438E-3</v>
      </c>
      <c r="AT1488" s="10" t="str">
        <f t="shared" si="641"/>
        <v/>
      </c>
      <c r="AV1488" s="48" t="str">
        <f t="shared" si="642"/>
        <v/>
      </c>
      <c r="AW1488" s="48" t="str">
        <f t="shared" si="643"/>
        <v/>
      </c>
      <c r="AX1488" s="48" t="str">
        <f t="shared" si="644"/>
        <v/>
      </c>
      <c r="BA1488" s="48" t="str">
        <f t="shared" si="645"/>
        <v/>
      </c>
      <c r="BB1488" s="48" t="str">
        <f t="shared" si="646"/>
        <v/>
      </c>
      <c r="BC1488" s="48" t="str">
        <f t="shared" si="647"/>
        <v/>
      </c>
      <c r="BF1488" s="48"/>
      <c r="BG1488" s="48"/>
      <c r="BH1488" s="48"/>
    </row>
    <row r="1489" spans="2:60" x14ac:dyDescent="0.2">
      <c r="B1489" s="27">
        <v>44484</v>
      </c>
      <c r="C1489" s="28">
        <v>182.35403650999999</v>
      </c>
      <c r="D1489" s="28">
        <v>157.41</v>
      </c>
      <c r="E1489" s="28">
        <v>89.65</v>
      </c>
      <c r="F1489" s="28">
        <v>5.9705000000000004</v>
      </c>
      <c r="G1489" s="28">
        <v>206.18</v>
      </c>
      <c r="H1489" s="28">
        <v>67.531499999999994</v>
      </c>
      <c r="I1489" s="28">
        <v>225.48</v>
      </c>
      <c r="J1489" s="28">
        <v>137.19999999999999</v>
      </c>
      <c r="K1489" s="28">
        <v>35.17</v>
      </c>
      <c r="L1489" s="28">
        <v>182.35403650999999</v>
      </c>
      <c r="M1489" s="28">
        <v>122.4</v>
      </c>
      <c r="N1489" s="28">
        <v>69.666805999999994</v>
      </c>
      <c r="O1489" s="28">
        <v>28.782499999999999</v>
      </c>
      <c r="P1489" s="28">
        <v>297.02999999999997</v>
      </c>
      <c r="Q1489" s="28">
        <v>76.14</v>
      </c>
      <c r="R1489" s="28">
        <v>67.849999999999994</v>
      </c>
      <c r="S1489" s="28">
        <v>49.27</v>
      </c>
      <c r="T1489" s="28">
        <v>117.12</v>
      </c>
      <c r="U1489">
        <v>4471.37</v>
      </c>
      <c r="X1489" s="10"/>
      <c r="Y1489" s="10">
        <f t="shared" si="621"/>
        <v>-1.1688980432543739E-2</v>
      </c>
      <c r="Z1489" s="10">
        <f t="shared" si="622"/>
        <v>1.9062142584824748E-4</v>
      </c>
      <c r="AA1489" s="10">
        <f t="shared" si="623"/>
        <v>2.1182533073256238E-3</v>
      </c>
      <c r="AB1489" s="10">
        <f t="shared" si="624"/>
        <v>8.3815271142406722E-4</v>
      </c>
      <c r="AC1489" s="10">
        <f t="shared" si="625"/>
        <v>5.1677067082682715E-3</v>
      </c>
      <c r="AD1489" s="10">
        <f t="shared" si="626"/>
        <v>4.6116197942620563E-3</v>
      </c>
      <c r="AE1489" s="10">
        <f t="shared" si="627"/>
        <v>4.4351798465402936E-5</v>
      </c>
      <c r="AF1489" s="10">
        <f t="shared" si="628"/>
        <v>-2.7620293647334648E-3</v>
      </c>
      <c r="AG1489" s="10">
        <f t="shared" si="629"/>
        <v>-1.4196479273139717E-3</v>
      </c>
      <c r="AH1489" s="10">
        <f t="shared" si="630"/>
        <v>-1.1688980432543739E-2</v>
      </c>
      <c r="AI1489" s="10">
        <f t="shared" si="631"/>
        <v>-2.5400111473843467E-2</v>
      </c>
      <c r="AJ1489" s="10">
        <f t="shared" si="632"/>
        <v>-1.0135455148242989E-2</v>
      </c>
      <c r="AK1489" s="10">
        <f t="shared" si="633"/>
        <v>-3.3820073850285293E-2</v>
      </c>
      <c r="AL1489" s="10">
        <f t="shared" si="634"/>
        <v>-6.5237915407855063E-2</v>
      </c>
      <c r="AM1489" s="10">
        <f t="shared" si="635"/>
        <v>-3.5347776510832429E-2</v>
      </c>
      <c r="AN1489" s="10">
        <f t="shared" si="636"/>
        <v>-1.6381559872426954E-2</v>
      </c>
      <c r="AO1489" s="10">
        <f t="shared" si="637"/>
        <v>-2.45495941397742E-2</v>
      </c>
      <c r="AP1489" s="10">
        <f t="shared" si="638"/>
        <v>-5.365223012281839E-2</v>
      </c>
      <c r="AR1489" s="48">
        <f t="shared" si="639"/>
        <v>-3.2221688655527841E-4</v>
      </c>
      <c r="AS1489" s="48">
        <f t="shared" si="640"/>
        <v>-3.0690410773180282E-2</v>
      </c>
      <c r="AT1489" s="10" t="str">
        <f t="shared" si="641"/>
        <v/>
      </c>
      <c r="AV1489" s="48" t="str">
        <f t="shared" si="642"/>
        <v/>
      </c>
      <c r="AW1489" s="48" t="str">
        <f t="shared" si="643"/>
        <v/>
      </c>
      <c r="AX1489" s="48" t="str">
        <f t="shared" si="644"/>
        <v/>
      </c>
      <c r="BA1489" s="48" t="str">
        <f t="shared" si="645"/>
        <v/>
      </c>
      <c r="BB1489" s="48" t="str">
        <f t="shared" si="646"/>
        <v/>
      </c>
      <c r="BC1489" s="48" t="str">
        <f t="shared" si="647"/>
        <v/>
      </c>
      <c r="BF1489" s="48"/>
      <c r="BG1489" s="48"/>
      <c r="BH1489" s="48"/>
    </row>
    <row r="1490" spans="2:60" x14ac:dyDescent="0.2">
      <c r="B1490" s="27">
        <v>44483</v>
      </c>
      <c r="C1490" s="28">
        <v>177.87903254</v>
      </c>
      <c r="D1490" s="28">
        <v>157.41</v>
      </c>
      <c r="E1490" s="28">
        <v>89.325000000000003</v>
      </c>
      <c r="F1490" s="28">
        <v>5.9842500000000003</v>
      </c>
      <c r="G1490" s="28">
        <v>206.3</v>
      </c>
      <c r="H1490" s="28">
        <v>67.561000000000007</v>
      </c>
      <c r="I1490" s="28">
        <v>226.31</v>
      </c>
      <c r="J1490" s="28">
        <v>137.24</v>
      </c>
      <c r="K1490" s="28">
        <v>34.96</v>
      </c>
      <c r="L1490" s="28">
        <v>177.87903254</v>
      </c>
      <c r="M1490" s="28">
        <v>121.43</v>
      </c>
      <c r="N1490" s="28">
        <v>69.490138979999998</v>
      </c>
      <c r="O1490" s="28">
        <v>27.877500000000001</v>
      </c>
      <c r="P1490" s="28">
        <v>287.72000000000003</v>
      </c>
      <c r="Q1490" s="28">
        <v>73.97</v>
      </c>
      <c r="R1490" s="28">
        <v>66.42</v>
      </c>
      <c r="S1490" s="28">
        <v>48.42</v>
      </c>
      <c r="T1490" s="28">
        <v>110.37</v>
      </c>
      <c r="U1490">
        <v>4438.26</v>
      </c>
      <c r="X1490" s="10"/>
      <c r="Y1490" s="10">
        <f t="shared" si="621"/>
        <v>-2.4540196946803428E-2</v>
      </c>
      <c r="Z1490" s="10">
        <f t="shared" si="622"/>
        <v>0</v>
      </c>
      <c r="AA1490" s="10">
        <f t="shared" si="623"/>
        <v>-3.6252091466815184E-3</v>
      </c>
      <c r="AB1490" s="10">
        <f t="shared" si="624"/>
        <v>2.3029896993551624E-3</v>
      </c>
      <c r="AC1490" s="10">
        <f t="shared" si="625"/>
        <v>5.8201571442428879E-4</v>
      </c>
      <c r="AD1490" s="10">
        <f t="shared" si="626"/>
        <v>4.368331815525206E-4</v>
      </c>
      <c r="AE1490" s="10">
        <f t="shared" si="627"/>
        <v>3.6810360120631547E-3</v>
      </c>
      <c r="AF1490" s="10">
        <f t="shared" si="628"/>
        <v>2.9154518950447184E-4</v>
      </c>
      <c r="AG1490" s="10">
        <f t="shared" si="629"/>
        <v>-5.9709980096673831E-3</v>
      </c>
      <c r="AH1490" s="10">
        <f t="shared" si="630"/>
        <v>-2.4540196946803428E-2</v>
      </c>
      <c r="AI1490" s="10">
        <f t="shared" si="631"/>
        <v>-7.9248366013071614E-3</v>
      </c>
      <c r="AJ1490" s="10">
        <f t="shared" si="632"/>
        <v>-2.5358851674640581E-3</v>
      </c>
      <c r="AK1490" s="10">
        <f t="shared" si="633"/>
        <v>-3.1442716928689274E-2</v>
      </c>
      <c r="AL1490" s="10">
        <f t="shared" si="634"/>
        <v>-3.1343635323031194E-2</v>
      </c>
      <c r="AM1490" s="10">
        <f t="shared" si="635"/>
        <v>-2.8500131337010792E-2</v>
      </c>
      <c r="AN1490" s="10">
        <f t="shared" si="636"/>
        <v>-2.1075902726602647E-2</v>
      </c>
      <c r="AO1490" s="10">
        <f t="shared" si="637"/>
        <v>-1.7251877410188743E-2</v>
      </c>
      <c r="AP1490" s="10">
        <f t="shared" si="638"/>
        <v>-5.7633196721311508E-2</v>
      </c>
      <c r="AR1490" s="48">
        <f t="shared" si="639"/>
        <v>-2.982442700694748E-3</v>
      </c>
      <c r="AS1490" s="48">
        <f t="shared" si="640"/>
        <v>-2.4694264351378756E-2</v>
      </c>
      <c r="AT1490" s="10">
        <f t="shared" si="641"/>
        <v>-7.4048893292211204E-3</v>
      </c>
      <c r="AV1490" s="48">
        <f t="shared" si="642"/>
        <v>-3.0895458752979226E-3</v>
      </c>
      <c r="AW1490" s="48">
        <f t="shared" si="643"/>
        <v>-2.4801367525981929E-2</v>
      </c>
      <c r="AX1490" s="48">
        <f t="shared" si="644"/>
        <v>-7.5119925038242951E-3</v>
      </c>
      <c r="BA1490" s="48">
        <f t="shared" si="645"/>
        <v>-3.0895458752979226E-3</v>
      </c>
      <c r="BB1490" s="48">
        <f t="shared" si="646"/>
        <v>-2.4801367525981929E-2</v>
      </c>
      <c r="BC1490" s="48">
        <f t="shared" si="647"/>
        <v>-7.5119925038242951E-3</v>
      </c>
      <c r="BF1490" s="48"/>
      <c r="BG1490" s="48"/>
      <c r="BH1490" s="48"/>
    </row>
    <row r="1491" spans="2:60" x14ac:dyDescent="0.2">
      <c r="B1491" s="27">
        <v>44482</v>
      </c>
      <c r="C1491" s="28">
        <v>182.88609643000001</v>
      </c>
      <c r="D1491" s="28">
        <v>155.71</v>
      </c>
      <c r="E1491" s="28">
        <v>89.614000000000004</v>
      </c>
      <c r="F1491" s="28">
        <v>5.8864999999999998</v>
      </c>
      <c r="G1491" s="28">
        <v>206.06</v>
      </c>
      <c r="H1491" s="28">
        <v>67.822000000000003</v>
      </c>
      <c r="I1491" s="28">
        <v>225.21</v>
      </c>
      <c r="J1491" s="28">
        <v>137.35</v>
      </c>
      <c r="K1491" s="28">
        <v>34.950000000000003</v>
      </c>
      <c r="L1491" s="28">
        <v>182.88609643000001</v>
      </c>
      <c r="M1491" s="28">
        <v>127.47</v>
      </c>
      <c r="N1491" s="28">
        <v>70.056806780000002</v>
      </c>
      <c r="O1491" s="28">
        <v>28.75</v>
      </c>
      <c r="P1491" s="28">
        <v>296.54000000000002</v>
      </c>
      <c r="Q1491" s="28">
        <v>76.349999999999994</v>
      </c>
      <c r="R1491" s="28">
        <v>68.33</v>
      </c>
      <c r="S1491" s="28">
        <v>48.38</v>
      </c>
      <c r="T1491" s="28">
        <v>113.03</v>
      </c>
      <c r="U1491">
        <v>4363.8</v>
      </c>
      <c r="X1491" s="10"/>
      <c r="Y1491" s="10">
        <f t="shared" si="621"/>
        <v>2.814870206174569E-2</v>
      </c>
      <c r="Z1491" s="10">
        <f t="shared" si="622"/>
        <v>-1.079982212057673E-2</v>
      </c>
      <c r="AA1491" s="10">
        <f t="shared" si="623"/>
        <v>3.2353764343688862E-3</v>
      </c>
      <c r="AB1491" s="10">
        <f t="shared" si="624"/>
        <v>-1.6334544846889787E-2</v>
      </c>
      <c r="AC1491" s="10">
        <f t="shared" si="625"/>
        <v>-1.1633543383422484E-3</v>
      </c>
      <c r="AD1491" s="10">
        <f t="shared" si="626"/>
        <v>3.8631755006586221E-3</v>
      </c>
      <c r="AE1491" s="10">
        <f t="shared" si="627"/>
        <v>-4.860589456939568E-3</v>
      </c>
      <c r="AF1491" s="10">
        <f t="shared" si="628"/>
        <v>8.0151559312136023E-4</v>
      </c>
      <c r="AG1491" s="10">
        <f t="shared" si="629"/>
        <v>-2.8604118993125205E-4</v>
      </c>
      <c r="AH1491" s="10">
        <f t="shared" si="630"/>
        <v>2.814870206174569E-2</v>
      </c>
      <c r="AI1491" s="10">
        <f t="shared" si="631"/>
        <v>4.9740591287161351E-2</v>
      </c>
      <c r="AJ1491" s="10">
        <f t="shared" si="632"/>
        <v>8.1546505492398058E-3</v>
      </c>
      <c r="AK1491" s="10">
        <f t="shared" si="633"/>
        <v>3.1297641467132875E-2</v>
      </c>
      <c r="AL1491" s="10">
        <f t="shared" si="634"/>
        <v>3.065480328096748E-2</v>
      </c>
      <c r="AM1491" s="10">
        <f t="shared" si="635"/>
        <v>3.2175206164661185E-2</v>
      </c>
      <c r="AN1491" s="10">
        <f t="shared" si="636"/>
        <v>2.8756398675097827E-2</v>
      </c>
      <c r="AO1491" s="10">
        <f t="shared" si="637"/>
        <v>-8.261049153241995E-4</v>
      </c>
      <c r="AP1491" s="10">
        <f t="shared" si="638"/>
        <v>2.4100752015946414E-2</v>
      </c>
      <c r="AR1491" s="48">
        <f t="shared" si="639"/>
        <v>2.8937973746833031E-4</v>
      </c>
      <c r="AS1491" s="48">
        <f t="shared" si="640"/>
        <v>2.5800293398514269E-2</v>
      </c>
      <c r="AT1491" s="10">
        <f t="shared" si="641"/>
        <v>-1.6776844979789374E-2</v>
      </c>
      <c r="AV1491" s="48">
        <f t="shared" si="642"/>
        <v>1.8227656286515568E-4</v>
      </c>
      <c r="AW1491" s="48">
        <f t="shared" si="643"/>
        <v>2.5693190223911096E-2</v>
      </c>
      <c r="AX1491" s="48">
        <f t="shared" si="644"/>
        <v>-1.6883948154392547E-2</v>
      </c>
      <c r="BA1491" s="48">
        <f t="shared" si="645"/>
        <v>1.8227656286515568E-4</v>
      </c>
      <c r="BB1491" s="48">
        <f t="shared" si="646"/>
        <v>2.5693190223911096E-2</v>
      </c>
      <c r="BC1491" s="48">
        <f t="shared" si="647"/>
        <v>-1.6883948154392547E-2</v>
      </c>
      <c r="BF1491" s="48"/>
      <c r="BG1491" s="48"/>
      <c r="BH1491" s="48"/>
    </row>
    <row r="1492" spans="2:60" x14ac:dyDescent="0.2">
      <c r="B1492" s="27">
        <v>44481</v>
      </c>
      <c r="C1492" s="28">
        <v>184.82431471000001</v>
      </c>
      <c r="D1492" s="28">
        <v>154.37</v>
      </c>
      <c r="E1492" s="28">
        <v>89.201499999999996</v>
      </c>
      <c r="F1492" s="28">
        <v>5.7377500000000001</v>
      </c>
      <c r="G1492" s="28">
        <v>202.5</v>
      </c>
      <c r="H1492" s="28">
        <v>67.595500000000001</v>
      </c>
      <c r="I1492" s="28">
        <v>225.01</v>
      </c>
      <c r="J1492" s="28">
        <v>138.04</v>
      </c>
      <c r="K1492" s="28">
        <v>35.11</v>
      </c>
      <c r="L1492" s="28">
        <v>184.82431471000001</v>
      </c>
      <c r="M1492" s="28">
        <v>128.05000000000001</v>
      </c>
      <c r="N1492" s="28">
        <v>70.000140000000002</v>
      </c>
      <c r="O1492" s="28">
        <v>29.074999999999999</v>
      </c>
      <c r="P1492" s="28">
        <v>293.58</v>
      </c>
      <c r="Q1492" s="28">
        <v>77.010000000000005</v>
      </c>
      <c r="R1492" s="28">
        <v>69.38</v>
      </c>
      <c r="S1492" s="28">
        <v>50.1</v>
      </c>
      <c r="T1492" s="28">
        <v>113.51</v>
      </c>
      <c r="U1492">
        <v>4350.6499999999996</v>
      </c>
      <c r="X1492" s="10"/>
      <c r="Y1492" s="10">
        <f t="shared" si="621"/>
        <v>1.0597953140422778E-2</v>
      </c>
      <c r="Z1492" s="10">
        <f t="shared" si="622"/>
        <v>-8.6057414424250966E-3</v>
      </c>
      <c r="AA1492" s="10">
        <f t="shared" si="623"/>
        <v>-4.6030754123240758E-3</v>
      </c>
      <c r="AB1492" s="10">
        <f t="shared" si="624"/>
        <v>-2.5269684872165077E-2</v>
      </c>
      <c r="AC1492" s="10">
        <f t="shared" si="625"/>
        <v>-1.7276521401533573E-2</v>
      </c>
      <c r="AD1492" s="10">
        <f t="shared" si="626"/>
        <v>-3.3396243106956769E-3</v>
      </c>
      <c r="AE1492" s="10">
        <f t="shared" si="627"/>
        <v>-8.88060032858351E-4</v>
      </c>
      <c r="AF1492" s="10">
        <f t="shared" si="628"/>
        <v>5.023662176920185E-3</v>
      </c>
      <c r="AG1492" s="10">
        <f t="shared" si="629"/>
        <v>4.5779685264661918E-3</v>
      </c>
      <c r="AH1492" s="10">
        <f t="shared" si="630"/>
        <v>1.0597953140422778E-2</v>
      </c>
      <c r="AI1492" s="10">
        <f t="shared" si="631"/>
        <v>4.5500902173061242E-3</v>
      </c>
      <c r="AJ1492" s="10">
        <f t="shared" si="632"/>
        <v>-8.0886901080079454E-4</v>
      </c>
      <c r="AK1492" s="10">
        <f t="shared" si="633"/>
        <v>1.1304347826087024E-2</v>
      </c>
      <c r="AL1492" s="10">
        <f t="shared" si="634"/>
        <v>-9.9817899777434604E-3</v>
      </c>
      <c r="AM1492" s="10">
        <f t="shared" si="635"/>
        <v>8.6444007858548222E-3</v>
      </c>
      <c r="AN1492" s="10">
        <f t="shared" si="636"/>
        <v>1.5366603248939015E-2</v>
      </c>
      <c r="AO1492" s="10">
        <f t="shared" si="637"/>
        <v>3.5551880942538139E-2</v>
      </c>
      <c r="AP1492" s="10">
        <f t="shared" si="638"/>
        <v>4.2466601787136682E-3</v>
      </c>
      <c r="AR1492" s="48">
        <f t="shared" si="639"/>
        <v>-4.4203470697991888E-3</v>
      </c>
      <c r="AS1492" s="48">
        <f t="shared" si="640"/>
        <v>8.8301419279241469E-3</v>
      </c>
      <c r="AT1492" s="10">
        <f t="shared" si="641"/>
        <v>-3.0134286630919549E-3</v>
      </c>
      <c r="AV1492" s="48">
        <f t="shared" si="642"/>
        <v>-4.5274502444023635E-3</v>
      </c>
      <c r="AW1492" s="48">
        <f t="shared" si="643"/>
        <v>8.7230387533209722E-3</v>
      </c>
      <c r="AX1492" s="48">
        <f t="shared" si="644"/>
        <v>-3.1205318376951296E-3</v>
      </c>
      <c r="BA1492" s="48">
        <f t="shared" si="645"/>
        <v>-4.5274502444023635E-3</v>
      </c>
      <c r="BB1492" s="48">
        <f t="shared" si="646"/>
        <v>8.7230387533209722E-3</v>
      </c>
      <c r="BC1492" s="48">
        <f t="shared" si="647"/>
        <v>-3.1205318376951296E-3</v>
      </c>
      <c r="BF1492" s="48"/>
      <c r="BG1492" s="48"/>
      <c r="BH1492" s="48"/>
    </row>
    <row r="1493" spans="2:60" x14ac:dyDescent="0.2">
      <c r="B1493" s="27">
        <v>44480</v>
      </c>
      <c r="C1493" s="28">
        <v>181.37542629999999</v>
      </c>
      <c r="D1493" s="28">
        <v>154.69</v>
      </c>
      <c r="E1493" s="28">
        <v>89.533000000000001</v>
      </c>
      <c r="F1493" s="28">
        <v>5.7072500000000002</v>
      </c>
      <c r="G1493" s="28">
        <v>198.39</v>
      </c>
      <c r="H1493" s="28">
        <v>67.744500000000002</v>
      </c>
      <c r="I1493" s="28">
        <v>227.05</v>
      </c>
      <c r="J1493" s="28">
        <v>138.18</v>
      </c>
      <c r="K1493" s="28">
        <v>35.04</v>
      </c>
      <c r="L1493" s="28">
        <v>181.37542629999999</v>
      </c>
      <c r="M1493" s="28">
        <v>125.82</v>
      </c>
      <c r="N1493" s="28">
        <v>70.153473640000001</v>
      </c>
      <c r="O1493" s="28">
        <v>28.75</v>
      </c>
      <c r="P1493" s="28">
        <v>293.7</v>
      </c>
      <c r="Q1493" s="28">
        <v>77.52</v>
      </c>
      <c r="R1493" s="28">
        <v>70.25</v>
      </c>
      <c r="S1493" s="28">
        <v>48.87</v>
      </c>
      <c r="T1493" s="28">
        <v>107.3</v>
      </c>
      <c r="U1493">
        <v>4361.1899999999996</v>
      </c>
      <c r="X1493" s="10"/>
      <c r="Y1493" s="10">
        <f t="shared" si="621"/>
        <v>-1.8660360869788839E-2</v>
      </c>
      <c r="Z1493" s="10">
        <f t="shared" si="622"/>
        <v>2.0729416337370576E-3</v>
      </c>
      <c r="AA1493" s="10">
        <f t="shared" si="623"/>
        <v>3.7163052190827273E-3</v>
      </c>
      <c r="AB1493" s="10">
        <f t="shared" si="624"/>
        <v>-5.315672519715875E-3</v>
      </c>
      <c r="AC1493" s="10">
        <f t="shared" si="625"/>
        <v>-2.0296296296296368E-2</v>
      </c>
      <c r="AD1493" s="10">
        <f t="shared" si="626"/>
        <v>2.204288747031935E-3</v>
      </c>
      <c r="AE1493" s="10">
        <f t="shared" si="627"/>
        <v>9.0662637216125663E-3</v>
      </c>
      <c r="AF1493" s="10">
        <f t="shared" si="628"/>
        <v>1.0141987829614951E-3</v>
      </c>
      <c r="AG1493" s="10">
        <f t="shared" si="629"/>
        <v>-1.9937339789234398E-3</v>
      </c>
      <c r="AH1493" s="10">
        <f t="shared" si="630"/>
        <v>-1.8660360869788839E-2</v>
      </c>
      <c r="AI1493" s="10">
        <f t="shared" si="631"/>
        <v>-1.7415072237407458E-2</v>
      </c>
      <c r="AJ1493" s="10">
        <f t="shared" si="632"/>
        <v>2.1904761904760761E-3</v>
      </c>
      <c r="AK1493" s="10">
        <f t="shared" si="633"/>
        <v>-1.1177987962166736E-2</v>
      </c>
      <c r="AL1493" s="10">
        <f t="shared" si="634"/>
        <v>4.087471898630568E-4</v>
      </c>
      <c r="AM1493" s="10">
        <f t="shared" si="635"/>
        <v>6.6225165562912025E-3</v>
      </c>
      <c r="AN1493" s="10">
        <f t="shared" si="636"/>
        <v>1.2539636782934682E-2</v>
      </c>
      <c r="AO1493" s="10">
        <f t="shared" si="637"/>
        <v>-2.4550898203592908E-2</v>
      </c>
      <c r="AP1493" s="10">
        <f t="shared" si="638"/>
        <v>-5.4708836225883295E-2</v>
      </c>
      <c r="AR1493" s="48">
        <f t="shared" si="639"/>
        <v>-3.1324517289220821E-3</v>
      </c>
      <c r="AS1493" s="48">
        <f t="shared" si="640"/>
        <v>-1.1639086531030469E-2</v>
      </c>
      <c r="AT1493" s="10">
        <f t="shared" si="641"/>
        <v>2.4226265040856454E-3</v>
      </c>
      <c r="AV1493" s="48">
        <f t="shared" si="642"/>
        <v>-3.2395549035252567E-3</v>
      </c>
      <c r="AW1493" s="48">
        <f t="shared" si="643"/>
        <v>-1.1746189705633644E-2</v>
      </c>
      <c r="AX1493" s="48">
        <f t="shared" si="644"/>
        <v>2.3155233294824707E-3</v>
      </c>
      <c r="BA1493" s="48">
        <f t="shared" si="645"/>
        <v>-3.2395549035252567E-3</v>
      </c>
      <c r="BB1493" s="48">
        <f t="shared" si="646"/>
        <v>-1.1746189705633644E-2</v>
      </c>
      <c r="BC1493" s="48">
        <f t="shared" si="647"/>
        <v>2.3155233294824707E-3</v>
      </c>
      <c r="BF1493" s="48"/>
      <c r="BG1493" s="48"/>
      <c r="BH1493" s="48"/>
    </row>
    <row r="1494" spans="2:60" x14ac:dyDescent="0.2">
      <c r="B1494" s="27">
        <v>44479</v>
      </c>
      <c r="C1494" s="28">
        <v>179.89325937999999</v>
      </c>
      <c r="D1494" s="28">
        <v>155.53</v>
      </c>
      <c r="E1494" s="28">
        <v>88.460499999999996</v>
      </c>
      <c r="F1494" s="28">
        <v>5.6287500000000001</v>
      </c>
      <c r="G1494" s="28">
        <v>197.92</v>
      </c>
      <c r="H1494" s="28">
        <v>68.034999999999997</v>
      </c>
      <c r="I1494" s="28">
        <v>226.85</v>
      </c>
      <c r="J1494" s="28">
        <v>137.34</v>
      </c>
      <c r="K1494" s="28">
        <v>34.700000000000003</v>
      </c>
      <c r="L1494" s="28">
        <v>179.89325937999999</v>
      </c>
      <c r="M1494" s="28">
        <v>127.11</v>
      </c>
      <c r="N1494" s="28">
        <v>69.453472239999996</v>
      </c>
      <c r="O1494" s="28">
        <v>29.295000000000002</v>
      </c>
      <c r="P1494" s="28">
        <v>293</v>
      </c>
      <c r="Q1494" s="28">
        <v>77.88</v>
      </c>
      <c r="R1494" s="28">
        <v>71.44</v>
      </c>
      <c r="S1494" s="28">
        <v>48.4</v>
      </c>
      <c r="T1494" s="28">
        <v>104.66</v>
      </c>
      <c r="U1494" t="s">
        <v>226</v>
      </c>
      <c r="X1494" s="10"/>
      <c r="Y1494" s="10">
        <f t="shared" si="621"/>
        <v>-8.1718177056050445E-3</v>
      </c>
      <c r="Z1494" s="10">
        <f t="shared" si="622"/>
        <v>5.4302152692482508E-3</v>
      </c>
      <c r="AA1494" s="10">
        <f t="shared" si="623"/>
        <v>-1.197882345057133E-2</v>
      </c>
      <c r="AB1494" s="10">
        <f t="shared" si="624"/>
        <v>-1.3754435148276345E-2</v>
      </c>
      <c r="AC1494" s="10">
        <f t="shared" si="625"/>
        <v>-2.3690710217249E-3</v>
      </c>
      <c r="AD1494" s="10">
        <f t="shared" si="626"/>
        <v>4.2881709954312175E-3</v>
      </c>
      <c r="AE1494" s="10">
        <f t="shared" si="627"/>
        <v>-8.8086324598113386E-4</v>
      </c>
      <c r="AF1494" s="10">
        <f t="shared" si="628"/>
        <v>-6.0790273556231567E-3</v>
      </c>
      <c r="AG1494" s="10">
        <f t="shared" si="629"/>
        <v>-9.7031963470318727E-3</v>
      </c>
      <c r="AH1494" s="10">
        <f t="shared" si="630"/>
        <v>-8.1718177056050445E-3</v>
      </c>
      <c r="AI1494" s="10">
        <f t="shared" si="631"/>
        <v>1.0252742012398786E-2</v>
      </c>
      <c r="AJ1494" s="10">
        <f t="shared" si="632"/>
        <v>-9.9781431150812727E-3</v>
      </c>
      <c r="AK1494" s="10">
        <f t="shared" si="633"/>
        <v>1.8956521739130539E-2</v>
      </c>
      <c r="AL1494" s="10">
        <f t="shared" si="634"/>
        <v>-2.3833844058562814E-3</v>
      </c>
      <c r="AM1494" s="10">
        <f t="shared" si="635"/>
        <v>4.6439628482972672E-3</v>
      </c>
      <c r="AN1494" s="10">
        <f t="shared" si="636"/>
        <v>1.6939501779359434E-2</v>
      </c>
      <c r="AO1494" s="10">
        <f t="shared" si="637"/>
        <v>-9.6173521587885613E-3</v>
      </c>
      <c r="AP1494" s="10">
        <f t="shared" si="638"/>
        <v>-2.4603914259086701E-2</v>
      </c>
      <c r="AR1494" s="48">
        <f t="shared" si="639"/>
        <v>-4.8020942233482572E-3</v>
      </c>
      <c r="AS1494" s="48">
        <f t="shared" si="640"/>
        <v>-4.4020925169242623E-4</v>
      </c>
      <c r="AT1494" s="10" t="str">
        <f t="shared" si="641"/>
        <v/>
      </c>
      <c r="AV1494" s="48" t="str">
        <f t="shared" si="642"/>
        <v/>
      </c>
      <c r="AW1494" s="48" t="str">
        <f t="shared" si="643"/>
        <v/>
      </c>
      <c r="AX1494" s="48" t="str">
        <f t="shared" si="644"/>
        <v/>
      </c>
      <c r="BA1494" s="48" t="str">
        <f t="shared" si="645"/>
        <v/>
      </c>
      <c r="BB1494" s="48" t="str">
        <f t="shared" si="646"/>
        <v/>
      </c>
      <c r="BC1494" s="48" t="str">
        <f t="shared" si="647"/>
        <v/>
      </c>
      <c r="BF1494" s="48"/>
      <c r="BG1494" s="48"/>
      <c r="BH1494" s="48"/>
    </row>
    <row r="1495" spans="2:60" x14ac:dyDescent="0.2">
      <c r="B1495" s="27">
        <v>44478</v>
      </c>
      <c r="C1495" s="28">
        <v>172.91947400000001</v>
      </c>
      <c r="D1495" s="28">
        <v>154.53</v>
      </c>
      <c r="E1495" s="28">
        <v>88.046999999999997</v>
      </c>
      <c r="F1495" s="28">
        <v>5.5997500000000002</v>
      </c>
      <c r="G1495" s="28">
        <v>194.11</v>
      </c>
      <c r="H1495" s="28">
        <v>67.343500000000006</v>
      </c>
      <c r="I1495" s="28">
        <v>225.37</v>
      </c>
      <c r="J1495" s="28">
        <v>136.81</v>
      </c>
      <c r="K1495" s="28">
        <v>34.44</v>
      </c>
      <c r="L1495" s="28">
        <v>172.91947400000001</v>
      </c>
      <c r="M1495" s="28">
        <v>122.45</v>
      </c>
      <c r="N1495" s="28">
        <v>68.410136820000005</v>
      </c>
      <c r="O1495" s="28">
        <v>29.0825</v>
      </c>
      <c r="P1495" s="28">
        <v>299.79000000000002</v>
      </c>
      <c r="Q1495" s="28">
        <v>76.5</v>
      </c>
      <c r="R1495" s="28">
        <v>70.8</v>
      </c>
      <c r="S1495" s="28">
        <v>48.8</v>
      </c>
      <c r="T1495" s="28">
        <v>108.05</v>
      </c>
      <c r="U1495" t="s">
        <v>226</v>
      </c>
      <c r="X1495" s="10"/>
      <c r="Y1495" s="10">
        <f t="shared" si="621"/>
        <v>-3.8766240625329962E-2</v>
      </c>
      <c r="Z1495" s="10">
        <f t="shared" si="622"/>
        <v>-6.4296277245547984E-3</v>
      </c>
      <c r="AA1495" s="10">
        <f t="shared" si="623"/>
        <v>-4.6744026995099164E-3</v>
      </c>
      <c r="AB1495" s="10">
        <f t="shared" si="624"/>
        <v>-5.1521208083499248E-3</v>
      </c>
      <c r="AC1495" s="10">
        <f t="shared" si="625"/>
        <v>-1.9250202101859237E-2</v>
      </c>
      <c r="AD1495" s="10">
        <f t="shared" si="626"/>
        <v>-1.0163886235025954E-2</v>
      </c>
      <c r="AE1495" s="10">
        <f t="shared" si="627"/>
        <v>-6.5241348908969821E-3</v>
      </c>
      <c r="AF1495" s="10">
        <f t="shared" si="628"/>
        <v>-3.8590359691277332E-3</v>
      </c>
      <c r="AG1495" s="10">
        <f t="shared" si="629"/>
        <v>-7.4927953890491228E-3</v>
      </c>
      <c r="AH1495" s="10">
        <f t="shared" si="630"/>
        <v>-3.8766240625329962E-2</v>
      </c>
      <c r="AI1495" s="10">
        <f t="shared" si="631"/>
        <v>-3.6661159625521189E-2</v>
      </c>
      <c r="AJ1495" s="10">
        <f t="shared" si="632"/>
        <v>-1.5022077174121629E-2</v>
      </c>
      <c r="AK1495" s="10">
        <f t="shared" si="633"/>
        <v>-7.2537975763783402E-3</v>
      </c>
      <c r="AL1495" s="10">
        <f t="shared" si="634"/>
        <v>2.3174061433447246E-2</v>
      </c>
      <c r="AM1495" s="10">
        <f t="shared" si="635"/>
        <v>-1.7719568567026167E-2</v>
      </c>
      <c r="AN1495" s="10">
        <f t="shared" si="636"/>
        <v>-8.9585666293393595E-3</v>
      </c>
      <c r="AO1495" s="10">
        <f t="shared" si="637"/>
        <v>8.2644628099173278E-3</v>
      </c>
      <c r="AP1495" s="10">
        <f t="shared" si="638"/>
        <v>3.2390598127269188E-2</v>
      </c>
      <c r="AR1495" s="48">
        <f t="shared" si="639"/>
        <v>-1.1368049604855959E-2</v>
      </c>
      <c r="AS1495" s="48">
        <f t="shared" si="640"/>
        <v>-6.728031980786987E-3</v>
      </c>
      <c r="AT1495" s="10" t="str">
        <f t="shared" si="641"/>
        <v/>
      </c>
      <c r="AV1495" s="48" t="str">
        <f t="shared" si="642"/>
        <v/>
      </c>
      <c r="AW1495" s="48" t="str">
        <f t="shared" si="643"/>
        <v/>
      </c>
      <c r="AX1495" s="48" t="str">
        <f t="shared" si="644"/>
        <v/>
      </c>
      <c r="BA1495" s="48" t="str">
        <f t="shared" si="645"/>
        <v/>
      </c>
      <c r="BB1495" s="48" t="str">
        <f t="shared" si="646"/>
        <v/>
      </c>
      <c r="BC1495" s="48" t="str">
        <f t="shared" si="647"/>
        <v/>
      </c>
      <c r="BF1495" s="48"/>
      <c r="BG1495" s="48"/>
      <c r="BH1495" s="48"/>
    </row>
    <row r="1496" spans="2:60" x14ac:dyDescent="0.2">
      <c r="B1496" s="27">
        <v>44477</v>
      </c>
      <c r="C1496" s="28">
        <v>163.10486868999999</v>
      </c>
      <c r="D1496" s="28">
        <v>153.24</v>
      </c>
      <c r="E1496" s="28">
        <v>88.016499999999994</v>
      </c>
      <c r="F1496" s="28">
        <v>5.60175</v>
      </c>
      <c r="G1496" s="28">
        <v>196.75</v>
      </c>
      <c r="H1496" s="28">
        <v>67.424499999999995</v>
      </c>
      <c r="I1496" s="28">
        <v>225.92</v>
      </c>
      <c r="J1496" s="28">
        <v>138.02000000000001</v>
      </c>
      <c r="K1496" s="28">
        <v>34.68</v>
      </c>
      <c r="L1496" s="28">
        <v>163.10486868999999</v>
      </c>
      <c r="M1496" s="28">
        <v>115.27</v>
      </c>
      <c r="N1496" s="28">
        <v>67.666802000000004</v>
      </c>
      <c r="O1496" s="28">
        <v>28.807500000000001</v>
      </c>
      <c r="P1496" s="28">
        <v>286.93</v>
      </c>
      <c r="Q1496" s="28">
        <v>76.319999999999993</v>
      </c>
      <c r="R1496" s="28">
        <v>70.84</v>
      </c>
      <c r="S1496" s="28">
        <v>48.42</v>
      </c>
      <c r="T1496" s="28">
        <v>104.97</v>
      </c>
      <c r="U1496">
        <v>4391.34</v>
      </c>
      <c r="X1496" s="10"/>
      <c r="Y1496" s="10">
        <f t="shared" si="621"/>
        <v>-5.6758241758241845E-2</v>
      </c>
      <c r="Z1496" s="10">
        <f t="shared" si="622"/>
        <v>-8.3478936128906778E-3</v>
      </c>
      <c r="AA1496" s="10">
        <f t="shared" si="623"/>
        <v>-3.4640589685053236E-4</v>
      </c>
      <c r="AB1496" s="10">
        <f t="shared" si="624"/>
        <v>3.571588017321492E-4</v>
      </c>
      <c r="AC1496" s="10">
        <f t="shared" si="625"/>
        <v>1.3600535778682143E-2</v>
      </c>
      <c r="AD1496" s="10">
        <f t="shared" si="626"/>
        <v>1.2027886878465122E-3</v>
      </c>
      <c r="AE1496" s="10">
        <f t="shared" si="627"/>
        <v>2.4404312907662096E-3</v>
      </c>
      <c r="AF1496" s="10">
        <f t="shared" si="628"/>
        <v>8.8443827205613168E-3</v>
      </c>
      <c r="AG1496" s="10">
        <f t="shared" si="629"/>
        <v>6.9686411149827432E-3</v>
      </c>
      <c r="AH1496" s="10">
        <f t="shared" si="630"/>
        <v>-5.6758241758241845E-2</v>
      </c>
      <c r="AI1496" s="10">
        <f t="shared" si="631"/>
        <v>-5.8636178031849839E-2</v>
      </c>
      <c r="AJ1496" s="10">
        <f t="shared" si="632"/>
        <v>-1.0865857818057822E-2</v>
      </c>
      <c r="AK1496" s="10">
        <f t="shared" si="633"/>
        <v>-9.455858334049605E-3</v>
      </c>
      <c r="AL1496" s="10">
        <f t="shared" si="634"/>
        <v>-4.2896694352713594E-2</v>
      </c>
      <c r="AM1496" s="10">
        <f t="shared" si="635"/>
        <v>-2.3529411764706687E-3</v>
      </c>
      <c r="AN1496" s="10">
        <f t="shared" si="636"/>
        <v>5.6497175141245748E-4</v>
      </c>
      <c r="AO1496" s="10">
        <f t="shared" si="637"/>
        <v>-7.7868852459015425E-3</v>
      </c>
      <c r="AP1496" s="10">
        <f t="shared" si="638"/>
        <v>-2.8505321610365564E-2</v>
      </c>
      <c r="AR1496" s="48">
        <f t="shared" si="639"/>
        <v>-3.5598447637124422E-3</v>
      </c>
      <c r="AS1496" s="48">
        <f t="shared" si="640"/>
        <v>-2.4077000730693115E-2</v>
      </c>
      <c r="AT1496" s="10" t="str">
        <f t="shared" si="641"/>
        <v/>
      </c>
      <c r="AV1496" s="48" t="str">
        <f t="shared" si="642"/>
        <v/>
      </c>
      <c r="AW1496" s="48" t="str">
        <f t="shared" si="643"/>
        <v/>
      </c>
      <c r="AX1496" s="48" t="str">
        <f t="shared" si="644"/>
        <v/>
      </c>
      <c r="BA1496" s="48" t="str">
        <f t="shared" si="645"/>
        <v/>
      </c>
      <c r="BB1496" s="48" t="str">
        <f t="shared" si="646"/>
        <v/>
      </c>
      <c r="BC1496" s="48" t="str">
        <f t="shared" si="647"/>
        <v/>
      </c>
      <c r="BF1496" s="48"/>
      <c r="BG1496" s="48"/>
      <c r="BH1496" s="48"/>
    </row>
    <row r="1497" spans="2:60" x14ac:dyDescent="0.2">
      <c r="B1497" s="27">
        <v>44476</v>
      </c>
      <c r="C1497" s="28">
        <v>159.46595887999999</v>
      </c>
      <c r="D1497" s="28">
        <v>151.69999999999999</v>
      </c>
      <c r="E1497" s="28">
        <v>87.436000000000007</v>
      </c>
      <c r="F1497" s="28">
        <v>5.4335000000000004</v>
      </c>
      <c r="G1497" s="28">
        <v>202.26</v>
      </c>
      <c r="H1497" s="28">
        <v>67.212500000000006</v>
      </c>
      <c r="I1497" s="28">
        <v>222.57</v>
      </c>
      <c r="J1497" s="28">
        <v>134.18</v>
      </c>
      <c r="K1497" s="28">
        <v>33.64</v>
      </c>
      <c r="L1497" s="28">
        <v>159.46595887999999</v>
      </c>
      <c r="M1497" s="28">
        <v>113.43</v>
      </c>
      <c r="N1497" s="28">
        <v>67.641801950000001</v>
      </c>
      <c r="O1497" s="28">
        <v>28.717500000000001</v>
      </c>
      <c r="P1497" s="28">
        <v>279.29000000000002</v>
      </c>
      <c r="Q1497" s="28">
        <v>75.7</v>
      </c>
      <c r="R1497" s="28">
        <v>70.510000000000005</v>
      </c>
      <c r="S1497" s="28">
        <v>49.41</v>
      </c>
      <c r="T1497" s="28">
        <v>104.75</v>
      </c>
      <c r="U1497">
        <v>4399.76</v>
      </c>
      <c r="X1497" s="10"/>
      <c r="Y1497" s="10">
        <f t="shared" si="621"/>
        <v>-2.2310246402982514E-2</v>
      </c>
      <c r="Z1497" s="10">
        <f t="shared" si="622"/>
        <v>-1.0049595405899336E-2</v>
      </c>
      <c r="AA1497" s="10">
        <f t="shared" si="623"/>
        <v>-6.5953542801632237E-3</v>
      </c>
      <c r="AB1497" s="10">
        <f t="shared" si="624"/>
        <v>-3.0035256839380464E-2</v>
      </c>
      <c r="AC1497" s="10">
        <f t="shared" si="625"/>
        <v>2.8005082592121866E-2</v>
      </c>
      <c r="AD1497" s="10">
        <f t="shared" si="626"/>
        <v>-3.1442576511503395E-3</v>
      </c>
      <c r="AE1497" s="10">
        <f t="shared" si="627"/>
        <v>-1.4828257790368227E-2</v>
      </c>
      <c r="AF1497" s="10">
        <f t="shared" si="628"/>
        <v>-2.7822054774670368E-2</v>
      </c>
      <c r="AG1497" s="10">
        <f t="shared" si="629"/>
        <v>-2.9988465974625123E-2</v>
      </c>
      <c r="AH1497" s="10">
        <f t="shared" si="630"/>
        <v>-2.2310246402982514E-2</v>
      </c>
      <c r="AI1497" s="10">
        <f t="shared" si="631"/>
        <v>-1.5962522772620669E-2</v>
      </c>
      <c r="AJ1497" s="10">
        <f t="shared" si="632"/>
        <v>-3.6945812807887002E-4</v>
      </c>
      <c r="AK1497" s="10">
        <f t="shared" si="633"/>
        <v>-3.1241864097890648E-3</v>
      </c>
      <c r="AL1497" s="10">
        <f t="shared" si="634"/>
        <v>-2.6626703377130245E-2</v>
      </c>
      <c r="AM1497" s="10">
        <f t="shared" si="635"/>
        <v>-8.1236897274631348E-3</v>
      </c>
      <c r="AN1497" s="10">
        <f t="shared" si="636"/>
        <v>-4.6583850931676274E-3</v>
      </c>
      <c r="AO1497" s="10">
        <f t="shared" si="637"/>
        <v>2.0446096654274992E-2</v>
      </c>
      <c r="AP1497" s="10">
        <f t="shared" si="638"/>
        <v>-2.0958369057826332E-3</v>
      </c>
      <c r="AR1497" s="48">
        <f t="shared" si="639"/>
        <v>-1.297426739190197E-2</v>
      </c>
      <c r="AS1497" s="48">
        <f t="shared" si="640"/>
        <v>-6.9805480180821959E-3</v>
      </c>
      <c r="AT1497" s="10">
        <f t="shared" si="641"/>
        <v>1.9174101754817485E-3</v>
      </c>
      <c r="AV1497" s="48">
        <f t="shared" si="642"/>
        <v>-1.3081370566505145E-2</v>
      </c>
      <c r="AW1497" s="48">
        <f t="shared" si="643"/>
        <v>-7.0876511926853706E-3</v>
      </c>
      <c r="AX1497" s="48">
        <f t="shared" si="644"/>
        <v>1.8103070008785738E-3</v>
      </c>
      <c r="BA1497" s="48">
        <f t="shared" si="645"/>
        <v>-1.3081370566505145E-2</v>
      </c>
      <c r="BB1497" s="48">
        <f t="shared" si="646"/>
        <v>-7.0876511926853706E-3</v>
      </c>
      <c r="BC1497" s="48">
        <f t="shared" si="647"/>
        <v>1.8103070008785738E-3</v>
      </c>
      <c r="BF1497" s="48"/>
      <c r="BG1497" s="48"/>
      <c r="BH1497" s="48"/>
    </row>
    <row r="1498" spans="2:60" x14ac:dyDescent="0.2">
      <c r="B1498" s="27">
        <v>44475</v>
      </c>
      <c r="C1498" s="28">
        <v>158.00279409999999</v>
      </c>
      <c r="D1498" s="28">
        <v>151.13</v>
      </c>
      <c r="E1498" s="28">
        <v>86.960499999999996</v>
      </c>
      <c r="F1498" s="28">
        <v>5.3494999999999999</v>
      </c>
      <c r="G1498" s="28">
        <v>200.87</v>
      </c>
      <c r="H1498" s="28">
        <v>67.144499999999994</v>
      </c>
      <c r="I1498" s="28">
        <v>221.26</v>
      </c>
      <c r="J1498" s="28">
        <v>134.5</v>
      </c>
      <c r="K1498" s="28">
        <v>33.53</v>
      </c>
      <c r="L1498" s="28">
        <v>158.00279409999999</v>
      </c>
      <c r="M1498" s="28">
        <v>111.11</v>
      </c>
      <c r="N1498" s="28">
        <v>66.261799190000005</v>
      </c>
      <c r="O1498" s="28">
        <v>28.112500000000001</v>
      </c>
      <c r="P1498" s="28">
        <v>273.42</v>
      </c>
      <c r="Q1498" s="28">
        <v>74.099999999999994</v>
      </c>
      <c r="R1498" s="28">
        <v>71.849999999999994</v>
      </c>
      <c r="S1498" s="28">
        <v>48.69</v>
      </c>
      <c r="T1498" s="28">
        <v>103.96</v>
      </c>
      <c r="U1498">
        <v>4363.55</v>
      </c>
      <c r="X1498" s="10"/>
      <c r="Y1498" s="10">
        <f t="shared" si="621"/>
        <v>-9.1754051477597187E-3</v>
      </c>
      <c r="Z1498" s="10">
        <f t="shared" si="622"/>
        <v>-3.7574159525378681E-3</v>
      </c>
      <c r="AA1498" s="10">
        <f t="shared" si="623"/>
        <v>-5.4382634155268894E-3</v>
      </c>
      <c r="AB1498" s="10">
        <f t="shared" si="624"/>
        <v>-1.5459648477040622E-2</v>
      </c>
      <c r="AC1498" s="10">
        <f t="shared" si="625"/>
        <v>-6.8723425294174856E-3</v>
      </c>
      <c r="AD1498" s="10">
        <f t="shared" si="626"/>
        <v>-1.0117165705785247E-3</v>
      </c>
      <c r="AE1498" s="10">
        <f t="shared" si="627"/>
        <v>-5.8857887406209564E-3</v>
      </c>
      <c r="AF1498" s="10">
        <f t="shared" si="628"/>
        <v>2.384856163362592E-3</v>
      </c>
      <c r="AG1498" s="10">
        <f t="shared" si="629"/>
        <v>-3.2699167657550543E-3</v>
      </c>
      <c r="AH1498" s="10">
        <f t="shared" si="630"/>
        <v>-9.1754051477597187E-3</v>
      </c>
      <c r="AI1498" s="10">
        <f t="shared" si="631"/>
        <v>-2.0453142907520094E-2</v>
      </c>
      <c r="AJ1498" s="10">
        <f t="shared" si="632"/>
        <v>-2.040162621658248E-2</v>
      </c>
      <c r="AK1498" s="10">
        <f t="shared" si="633"/>
        <v>-2.1067293462174619E-2</v>
      </c>
      <c r="AL1498" s="10">
        <f t="shared" si="634"/>
        <v>-2.1017580292885585E-2</v>
      </c>
      <c r="AM1498" s="10">
        <f t="shared" si="635"/>
        <v>-2.1136063408190298E-2</v>
      </c>
      <c r="AN1498" s="10">
        <f t="shared" si="636"/>
        <v>1.9004396539497703E-2</v>
      </c>
      <c r="AO1498" s="10">
        <f t="shared" si="637"/>
        <v>-1.4571948998178486E-2</v>
      </c>
      <c r="AP1498" s="10">
        <f t="shared" si="638"/>
        <v>-7.5417661097852973E-3</v>
      </c>
      <c r="AR1498" s="48">
        <f t="shared" si="639"/>
        <v>-5.387293492874947E-3</v>
      </c>
      <c r="AS1498" s="48">
        <f t="shared" si="640"/>
        <v>-1.2928936667064319E-2</v>
      </c>
      <c r="AT1498" s="10">
        <f t="shared" si="641"/>
        <v>-8.2299943633289407E-3</v>
      </c>
      <c r="AV1498" s="48">
        <f t="shared" si="642"/>
        <v>-5.4943966674781217E-3</v>
      </c>
      <c r="AW1498" s="48">
        <f t="shared" si="643"/>
        <v>-1.3036039841667494E-2</v>
      </c>
      <c r="AX1498" s="48">
        <f t="shared" si="644"/>
        <v>-8.3370975379321154E-3</v>
      </c>
      <c r="BA1498" s="48">
        <f t="shared" si="645"/>
        <v>-5.4943966674781217E-3</v>
      </c>
      <c r="BB1498" s="48">
        <f t="shared" si="646"/>
        <v>-1.3036039841667494E-2</v>
      </c>
      <c r="BC1498" s="48">
        <f t="shared" si="647"/>
        <v>-8.3370975379321154E-3</v>
      </c>
      <c r="BF1498" s="48"/>
      <c r="BG1498" s="48"/>
      <c r="BH1498" s="48"/>
    </row>
    <row r="1499" spans="2:60" x14ac:dyDescent="0.2">
      <c r="B1499" s="27">
        <v>44474</v>
      </c>
      <c r="C1499" s="28"/>
      <c r="D1499" s="28">
        <v>151.36000000000001</v>
      </c>
      <c r="E1499" s="28">
        <v>87.475499999999997</v>
      </c>
      <c r="F1499" s="28">
        <v>5.3042499999999997</v>
      </c>
      <c r="G1499" s="28">
        <v>201.34</v>
      </c>
      <c r="H1499" s="28">
        <v>67.149500000000003</v>
      </c>
      <c r="I1499" s="28">
        <v>221.38</v>
      </c>
      <c r="J1499" s="28">
        <v>134.41</v>
      </c>
      <c r="K1499" s="28">
        <v>33.51</v>
      </c>
      <c r="L1499" s="28"/>
      <c r="M1499" s="28"/>
      <c r="N1499" s="28"/>
      <c r="O1499" s="28"/>
      <c r="P1499" s="28"/>
      <c r="Q1499" s="28"/>
      <c r="R1499" s="28"/>
      <c r="S1499" s="28"/>
      <c r="T1499" s="28"/>
      <c r="U1499">
        <v>4345.72</v>
      </c>
      <c r="X1499" s="10"/>
      <c r="Y1499" s="10" t="str">
        <f t="shared" si="621"/>
        <v/>
      </c>
      <c r="Z1499" s="10">
        <f t="shared" si="622"/>
        <v>1.5218685899558437E-3</v>
      </c>
      <c r="AA1499" s="10">
        <f t="shared" si="623"/>
        <v>5.9222290580205339E-3</v>
      </c>
      <c r="AB1499" s="10">
        <f t="shared" si="624"/>
        <v>-8.4587344611646298E-3</v>
      </c>
      <c r="AC1499" s="10">
        <f t="shared" si="625"/>
        <v>2.339821775277473E-3</v>
      </c>
      <c r="AD1499" s="10">
        <f t="shared" si="626"/>
        <v>7.4466263059624893E-5</v>
      </c>
      <c r="AE1499" s="10">
        <f t="shared" si="627"/>
        <v>5.4234836843525258E-4</v>
      </c>
      <c r="AF1499" s="10">
        <f t="shared" si="628"/>
        <v>-6.6914498141268375E-4</v>
      </c>
      <c r="AG1499" s="10">
        <f t="shared" si="629"/>
        <v>-5.9648076349549939E-4</v>
      </c>
      <c r="AH1499" s="10" t="str">
        <f t="shared" si="630"/>
        <v/>
      </c>
      <c r="AI1499" s="10" t="str">
        <f t="shared" si="631"/>
        <v/>
      </c>
      <c r="AJ1499" s="10" t="str">
        <f t="shared" si="632"/>
        <v/>
      </c>
      <c r="AK1499" s="10" t="str">
        <f t="shared" si="633"/>
        <v/>
      </c>
      <c r="AL1499" s="10" t="str">
        <f t="shared" si="634"/>
        <v/>
      </c>
      <c r="AM1499" s="10" t="str">
        <f t="shared" si="635"/>
        <v/>
      </c>
      <c r="AN1499" s="10" t="str">
        <f t="shared" si="636"/>
        <v/>
      </c>
      <c r="AO1499" s="10" t="str">
        <f t="shared" si="637"/>
        <v/>
      </c>
      <c r="AP1499" s="10" t="str">
        <f t="shared" si="638"/>
        <v/>
      </c>
      <c r="AR1499" s="48" t="str">
        <f t="shared" si="639"/>
        <v/>
      </c>
      <c r="AS1499" s="48" t="str">
        <f t="shared" si="640"/>
        <v/>
      </c>
      <c r="AT1499" s="10">
        <f t="shared" si="641"/>
        <v>-4.0861225378419075E-3</v>
      </c>
      <c r="AV1499" s="48" t="str">
        <f t="shared" si="642"/>
        <v/>
      </c>
      <c r="AW1499" s="48" t="str">
        <f t="shared" si="643"/>
        <v/>
      </c>
      <c r="AX1499" s="48">
        <f t="shared" si="644"/>
        <v>-4.1932257124450822E-3</v>
      </c>
      <c r="BA1499" s="48" t="str">
        <f t="shared" si="645"/>
        <v/>
      </c>
      <c r="BB1499" s="48" t="str">
        <f t="shared" si="646"/>
        <v/>
      </c>
      <c r="BC1499" s="48" t="str">
        <f t="shared" si="647"/>
        <v/>
      </c>
      <c r="BF1499" s="48"/>
      <c r="BG1499" s="48"/>
      <c r="BH1499" s="48"/>
    </row>
    <row r="1500" spans="2:60" x14ac:dyDescent="0.2">
      <c r="B1500" s="27">
        <v>44473</v>
      </c>
      <c r="C1500" s="28">
        <v>160.42556694999999</v>
      </c>
      <c r="D1500" s="28">
        <v>151.75</v>
      </c>
      <c r="E1500" s="28">
        <v>87.58</v>
      </c>
      <c r="F1500" s="28">
        <v>5.3042499999999997</v>
      </c>
      <c r="G1500" s="28">
        <v>201.05</v>
      </c>
      <c r="H1500" s="28">
        <v>66.969499999999996</v>
      </c>
      <c r="I1500" s="28">
        <v>222.61</v>
      </c>
      <c r="J1500" s="28">
        <v>135.04</v>
      </c>
      <c r="K1500" s="28">
        <v>33.67</v>
      </c>
      <c r="L1500" s="28">
        <v>160.42556694999999</v>
      </c>
      <c r="M1500" s="28">
        <v>109.95</v>
      </c>
      <c r="N1500" s="28">
        <v>65.846798359999994</v>
      </c>
      <c r="O1500" s="28">
        <v>27.372499999999999</v>
      </c>
      <c r="P1500" s="28">
        <v>260.06</v>
      </c>
      <c r="Q1500" s="28">
        <v>69.47</v>
      </c>
      <c r="R1500" s="28">
        <v>70.069999999999993</v>
      </c>
      <c r="S1500" s="28">
        <v>47.45</v>
      </c>
      <c r="T1500" s="28">
        <v>104.39</v>
      </c>
      <c r="U1500">
        <v>4300.46</v>
      </c>
      <c r="X1500" s="10"/>
      <c r="Y1500" s="10" t="str">
        <f t="shared" si="621"/>
        <v/>
      </c>
      <c r="Z1500" s="10">
        <f t="shared" si="622"/>
        <v>2.5766384778012075E-3</v>
      </c>
      <c r="AA1500" s="10">
        <f t="shared" si="623"/>
        <v>1.1946202079440305E-3</v>
      </c>
      <c r="AB1500" s="10">
        <f t="shared" si="624"/>
        <v>0</v>
      </c>
      <c r="AC1500" s="10">
        <f t="shared" si="625"/>
        <v>-1.4403496572961139E-3</v>
      </c>
      <c r="AD1500" s="10">
        <f t="shared" si="626"/>
        <v>-2.6805858569313168E-3</v>
      </c>
      <c r="AE1500" s="10">
        <f t="shared" si="627"/>
        <v>5.5560574577651067E-3</v>
      </c>
      <c r="AF1500" s="10">
        <f t="shared" si="628"/>
        <v>4.6871512536268423E-3</v>
      </c>
      <c r="AG1500" s="10">
        <f t="shared" si="629"/>
        <v>4.7746941211579408E-3</v>
      </c>
      <c r="AH1500" s="10" t="str">
        <f t="shared" si="630"/>
        <v/>
      </c>
      <c r="AI1500" s="10" t="str">
        <f t="shared" si="631"/>
        <v/>
      </c>
      <c r="AJ1500" s="10" t="str">
        <f t="shared" si="632"/>
        <v/>
      </c>
      <c r="AK1500" s="10" t="str">
        <f t="shared" si="633"/>
        <v/>
      </c>
      <c r="AL1500" s="10" t="str">
        <f t="shared" si="634"/>
        <v/>
      </c>
      <c r="AM1500" s="10" t="str">
        <f t="shared" si="635"/>
        <v/>
      </c>
      <c r="AN1500" s="10" t="str">
        <f t="shared" si="636"/>
        <v/>
      </c>
      <c r="AO1500" s="10" t="str">
        <f t="shared" si="637"/>
        <v/>
      </c>
      <c r="AP1500" s="10" t="str">
        <f t="shared" si="638"/>
        <v/>
      </c>
      <c r="AR1500" s="48" t="str">
        <f t="shared" si="639"/>
        <v/>
      </c>
      <c r="AS1500" s="48" t="str">
        <f t="shared" si="640"/>
        <v/>
      </c>
      <c r="AT1500" s="10">
        <f t="shared" si="641"/>
        <v>-1.0414844950894286E-2</v>
      </c>
      <c r="AV1500" s="48" t="str">
        <f t="shared" si="642"/>
        <v/>
      </c>
      <c r="AW1500" s="48" t="str">
        <f t="shared" si="643"/>
        <v/>
      </c>
      <c r="AX1500" s="48">
        <f t="shared" si="644"/>
        <v>-1.0521948125497461E-2</v>
      </c>
      <c r="BA1500" s="48" t="str">
        <f t="shared" si="645"/>
        <v/>
      </c>
      <c r="BB1500" s="48" t="str">
        <f t="shared" si="646"/>
        <v/>
      </c>
      <c r="BC1500" s="48" t="str">
        <f t="shared" si="647"/>
        <v/>
      </c>
      <c r="BF1500" s="48"/>
      <c r="BG1500" s="48"/>
      <c r="BH1500" s="48"/>
    </row>
    <row r="1501" spans="2:60" x14ac:dyDescent="0.2">
      <c r="B1501" s="27">
        <v>44472</v>
      </c>
      <c r="C1501" s="28">
        <v>160.72010012000001</v>
      </c>
      <c r="D1501" s="28">
        <v>149.93</v>
      </c>
      <c r="E1501" s="28">
        <v>87.024000000000001</v>
      </c>
      <c r="F1501" s="28">
        <v>5.2184999999999997</v>
      </c>
      <c r="G1501" s="28">
        <v>199.36</v>
      </c>
      <c r="H1501" s="28">
        <v>66.347999999999999</v>
      </c>
      <c r="I1501" s="28">
        <v>219.6</v>
      </c>
      <c r="J1501" s="28">
        <v>133.06</v>
      </c>
      <c r="K1501" s="28">
        <v>33.090000000000003</v>
      </c>
      <c r="L1501" s="28">
        <v>160.72010012000001</v>
      </c>
      <c r="M1501" s="28">
        <v>108.53</v>
      </c>
      <c r="N1501" s="28">
        <v>64.990129980000006</v>
      </c>
      <c r="O1501" s="28">
        <v>28.46</v>
      </c>
      <c r="P1501" s="28">
        <v>262.99</v>
      </c>
      <c r="Q1501" s="28">
        <v>70.13</v>
      </c>
      <c r="R1501" s="28">
        <v>71.06</v>
      </c>
      <c r="S1501" s="28">
        <v>48.3</v>
      </c>
      <c r="T1501" s="28">
        <v>111.59</v>
      </c>
      <c r="U1501" t="s">
        <v>226</v>
      </c>
      <c r="X1501" s="10"/>
      <c r="Y1501" s="10">
        <f t="shared" si="621"/>
        <v>1.8359490672195111E-3</v>
      </c>
      <c r="Z1501" s="10">
        <f t="shared" si="622"/>
        <v>-1.1993410214167999E-2</v>
      </c>
      <c r="AA1501" s="10">
        <f t="shared" si="623"/>
        <v>-6.3484813884447933E-3</v>
      </c>
      <c r="AB1501" s="10">
        <f t="shared" si="624"/>
        <v>-1.6166281755196299E-2</v>
      </c>
      <c r="AC1501" s="10">
        <f t="shared" si="625"/>
        <v>-8.4058691867694435E-3</v>
      </c>
      <c r="AD1501" s="10">
        <f t="shared" si="626"/>
        <v>-9.280344037210897E-3</v>
      </c>
      <c r="AE1501" s="10">
        <f t="shared" si="627"/>
        <v>-1.3521405148016807E-2</v>
      </c>
      <c r="AF1501" s="10">
        <f t="shared" si="628"/>
        <v>-1.4662322274881401E-2</v>
      </c>
      <c r="AG1501" s="10">
        <f t="shared" si="629"/>
        <v>-1.7226017226017132E-2</v>
      </c>
      <c r="AH1501" s="10">
        <f t="shared" si="630"/>
        <v>1.8359490672195111E-3</v>
      </c>
      <c r="AI1501" s="10">
        <f t="shared" si="631"/>
        <v>-1.29149613460664E-2</v>
      </c>
      <c r="AJ1501" s="10">
        <f t="shared" si="632"/>
        <v>-1.3010023286422867E-2</v>
      </c>
      <c r="AK1501" s="10">
        <f t="shared" si="633"/>
        <v>3.9729655676317588E-2</v>
      </c>
      <c r="AL1501" s="10">
        <f t="shared" si="634"/>
        <v>1.1266630777512887E-2</v>
      </c>
      <c r="AM1501" s="10">
        <f t="shared" si="635"/>
        <v>9.5005038145961063E-3</v>
      </c>
      <c r="AN1501" s="10">
        <f t="shared" si="636"/>
        <v>1.4128728414442904E-2</v>
      </c>
      <c r="AO1501" s="10">
        <f t="shared" si="637"/>
        <v>1.7913593256058791E-2</v>
      </c>
      <c r="AP1501" s="10">
        <f t="shared" si="638"/>
        <v>6.89721237666443E-2</v>
      </c>
      <c r="AR1501" s="48">
        <f t="shared" si="639"/>
        <v>-1.0640909129276141E-2</v>
      </c>
      <c r="AS1501" s="48">
        <f t="shared" si="640"/>
        <v>1.5269133348922536E-2</v>
      </c>
      <c r="AT1501" s="10" t="str">
        <f t="shared" si="641"/>
        <v/>
      </c>
      <c r="AV1501" s="48" t="str">
        <f t="shared" si="642"/>
        <v/>
      </c>
      <c r="AW1501" s="48" t="str">
        <f t="shared" si="643"/>
        <v/>
      </c>
      <c r="AX1501" s="48" t="str">
        <f t="shared" si="644"/>
        <v/>
      </c>
      <c r="BA1501" s="48" t="str">
        <f t="shared" si="645"/>
        <v/>
      </c>
      <c r="BB1501" s="48" t="str">
        <f t="shared" si="646"/>
        <v/>
      </c>
      <c r="BC1501" s="48" t="str">
        <f t="shared" si="647"/>
        <v/>
      </c>
      <c r="BF1501" s="48"/>
      <c r="BG1501" s="48"/>
      <c r="BH1501" s="48"/>
    </row>
    <row r="1502" spans="2:60" x14ac:dyDescent="0.2">
      <c r="B1502" s="27">
        <v>44471</v>
      </c>
      <c r="C1502" s="28">
        <v>156.53012824999999</v>
      </c>
      <c r="D1502" s="28">
        <v>149.85</v>
      </c>
      <c r="E1502" s="28">
        <v>88.034499999999994</v>
      </c>
      <c r="F1502" s="28">
        <v>5.2355</v>
      </c>
      <c r="G1502" s="28">
        <v>198.71</v>
      </c>
      <c r="H1502" s="28">
        <v>65.947000000000003</v>
      </c>
      <c r="I1502" s="28">
        <v>218.4</v>
      </c>
      <c r="J1502" s="28">
        <v>132.34</v>
      </c>
      <c r="K1502" s="28">
        <v>33.15</v>
      </c>
      <c r="L1502" s="28">
        <v>156.53012824999999</v>
      </c>
      <c r="M1502" s="28">
        <v>106.81</v>
      </c>
      <c r="N1502" s="28">
        <v>64.871796410000002</v>
      </c>
      <c r="O1502" s="28">
        <v>30.227499999999999</v>
      </c>
      <c r="P1502" s="28">
        <v>260.2</v>
      </c>
      <c r="Q1502" s="28">
        <v>68.14</v>
      </c>
      <c r="R1502" s="28">
        <v>70.260000000000005</v>
      </c>
      <c r="S1502" s="28">
        <v>48.52</v>
      </c>
      <c r="T1502" s="28">
        <v>110.19</v>
      </c>
      <c r="U1502" t="s">
        <v>226</v>
      </c>
      <c r="X1502" s="10"/>
      <c r="Y1502" s="10">
        <f t="shared" si="621"/>
        <v>-2.6069992906124551E-2</v>
      </c>
      <c r="Z1502" s="10">
        <f t="shared" si="622"/>
        <v>-5.3358233842470959E-4</v>
      </c>
      <c r="AA1502" s="10">
        <f t="shared" si="623"/>
        <v>1.1611739290310563E-2</v>
      </c>
      <c r="AB1502" s="10">
        <f t="shared" si="624"/>
        <v>3.2576410846030246E-3</v>
      </c>
      <c r="AC1502" s="10">
        <f t="shared" si="625"/>
        <v>-3.2604333868379021E-3</v>
      </c>
      <c r="AD1502" s="10">
        <f t="shared" si="626"/>
        <v>-6.0438897932114655E-3</v>
      </c>
      <c r="AE1502" s="10">
        <f t="shared" si="627"/>
        <v>-5.4644808743168349E-3</v>
      </c>
      <c r="AF1502" s="10">
        <f t="shared" si="628"/>
        <v>-5.411092740117196E-3</v>
      </c>
      <c r="AG1502" s="10">
        <f t="shared" si="629"/>
        <v>1.8132366273797551E-3</v>
      </c>
      <c r="AH1502" s="10">
        <f t="shared" si="630"/>
        <v>-2.6069992906124551E-2</v>
      </c>
      <c r="AI1502" s="10">
        <f t="shared" si="631"/>
        <v>-1.5848152584538866E-2</v>
      </c>
      <c r="AJ1502" s="10">
        <f t="shared" si="632"/>
        <v>-1.8207929425040348E-3</v>
      </c>
      <c r="AK1502" s="10">
        <f t="shared" si="633"/>
        <v>6.2104708362614058E-2</v>
      </c>
      <c r="AL1502" s="10">
        <f t="shared" si="634"/>
        <v>-1.0608768394235635E-2</v>
      </c>
      <c r="AM1502" s="10">
        <f t="shared" si="635"/>
        <v>-2.8375873378012173E-2</v>
      </c>
      <c r="AN1502" s="10">
        <f t="shared" si="636"/>
        <v>-1.1258091753447719E-2</v>
      </c>
      <c r="AO1502" s="10">
        <f t="shared" si="637"/>
        <v>4.5548654244307318E-3</v>
      </c>
      <c r="AP1502" s="10">
        <f t="shared" si="638"/>
        <v>-1.2545927054395611E-2</v>
      </c>
      <c r="AR1502" s="48">
        <f t="shared" si="639"/>
        <v>-3.3445394485265905E-3</v>
      </c>
      <c r="AS1502" s="48">
        <f t="shared" si="640"/>
        <v>-4.4297805806904223E-3</v>
      </c>
      <c r="AT1502" s="10" t="str">
        <f t="shared" si="641"/>
        <v/>
      </c>
      <c r="AV1502" s="48" t="str">
        <f t="shared" si="642"/>
        <v/>
      </c>
      <c r="AW1502" s="48" t="str">
        <f t="shared" si="643"/>
        <v/>
      </c>
      <c r="AX1502" s="48" t="str">
        <f t="shared" si="644"/>
        <v/>
      </c>
      <c r="BA1502" s="48" t="str">
        <f t="shared" si="645"/>
        <v/>
      </c>
      <c r="BB1502" s="48" t="str">
        <f t="shared" si="646"/>
        <v/>
      </c>
      <c r="BC1502" s="48" t="str">
        <f t="shared" si="647"/>
        <v/>
      </c>
      <c r="BF1502" s="48"/>
      <c r="BG1502" s="48"/>
      <c r="BH1502" s="48"/>
    </row>
    <row r="1503" spans="2:60" x14ac:dyDescent="0.2">
      <c r="B1503" s="27">
        <v>44470</v>
      </c>
      <c r="C1503" s="28">
        <v>155.75104051</v>
      </c>
      <c r="D1503" s="28">
        <v>149.31</v>
      </c>
      <c r="E1503" s="28">
        <v>88.498000000000005</v>
      </c>
      <c r="F1503" s="28">
        <v>5.1914999999999996</v>
      </c>
      <c r="G1503" s="28">
        <v>198.82</v>
      </c>
      <c r="H1503" s="28">
        <v>64.736999999999995</v>
      </c>
      <c r="I1503" s="28">
        <v>218.08</v>
      </c>
      <c r="J1503" s="28">
        <v>129.78</v>
      </c>
      <c r="K1503" s="28">
        <v>32.840000000000003</v>
      </c>
      <c r="L1503" s="28">
        <v>155.75104051</v>
      </c>
      <c r="M1503" s="28">
        <v>108.43</v>
      </c>
      <c r="N1503" s="28">
        <v>66.52679972</v>
      </c>
      <c r="O1503" s="28">
        <v>30.337499999999999</v>
      </c>
      <c r="P1503" s="28">
        <v>256.41000000000003</v>
      </c>
      <c r="Q1503" s="28">
        <v>68.09</v>
      </c>
      <c r="R1503" s="28">
        <v>70.8</v>
      </c>
      <c r="S1503" s="28">
        <v>48.89</v>
      </c>
      <c r="T1503" s="28">
        <v>111.9</v>
      </c>
      <c r="U1503">
        <v>4357.04</v>
      </c>
      <c r="X1503" s="10"/>
      <c r="Y1503" s="10">
        <f t="shared" si="621"/>
        <v>-4.9772382397571535E-3</v>
      </c>
      <c r="Z1503" s="10">
        <f t="shared" si="622"/>
        <v>-3.6036036036035668E-3</v>
      </c>
      <c r="AA1503" s="10">
        <f t="shared" si="623"/>
        <v>5.2649813425420522E-3</v>
      </c>
      <c r="AB1503" s="10">
        <f t="shared" si="624"/>
        <v>-8.404163881195803E-3</v>
      </c>
      <c r="AC1503" s="10">
        <f t="shared" si="625"/>
        <v>5.535705299180016E-4</v>
      </c>
      <c r="AD1503" s="10">
        <f t="shared" si="626"/>
        <v>-1.8348067387447653E-2</v>
      </c>
      <c r="AE1503" s="10">
        <f t="shared" si="627"/>
        <v>-1.46520146520146E-3</v>
      </c>
      <c r="AF1503" s="10">
        <f t="shared" si="628"/>
        <v>-1.934411364666766E-2</v>
      </c>
      <c r="AG1503" s="10">
        <f t="shared" si="629"/>
        <v>-9.3514328808445013E-3</v>
      </c>
      <c r="AH1503" s="10">
        <f t="shared" si="630"/>
        <v>-4.9772382397571535E-3</v>
      </c>
      <c r="AI1503" s="10">
        <f t="shared" si="631"/>
        <v>1.5167119183597144E-2</v>
      </c>
      <c r="AJ1503" s="10">
        <f t="shared" si="632"/>
        <v>2.5511908126300664E-2</v>
      </c>
      <c r="AK1503" s="10">
        <f t="shared" si="633"/>
        <v>3.6390703829294324E-3</v>
      </c>
      <c r="AL1503" s="10">
        <f t="shared" si="634"/>
        <v>-1.4565718677939876E-2</v>
      </c>
      <c r="AM1503" s="10">
        <f t="shared" si="635"/>
        <v>-7.3378338714402691E-4</v>
      </c>
      <c r="AN1503" s="10">
        <f t="shared" si="636"/>
        <v>7.6857386848845355E-3</v>
      </c>
      <c r="AO1503" s="10">
        <f t="shared" si="637"/>
        <v>7.6257213520196654E-3</v>
      </c>
      <c r="AP1503" s="10">
        <f t="shared" si="638"/>
        <v>1.5518649605227308E-2</v>
      </c>
      <c r="AR1503" s="48">
        <f t="shared" si="639"/>
        <v>-6.6305854702508604E-3</v>
      </c>
      <c r="AS1503" s="48">
        <f t="shared" si="640"/>
        <v>6.0968296700130769E-3</v>
      </c>
      <c r="AT1503" s="10" t="str">
        <f t="shared" si="641"/>
        <v/>
      </c>
      <c r="AV1503" s="48" t="str">
        <f t="shared" si="642"/>
        <v/>
      </c>
      <c r="AW1503" s="48" t="str">
        <f t="shared" si="643"/>
        <v/>
      </c>
      <c r="AX1503" s="48" t="str">
        <f t="shared" si="644"/>
        <v/>
      </c>
      <c r="BA1503" s="48" t="str">
        <f t="shared" si="645"/>
        <v/>
      </c>
      <c r="BB1503" s="48" t="str">
        <f t="shared" si="646"/>
        <v/>
      </c>
      <c r="BC1503" s="48" t="str">
        <f t="shared" si="647"/>
        <v/>
      </c>
      <c r="BF1503" s="48"/>
      <c r="BG1503" s="48"/>
      <c r="BH1503" s="48"/>
    </row>
    <row r="1504" spans="2:60" x14ac:dyDescent="0.2">
      <c r="B1504" s="27">
        <v>44469</v>
      </c>
      <c r="C1504" s="28"/>
      <c r="D1504" s="28">
        <v>149.55000000000001</v>
      </c>
      <c r="E1504" s="28">
        <v>89.08</v>
      </c>
      <c r="F1504" s="28">
        <v>5.2312500000000002</v>
      </c>
      <c r="G1504" s="28">
        <v>199.7</v>
      </c>
      <c r="H1504" s="28">
        <v>64.442999999999998</v>
      </c>
      <c r="I1504" s="28">
        <v>220.33</v>
      </c>
      <c r="J1504" s="28">
        <v>131.47</v>
      </c>
      <c r="K1504" s="28">
        <v>33.43</v>
      </c>
      <c r="L1504" s="28"/>
      <c r="M1504" s="28"/>
      <c r="N1504" s="28"/>
      <c r="O1504" s="28"/>
      <c r="P1504" s="28"/>
      <c r="Q1504" s="28"/>
      <c r="R1504" s="28"/>
      <c r="S1504" s="28"/>
      <c r="T1504" s="28"/>
      <c r="U1504">
        <v>4307.54</v>
      </c>
      <c r="X1504" s="10"/>
      <c r="Y1504" s="10" t="str">
        <f t="shared" si="621"/>
        <v/>
      </c>
      <c r="Z1504" s="10">
        <f t="shared" si="622"/>
        <v>1.6073940124574637E-3</v>
      </c>
      <c r="AA1504" s="10">
        <f t="shared" si="623"/>
        <v>6.5764198060971335E-3</v>
      </c>
      <c r="AB1504" s="10">
        <f t="shared" si="624"/>
        <v>7.6567466050274646E-3</v>
      </c>
      <c r="AC1504" s="10">
        <f t="shared" si="625"/>
        <v>4.4261140730308401E-3</v>
      </c>
      <c r="AD1504" s="10">
        <f t="shared" si="626"/>
        <v>-4.5414523379210259E-3</v>
      </c>
      <c r="AE1504" s="10">
        <f t="shared" si="627"/>
        <v>1.0317314746881801E-2</v>
      </c>
      <c r="AF1504" s="10">
        <f t="shared" si="628"/>
        <v>1.302203729388185E-2</v>
      </c>
      <c r="AG1504" s="10">
        <f t="shared" si="629"/>
        <v>1.7965895249695274E-2</v>
      </c>
      <c r="AH1504" s="10" t="str">
        <f t="shared" si="630"/>
        <v/>
      </c>
      <c r="AI1504" s="10" t="str">
        <f t="shared" si="631"/>
        <v/>
      </c>
      <c r="AJ1504" s="10" t="str">
        <f t="shared" si="632"/>
        <v/>
      </c>
      <c r="AK1504" s="10" t="str">
        <f t="shared" si="633"/>
        <v/>
      </c>
      <c r="AL1504" s="10" t="str">
        <f t="shared" si="634"/>
        <v/>
      </c>
      <c r="AM1504" s="10" t="str">
        <f t="shared" si="635"/>
        <v/>
      </c>
      <c r="AN1504" s="10" t="str">
        <f t="shared" si="636"/>
        <v/>
      </c>
      <c r="AO1504" s="10" t="str">
        <f t="shared" si="637"/>
        <v/>
      </c>
      <c r="AP1504" s="10" t="str">
        <f t="shared" si="638"/>
        <v/>
      </c>
      <c r="AR1504" s="48" t="str">
        <f t="shared" si="639"/>
        <v/>
      </c>
      <c r="AS1504" s="48" t="str">
        <f t="shared" si="640"/>
        <v/>
      </c>
      <c r="AT1504" s="10">
        <f t="shared" si="641"/>
        <v>-1.1360923930007538E-2</v>
      </c>
      <c r="AV1504" s="48" t="str">
        <f t="shared" si="642"/>
        <v/>
      </c>
      <c r="AW1504" s="48" t="str">
        <f t="shared" si="643"/>
        <v/>
      </c>
      <c r="AX1504" s="48">
        <f t="shared" si="644"/>
        <v>-1.1468027104610713E-2</v>
      </c>
      <c r="BA1504" s="48" t="str">
        <f t="shared" si="645"/>
        <v/>
      </c>
      <c r="BB1504" s="48" t="str">
        <f t="shared" si="646"/>
        <v/>
      </c>
      <c r="BC1504" s="48" t="str">
        <f t="shared" si="647"/>
        <v/>
      </c>
      <c r="BF1504" s="48"/>
      <c r="BG1504" s="48"/>
      <c r="BH1504" s="48"/>
    </row>
    <row r="1505" spans="2:60" x14ac:dyDescent="0.2">
      <c r="B1505" s="27">
        <v>44468</v>
      </c>
      <c r="C1505" s="28"/>
      <c r="D1505" s="28">
        <v>151.38</v>
      </c>
      <c r="E1505" s="28">
        <v>90.04</v>
      </c>
      <c r="F1505" s="28">
        <v>5.4184999999999999</v>
      </c>
      <c r="G1505" s="28">
        <v>201.64</v>
      </c>
      <c r="H1505" s="28">
        <v>65.204499999999996</v>
      </c>
      <c r="I1505" s="28">
        <v>220.3</v>
      </c>
      <c r="J1505" s="28">
        <v>131.76</v>
      </c>
      <c r="K1505" s="28">
        <v>33.32</v>
      </c>
      <c r="L1505" s="28"/>
      <c r="M1505" s="28"/>
      <c r="N1505" s="28"/>
      <c r="O1505" s="28"/>
      <c r="P1505" s="28"/>
      <c r="Q1505" s="28"/>
      <c r="R1505" s="28"/>
      <c r="S1505" s="28"/>
      <c r="T1505" s="28"/>
      <c r="U1505">
        <v>4359.46</v>
      </c>
      <c r="X1505" s="10"/>
      <c r="Y1505" s="10" t="str">
        <f t="shared" si="621"/>
        <v/>
      </c>
      <c r="Z1505" s="10">
        <f t="shared" si="622"/>
        <v>1.2236710130391071E-2</v>
      </c>
      <c r="AA1505" s="10">
        <f t="shared" si="623"/>
        <v>1.0776829815895894E-2</v>
      </c>
      <c r="AB1505" s="10">
        <f t="shared" si="624"/>
        <v>3.5794504181600795E-2</v>
      </c>
      <c r="AC1505" s="10">
        <f t="shared" si="625"/>
        <v>9.7145718577866802E-3</v>
      </c>
      <c r="AD1505" s="10">
        <f t="shared" si="626"/>
        <v>1.1816644166162238E-2</v>
      </c>
      <c r="AE1505" s="10">
        <f t="shared" si="627"/>
        <v>-1.3615939726774329E-4</v>
      </c>
      <c r="AF1505" s="10">
        <f t="shared" si="628"/>
        <v>2.2058264242792447E-3</v>
      </c>
      <c r="AG1505" s="10">
        <f t="shared" si="629"/>
        <v>-3.2904576727490475E-3</v>
      </c>
      <c r="AH1505" s="10" t="str">
        <f t="shared" si="630"/>
        <v/>
      </c>
      <c r="AI1505" s="10" t="str">
        <f t="shared" si="631"/>
        <v/>
      </c>
      <c r="AJ1505" s="10" t="str">
        <f t="shared" si="632"/>
        <v/>
      </c>
      <c r="AK1505" s="10" t="str">
        <f t="shared" si="633"/>
        <v/>
      </c>
      <c r="AL1505" s="10" t="str">
        <f t="shared" si="634"/>
        <v/>
      </c>
      <c r="AM1505" s="10" t="str">
        <f t="shared" si="635"/>
        <v/>
      </c>
      <c r="AN1505" s="10" t="str">
        <f t="shared" si="636"/>
        <v/>
      </c>
      <c r="AO1505" s="10" t="str">
        <f t="shared" si="637"/>
        <v/>
      </c>
      <c r="AP1505" s="10" t="str">
        <f t="shared" si="638"/>
        <v/>
      </c>
      <c r="AR1505" s="48" t="str">
        <f t="shared" si="639"/>
        <v/>
      </c>
      <c r="AS1505" s="48" t="str">
        <f t="shared" si="640"/>
        <v/>
      </c>
      <c r="AT1505" s="10">
        <f t="shared" si="641"/>
        <v>1.2053283312517094E-2</v>
      </c>
      <c r="AV1505" s="48" t="str">
        <f t="shared" si="642"/>
        <v/>
      </c>
      <c r="AW1505" s="48" t="str">
        <f t="shared" si="643"/>
        <v/>
      </c>
      <c r="AX1505" s="48">
        <f t="shared" si="644"/>
        <v>1.1946180137913919E-2</v>
      </c>
      <c r="BA1505" s="48" t="str">
        <f t="shared" si="645"/>
        <v/>
      </c>
      <c r="BB1505" s="48" t="str">
        <f t="shared" si="646"/>
        <v/>
      </c>
      <c r="BC1505" s="48" t="str">
        <f t="shared" si="647"/>
        <v/>
      </c>
      <c r="BF1505" s="48"/>
      <c r="BG1505" s="48"/>
      <c r="BH1505" s="48"/>
    </row>
    <row r="1506" spans="2:60" x14ac:dyDescent="0.2">
      <c r="B1506" s="27">
        <v>44467</v>
      </c>
      <c r="C1506" s="28">
        <v>154.58240889999999</v>
      </c>
      <c r="D1506" s="28">
        <v>152.32</v>
      </c>
      <c r="E1506" s="28">
        <v>90.9255</v>
      </c>
      <c r="F1506" s="28">
        <v>5.4560000000000004</v>
      </c>
      <c r="G1506" s="28">
        <v>202</v>
      </c>
      <c r="H1506" s="28">
        <v>65.606499999999997</v>
      </c>
      <c r="I1506" s="28">
        <v>220.5</v>
      </c>
      <c r="J1506" s="28">
        <v>132.06</v>
      </c>
      <c r="K1506" s="28">
        <v>33.42</v>
      </c>
      <c r="L1506" s="28">
        <v>154.58240889999999</v>
      </c>
      <c r="M1506" s="28">
        <v>107.69</v>
      </c>
      <c r="N1506" s="28">
        <v>66.666799999999995</v>
      </c>
      <c r="O1506" s="28">
        <v>30.47</v>
      </c>
      <c r="P1506" s="28">
        <v>257.52999999999997</v>
      </c>
      <c r="Q1506" s="28">
        <v>68.73</v>
      </c>
      <c r="R1506" s="28">
        <v>71.22</v>
      </c>
      <c r="S1506" s="28">
        <v>49.21</v>
      </c>
      <c r="T1506" s="28">
        <v>111.87</v>
      </c>
      <c r="U1506">
        <v>4352.63</v>
      </c>
      <c r="X1506" s="10"/>
      <c r="Y1506" s="10" t="str">
        <f t="shared" si="621"/>
        <v/>
      </c>
      <c r="Z1506" s="10">
        <f t="shared" si="622"/>
        <v>6.2095389087064579E-3</v>
      </c>
      <c r="AA1506" s="10">
        <f t="shared" si="623"/>
        <v>9.8345179920034109E-3</v>
      </c>
      <c r="AB1506" s="10">
        <f t="shared" si="624"/>
        <v>6.9207345206239168E-3</v>
      </c>
      <c r="AC1506" s="10">
        <f t="shared" si="625"/>
        <v>1.7853600476096521E-3</v>
      </c>
      <c r="AD1506" s="10">
        <f t="shared" si="626"/>
        <v>6.1652186582215052E-3</v>
      </c>
      <c r="AE1506" s="10">
        <f t="shared" si="627"/>
        <v>9.0785292782569194E-4</v>
      </c>
      <c r="AF1506" s="10">
        <f t="shared" si="628"/>
        <v>2.2768670309654127E-3</v>
      </c>
      <c r="AG1506" s="10">
        <f t="shared" si="629"/>
        <v>3.0012004801920344E-3</v>
      </c>
      <c r="AH1506" s="10" t="str">
        <f t="shared" si="630"/>
        <v/>
      </c>
      <c r="AI1506" s="10" t="str">
        <f t="shared" si="631"/>
        <v/>
      </c>
      <c r="AJ1506" s="10" t="str">
        <f t="shared" si="632"/>
        <v/>
      </c>
      <c r="AK1506" s="10" t="str">
        <f t="shared" si="633"/>
        <v/>
      </c>
      <c r="AL1506" s="10" t="str">
        <f t="shared" si="634"/>
        <v/>
      </c>
      <c r="AM1506" s="10" t="str">
        <f t="shared" si="635"/>
        <v/>
      </c>
      <c r="AN1506" s="10" t="str">
        <f t="shared" si="636"/>
        <v/>
      </c>
      <c r="AO1506" s="10" t="str">
        <f t="shared" si="637"/>
        <v/>
      </c>
      <c r="AP1506" s="10" t="str">
        <f t="shared" si="638"/>
        <v/>
      </c>
      <c r="AR1506" s="48" t="str">
        <f t="shared" si="639"/>
        <v/>
      </c>
      <c r="AS1506" s="48" t="str">
        <f t="shared" si="640"/>
        <v/>
      </c>
      <c r="AT1506" s="10">
        <f t="shared" si="641"/>
        <v>-1.5667078032600701E-3</v>
      </c>
      <c r="AV1506" s="48" t="str">
        <f t="shared" si="642"/>
        <v/>
      </c>
      <c r="AW1506" s="48" t="str">
        <f t="shared" si="643"/>
        <v/>
      </c>
      <c r="AX1506" s="48">
        <f t="shared" si="644"/>
        <v>-1.6738109778632448E-3</v>
      </c>
      <c r="BA1506" s="48" t="str">
        <f t="shared" si="645"/>
        <v/>
      </c>
      <c r="BB1506" s="48" t="str">
        <f t="shared" si="646"/>
        <v/>
      </c>
      <c r="BC1506" s="48" t="str">
        <f t="shared" si="647"/>
        <v/>
      </c>
      <c r="BF1506" s="48"/>
      <c r="BG1506" s="48"/>
      <c r="BH1506" s="48"/>
    </row>
    <row r="1507" spans="2:60" x14ac:dyDescent="0.2">
      <c r="B1507" s="27">
        <v>44466</v>
      </c>
      <c r="C1507" s="28">
        <v>150.33543061</v>
      </c>
      <c r="D1507" s="28">
        <v>152.03</v>
      </c>
      <c r="E1507" s="28">
        <v>89.846999999999994</v>
      </c>
      <c r="F1507" s="28">
        <v>5.4249999999999998</v>
      </c>
      <c r="G1507" s="28">
        <v>198.97</v>
      </c>
      <c r="H1507" s="28">
        <v>65.650000000000006</v>
      </c>
      <c r="I1507" s="28">
        <v>218.9</v>
      </c>
      <c r="J1507" s="28">
        <v>131.66999999999999</v>
      </c>
      <c r="K1507" s="28">
        <v>33.35</v>
      </c>
      <c r="L1507" s="28">
        <v>150.33543061</v>
      </c>
      <c r="M1507" s="28">
        <v>105.17</v>
      </c>
      <c r="N1507" s="28">
        <v>65.196797059999994</v>
      </c>
      <c r="O1507" s="28">
        <v>29.7925</v>
      </c>
      <c r="P1507" s="28">
        <v>246.84</v>
      </c>
      <c r="Q1507" s="28">
        <v>66</v>
      </c>
      <c r="R1507" s="28">
        <v>69.94</v>
      </c>
      <c r="S1507" s="28">
        <v>47.86</v>
      </c>
      <c r="T1507" s="28">
        <v>107.86</v>
      </c>
      <c r="U1507">
        <v>4443.1099999999997</v>
      </c>
      <c r="X1507" s="10"/>
      <c r="Y1507" s="10">
        <f t="shared" si="621"/>
        <v>-2.7473878303626242E-2</v>
      </c>
      <c r="Z1507" s="10">
        <f t="shared" si="622"/>
        <v>-1.9038865546218142E-3</v>
      </c>
      <c r="AA1507" s="10">
        <f t="shared" si="623"/>
        <v>-1.1861359024696094E-2</v>
      </c>
      <c r="AB1507" s="10">
        <f t="shared" si="624"/>
        <v>-5.6818181818183433E-3</v>
      </c>
      <c r="AC1507" s="10">
        <f t="shared" si="625"/>
        <v>-1.5000000000000013E-2</v>
      </c>
      <c r="AD1507" s="10">
        <f t="shared" si="626"/>
        <v>6.6304405813455425E-4</v>
      </c>
      <c r="AE1507" s="10">
        <f t="shared" si="627"/>
        <v>-7.2562358276643257E-3</v>
      </c>
      <c r="AF1507" s="10">
        <f t="shared" si="628"/>
        <v>-2.9532030895048633E-3</v>
      </c>
      <c r="AG1507" s="10">
        <f t="shared" si="629"/>
        <v>-2.094554159186135E-3</v>
      </c>
      <c r="AH1507" s="10">
        <f t="shared" si="630"/>
        <v>-2.7473878303626242E-2</v>
      </c>
      <c r="AI1507" s="10">
        <f t="shared" si="631"/>
        <v>-2.340050143931649E-2</v>
      </c>
      <c r="AJ1507" s="10">
        <f t="shared" si="632"/>
        <v>-2.2050000000000014E-2</v>
      </c>
      <c r="AK1507" s="10">
        <f t="shared" si="633"/>
        <v>-2.2234985231375126E-2</v>
      </c>
      <c r="AL1507" s="10">
        <f t="shared" si="634"/>
        <v>-4.1509727022094434E-2</v>
      </c>
      <c r="AM1507" s="10">
        <f t="shared" si="635"/>
        <v>-3.9720646006110916E-2</v>
      </c>
      <c r="AN1507" s="10">
        <f t="shared" si="636"/>
        <v>-1.7972479640550376E-2</v>
      </c>
      <c r="AO1507" s="10">
        <f t="shared" si="637"/>
        <v>-2.7433448486080092E-2</v>
      </c>
      <c r="AP1507" s="10">
        <f t="shared" si="638"/>
        <v>-3.5845177438097786E-2</v>
      </c>
      <c r="AR1507" s="48">
        <f t="shared" si="639"/>
        <v>-8.173543453664809E-3</v>
      </c>
      <c r="AS1507" s="48">
        <f t="shared" si="640"/>
        <v>-2.8626760396361275E-2</v>
      </c>
      <c r="AT1507" s="10">
        <f t="shared" si="641"/>
        <v>2.07874319664203E-2</v>
      </c>
      <c r="AV1507" s="48">
        <f t="shared" si="642"/>
        <v>-8.2806466282679837E-3</v>
      </c>
      <c r="AW1507" s="48">
        <f t="shared" si="643"/>
        <v>-2.8733863570964448E-2</v>
      </c>
      <c r="AX1507" s="48">
        <f t="shared" si="644"/>
        <v>2.0680328791817127E-2</v>
      </c>
      <c r="BA1507" s="48">
        <f t="shared" si="645"/>
        <v>-8.2806466282679837E-3</v>
      </c>
      <c r="BB1507" s="48">
        <f t="shared" si="646"/>
        <v>-2.8733863570964448E-2</v>
      </c>
      <c r="BC1507" s="48">
        <f t="shared" si="647"/>
        <v>2.0680328791817127E-2</v>
      </c>
      <c r="BF1507" s="48"/>
      <c r="BG1507" s="48"/>
      <c r="BH1507" s="48"/>
    </row>
    <row r="1508" spans="2:60" x14ac:dyDescent="0.2">
      <c r="B1508" s="27">
        <v>44465</v>
      </c>
      <c r="C1508" s="28">
        <v>148.58723373000001</v>
      </c>
      <c r="D1508" s="28">
        <v>151.22999999999999</v>
      </c>
      <c r="E1508" s="28">
        <v>88.691999999999993</v>
      </c>
      <c r="F1508" s="28">
        <v>5.5302499999999997</v>
      </c>
      <c r="G1508" s="28">
        <v>199.79</v>
      </c>
      <c r="H1508" s="28">
        <v>65.281999999999996</v>
      </c>
      <c r="I1508" s="28">
        <v>219.06</v>
      </c>
      <c r="J1508" s="28">
        <v>131.49</v>
      </c>
      <c r="K1508" s="28">
        <v>33.47</v>
      </c>
      <c r="L1508" s="28">
        <v>148.58723373000001</v>
      </c>
      <c r="M1508" s="28">
        <v>107.97</v>
      </c>
      <c r="N1508" s="28">
        <v>66.140132280000003</v>
      </c>
      <c r="O1508" s="28">
        <v>29.715</v>
      </c>
      <c r="P1508" s="28">
        <v>251</v>
      </c>
      <c r="Q1508" s="28">
        <v>67.099999999999994</v>
      </c>
      <c r="R1508" s="28">
        <v>70.75</v>
      </c>
      <c r="S1508" s="28">
        <v>48.55</v>
      </c>
      <c r="T1508" s="28">
        <v>107.57</v>
      </c>
      <c r="U1508" t="s">
        <v>226</v>
      </c>
      <c r="X1508" s="10"/>
      <c r="Y1508" s="10">
        <f t="shared" si="621"/>
        <v>-1.1628641850470745E-2</v>
      </c>
      <c r="Z1508" s="10">
        <f t="shared" si="622"/>
        <v>-5.2621193185555803E-3</v>
      </c>
      <c r="AA1508" s="10">
        <f t="shared" si="623"/>
        <v>-1.2855187151490921E-2</v>
      </c>
      <c r="AB1508" s="10">
        <f t="shared" si="624"/>
        <v>1.9400921658986103E-2</v>
      </c>
      <c r="AC1508" s="10">
        <f t="shared" si="625"/>
        <v>4.1212243051715891E-3</v>
      </c>
      <c r="AD1508" s="10">
        <f t="shared" si="626"/>
        <v>-5.6054836252857898E-3</v>
      </c>
      <c r="AE1508" s="10">
        <f t="shared" si="627"/>
        <v>7.3092736409319237E-4</v>
      </c>
      <c r="AF1508" s="10">
        <f t="shared" si="628"/>
        <v>-1.3670539986327945E-3</v>
      </c>
      <c r="AG1508" s="10">
        <f t="shared" si="629"/>
        <v>3.5982008995500969E-3</v>
      </c>
      <c r="AH1508" s="10">
        <f t="shared" si="630"/>
        <v>-1.1628641850470745E-2</v>
      </c>
      <c r="AI1508" s="10">
        <f t="shared" si="631"/>
        <v>2.6623561852239241E-2</v>
      </c>
      <c r="AJ1508" s="10">
        <f t="shared" si="632"/>
        <v>1.4469042384580133E-2</v>
      </c>
      <c r="AK1508" s="10">
        <f t="shared" si="633"/>
        <v>-2.6013258370395365E-3</v>
      </c>
      <c r="AL1508" s="10">
        <f t="shared" si="634"/>
        <v>1.6853022200615797E-2</v>
      </c>
      <c r="AM1508" s="10">
        <f t="shared" si="635"/>
        <v>1.6666666666666607E-2</v>
      </c>
      <c r="AN1508" s="10">
        <f t="shared" si="636"/>
        <v>1.1581355447526587E-2</v>
      </c>
      <c r="AO1508" s="10">
        <f t="shared" si="637"/>
        <v>1.4417049728374431E-2</v>
      </c>
      <c r="AP1508" s="10">
        <f t="shared" si="638"/>
        <v>-2.6886704987948429E-3</v>
      </c>
      <c r="AR1508" s="48">
        <f t="shared" si="639"/>
        <v>-9.8524574629276092E-4</v>
      </c>
      <c r="AS1508" s="48">
        <f t="shared" si="640"/>
        <v>9.2991177881886298E-3</v>
      </c>
      <c r="AT1508" s="10" t="str">
        <f t="shared" si="641"/>
        <v/>
      </c>
      <c r="AV1508" s="48" t="str">
        <f t="shared" si="642"/>
        <v/>
      </c>
      <c r="AW1508" s="48" t="str">
        <f t="shared" si="643"/>
        <v/>
      </c>
      <c r="AX1508" s="48" t="str">
        <f t="shared" si="644"/>
        <v/>
      </c>
      <c r="BA1508" s="48" t="str">
        <f t="shared" si="645"/>
        <v/>
      </c>
      <c r="BB1508" s="48" t="str">
        <f t="shared" si="646"/>
        <v/>
      </c>
      <c r="BC1508" s="48" t="str">
        <f t="shared" si="647"/>
        <v/>
      </c>
      <c r="BF1508" s="48"/>
      <c r="BG1508" s="48"/>
      <c r="BH1508" s="48"/>
    </row>
    <row r="1509" spans="2:60" x14ac:dyDescent="0.2">
      <c r="B1509" s="27">
        <v>44464</v>
      </c>
      <c r="C1509" s="28">
        <v>153.35677086999999</v>
      </c>
      <c r="D1509" s="28">
        <v>149.59</v>
      </c>
      <c r="E1509" s="28">
        <v>87.286000000000001</v>
      </c>
      <c r="F1509" s="28">
        <v>5.2722499999999997</v>
      </c>
      <c r="G1509" s="28">
        <v>198.82</v>
      </c>
      <c r="H1509" s="28">
        <v>64.683499999999995</v>
      </c>
      <c r="I1509" s="28">
        <v>217.96</v>
      </c>
      <c r="J1509" s="28">
        <v>130.79</v>
      </c>
      <c r="K1509" s="28">
        <v>33.18</v>
      </c>
      <c r="L1509" s="28">
        <v>153.35677086999999</v>
      </c>
      <c r="M1509" s="28">
        <v>103</v>
      </c>
      <c r="N1509" s="28">
        <v>65.145130289999997</v>
      </c>
      <c r="O1509" s="28">
        <v>29.942499999999999</v>
      </c>
      <c r="P1509" s="28">
        <v>248.22</v>
      </c>
      <c r="Q1509" s="28">
        <v>67.86</v>
      </c>
      <c r="R1509" s="28">
        <v>70.41</v>
      </c>
      <c r="S1509" s="28">
        <v>48.73</v>
      </c>
      <c r="T1509" s="28">
        <v>108.78</v>
      </c>
      <c r="U1509" t="s">
        <v>226</v>
      </c>
      <c r="X1509" s="10"/>
      <c r="Y1509" s="10">
        <f t="shared" si="621"/>
        <v>3.2099239081782693E-2</v>
      </c>
      <c r="Z1509" s="10">
        <f t="shared" si="622"/>
        <v>-1.0844409178073056E-2</v>
      </c>
      <c r="AA1509" s="10">
        <f t="shared" si="623"/>
        <v>-1.5852613538988813E-2</v>
      </c>
      <c r="AB1509" s="10">
        <f t="shared" si="624"/>
        <v>-4.6652502147280894E-2</v>
      </c>
      <c r="AC1509" s="10">
        <f t="shared" si="625"/>
        <v>-4.8550978527454047E-3</v>
      </c>
      <c r="AD1509" s="10">
        <f t="shared" si="626"/>
        <v>-9.1679176495818027E-3</v>
      </c>
      <c r="AE1509" s="10">
        <f t="shared" si="627"/>
        <v>-5.0214553090477398E-3</v>
      </c>
      <c r="AF1509" s="10">
        <f t="shared" si="628"/>
        <v>-5.3235987527570083E-3</v>
      </c>
      <c r="AG1509" s="10">
        <f t="shared" si="629"/>
        <v>-8.6644756498356346E-3</v>
      </c>
      <c r="AH1509" s="10">
        <f t="shared" si="630"/>
        <v>3.2099239081782693E-2</v>
      </c>
      <c r="AI1509" s="10">
        <f t="shared" si="631"/>
        <v>-4.6031304992127486E-2</v>
      </c>
      <c r="AJ1509" s="10">
        <f t="shared" si="632"/>
        <v>-1.5043846386453064E-2</v>
      </c>
      <c r="AK1509" s="10">
        <f t="shared" si="633"/>
        <v>7.6560659599529401E-3</v>
      </c>
      <c r="AL1509" s="10">
        <f t="shared" si="634"/>
        <v>-1.1075697211155422E-2</v>
      </c>
      <c r="AM1509" s="10">
        <f t="shared" si="635"/>
        <v>1.1326378539493476E-2</v>
      </c>
      <c r="AN1509" s="10">
        <f t="shared" si="636"/>
        <v>-4.8056537102474373E-3</v>
      </c>
      <c r="AO1509" s="10">
        <f t="shared" si="637"/>
        <v>3.7075180226571192E-3</v>
      </c>
      <c r="AP1509" s="10">
        <f t="shared" si="638"/>
        <v>1.1248489355768498E-2</v>
      </c>
      <c r="AR1509" s="48">
        <f t="shared" si="639"/>
        <v>-8.2536478885030726E-3</v>
      </c>
      <c r="AS1509" s="48">
        <f t="shared" si="640"/>
        <v>-1.2132012600365202E-3</v>
      </c>
      <c r="AT1509" s="10" t="str">
        <f t="shared" si="641"/>
        <v/>
      </c>
      <c r="AV1509" s="48" t="str">
        <f t="shared" si="642"/>
        <v/>
      </c>
      <c r="AW1509" s="48" t="str">
        <f t="shared" si="643"/>
        <v/>
      </c>
      <c r="AX1509" s="48" t="str">
        <f t="shared" si="644"/>
        <v/>
      </c>
      <c r="BA1509" s="48" t="str">
        <f t="shared" si="645"/>
        <v/>
      </c>
      <c r="BB1509" s="48" t="str">
        <f t="shared" si="646"/>
        <v/>
      </c>
      <c r="BC1509" s="48" t="str">
        <f t="shared" si="647"/>
        <v/>
      </c>
      <c r="BF1509" s="48"/>
      <c r="BG1509" s="48"/>
      <c r="BH1509" s="48"/>
    </row>
    <row r="1510" spans="2:60" x14ac:dyDescent="0.2">
      <c r="B1510" s="27">
        <v>44463</v>
      </c>
      <c r="C1510" s="28">
        <v>147.9316599</v>
      </c>
      <c r="D1510" s="28">
        <v>149.47999999999999</v>
      </c>
      <c r="E1510" s="28">
        <v>86.735500000000002</v>
      </c>
      <c r="F1510" s="28">
        <v>5.2545000000000002</v>
      </c>
      <c r="G1510" s="28">
        <v>197.93</v>
      </c>
      <c r="H1510" s="28">
        <v>65.007000000000005</v>
      </c>
      <c r="I1510" s="28">
        <v>216.63</v>
      </c>
      <c r="J1510" s="28">
        <v>129.93</v>
      </c>
      <c r="K1510" s="28">
        <v>32.840000000000003</v>
      </c>
      <c r="L1510" s="28">
        <v>147.9316599</v>
      </c>
      <c r="M1510" s="28">
        <v>102.45</v>
      </c>
      <c r="N1510" s="28">
        <v>64.773462879999997</v>
      </c>
      <c r="O1510" s="28">
        <v>30.092500000000001</v>
      </c>
      <c r="P1510" s="28">
        <v>247.51</v>
      </c>
      <c r="Q1510" s="28">
        <v>67.09</v>
      </c>
      <c r="R1510" s="28">
        <v>70.069999999999993</v>
      </c>
      <c r="S1510" s="28">
        <v>49.15</v>
      </c>
      <c r="T1510" s="28">
        <v>109.36</v>
      </c>
      <c r="U1510">
        <v>4455.4799999999996</v>
      </c>
      <c r="X1510" s="10"/>
      <c r="Y1510" s="10">
        <f t="shared" si="621"/>
        <v>-3.5375751192615046E-2</v>
      </c>
      <c r="Z1510" s="10">
        <f t="shared" si="622"/>
        <v>-7.3534327160917901E-4</v>
      </c>
      <c r="AA1510" s="10">
        <f t="shared" si="623"/>
        <v>-6.3068533327222953E-3</v>
      </c>
      <c r="AB1510" s="10">
        <f t="shared" si="624"/>
        <v>-3.3666840532978748E-3</v>
      </c>
      <c r="AC1510" s="10">
        <f t="shared" si="625"/>
        <v>-4.4764108238607436E-3</v>
      </c>
      <c r="AD1510" s="10">
        <f t="shared" si="626"/>
        <v>5.001275441186781E-3</v>
      </c>
      <c r="AE1510" s="10">
        <f t="shared" si="627"/>
        <v>-6.1020370710223037E-3</v>
      </c>
      <c r="AF1510" s="10">
        <f t="shared" si="628"/>
        <v>-6.5754262558298526E-3</v>
      </c>
      <c r="AG1510" s="10">
        <f t="shared" si="629"/>
        <v>-1.0247136829415249E-2</v>
      </c>
      <c r="AH1510" s="10">
        <f t="shared" si="630"/>
        <v>-3.5375751192615046E-2</v>
      </c>
      <c r="AI1510" s="10">
        <f t="shared" si="631"/>
        <v>-5.3398058252427383E-3</v>
      </c>
      <c r="AJ1510" s="10">
        <f t="shared" si="632"/>
        <v>-5.7052216849592385E-3</v>
      </c>
      <c r="AK1510" s="10">
        <f t="shared" si="633"/>
        <v>5.0096017366620949E-3</v>
      </c>
      <c r="AL1510" s="10">
        <f t="shared" si="634"/>
        <v>-2.8603658045283087E-3</v>
      </c>
      <c r="AM1510" s="10">
        <f t="shared" si="635"/>
        <v>-1.1346890657235376E-2</v>
      </c>
      <c r="AN1510" s="10">
        <f t="shared" si="636"/>
        <v>-4.8288595369976317E-3</v>
      </c>
      <c r="AO1510" s="10">
        <f t="shared" si="637"/>
        <v>8.6189205828033355E-3</v>
      </c>
      <c r="AP1510" s="10">
        <f t="shared" si="638"/>
        <v>5.3318624747196175E-3</v>
      </c>
      <c r="AR1510" s="48">
        <f t="shared" si="639"/>
        <v>-7.5760408210206404E-3</v>
      </c>
      <c r="AS1510" s="48">
        <f t="shared" si="640"/>
        <v>-5.1662788785992548E-3</v>
      </c>
      <c r="AT1510" s="10" t="str">
        <f t="shared" si="641"/>
        <v/>
      </c>
      <c r="AV1510" s="48" t="str">
        <f t="shared" si="642"/>
        <v/>
      </c>
      <c r="AW1510" s="48" t="str">
        <f t="shared" si="643"/>
        <v/>
      </c>
      <c r="AX1510" s="48" t="str">
        <f t="shared" si="644"/>
        <v/>
      </c>
      <c r="BA1510" s="48" t="str">
        <f t="shared" si="645"/>
        <v/>
      </c>
      <c r="BB1510" s="48" t="str">
        <f t="shared" si="646"/>
        <v/>
      </c>
      <c r="BC1510" s="48" t="str">
        <f t="shared" si="647"/>
        <v/>
      </c>
      <c r="BF1510" s="48"/>
      <c r="BG1510" s="48"/>
      <c r="BH1510" s="48"/>
    </row>
    <row r="1511" spans="2:60" x14ac:dyDescent="0.2">
      <c r="B1511" s="27">
        <v>44462</v>
      </c>
      <c r="C1511" s="28">
        <v>158.97190323999999</v>
      </c>
      <c r="D1511" s="28">
        <v>149.62</v>
      </c>
      <c r="E1511" s="28">
        <v>87.276499999999999</v>
      </c>
      <c r="F1511" s="28">
        <v>5.2794999999999996</v>
      </c>
      <c r="G1511" s="28">
        <v>197.51</v>
      </c>
      <c r="H1511" s="28">
        <v>65.093000000000004</v>
      </c>
      <c r="I1511" s="28">
        <v>217.48</v>
      </c>
      <c r="J1511" s="28">
        <v>129.63</v>
      </c>
      <c r="K1511" s="28">
        <v>32.69</v>
      </c>
      <c r="L1511" s="28">
        <v>158.97190323999999</v>
      </c>
      <c r="M1511" s="28">
        <v>102.5</v>
      </c>
      <c r="N1511" s="28">
        <v>63.706794080000002</v>
      </c>
      <c r="O1511" s="28">
        <v>30.8325</v>
      </c>
      <c r="P1511" s="28">
        <v>250.84</v>
      </c>
      <c r="Q1511" s="28">
        <v>70.989999999999995</v>
      </c>
      <c r="R1511" s="28">
        <v>71.09</v>
      </c>
      <c r="S1511" s="28">
        <v>50.01</v>
      </c>
      <c r="T1511" s="28">
        <v>112.77</v>
      </c>
      <c r="U1511">
        <v>4448.9799999999996</v>
      </c>
      <c r="X1511" s="10"/>
      <c r="Y1511" s="10">
        <f t="shared" si="621"/>
        <v>7.4630700064225897E-2</v>
      </c>
      <c r="Z1511" s="10">
        <f t="shared" si="622"/>
        <v>9.3658014450093141E-4</v>
      </c>
      <c r="AA1511" s="10">
        <f t="shared" si="623"/>
        <v>6.2373537940059176E-3</v>
      </c>
      <c r="AB1511" s="10">
        <f t="shared" si="624"/>
        <v>4.7578266247976231E-3</v>
      </c>
      <c r="AC1511" s="10">
        <f t="shared" si="625"/>
        <v>-2.1219623099075768E-3</v>
      </c>
      <c r="AD1511" s="10">
        <f t="shared" si="626"/>
        <v>1.3229344532126319E-3</v>
      </c>
      <c r="AE1511" s="10">
        <f t="shared" si="627"/>
        <v>3.9237409407746338E-3</v>
      </c>
      <c r="AF1511" s="10">
        <f t="shared" si="628"/>
        <v>-2.3089355806973355E-3</v>
      </c>
      <c r="AG1511" s="10">
        <f t="shared" si="629"/>
        <v>-4.5676004872109432E-3</v>
      </c>
      <c r="AH1511" s="10">
        <f t="shared" si="630"/>
        <v>7.4630700064225897E-2</v>
      </c>
      <c r="AI1511" s="10">
        <f t="shared" si="631"/>
        <v>4.8804294777937685E-4</v>
      </c>
      <c r="AJ1511" s="10">
        <f t="shared" si="632"/>
        <v>-1.6467682173733955E-2</v>
      </c>
      <c r="AK1511" s="10">
        <f t="shared" si="633"/>
        <v>2.459084489490726E-2</v>
      </c>
      <c r="AL1511" s="10">
        <f t="shared" si="634"/>
        <v>1.3454001858510756E-2</v>
      </c>
      <c r="AM1511" s="10">
        <f t="shared" si="635"/>
        <v>5.8130868981964401E-2</v>
      </c>
      <c r="AN1511" s="10">
        <f t="shared" si="636"/>
        <v>1.4556871699729079E-2</v>
      </c>
      <c r="AO1511" s="10">
        <f t="shared" si="637"/>
        <v>1.7497456765005026E-2</v>
      </c>
      <c r="AP1511" s="10">
        <f t="shared" si="638"/>
        <v>3.1181419166057101E-2</v>
      </c>
      <c r="AR1511" s="48">
        <f t="shared" si="639"/>
        <v>9.2011819604113088E-3</v>
      </c>
      <c r="AS1511" s="48">
        <f t="shared" si="640"/>
        <v>2.4229169356049438E-2</v>
      </c>
      <c r="AT1511" s="10">
        <f t="shared" si="641"/>
        <v>-1.4588776069021092E-3</v>
      </c>
      <c r="AV1511" s="48">
        <f t="shared" si="642"/>
        <v>9.0940787858081341E-3</v>
      </c>
      <c r="AW1511" s="48">
        <f t="shared" si="643"/>
        <v>2.4122066181446265E-2</v>
      </c>
      <c r="AX1511" s="48">
        <f t="shared" si="644"/>
        <v>-1.5659807815052839E-3</v>
      </c>
      <c r="BA1511" s="48">
        <f t="shared" si="645"/>
        <v>9.0940787858081341E-3</v>
      </c>
      <c r="BB1511" s="48">
        <f t="shared" si="646"/>
        <v>2.4122066181446265E-2</v>
      </c>
      <c r="BC1511" s="48">
        <f t="shared" si="647"/>
        <v>-1.5659807815052839E-3</v>
      </c>
      <c r="BF1511" s="48"/>
      <c r="BG1511" s="48"/>
      <c r="BH1511" s="48"/>
    </row>
    <row r="1512" spans="2:60" x14ac:dyDescent="0.2">
      <c r="B1512" s="27">
        <v>44461</v>
      </c>
      <c r="C1512" s="28">
        <v>162.95285157000001</v>
      </c>
      <c r="D1512" s="28">
        <v>150.38999999999999</v>
      </c>
      <c r="E1512" s="28">
        <v>87.639499999999998</v>
      </c>
      <c r="F1512" s="28">
        <v>5.1997499999999999</v>
      </c>
      <c r="G1512" s="28">
        <v>199.32</v>
      </c>
      <c r="H1512" s="28">
        <v>65.629499999999993</v>
      </c>
      <c r="I1512" s="28">
        <v>219.03</v>
      </c>
      <c r="J1512" s="28">
        <v>130.58000000000001</v>
      </c>
      <c r="K1512" s="28">
        <v>32.94</v>
      </c>
      <c r="L1512" s="28">
        <v>162.95285157000001</v>
      </c>
      <c r="M1512" s="28">
        <v>94.5</v>
      </c>
      <c r="N1512" s="28">
        <v>60.508454350000001</v>
      </c>
      <c r="O1512" s="28">
        <v>30.442499999999999</v>
      </c>
      <c r="P1512" s="28">
        <v>247.15</v>
      </c>
      <c r="Q1512" s="28">
        <v>69.010000000000005</v>
      </c>
      <c r="R1512" s="28">
        <v>69.540000000000006</v>
      </c>
      <c r="S1512" s="28">
        <v>50.47</v>
      </c>
      <c r="T1512" s="28">
        <v>113.54</v>
      </c>
      <c r="U1512">
        <v>4395.6400000000003</v>
      </c>
      <c r="X1512" s="10"/>
      <c r="Y1512" s="10">
        <f t="shared" si="621"/>
        <v>2.50418360028688E-2</v>
      </c>
      <c r="Z1512" s="10">
        <f t="shared" si="622"/>
        <v>5.1463708060417446E-3</v>
      </c>
      <c r="AA1512" s="10">
        <f t="shared" si="623"/>
        <v>4.1591952014574662E-3</v>
      </c>
      <c r="AB1512" s="10">
        <f t="shared" si="624"/>
        <v>-1.5105597120939396E-2</v>
      </c>
      <c r="AC1512" s="10">
        <f t="shared" si="625"/>
        <v>9.1640929573186813E-3</v>
      </c>
      <c r="AD1512" s="10">
        <f t="shared" si="626"/>
        <v>8.2420536770464459E-3</v>
      </c>
      <c r="AE1512" s="10">
        <f t="shared" si="627"/>
        <v>7.1270921464043901E-3</v>
      </c>
      <c r="AF1512" s="10">
        <f t="shared" si="628"/>
        <v>7.3285504898559228E-3</v>
      </c>
      <c r="AG1512" s="10">
        <f t="shared" si="629"/>
        <v>7.647598654022536E-3</v>
      </c>
      <c r="AH1512" s="10">
        <f t="shared" si="630"/>
        <v>2.50418360028688E-2</v>
      </c>
      <c r="AI1512" s="10">
        <f t="shared" si="631"/>
        <v>-7.8048780487804836E-2</v>
      </c>
      <c r="AJ1512" s="10">
        <f t="shared" si="632"/>
        <v>-5.0204060276266227E-2</v>
      </c>
      <c r="AK1512" s="10">
        <f t="shared" si="633"/>
        <v>-1.2648990513257186E-2</v>
      </c>
      <c r="AL1512" s="10">
        <f t="shared" si="634"/>
        <v>-1.4710572476479E-2</v>
      </c>
      <c r="AM1512" s="10">
        <f t="shared" si="635"/>
        <v>-2.7891252289054647E-2</v>
      </c>
      <c r="AN1512" s="10">
        <f t="shared" si="636"/>
        <v>-2.1803347868898593E-2</v>
      </c>
      <c r="AO1512" s="10">
        <f t="shared" si="637"/>
        <v>9.1981603679265334E-3</v>
      </c>
      <c r="AP1512" s="10">
        <f t="shared" si="638"/>
        <v>6.8280571073868757E-3</v>
      </c>
      <c r="AR1512" s="48">
        <f t="shared" si="639"/>
        <v>6.527910312675177E-3</v>
      </c>
      <c r="AS1512" s="48">
        <f t="shared" si="640"/>
        <v>-1.8248772270397586E-2</v>
      </c>
      <c r="AT1512" s="10">
        <f t="shared" si="641"/>
        <v>-1.1989264955113099E-2</v>
      </c>
      <c r="AV1512" s="48">
        <f t="shared" si="642"/>
        <v>6.4208071380720023E-3</v>
      </c>
      <c r="AW1512" s="48">
        <f t="shared" si="643"/>
        <v>-1.8355875445000759E-2</v>
      </c>
      <c r="AX1512" s="48">
        <f t="shared" si="644"/>
        <v>-1.2096368129716274E-2</v>
      </c>
      <c r="BA1512" s="48">
        <f t="shared" si="645"/>
        <v>6.4208071380720023E-3</v>
      </c>
      <c r="BB1512" s="48">
        <f t="shared" si="646"/>
        <v>-1.8355875445000759E-2</v>
      </c>
      <c r="BC1512" s="48">
        <f t="shared" si="647"/>
        <v>-1.2096368129716274E-2</v>
      </c>
      <c r="BF1512" s="48"/>
      <c r="BG1512" s="48"/>
      <c r="BH1512" s="48"/>
    </row>
    <row r="1513" spans="2:60" x14ac:dyDescent="0.2">
      <c r="B1513" s="27">
        <v>44460</v>
      </c>
      <c r="C1513" s="28">
        <v>163.49441256</v>
      </c>
      <c r="D1513" s="28">
        <v>150.34</v>
      </c>
      <c r="E1513" s="28">
        <v>87.626499999999993</v>
      </c>
      <c r="F1513" s="28">
        <v>5.3070000000000004</v>
      </c>
      <c r="G1513" s="28">
        <v>197.4</v>
      </c>
      <c r="H1513" s="28">
        <v>65.992000000000004</v>
      </c>
      <c r="I1513" s="28">
        <v>219.35</v>
      </c>
      <c r="J1513" s="28">
        <v>130.62</v>
      </c>
      <c r="K1513" s="28">
        <v>32.96</v>
      </c>
      <c r="L1513" s="28">
        <v>163.49441256</v>
      </c>
      <c r="M1513" s="28">
        <v>93.85</v>
      </c>
      <c r="N1513" s="28">
        <v>61.136788940000002</v>
      </c>
      <c r="O1513" s="28">
        <v>30.637499999999999</v>
      </c>
      <c r="P1513" s="28">
        <v>243.71</v>
      </c>
      <c r="Q1513" s="28">
        <v>70.05</v>
      </c>
      <c r="R1513" s="28">
        <v>69.28</v>
      </c>
      <c r="S1513" s="28">
        <v>49.98</v>
      </c>
      <c r="T1513" s="28">
        <v>112.27</v>
      </c>
      <c r="U1513">
        <v>4354.1899999999996</v>
      </c>
      <c r="X1513" s="10"/>
      <c r="Y1513" s="10">
        <f t="shared" si="621"/>
        <v>3.3234213748469799E-3</v>
      </c>
      <c r="Z1513" s="10">
        <f t="shared" si="622"/>
        <v>-3.324689141563919E-4</v>
      </c>
      <c r="AA1513" s="10">
        <f t="shared" si="623"/>
        <v>-1.4833494029520278E-4</v>
      </c>
      <c r="AB1513" s="10">
        <f t="shared" si="624"/>
        <v>2.0625991634213303E-2</v>
      </c>
      <c r="AC1513" s="10">
        <f t="shared" si="625"/>
        <v>-9.6327513546056176E-3</v>
      </c>
      <c r="AD1513" s="10">
        <f t="shared" si="626"/>
        <v>5.5234307742708655E-3</v>
      </c>
      <c r="AE1513" s="10">
        <f t="shared" si="627"/>
        <v>1.4609870793955704E-3</v>
      </c>
      <c r="AF1513" s="10">
        <f t="shared" si="628"/>
        <v>3.0632562413845932E-4</v>
      </c>
      <c r="AG1513" s="10">
        <f t="shared" si="629"/>
        <v>6.0716454159082112E-4</v>
      </c>
      <c r="AH1513" s="10">
        <f t="shared" si="630"/>
        <v>3.3234213748469799E-3</v>
      </c>
      <c r="AI1513" s="10">
        <f t="shared" si="631"/>
        <v>-6.8783068783069279E-3</v>
      </c>
      <c r="AJ1513" s="10">
        <f t="shared" si="632"/>
        <v>1.0384244594408454E-2</v>
      </c>
      <c r="AK1513" s="10">
        <f t="shared" si="633"/>
        <v>6.4055186006406473E-3</v>
      </c>
      <c r="AL1513" s="10">
        <f t="shared" si="634"/>
        <v>-1.3918672870726234E-2</v>
      </c>
      <c r="AM1513" s="10">
        <f t="shared" si="635"/>
        <v>1.507027966961294E-2</v>
      </c>
      <c r="AN1513" s="10">
        <f t="shared" si="636"/>
        <v>-3.7388553350590215E-3</v>
      </c>
      <c r="AO1513" s="10">
        <f t="shared" si="637"/>
        <v>-9.7087378640776656E-3</v>
      </c>
      <c r="AP1513" s="10">
        <f t="shared" si="638"/>
        <v>-1.1185485291527297E-2</v>
      </c>
      <c r="AR1513" s="48">
        <f t="shared" si="639"/>
        <v>2.4148628688220874E-3</v>
      </c>
      <c r="AS1513" s="48">
        <f t="shared" si="640"/>
        <v>-1.1385104444653473E-3</v>
      </c>
      <c r="AT1513" s="10">
        <f t="shared" si="641"/>
        <v>-9.4297986186313576E-3</v>
      </c>
      <c r="AV1513" s="48">
        <f t="shared" si="642"/>
        <v>2.3077596942189128E-3</v>
      </c>
      <c r="AW1513" s="48">
        <f t="shared" si="643"/>
        <v>-1.2456136190685219E-3</v>
      </c>
      <c r="AX1513" s="48">
        <f t="shared" si="644"/>
        <v>-9.5369017932345323E-3</v>
      </c>
      <c r="BA1513" s="48">
        <f t="shared" si="645"/>
        <v>2.3077596942189128E-3</v>
      </c>
      <c r="BB1513" s="48">
        <f t="shared" si="646"/>
        <v>-1.2456136190685219E-3</v>
      </c>
      <c r="BC1513" s="48">
        <f t="shared" si="647"/>
        <v>-9.5369017932345323E-3</v>
      </c>
      <c r="BF1513" s="48"/>
      <c r="BG1513" s="48"/>
      <c r="BH1513" s="48"/>
    </row>
    <row r="1514" spans="2:60" x14ac:dyDescent="0.2">
      <c r="B1514" s="27">
        <v>44459</v>
      </c>
      <c r="C1514" s="28">
        <v>168.20694327999999</v>
      </c>
      <c r="D1514" s="28">
        <v>149.97</v>
      </c>
      <c r="E1514" s="28">
        <v>86.974500000000006</v>
      </c>
      <c r="F1514" s="28">
        <v>5.1047500000000001</v>
      </c>
      <c r="G1514" s="28">
        <v>195.1</v>
      </c>
      <c r="H1514" s="28">
        <v>66.677000000000007</v>
      </c>
      <c r="I1514" s="28">
        <v>219.74</v>
      </c>
      <c r="J1514" s="28">
        <v>129.53</v>
      </c>
      <c r="K1514" s="28">
        <v>32.93</v>
      </c>
      <c r="L1514" s="28">
        <v>168.20694327999999</v>
      </c>
      <c r="M1514" s="28">
        <v>95.01</v>
      </c>
      <c r="N1514" s="28">
        <v>61.585123170000003</v>
      </c>
      <c r="O1514" s="28">
        <v>30.914999999999999</v>
      </c>
      <c r="P1514" s="28">
        <v>248.92</v>
      </c>
      <c r="Q1514" s="28">
        <v>71.19</v>
      </c>
      <c r="R1514" s="28">
        <v>70</v>
      </c>
      <c r="S1514" s="28">
        <v>51.92</v>
      </c>
      <c r="T1514" s="28">
        <v>114.21</v>
      </c>
      <c r="U1514">
        <v>4357.7299999999996</v>
      </c>
      <c r="X1514" s="10"/>
      <c r="Y1514" s="10">
        <f t="shared" si="621"/>
        <v>2.8823802882380178E-2</v>
      </c>
      <c r="Z1514" s="10">
        <f t="shared" si="622"/>
        <v>-2.4610882000798417E-3</v>
      </c>
      <c r="AA1514" s="10">
        <f t="shared" si="623"/>
        <v>-7.4406714863652912E-3</v>
      </c>
      <c r="AB1514" s="10">
        <f t="shared" si="624"/>
        <v>-3.8110043338986266E-2</v>
      </c>
      <c r="AC1514" s="10">
        <f t="shared" si="625"/>
        <v>-1.1651469098277634E-2</v>
      </c>
      <c r="AD1514" s="10">
        <f t="shared" si="626"/>
        <v>1.0380046066189808E-2</v>
      </c>
      <c r="AE1514" s="10">
        <f t="shared" si="627"/>
        <v>1.7779803966264662E-3</v>
      </c>
      <c r="AF1514" s="10">
        <f t="shared" si="628"/>
        <v>-8.3448170264890376E-3</v>
      </c>
      <c r="AG1514" s="10">
        <f t="shared" si="629"/>
        <v>-9.1019417475735054E-4</v>
      </c>
      <c r="AH1514" s="10">
        <f t="shared" si="630"/>
        <v>2.8823802882380178E-2</v>
      </c>
      <c r="AI1514" s="10">
        <f t="shared" si="631"/>
        <v>1.2360149174214241E-2</v>
      </c>
      <c r="AJ1514" s="10">
        <f t="shared" si="632"/>
        <v>7.333296984897153E-3</v>
      </c>
      <c r="AK1514" s="10">
        <f t="shared" si="633"/>
        <v>9.0575275397797306E-3</v>
      </c>
      <c r="AL1514" s="10">
        <f t="shared" si="634"/>
        <v>2.1377867137171158E-2</v>
      </c>
      <c r="AM1514" s="10">
        <f t="shared" si="635"/>
        <v>1.6274089935760072E-2</v>
      </c>
      <c r="AN1514" s="10">
        <f t="shared" si="636"/>
        <v>1.0392609699769073E-2</v>
      </c>
      <c r="AO1514" s="10">
        <f t="shared" si="637"/>
        <v>3.8815526210484341E-2</v>
      </c>
      <c r="AP1514" s="10">
        <f t="shared" si="638"/>
        <v>1.7279771978266689E-2</v>
      </c>
      <c r="AR1514" s="48">
        <f t="shared" si="639"/>
        <v>-3.104050442195441E-3</v>
      </c>
      <c r="AS1514" s="48">
        <f t="shared" si="640"/>
        <v>1.7968293504746959E-2</v>
      </c>
      <c r="AT1514" s="10">
        <f t="shared" si="641"/>
        <v>8.1300999726696688E-4</v>
      </c>
      <c r="AV1514" s="48">
        <f t="shared" si="642"/>
        <v>-3.2111536167986157E-3</v>
      </c>
      <c r="AW1514" s="48">
        <f t="shared" si="643"/>
        <v>1.7861190330143786E-2</v>
      </c>
      <c r="AX1514" s="48">
        <f t="shared" si="644"/>
        <v>7.059068226637923E-4</v>
      </c>
      <c r="BA1514" s="48">
        <f t="shared" si="645"/>
        <v>-3.2111536167986157E-3</v>
      </c>
      <c r="BB1514" s="48">
        <f t="shared" si="646"/>
        <v>1.7861190330143786E-2</v>
      </c>
      <c r="BC1514" s="48">
        <f t="shared" si="647"/>
        <v>7.059068226637923E-4</v>
      </c>
      <c r="BF1514" s="48"/>
      <c r="BG1514" s="48"/>
      <c r="BH1514" s="48"/>
    </row>
    <row r="1515" spans="2:60" x14ac:dyDescent="0.2">
      <c r="B1515" s="27">
        <v>44458</v>
      </c>
      <c r="C1515" s="28">
        <v>175.97881853999999</v>
      </c>
      <c r="D1515" s="28">
        <v>148.06</v>
      </c>
      <c r="E1515" s="28">
        <v>87.73</v>
      </c>
      <c r="F1515" s="28">
        <v>5.2447499999999998</v>
      </c>
      <c r="G1515" s="28">
        <v>193.15</v>
      </c>
      <c r="H1515" s="28">
        <v>65.457499999999996</v>
      </c>
      <c r="I1515" s="28">
        <v>219.36</v>
      </c>
      <c r="J1515" s="28">
        <v>128.6</v>
      </c>
      <c r="K1515" s="28">
        <v>32.700000000000003</v>
      </c>
      <c r="L1515" s="28">
        <v>175.97881853999999</v>
      </c>
      <c r="M1515" s="28">
        <v>92.41</v>
      </c>
      <c r="N1515" s="28">
        <v>62.93512587</v>
      </c>
      <c r="O1515" s="28">
        <v>31.395</v>
      </c>
      <c r="P1515" s="28">
        <v>251.04</v>
      </c>
      <c r="Q1515" s="28">
        <v>72.44</v>
      </c>
      <c r="R1515" s="28">
        <v>69.73</v>
      </c>
      <c r="S1515" s="28">
        <v>52.17</v>
      </c>
      <c r="T1515" s="28">
        <v>117.17</v>
      </c>
      <c r="U1515" t="s">
        <v>226</v>
      </c>
      <c r="X1515" s="10"/>
      <c r="Y1515" s="10">
        <f t="shared" si="621"/>
        <v>4.6204247627654738E-2</v>
      </c>
      <c r="Z1515" s="10">
        <f t="shared" si="622"/>
        <v>-1.2735880509435193E-2</v>
      </c>
      <c r="AA1515" s="10">
        <f t="shared" si="623"/>
        <v>8.6864540756197428E-3</v>
      </c>
      <c r="AB1515" s="10">
        <f t="shared" si="624"/>
        <v>2.7425437092903682E-2</v>
      </c>
      <c r="AC1515" s="10">
        <f t="shared" si="625"/>
        <v>-9.9948744233725462E-3</v>
      </c>
      <c r="AD1515" s="10">
        <f t="shared" si="626"/>
        <v>-1.8289665101909325E-2</v>
      </c>
      <c r="AE1515" s="10">
        <f t="shared" si="627"/>
        <v>-1.7293164649130333E-3</v>
      </c>
      <c r="AF1515" s="10">
        <f t="shared" si="628"/>
        <v>-7.179803906431026E-3</v>
      </c>
      <c r="AG1515" s="10">
        <f t="shared" si="629"/>
        <v>-6.9845126024900006E-3</v>
      </c>
      <c r="AH1515" s="10">
        <f t="shared" si="630"/>
        <v>4.6204247627654738E-2</v>
      </c>
      <c r="AI1515" s="10">
        <f t="shared" si="631"/>
        <v>-2.736554046942441E-2</v>
      </c>
      <c r="AJ1515" s="10">
        <f t="shared" si="632"/>
        <v>2.192092230250875E-2</v>
      </c>
      <c r="AK1515" s="10">
        <f t="shared" si="633"/>
        <v>1.552644347404164E-2</v>
      </c>
      <c r="AL1515" s="10">
        <f t="shared" si="634"/>
        <v>8.5167925437892311E-3</v>
      </c>
      <c r="AM1515" s="10">
        <f t="shared" si="635"/>
        <v>1.7558645877229884E-2</v>
      </c>
      <c r="AN1515" s="10">
        <f t="shared" si="636"/>
        <v>-3.8571428571427813E-3</v>
      </c>
      <c r="AO1515" s="10">
        <f t="shared" si="637"/>
        <v>4.8151001540832628E-3</v>
      </c>
      <c r="AP1515" s="10">
        <f t="shared" si="638"/>
        <v>2.5917170125208111E-2</v>
      </c>
      <c r="AR1515" s="48">
        <f t="shared" si="639"/>
        <v>2.8224539764030044E-3</v>
      </c>
      <c r="AS1515" s="48">
        <f t="shared" si="640"/>
        <v>1.2137404308660936E-2</v>
      </c>
      <c r="AT1515" s="10" t="str">
        <f t="shared" si="641"/>
        <v/>
      </c>
      <c r="AV1515" s="48" t="str">
        <f t="shared" si="642"/>
        <v/>
      </c>
      <c r="AW1515" s="48" t="str">
        <f t="shared" si="643"/>
        <v/>
      </c>
      <c r="AX1515" s="48" t="str">
        <f t="shared" si="644"/>
        <v/>
      </c>
      <c r="BA1515" s="48" t="str">
        <f t="shared" si="645"/>
        <v/>
      </c>
      <c r="BB1515" s="48" t="str">
        <f t="shared" si="646"/>
        <v/>
      </c>
      <c r="BC1515" s="48" t="str">
        <f t="shared" si="647"/>
        <v/>
      </c>
      <c r="BF1515" s="48"/>
      <c r="BG1515" s="48"/>
      <c r="BH1515" s="48"/>
    </row>
    <row r="1516" spans="2:60" x14ac:dyDescent="0.2">
      <c r="B1516" s="27">
        <v>44457</v>
      </c>
      <c r="C1516" s="28">
        <v>182.06900440999999</v>
      </c>
      <c r="D1516" s="28">
        <v>147.31</v>
      </c>
      <c r="E1516" s="28">
        <v>87.655500000000004</v>
      </c>
      <c r="F1516" s="28">
        <v>5.2142499999999998</v>
      </c>
      <c r="G1516" s="28">
        <v>193.19</v>
      </c>
      <c r="H1516" s="28">
        <v>64.808999999999997</v>
      </c>
      <c r="I1516" s="28">
        <v>219.77</v>
      </c>
      <c r="J1516" s="28">
        <v>128.47999999999999</v>
      </c>
      <c r="K1516" s="28">
        <v>32.79</v>
      </c>
      <c r="L1516" s="28">
        <v>182.06900440999999</v>
      </c>
      <c r="M1516" s="28">
        <v>96.76</v>
      </c>
      <c r="N1516" s="28">
        <v>65.005130010000002</v>
      </c>
      <c r="O1516" s="28">
        <v>32.747500000000002</v>
      </c>
      <c r="P1516" s="28">
        <v>261.5</v>
      </c>
      <c r="Q1516" s="28">
        <v>75.75</v>
      </c>
      <c r="R1516" s="28">
        <v>72.02</v>
      </c>
      <c r="S1516" s="28">
        <v>54.27</v>
      </c>
      <c r="T1516" s="28">
        <v>123.14</v>
      </c>
      <c r="U1516" t="s">
        <v>226</v>
      </c>
      <c r="X1516" s="10"/>
      <c r="Y1516" s="10">
        <f t="shared" si="621"/>
        <v>3.4607493791167343E-2</v>
      </c>
      <c r="Z1516" s="10">
        <f t="shared" si="622"/>
        <v>-5.065513980818559E-3</v>
      </c>
      <c r="AA1516" s="10">
        <f t="shared" si="623"/>
        <v>-8.4919639803948677E-4</v>
      </c>
      <c r="AB1516" s="10">
        <f t="shared" si="624"/>
        <v>-5.8153391486724937E-3</v>
      </c>
      <c r="AC1516" s="10">
        <f t="shared" si="625"/>
        <v>2.0709293295362308E-4</v>
      </c>
      <c r="AD1516" s="10">
        <f t="shared" si="626"/>
        <v>-9.9071916892640166E-3</v>
      </c>
      <c r="AE1516" s="10">
        <f t="shared" si="627"/>
        <v>1.8690736688549148E-3</v>
      </c>
      <c r="AF1516" s="10">
        <f t="shared" si="628"/>
        <v>-9.3312597200623237E-4</v>
      </c>
      <c r="AG1516" s="10">
        <f t="shared" si="629"/>
        <v>2.7522935779815683E-3</v>
      </c>
      <c r="AH1516" s="10">
        <f t="shared" si="630"/>
        <v>3.4607493791167343E-2</v>
      </c>
      <c r="AI1516" s="10">
        <f t="shared" si="631"/>
        <v>4.7072827616059021E-2</v>
      </c>
      <c r="AJ1516" s="10">
        <f t="shared" si="632"/>
        <v>3.2891078096448645E-2</v>
      </c>
      <c r="AK1516" s="10">
        <f t="shared" si="633"/>
        <v>4.3080108297499642E-2</v>
      </c>
      <c r="AL1516" s="10">
        <f t="shared" si="634"/>
        <v>4.1666666666666741E-2</v>
      </c>
      <c r="AM1516" s="10">
        <f t="shared" si="635"/>
        <v>4.5692987299834398E-2</v>
      </c>
      <c r="AN1516" s="10">
        <f t="shared" si="636"/>
        <v>3.2840957980782903E-2</v>
      </c>
      <c r="AO1516" s="10">
        <f t="shared" si="637"/>
        <v>4.0253018976423194E-2</v>
      </c>
      <c r="AP1516" s="10">
        <f t="shared" si="638"/>
        <v>5.0951608773576851E-2</v>
      </c>
      <c r="AR1516" s="48">
        <f t="shared" si="639"/>
        <v>1.8739540869062957E-3</v>
      </c>
      <c r="AS1516" s="48">
        <f t="shared" si="640"/>
        <v>4.1006305277606528E-2</v>
      </c>
      <c r="AT1516" s="10" t="str">
        <f t="shared" si="641"/>
        <v/>
      </c>
      <c r="AV1516" s="48" t="str">
        <f t="shared" si="642"/>
        <v/>
      </c>
      <c r="AW1516" s="48" t="str">
        <f t="shared" si="643"/>
        <v/>
      </c>
      <c r="AX1516" s="48" t="str">
        <f t="shared" si="644"/>
        <v/>
      </c>
      <c r="BA1516" s="48" t="str">
        <f t="shared" si="645"/>
        <v/>
      </c>
      <c r="BB1516" s="48" t="str">
        <f t="shared" si="646"/>
        <v/>
      </c>
      <c r="BC1516" s="48" t="str">
        <f t="shared" si="647"/>
        <v/>
      </c>
      <c r="BF1516" s="48"/>
      <c r="BG1516" s="48"/>
      <c r="BH1516" s="48"/>
    </row>
    <row r="1517" spans="2:60" x14ac:dyDescent="0.2">
      <c r="B1517" s="27">
        <v>44456</v>
      </c>
      <c r="C1517" s="28">
        <v>180.00727222</v>
      </c>
      <c r="D1517" s="28">
        <v>147.07</v>
      </c>
      <c r="E1517" s="28">
        <v>88.9</v>
      </c>
      <c r="F1517" s="28">
        <v>5.2402499999999996</v>
      </c>
      <c r="G1517" s="28">
        <v>194.47</v>
      </c>
      <c r="H1517" s="28">
        <v>64.860500000000002</v>
      </c>
      <c r="I1517" s="28">
        <v>220.89</v>
      </c>
      <c r="J1517" s="28">
        <v>129.16</v>
      </c>
      <c r="K1517" s="28">
        <v>33.090000000000003</v>
      </c>
      <c r="L1517" s="28">
        <v>180.00727222</v>
      </c>
      <c r="M1517" s="28">
        <v>95.47</v>
      </c>
      <c r="N1517" s="28">
        <v>63.363460060000001</v>
      </c>
      <c r="O1517" s="28">
        <v>33.255000000000003</v>
      </c>
      <c r="P1517" s="28">
        <v>263.27</v>
      </c>
      <c r="Q1517" s="28">
        <v>77.67</v>
      </c>
      <c r="R1517" s="28">
        <v>71.930000000000007</v>
      </c>
      <c r="S1517" s="28">
        <v>54.71</v>
      </c>
      <c r="T1517" s="28">
        <v>123.76</v>
      </c>
      <c r="U1517">
        <v>4432.99</v>
      </c>
      <c r="X1517" s="10"/>
      <c r="Y1517" s="10">
        <f t="shared" si="621"/>
        <v>-1.132390544278028E-2</v>
      </c>
      <c r="Z1517" s="10">
        <f t="shared" si="622"/>
        <v>-1.6292172968570551E-3</v>
      </c>
      <c r="AA1517" s="10">
        <f t="shared" si="623"/>
        <v>1.4197625933341396E-2</v>
      </c>
      <c r="AB1517" s="10">
        <f t="shared" si="624"/>
        <v>4.9863355228461081E-3</v>
      </c>
      <c r="AC1517" s="10">
        <f t="shared" si="625"/>
        <v>6.6256017392205546E-3</v>
      </c>
      <c r="AD1517" s="10">
        <f t="shared" si="626"/>
        <v>7.9464271937546016E-4</v>
      </c>
      <c r="AE1517" s="10">
        <f t="shared" si="627"/>
        <v>5.0962369750191527E-3</v>
      </c>
      <c r="AF1517" s="10">
        <f t="shared" si="628"/>
        <v>5.2926525529266577E-3</v>
      </c>
      <c r="AG1517" s="10">
        <f t="shared" si="629"/>
        <v>9.149130832571073E-3</v>
      </c>
      <c r="AH1517" s="10">
        <f t="shared" si="630"/>
        <v>-1.132390544278028E-2</v>
      </c>
      <c r="AI1517" s="10">
        <f t="shared" si="631"/>
        <v>-1.3331955353451885E-2</v>
      </c>
      <c r="AJ1517" s="10">
        <f t="shared" si="632"/>
        <v>-2.5254467605056008E-2</v>
      </c>
      <c r="AK1517" s="10">
        <f t="shared" si="633"/>
        <v>1.5497366211161268E-2</v>
      </c>
      <c r="AL1517" s="10">
        <f t="shared" si="634"/>
        <v>6.7686424474187046E-3</v>
      </c>
      <c r="AM1517" s="10">
        <f t="shared" si="635"/>
        <v>2.5346534653465369E-2</v>
      </c>
      <c r="AN1517" s="10">
        <f t="shared" si="636"/>
        <v>-1.2496528742014235E-3</v>
      </c>
      <c r="AO1517" s="10">
        <f t="shared" si="637"/>
        <v>8.107610097659812E-3</v>
      </c>
      <c r="AP1517" s="10">
        <f t="shared" si="638"/>
        <v>5.0349196037031696E-3</v>
      </c>
      <c r="AR1517" s="48">
        <f t="shared" si="639"/>
        <v>3.6876781706292297E-3</v>
      </c>
      <c r="AS1517" s="48">
        <f t="shared" si="640"/>
        <v>1.0661213042131917E-3</v>
      </c>
      <c r="AT1517" s="10" t="str">
        <f t="shared" si="641"/>
        <v/>
      </c>
      <c r="AV1517" s="48" t="str">
        <f t="shared" si="642"/>
        <v/>
      </c>
      <c r="AW1517" s="48" t="str">
        <f t="shared" si="643"/>
        <v/>
      </c>
      <c r="AX1517" s="48" t="str">
        <f t="shared" si="644"/>
        <v/>
      </c>
      <c r="BA1517" s="48" t="str">
        <f t="shared" si="645"/>
        <v/>
      </c>
      <c r="BB1517" s="48" t="str">
        <f t="shared" si="646"/>
        <v/>
      </c>
      <c r="BC1517" s="48" t="str">
        <f t="shared" si="647"/>
        <v/>
      </c>
      <c r="BF1517" s="48"/>
      <c r="BG1517" s="48"/>
      <c r="BH1517" s="48"/>
    </row>
    <row r="1518" spans="2:60" x14ac:dyDescent="0.2">
      <c r="B1518" s="27">
        <v>44455</v>
      </c>
      <c r="C1518" s="28">
        <v>178.620116</v>
      </c>
      <c r="D1518" s="28">
        <v>146.11000000000001</v>
      </c>
      <c r="E1518" s="28">
        <v>88.582499999999996</v>
      </c>
      <c r="F1518" s="28">
        <v>5.2045000000000003</v>
      </c>
      <c r="G1518" s="28">
        <v>189.61</v>
      </c>
      <c r="H1518" s="28">
        <v>64.914000000000001</v>
      </c>
      <c r="I1518" s="28">
        <v>220.85</v>
      </c>
      <c r="J1518" s="28">
        <v>129.91999999999999</v>
      </c>
      <c r="K1518" s="28">
        <v>33.18</v>
      </c>
      <c r="L1518" s="28">
        <v>178.620116</v>
      </c>
      <c r="M1518" s="28">
        <v>93.63</v>
      </c>
      <c r="N1518" s="28">
        <v>63.20345974</v>
      </c>
      <c r="O1518" s="28">
        <v>32.74</v>
      </c>
      <c r="P1518" s="28">
        <v>258.10000000000002</v>
      </c>
      <c r="Q1518" s="28">
        <v>77.55</v>
      </c>
      <c r="R1518" s="28">
        <v>72.209999999999994</v>
      </c>
      <c r="S1518" s="28">
        <v>53.64</v>
      </c>
      <c r="T1518" s="28">
        <v>121.24</v>
      </c>
      <c r="U1518">
        <v>4473.75</v>
      </c>
      <c r="X1518" s="10"/>
      <c r="Y1518" s="10">
        <f t="shared" si="621"/>
        <v>-7.7061121080967965E-3</v>
      </c>
      <c r="Z1518" s="10">
        <f t="shared" si="622"/>
        <v>-6.5275039097026921E-3</v>
      </c>
      <c r="AA1518" s="10">
        <f t="shared" si="623"/>
        <v>-3.5714285714286698E-3</v>
      </c>
      <c r="AB1518" s="10">
        <f t="shared" si="624"/>
        <v>-6.8221935976335857E-3</v>
      </c>
      <c r="AC1518" s="10">
        <f t="shared" si="625"/>
        <v>-2.4991001182701589E-2</v>
      </c>
      <c r="AD1518" s="10">
        <f t="shared" si="626"/>
        <v>8.2484717200759228E-4</v>
      </c>
      <c r="AE1518" s="10">
        <f t="shared" si="627"/>
        <v>-1.810856082212764E-4</v>
      </c>
      <c r="AF1518" s="10">
        <f t="shared" si="628"/>
        <v>5.884174667079467E-3</v>
      </c>
      <c r="AG1518" s="10">
        <f t="shared" si="629"/>
        <v>2.7198549410696327E-3</v>
      </c>
      <c r="AH1518" s="10">
        <f t="shared" si="630"/>
        <v>-7.7061121080967965E-3</v>
      </c>
      <c r="AI1518" s="10">
        <f t="shared" si="631"/>
        <v>-1.9273070074368959E-2</v>
      </c>
      <c r="AJ1518" s="10">
        <f t="shared" si="632"/>
        <v>-2.5251196801515663E-3</v>
      </c>
      <c r="AK1518" s="10">
        <f t="shared" si="633"/>
        <v>-1.5486393023605438E-2</v>
      </c>
      <c r="AL1518" s="10">
        <f t="shared" si="634"/>
        <v>-1.9637634367759227E-2</v>
      </c>
      <c r="AM1518" s="10">
        <f t="shared" si="635"/>
        <v>-1.5449980687525233E-3</v>
      </c>
      <c r="AN1518" s="10">
        <f t="shared" si="636"/>
        <v>3.8926734325035461E-3</v>
      </c>
      <c r="AO1518" s="10">
        <f t="shared" si="637"/>
        <v>-1.9557667702431059E-2</v>
      </c>
      <c r="AP1518" s="10">
        <f t="shared" si="638"/>
        <v>-2.0361990950226283E-2</v>
      </c>
      <c r="AR1518" s="48">
        <f t="shared" si="639"/>
        <v>-4.4856053552919904E-3</v>
      </c>
      <c r="AS1518" s="48">
        <f t="shared" si="640"/>
        <v>-1.1355590282543146E-2</v>
      </c>
      <c r="AT1518" s="10">
        <f t="shared" si="641"/>
        <v>9.1946970329281896E-3</v>
      </c>
      <c r="AV1518" s="48">
        <f t="shared" si="642"/>
        <v>-4.5927085298951651E-3</v>
      </c>
      <c r="AW1518" s="48">
        <f t="shared" si="643"/>
        <v>-1.146269345714632E-2</v>
      </c>
      <c r="AX1518" s="48">
        <f t="shared" si="644"/>
        <v>9.0875938583250149E-3</v>
      </c>
      <c r="BA1518" s="48">
        <f t="shared" si="645"/>
        <v>-4.5927085298951651E-3</v>
      </c>
      <c r="BB1518" s="48">
        <f t="shared" si="646"/>
        <v>-1.146269345714632E-2</v>
      </c>
      <c r="BC1518" s="48">
        <f t="shared" si="647"/>
        <v>9.0875938583250149E-3</v>
      </c>
      <c r="BF1518" s="48"/>
      <c r="BG1518" s="48"/>
      <c r="BH1518" s="48"/>
    </row>
    <row r="1519" spans="2:60" x14ac:dyDescent="0.2">
      <c r="B1519" s="27">
        <v>44454</v>
      </c>
      <c r="C1519" s="28">
        <v>173.43253178000001</v>
      </c>
      <c r="D1519" s="28">
        <v>145.96</v>
      </c>
      <c r="E1519" s="28">
        <v>89.293999999999997</v>
      </c>
      <c r="F1519" s="28">
        <v>5.1944999999999997</v>
      </c>
      <c r="G1519" s="28">
        <v>190.84</v>
      </c>
      <c r="H1519" s="28">
        <v>65.45</v>
      </c>
      <c r="I1519" s="28">
        <v>221.31</v>
      </c>
      <c r="J1519" s="28">
        <v>130.38</v>
      </c>
      <c r="K1519" s="28">
        <v>33.26</v>
      </c>
      <c r="L1519" s="28">
        <v>173.43253178000001</v>
      </c>
      <c r="M1519" s="28">
        <v>94.77</v>
      </c>
      <c r="N1519" s="28">
        <v>62.181791029999999</v>
      </c>
      <c r="O1519" s="28">
        <v>31.975000000000001</v>
      </c>
      <c r="P1519" s="28">
        <v>251.45</v>
      </c>
      <c r="Q1519" s="28">
        <v>76.17</v>
      </c>
      <c r="R1519" s="28">
        <v>71.709999999999994</v>
      </c>
      <c r="S1519" s="28">
        <v>52.13</v>
      </c>
      <c r="T1519" s="28">
        <v>117.21</v>
      </c>
      <c r="U1519">
        <v>4480.7</v>
      </c>
      <c r="X1519" s="10"/>
      <c r="Y1519" s="10">
        <f t="shared" si="621"/>
        <v>-2.9042553191489295E-2</v>
      </c>
      <c r="Z1519" s="10">
        <f t="shared" si="622"/>
        <v>-1.0266237766066721E-3</v>
      </c>
      <c r="AA1519" s="10">
        <f t="shared" si="623"/>
        <v>8.0320605085655306E-3</v>
      </c>
      <c r="AB1519" s="10">
        <f t="shared" si="624"/>
        <v>-1.9214141608224766E-3</v>
      </c>
      <c r="AC1519" s="10">
        <f t="shared" si="625"/>
        <v>6.4869996308209998E-3</v>
      </c>
      <c r="AD1519" s="10">
        <f t="shared" si="626"/>
        <v>8.257078596296763E-3</v>
      </c>
      <c r="AE1519" s="10">
        <f t="shared" si="627"/>
        <v>2.082861670817282E-3</v>
      </c>
      <c r="AF1519" s="10">
        <f t="shared" si="628"/>
        <v>3.5406403940887454E-3</v>
      </c>
      <c r="AG1519" s="10">
        <f t="shared" si="629"/>
        <v>2.4110910186858625E-3</v>
      </c>
      <c r="AH1519" s="10">
        <f t="shared" si="630"/>
        <v>-2.9042553191489295E-2</v>
      </c>
      <c r="AI1519" s="10">
        <f t="shared" si="631"/>
        <v>1.217558474847813E-2</v>
      </c>
      <c r="AJ1519" s="10">
        <f t="shared" si="632"/>
        <v>-1.6164759242656035E-2</v>
      </c>
      <c r="AK1519" s="10">
        <f t="shared" si="633"/>
        <v>-2.336591325595605E-2</v>
      </c>
      <c r="AL1519" s="10">
        <f t="shared" si="634"/>
        <v>-2.5765207283998559E-2</v>
      </c>
      <c r="AM1519" s="10">
        <f t="shared" si="635"/>
        <v>-1.7794970986460323E-2</v>
      </c>
      <c r="AN1519" s="10">
        <f t="shared" si="636"/>
        <v>-6.9242487190139812E-3</v>
      </c>
      <c r="AO1519" s="10">
        <f t="shared" si="637"/>
        <v>-2.8150633855331786E-2</v>
      </c>
      <c r="AP1519" s="10">
        <f t="shared" si="638"/>
        <v>-3.3239854833388316E-2</v>
      </c>
      <c r="AR1519" s="48">
        <f t="shared" si="639"/>
        <v>-1.310954788492512E-4</v>
      </c>
      <c r="AS1519" s="48">
        <f t="shared" si="640"/>
        <v>-1.8696950735535137E-2</v>
      </c>
      <c r="AT1519" s="10">
        <f t="shared" si="641"/>
        <v>1.5535065660798875E-3</v>
      </c>
      <c r="AV1519" s="48">
        <f t="shared" si="642"/>
        <v>-2.3819865345242581E-4</v>
      </c>
      <c r="AW1519" s="48">
        <f t="shared" si="643"/>
        <v>-1.880405391013831E-2</v>
      </c>
      <c r="AX1519" s="48">
        <f t="shared" si="644"/>
        <v>1.4464033914767128E-3</v>
      </c>
      <c r="BA1519" s="48">
        <f t="shared" si="645"/>
        <v>-2.3819865345242581E-4</v>
      </c>
      <c r="BB1519" s="48">
        <f t="shared" si="646"/>
        <v>-1.880405391013831E-2</v>
      </c>
      <c r="BC1519" s="48">
        <f t="shared" si="647"/>
        <v>1.4464033914767128E-3</v>
      </c>
      <c r="BF1519" s="48"/>
      <c r="BG1519" s="48"/>
      <c r="BH1519" s="48"/>
    </row>
    <row r="1520" spans="2:60" x14ac:dyDescent="0.2">
      <c r="B1520" s="27">
        <v>44453</v>
      </c>
      <c r="C1520" s="28">
        <v>176.71040092999999</v>
      </c>
      <c r="D1520" s="28">
        <v>144.26</v>
      </c>
      <c r="E1520" s="28">
        <v>89.41</v>
      </c>
      <c r="F1520" s="28">
        <v>5.2084999999999999</v>
      </c>
      <c r="G1520" s="28">
        <v>190.42</v>
      </c>
      <c r="H1520" s="28">
        <v>65.346999999999994</v>
      </c>
      <c r="I1520" s="28">
        <v>222.74</v>
      </c>
      <c r="J1520" s="28">
        <v>130</v>
      </c>
      <c r="K1520" s="28">
        <v>33.229999999999997</v>
      </c>
      <c r="L1520" s="28">
        <v>176.71040092999999</v>
      </c>
      <c r="M1520" s="28">
        <v>96.53</v>
      </c>
      <c r="N1520" s="28">
        <v>63.468460270000001</v>
      </c>
      <c r="O1520" s="28">
        <v>32.032499999999999</v>
      </c>
      <c r="P1520" s="28">
        <v>252.82</v>
      </c>
      <c r="Q1520" s="28">
        <v>77.44</v>
      </c>
      <c r="R1520" s="28">
        <v>73</v>
      </c>
      <c r="S1520" s="28">
        <v>52.91</v>
      </c>
      <c r="T1520" s="28">
        <v>119.53</v>
      </c>
      <c r="U1520">
        <v>4443.05</v>
      </c>
      <c r="X1520" s="10"/>
      <c r="Y1520" s="10">
        <f t="shared" si="621"/>
        <v>1.8899967130491913E-2</v>
      </c>
      <c r="Z1520" s="10">
        <f t="shared" si="622"/>
        <v>-1.1647026582625508E-2</v>
      </c>
      <c r="AA1520" s="10">
        <f t="shared" si="623"/>
        <v>1.299079445427509E-3</v>
      </c>
      <c r="AB1520" s="10">
        <f t="shared" si="624"/>
        <v>2.6951583405525614E-3</v>
      </c>
      <c r="AC1520" s="10">
        <f t="shared" si="625"/>
        <v>-2.2007964787257306E-3</v>
      </c>
      <c r="AD1520" s="10">
        <f t="shared" si="626"/>
        <v>-1.5737203972499003E-3</v>
      </c>
      <c r="AE1520" s="10">
        <f t="shared" si="627"/>
        <v>6.4615245583119485E-3</v>
      </c>
      <c r="AF1520" s="10">
        <f t="shared" si="628"/>
        <v>-2.9145574474612745E-3</v>
      </c>
      <c r="AG1520" s="10">
        <f t="shared" si="629"/>
        <v>-9.0198436560440243E-4</v>
      </c>
      <c r="AH1520" s="10">
        <f t="shared" si="630"/>
        <v>1.8899967130491913E-2</v>
      </c>
      <c r="AI1520" s="10">
        <f t="shared" si="631"/>
        <v>1.8571277830537136E-2</v>
      </c>
      <c r="AJ1520" s="10">
        <f t="shared" si="632"/>
        <v>2.0692058216516207E-2</v>
      </c>
      <c r="AK1520" s="10">
        <f t="shared" si="633"/>
        <v>1.7982799061766475E-3</v>
      </c>
      <c r="AL1520" s="10">
        <f t="shared" si="634"/>
        <v>5.4483992841518614E-3</v>
      </c>
      <c r="AM1520" s="10">
        <f t="shared" si="635"/>
        <v>1.6673230930812633E-2</v>
      </c>
      <c r="AN1520" s="10">
        <f t="shared" si="636"/>
        <v>1.798912285594767E-2</v>
      </c>
      <c r="AO1520" s="10">
        <f t="shared" si="637"/>
        <v>1.4962593516209433E-2</v>
      </c>
      <c r="AP1520" s="10">
        <f t="shared" si="638"/>
        <v>1.9793532975002304E-2</v>
      </c>
      <c r="AR1520" s="48">
        <f t="shared" si="639"/>
        <v>1.1241826892352351E-3</v>
      </c>
      <c r="AS1520" s="48">
        <f t="shared" si="640"/>
        <v>1.4980940293982867E-2</v>
      </c>
      <c r="AT1520" s="10">
        <f t="shared" si="641"/>
        <v>-8.4027049344967963E-3</v>
      </c>
      <c r="AV1520" s="48">
        <f t="shared" si="642"/>
        <v>1.0170795146320604E-3</v>
      </c>
      <c r="AW1520" s="48">
        <f t="shared" si="643"/>
        <v>1.4873837119379693E-2</v>
      </c>
      <c r="AX1520" s="48">
        <f t="shared" si="644"/>
        <v>-8.509808109099971E-3</v>
      </c>
      <c r="BA1520" s="48">
        <f t="shared" si="645"/>
        <v>1.0170795146320604E-3</v>
      </c>
      <c r="BB1520" s="48">
        <f t="shared" si="646"/>
        <v>1.4873837119379693E-2</v>
      </c>
      <c r="BC1520" s="48">
        <f t="shared" si="647"/>
        <v>-8.509808109099971E-3</v>
      </c>
      <c r="BF1520" s="48"/>
      <c r="BG1520" s="48"/>
      <c r="BH1520" s="48"/>
    </row>
    <row r="1521" spans="2:60" x14ac:dyDescent="0.2">
      <c r="B1521" s="27">
        <v>44452</v>
      </c>
      <c r="C1521" s="28">
        <v>180.46332358000001</v>
      </c>
      <c r="D1521" s="28">
        <v>144.06</v>
      </c>
      <c r="E1521" s="28">
        <v>89.788499999999999</v>
      </c>
      <c r="F1521" s="28">
        <v>5.1907500000000004</v>
      </c>
      <c r="G1521" s="28">
        <v>191.55</v>
      </c>
      <c r="H1521" s="28">
        <v>64.5505</v>
      </c>
      <c r="I1521" s="28">
        <v>222</v>
      </c>
      <c r="J1521" s="28">
        <v>129.30000000000001</v>
      </c>
      <c r="K1521" s="28">
        <v>32.79</v>
      </c>
      <c r="L1521" s="28">
        <v>180.46332358000001</v>
      </c>
      <c r="M1521" s="28">
        <v>96.93</v>
      </c>
      <c r="N1521" s="28">
        <v>62.975125949999999</v>
      </c>
      <c r="O1521" s="28">
        <v>31.69</v>
      </c>
      <c r="P1521" s="28">
        <v>252.54</v>
      </c>
      <c r="Q1521" s="28">
        <v>75.959999999999994</v>
      </c>
      <c r="R1521" s="28">
        <v>72.569999999999993</v>
      </c>
      <c r="S1521" s="28">
        <v>51.6</v>
      </c>
      <c r="T1521" s="28">
        <v>114.24</v>
      </c>
      <c r="U1521">
        <v>4468.7299999999996</v>
      </c>
      <c r="X1521" s="10"/>
      <c r="Y1521" s="10">
        <f t="shared" si="621"/>
        <v>2.1237700951664218E-2</v>
      </c>
      <c r="Z1521" s="10">
        <f t="shared" si="622"/>
        <v>-1.3863856924996032E-3</v>
      </c>
      <c r="AA1521" s="10">
        <f t="shared" si="623"/>
        <v>4.2333072363269775E-3</v>
      </c>
      <c r="AB1521" s="10">
        <f t="shared" si="624"/>
        <v>-3.4078909474896113E-3</v>
      </c>
      <c r="AC1521" s="10">
        <f t="shared" si="625"/>
        <v>5.9342506039283816E-3</v>
      </c>
      <c r="AD1521" s="10">
        <f t="shared" si="626"/>
        <v>-1.2188776837498194E-2</v>
      </c>
      <c r="AE1521" s="10">
        <f t="shared" si="627"/>
        <v>-3.3222591362126463E-3</v>
      </c>
      <c r="AF1521" s="10">
        <f t="shared" si="628"/>
        <v>-5.3846153846153211E-3</v>
      </c>
      <c r="AG1521" s="10">
        <f t="shared" si="629"/>
        <v>-1.3241047246464022E-2</v>
      </c>
      <c r="AH1521" s="10">
        <f t="shared" si="630"/>
        <v>2.1237700951664218E-2</v>
      </c>
      <c r="AI1521" s="10">
        <f t="shared" si="631"/>
        <v>4.1437894954936549E-3</v>
      </c>
      <c r="AJ1521" s="10">
        <f t="shared" si="632"/>
        <v>-7.7729051232898749E-3</v>
      </c>
      <c r="AK1521" s="10">
        <f t="shared" si="633"/>
        <v>-1.0692265667681222E-2</v>
      </c>
      <c r="AL1521" s="10">
        <f t="shared" si="634"/>
        <v>-1.1075073174590111E-3</v>
      </c>
      <c r="AM1521" s="10">
        <f t="shared" si="635"/>
        <v>-1.9111570247933973E-2</v>
      </c>
      <c r="AN1521" s="10">
        <f t="shared" si="636"/>
        <v>-5.8904109589041909E-3</v>
      </c>
      <c r="AO1521" s="10">
        <f t="shared" si="637"/>
        <v>-2.4759024759024695E-2</v>
      </c>
      <c r="AP1521" s="10">
        <f t="shared" si="638"/>
        <v>-4.4256671965197114E-2</v>
      </c>
      <c r="AR1521" s="48">
        <f t="shared" si="639"/>
        <v>-8.3619071698442452E-4</v>
      </c>
      <c r="AS1521" s="48">
        <f t="shared" si="640"/>
        <v>-9.8009850658146904E-3</v>
      </c>
      <c r="AT1521" s="10">
        <f t="shared" si="641"/>
        <v>5.7798134164592785E-3</v>
      </c>
      <c r="AV1521" s="48">
        <f t="shared" si="642"/>
        <v>-9.432938915875991E-4</v>
      </c>
      <c r="AW1521" s="48">
        <f t="shared" si="643"/>
        <v>-9.9080882404178651E-3</v>
      </c>
      <c r="AX1521" s="48">
        <f t="shared" si="644"/>
        <v>5.6727102418561038E-3</v>
      </c>
      <c r="BA1521" s="48">
        <f t="shared" si="645"/>
        <v>-9.432938915875991E-4</v>
      </c>
      <c r="BB1521" s="48">
        <f t="shared" si="646"/>
        <v>-9.9080882404178651E-3</v>
      </c>
      <c r="BC1521" s="48">
        <f t="shared" si="647"/>
        <v>5.6727102418561038E-3</v>
      </c>
      <c r="BF1521" s="48"/>
      <c r="BG1521" s="48"/>
      <c r="BH1521" s="48"/>
    </row>
    <row r="1522" spans="2:60" x14ac:dyDescent="0.2">
      <c r="B1522" s="27">
        <v>44451</v>
      </c>
      <c r="C1522" s="28">
        <v>184.38726549</v>
      </c>
      <c r="D1522" s="28">
        <v>144.46</v>
      </c>
      <c r="E1522" s="28">
        <v>90.085499999999996</v>
      </c>
      <c r="F1522" s="28">
        <v>5.2402499999999996</v>
      </c>
      <c r="G1522" s="28">
        <v>194.32</v>
      </c>
      <c r="H1522" s="28">
        <v>64.572000000000003</v>
      </c>
      <c r="I1522" s="28">
        <v>220.88</v>
      </c>
      <c r="J1522" s="28">
        <v>129.1</v>
      </c>
      <c r="K1522" s="28">
        <v>32.82</v>
      </c>
      <c r="L1522" s="28">
        <v>184.38726549</v>
      </c>
      <c r="M1522" s="28">
        <v>94.43</v>
      </c>
      <c r="N1522" s="28">
        <v>62.721792110000003</v>
      </c>
      <c r="O1522" s="28">
        <v>32.26</v>
      </c>
      <c r="P1522" s="28">
        <v>254.21</v>
      </c>
      <c r="Q1522" s="28">
        <v>76.08</v>
      </c>
      <c r="R1522" s="28">
        <v>73.569999999999993</v>
      </c>
      <c r="S1522" s="28">
        <v>50.85</v>
      </c>
      <c r="T1522" s="28">
        <v>115.97</v>
      </c>
      <c r="U1522" t="s">
        <v>226</v>
      </c>
      <c r="X1522" s="10"/>
      <c r="Y1522" s="10">
        <f t="shared" si="621"/>
        <v>2.1743708539538886E-2</v>
      </c>
      <c r="Z1522" s="10">
        <f t="shared" si="622"/>
        <v>2.7766208524226954E-3</v>
      </c>
      <c r="AA1522" s="10">
        <f t="shared" si="623"/>
        <v>3.3077732671777937E-3</v>
      </c>
      <c r="AB1522" s="10">
        <f t="shared" si="624"/>
        <v>9.5361941915905746E-3</v>
      </c>
      <c r="AC1522" s="10">
        <f t="shared" si="625"/>
        <v>1.4460976246410739E-2</v>
      </c>
      <c r="AD1522" s="10">
        <f t="shared" si="626"/>
        <v>3.3307255559611448E-4</v>
      </c>
      <c r="AE1522" s="10">
        <f t="shared" si="627"/>
        <v>-5.0450450450451045E-3</v>
      </c>
      <c r="AF1522" s="10">
        <f t="shared" si="628"/>
        <v>-1.5467904098995788E-3</v>
      </c>
      <c r="AG1522" s="10">
        <f t="shared" si="629"/>
        <v>9.1491308325708509E-4</v>
      </c>
      <c r="AH1522" s="10">
        <f t="shared" si="630"/>
        <v>2.1743708539538886E-2</v>
      </c>
      <c r="AI1522" s="10">
        <f t="shared" si="631"/>
        <v>-2.5791808521613557E-2</v>
      </c>
      <c r="AJ1522" s="10">
        <f t="shared" si="632"/>
        <v>-4.0227603546379997E-3</v>
      </c>
      <c r="AK1522" s="10">
        <f t="shared" si="633"/>
        <v>1.798674660776256E-2</v>
      </c>
      <c r="AL1522" s="10">
        <f t="shared" si="634"/>
        <v>6.6128138116734458E-3</v>
      </c>
      <c r="AM1522" s="10">
        <f t="shared" si="635"/>
        <v>1.5797788309637184E-3</v>
      </c>
      <c r="AN1522" s="10">
        <f t="shared" si="636"/>
        <v>1.3779798814937294E-2</v>
      </c>
      <c r="AO1522" s="10">
        <f t="shared" si="637"/>
        <v>-1.4534883720930258E-2</v>
      </c>
      <c r="AP1522" s="10">
        <f t="shared" si="638"/>
        <v>1.5143557422969245E-2</v>
      </c>
      <c r="AR1522" s="48">
        <f t="shared" si="639"/>
        <v>5.1646025867832452E-3</v>
      </c>
      <c r="AS1522" s="48">
        <f t="shared" si="640"/>
        <v>3.610772381184815E-3</v>
      </c>
      <c r="AT1522" s="10" t="str">
        <f t="shared" si="641"/>
        <v/>
      </c>
      <c r="AV1522" s="48" t="str">
        <f t="shared" si="642"/>
        <v/>
      </c>
      <c r="AW1522" s="48" t="str">
        <f t="shared" si="643"/>
        <v/>
      </c>
      <c r="AX1522" s="48" t="str">
        <f t="shared" si="644"/>
        <v/>
      </c>
      <c r="BA1522" s="48" t="str">
        <f t="shared" si="645"/>
        <v/>
      </c>
      <c r="BB1522" s="48" t="str">
        <f t="shared" si="646"/>
        <v/>
      </c>
      <c r="BC1522" s="48" t="str">
        <f t="shared" si="647"/>
        <v/>
      </c>
      <c r="BF1522" s="48"/>
      <c r="BG1522" s="48"/>
      <c r="BH1522" s="48"/>
    </row>
    <row r="1523" spans="2:60" x14ac:dyDescent="0.2">
      <c r="B1523" s="27">
        <v>44450</v>
      </c>
      <c r="C1523" s="28">
        <v>186.64852015</v>
      </c>
      <c r="D1523" s="28">
        <v>144.55000000000001</v>
      </c>
      <c r="E1523" s="28">
        <v>90.233000000000004</v>
      </c>
      <c r="F1523" s="28">
        <v>5.2625000000000002</v>
      </c>
      <c r="G1523" s="28">
        <v>194.72</v>
      </c>
      <c r="H1523" s="28">
        <v>64.480500000000006</v>
      </c>
      <c r="I1523" s="28">
        <v>217.98</v>
      </c>
      <c r="J1523" s="28">
        <v>128.82</v>
      </c>
      <c r="K1523" s="28">
        <v>32.4</v>
      </c>
      <c r="L1523" s="28">
        <v>186.64852015</v>
      </c>
      <c r="M1523" s="28">
        <v>98.09</v>
      </c>
      <c r="N1523" s="28">
        <v>62.8501257</v>
      </c>
      <c r="O1523" s="28">
        <v>33.207500000000003</v>
      </c>
      <c r="P1523" s="28">
        <v>261.8</v>
      </c>
      <c r="Q1523" s="28">
        <v>78.319999999999993</v>
      </c>
      <c r="R1523" s="28">
        <v>69.900000000000006</v>
      </c>
      <c r="S1523" s="28">
        <v>51.67</v>
      </c>
      <c r="T1523" s="28">
        <v>120.79</v>
      </c>
      <c r="U1523" t="s">
        <v>226</v>
      </c>
      <c r="X1523" s="10"/>
      <c r="Y1523" s="10">
        <f t="shared" si="621"/>
        <v>1.2263616220951068E-2</v>
      </c>
      <c r="Z1523" s="10">
        <f t="shared" si="622"/>
        <v>6.2300982971064123E-4</v>
      </c>
      <c r="AA1523" s="10">
        <f t="shared" si="623"/>
        <v>1.6373334221380098E-3</v>
      </c>
      <c r="AB1523" s="10">
        <f t="shared" si="624"/>
        <v>4.2459806306951453E-3</v>
      </c>
      <c r="AC1523" s="10">
        <f t="shared" si="625"/>
        <v>2.0584602717168554E-3</v>
      </c>
      <c r="AD1523" s="10">
        <f t="shared" si="626"/>
        <v>-1.417022858204775E-3</v>
      </c>
      <c r="AE1523" s="10">
        <f t="shared" si="627"/>
        <v>-1.3129300977906544E-2</v>
      </c>
      <c r="AF1523" s="10">
        <f t="shared" si="628"/>
        <v>-2.1688613477923724E-3</v>
      </c>
      <c r="AG1523" s="10">
        <f t="shared" si="629"/>
        <v>-1.2797074954296161E-2</v>
      </c>
      <c r="AH1523" s="10">
        <f t="shared" si="630"/>
        <v>1.2263616220951068E-2</v>
      </c>
      <c r="AI1523" s="10">
        <f t="shared" si="631"/>
        <v>3.8758869003494567E-2</v>
      </c>
      <c r="AJ1523" s="10">
        <f t="shared" si="632"/>
        <v>2.0460765817233995E-3</v>
      </c>
      <c r="AK1523" s="10">
        <f t="shared" si="633"/>
        <v>2.9370737755734844E-2</v>
      </c>
      <c r="AL1523" s="10">
        <f t="shared" si="634"/>
        <v>2.9857204673301663E-2</v>
      </c>
      <c r="AM1523" s="10">
        <f t="shared" si="635"/>
        <v>2.9442691903259766E-2</v>
      </c>
      <c r="AN1523" s="10">
        <f t="shared" si="636"/>
        <v>-4.9884463775995536E-2</v>
      </c>
      <c r="AO1523" s="10">
        <f t="shared" si="637"/>
        <v>1.6125860373648049E-2</v>
      </c>
      <c r="AP1523" s="10">
        <f t="shared" si="638"/>
        <v>4.1562473053375903E-2</v>
      </c>
      <c r="AR1523" s="48">
        <f t="shared" si="639"/>
        <v>-9.6487330699868146E-4</v>
      </c>
      <c r="AS1523" s="48">
        <f t="shared" si="640"/>
        <v>1.6615896198832636E-2</v>
      </c>
      <c r="AT1523" s="10" t="str">
        <f t="shared" si="641"/>
        <v/>
      </c>
      <c r="AV1523" s="48" t="str">
        <f t="shared" si="642"/>
        <v/>
      </c>
      <c r="AW1523" s="48" t="str">
        <f t="shared" si="643"/>
        <v/>
      </c>
      <c r="AX1523" s="48" t="str">
        <f t="shared" si="644"/>
        <v/>
      </c>
      <c r="BA1523" s="48" t="str">
        <f t="shared" si="645"/>
        <v/>
      </c>
      <c r="BB1523" s="48" t="str">
        <f t="shared" si="646"/>
        <v/>
      </c>
      <c r="BC1523" s="48" t="str">
        <f t="shared" si="647"/>
        <v/>
      </c>
      <c r="BF1523" s="48"/>
      <c r="BG1523" s="48"/>
      <c r="BH1523" s="48"/>
    </row>
    <row r="1524" spans="2:60" x14ac:dyDescent="0.2">
      <c r="B1524" s="27">
        <v>44449</v>
      </c>
      <c r="C1524" s="28">
        <v>206.43924895999999</v>
      </c>
      <c r="D1524" s="28">
        <v>143.72</v>
      </c>
      <c r="E1524" s="28">
        <v>89.572000000000003</v>
      </c>
      <c r="F1524" s="28">
        <v>5.0647500000000001</v>
      </c>
      <c r="G1524" s="28">
        <v>193.62</v>
      </c>
      <c r="H1524" s="28">
        <v>63.612499999999997</v>
      </c>
      <c r="I1524" s="28">
        <v>215.83</v>
      </c>
      <c r="J1524" s="28">
        <v>127.8</v>
      </c>
      <c r="K1524" s="28">
        <v>31.8</v>
      </c>
      <c r="L1524" s="28">
        <v>206.43924895999999</v>
      </c>
      <c r="M1524" s="28">
        <v>103.99</v>
      </c>
      <c r="N1524" s="28">
        <v>64.886796439999998</v>
      </c>
      <c r="O1524" s="28">
        <v>33.76</v>
      </c>
      <c r="P1524" s="28">
        <v>274.86</v>
      </c>
      <c r="Q1524" s="28">
        <v>79.849999999999994</v>
      </c>
      <c r="R1524" s="28">
        <v>71.3</v>
      </c>
      <c r="S1524" s="28">
        <v>53.61</v>
      </c>
      <c r="T1524" s="28">
        <v>128.99</v>
      </c>
      <c r="U1524">
        <v>4458.58</v>
      </c>
      <c r="X1524" s="10"/>
      <c r="Y1524" s="10">
        <f t="shared" si="621"/>
        <v>0.10603206922881125</v>
      </c>
      <c r="Z1524" s="10">
        <f t="shared" si="622"/>
        <v>-5.7419578000692528E-3</v>
      </c>
      <c r="AA1524" s="10">
        <f t="shared" si="623"/>
        <v>-7.3254795917236937E-3</v>
      </c>
      <c r="AB1524" s="10">
        <f t="shared" si="624"/>
        <v>-3.7577197149643693E-2</v>
      </c>
      <c r="AC1524" s="10">
        <f t="shared" si="625"/>
        <v>-5.6491372226786796E-3</v>
      </c>
      <c r="AD1524" s="10">
        <f t="shared" si="626"/>
        <v>-1.3461434076969092E-2</v>
      </c>
      <c r="AE1524" s="10">
        <f t="shared" si="627"/>
        <v>-9.8632902101108977E-3</v>
      </c>
      <c r="AF1524" s="10">
        <f t="shared" si="628"/>
        <v>-7.9180251513739641E-3</v>
      </c>
      <c r="AG1524" s="10">
        <f t="shared" si="629"/>
        <v>-1.851851851851849E-2</v>
      </c>
      <c r="AH1524" s="10">
        <f t="shared" si="630"/>
        <v>0.10603206922881125</v>
      </c>
      <c r="AI1524" s="10">
        <f t="shared" si="631"/>
        <v>6.0148842899377941E-2</v>
      </c>
      <c r="AJ1524" s="10">
        <f t="shared" si="632"/>
        <v>3.240519756032878E-2</v>
      </c>
      <c r="AK1524" s="10">
        <f t="shared" si="633"/>
        <v>1.663780772415846E-2</v>
      </c>
      <c r="AL1524" s="10">
        <f t="shared" si="634"/>
        <v>4.9885408708938206E-2</v>
      </c>
      <c r="AM1524" s="10">
        <f t="shared" si="635"/>
        <v>1.9535240040857937E-2</v>
      </c>
      <c r="AN1524" s="10">
        <f t="shared" si="636"/>
        <v>2.0028612303290227E-2</v>
      </c>
      <c r="AO1524" s="10">
        <f t="shared" si="637"/>
        <v>3.754596477646599E-2</v>
      </c>
      <c r="AP1524" s="10">
        <f t="shared" si="638"/>
        <v>6.7886414438281362E-2</v>
      </c>
      <c r="AR1524" s="48">
        <f t="shared" si="639"/>
        <v>-2.5522769196120422E-6</v>
      </c>
      <c r="AS1524" s="48">
        <f t="shared" si="640"/>
        <v>4.5567284186723352E-2</v>
      </c>
      <c r="AT1524" s="10" t="str">
        <f t="shared" si="641"/>
        <v/>
      </c>
      <c r="AV1524" s="48" t="str">
        <f t="shared" si="642"/>
        <v/>
      </c>
      <c r="AW1524" s="48" t="str">
        <f t="shared" si="643"/>
        <v/>
      </c>
      <c r="AX1524" s="48" t="str">
        <f t="shared" si="644"/>
        <v/>
      </c>
      <c r="BA1524" s="48" t="str">
        <f t="shared" si="645"/>
        <v/>
      </c>
      <c r="BB1524" s="48" t="str">
        <f t="shared" si="646"/>
        <v/>
      </c>
      <c r="BC1524" s="48" t="str">
        <f t="shared" si="647"/>
        <v/>
      </c>
      <c r="BF1524" s="48"/>
      <c r="BG1524" s="48"/>
      <c r="BH1524" s="48"/>
    </row>
    <row r="1525" spans="2:60" x14ac:dyDescent="0.2">
      <c r="B1525" s="27">
        <v>44448</v>
      </c>
      <c r="C1525" s="28">
        <v>207.66488699000001</v>
      </c>
      <c r="D1525" s="28">
        <v>143.37</v>
      </c>
      <c r="E1525" s="28">
        <v>88.832999999999998</v>
      </c>
      <c r="F1525" s="28">
        <v>5.0255000000000001</v>
      </c>
      <c r="G1525" s="28">
        <v>191.65</v>
      </c>
      <c r="H1525" s="28">
        <v>62.94</v>
      </c>
      <c r="I1525" s="28">
        <v>212.58</v>
      </c>
      <c r="J1525" s="28">
        <v>124.92</v>
      </c>
      <c r="K1525" s="28">
        <v>31.27</v>
      </c>
      <c r="L1525" s="28">
        <v>207.66488699000001</v>
      </c>
      <c r="M1525" s="28">
        <v>99.69</v>
      </c>
      <c r="N1525" s="28">
        <v>65.068463469999998</v>
      </c>
      <c r="O1525" s="28">
        <v>34.945</v>
      </c>
      <c r="P1525" s="28">
        <v>268.82</v>
      </c>
      <c r="Q1525" s="28">
        <v>80.849999999999994</v>
      </c>
      <c r="R1525" s="28">
        <v>70.86</v>
      </c>
      <c r="S1525" s="28">
        <v>55.38</v>
      </c>
      <c r="T1525" s="28">
        <v>144.5</v>
      </c>
      <c r="U1525">
        <v>4493.28</v>
      </c>
      <c r="X1525" s="10"/>
      <c r="Y1525" s="10">
        <f t="shared" si="621"/>
        <v>5.9370397643594419E-3</v>
      </c>
      <c r="Z1525" s="10">
        <f t="shared" si="622"/>
        <v>-2.4352908433064036E-3</v>
      </c>
      <c r="AA1525" s="10">
        <f t="shared" si="623"/>
        <v>-8.2503460902960679E-3</v>
      </c>
      <c r="AB1525" s="10">
        <f t="shared" si="624"/>
        <v>-7.7496421343600241E-3</v>
      </c>
      <c r="AC1525" s="10">
        <f t="shared" si="625"/>
        <v>-1.017456874289846E-2</v>
      </c>
      <c r="AD1525" s="10">
        <f t="shared" si="626"/>
        <v>-1.0571821575948159E-2</v>
      </c>
      <c r="AE1525" s="10">
        <f t="shared" si="627"/>
        <v>-1.5058147616179407E-2</v>
      </c>
      <c r="AF1525" s="10">
        <f t="shared" si="628"/>
        <v>-2.2535211267605604E-2</v>
      </c>
      <c r="AG1525" s="10">
        <f t="shared" si="629"/>
        <v>-1.6666666666666718E-2</v>
      </c>
      <c r="AH1525" s="10">
        <f t="shared" si="630"/>
        <v>5.9370397643594419E-3</v>
      </c>
      <c r="AI1525" s="10">
        <f t="shared" si="631"/>
        <v>-4.1350129820174941E-2</v>
      </c>
      <c r="AJ1525" s="10">
        <f t="shared" si="632"/>
        <v>2.7997534162129689E-3</v>
      </c>
      <c r="AK1525" s="10">
        <f t="shared" si="633"/>
        <v>3.5100710900473953E-2</v>
      </c>
      <c r="AL1525" s="10">
        <f t="shared" si="634"/>
        <v>-2.1974823546532907E-2</v>
      </c>
      <c r="AM1525" s="10">
        <f t="shared" si="635"/>
        <v>1.2523481527864755E-2</v>
      </c>
      <c r="AN1525" s="10">
        <f t="shared" si="636"/>
        <v>-6.1711079943899128E-3</v>
      </c>
      <c r="AO1525" s="10">
        <f t="shared" si="637"/>
        <v>3.3016228315612794E-2</v>
      </c>
      <c r="AP1525" s="10">
        <f t="shared" si="638"/>
        <v>0.12024187921544294</v>
      </c>
      <c r="AR1525" s="48">
        <f t="shared" si="639"/>
        <v>-9.7227394636557121E-3</v>
      </c>
      <c r="AS1525" s="48">
        <f t="shared" si="640"/>
        <v>1.5569225753207676E-2</v>
      </c>
      <c r="AT1525" s="10">
        <f t="shared" si="641"/>
        <v>7.7827469732514309E-3</v>
      </c>
      <c r="AV1525" s="48">
        <f t="shared" si="642"/>
        <v>-9.8298426382588868E-3</v>
      </c>
      <c r="AW1525" s="48">
        <f t="shared" si="643"/>
        <v>1.5462122578604501E-2</v>
      </c>
      <c r="AX1525" s="48">
        <f t="shared" si="644"/>
        <v>7.6756437986482563E-3</v>
      </c>
      <c r="BA1525" s="48">
        <f t="shared" si="645"/>
        <v>-9.8298426382588868E-3</v>
      </c>
      <c r="BB1525" s="48">
        <f t="shared" si="646"/>
        <v>1.5462122578604501E-2</v>
      </c>
      <c r="BC1525" s="48">
        <f t="shared" si="647"/>
        <v>7.6756437986482563E-3</v>
      </c>
      <c r="BF1525" s="48"/>
      <c r="BG1525" s="48"/>
      <c r="BH1525" s="48"/>
    </row>
    <row r="1526" spans="2:60" x14ac:dyDescent="0.2">
      <c r="B1526" s="27">
        <v>44447</v>
      </c>
      <c r="C1526" s="28">
        <v>212.4439252</v>
      </c>
      <c r="D1526" s="28">
        <v>144.61000000000001</v>
      </c>
      <c r="E1526" s="28">
        <v>88.999499999999998</v>
      </c>
      <c r="F1526" s="28">
        <v>5.0750000000000002</v>
      </c>
      <c r="G1526" s="28">
        <v>188.25</v>
      </c>
      <c r="H1526" s="28">
        <v>63.034999999999997</v>
      </c>
      <c r="I1526" s="28">
        <v>213.25</v>
      </c>
      <c r="J1526" s="28">
        <v>125.73</v>
      </c>
      <c r="K1526" s="28">
        <v>31.62</v>
      </c>
      <c r="L1526" s="28">
        <v>212.4439252</v>
      </c>
      <c r="M1526" s="28">
        <v>101</v>
      </c>
      <c r="N1526" s="28">
        <v>66.480132960000006</v>
      </c>
      <c r="O1526" s="28">
        <v>34.825000000000003</v>
      </c>
      <c r="P1526" s="28">
        <v>270.27999999999997</v>
      </c>
      <c r="Q1526" s="28">
        <v>79.95</v>
      </c>
      <c r="R1526" s="28">
        <v>71.38</v>
      </c>
      <c r="S1526" s="28">
        <v>53.16</v>
      </c>
      <c r="T1526" s="28">
        <v>133.44999999999999</v>
      </c>
      <c r="U1526">
        <v>4514.07</v>
      </c>
      <c r="X1526" s="10"/>
      <c r="Y1526" s="10">
        <f t="shared" si="621"/>
        <v>2.3013222308642556E-2</v>
      </c>
      <c r="Z1526" s="10">
        <f t="shared" si="622"/>
        <v>8.6489502685360709E-3</v>
      </c>
      <c r="AA1526" s="10">
        <f t="shared" si="623"/>
        <v>1.8743034683057491E-3</v>
      </c>
      <c r="AB1526" s="10">
        <f t="shared" si="624"/>
        <v>9.8497661924186186E-3</v>
      </c>
      <c r="AC1526" s="10">
        <f t="shared" si="625"/>
        <v>-1.7740673102008886E-2</v>
      </c>
      <c r="AD1526" s="10">
        <f t="shared" si="626"/>
        <v>1.5093740069906936E-3</v>
      </c>
      <c r="AE1526" s="10">
        <f t="shared" si="627"/>
        <v>3.1517546335495528E-3</v>
      </c>
      <c r="AF1526" s="10">
        <f t="shared" si="628"/>
        <v>6.4841498559078392E-3</v>
      </c>
      <c r="AG1526" s="10">
        <f t="shared" si="629"/>
        <v>1.1192836584585919E-2</v>
      </c>
      <c r="AH1526" s="10">
        <f t="shared" si="630"/>
        <v>2.3013222308642556E-2</v>
      </c>
      <c r="AI1526" s="10">
        <f t="shared" si="631"/>
        <v>1.3140736282475807E-2</v>
      </c>
      <c r="AJ1526" s="10">
        <f t="shared" si="632"/>
        <v>2.1695141005609653E-2</v>
      </c>
      <c r="AK1526" s="10">
        <f t="shared" si="633"/>
        <v>-3.4339676634711491E-3</v>
      </c>
      <c r="AL1526" s="10">
        <f t="shared" si="634"/>
        <v>5.4311435161074062E-3</v>
      </c>
      <c r="AM1526" s="10">
        <f t="shared" si="635"/>
        <v>-1.1131725417439564E-2</v>
      </c>
      <c r="AN1526" s="10">
        <f t="shared" si="636"/>
        <v>7.3384137736380861E-3</v>
      </c>
      <c r="AO1526" s="10">
        <f t="shared" si="637"/>
        <v>-4.0086673889490942E-2</v>
      </c>
      <c r="AP1526" s="10">
        <f t="shared" si="638"/>
        <v>-7.6470588235294179E-2</v>
      </c>
      <c r="AR1526" s="48">
        <f t="shared" si="639"/>
        <v>5.3315204685475681E-3</v>
      </c>
      <c r="AS1526" s="48">
        <f t="shared" si="640"/>
        <v>-6.722699813246925E-3</v>
      </c>
      <c r="AT1526" s="10">
        <f t="shared" si="641"/>
        <v>4.6269095182138731E-3</v>
      </c>
      <c r="AV1526" s="48">
        <f t="shared" si="642"/>
        <v>5.2244172939443934E-3</v>
      </c>
      <c r="AW1526" s="48">
        <f t="shared" si="643"/>
        <v>-6.8298029878500997E-3</v>
      </c>
      <c r="AX1526" s="48">
        <f t="shared" si="644"/>
        <v>4.5198063436106984E-3</v>
      </c>
      <c r="BA1526" s="48">
        <f t="shared" si="645"/>
        <v>5.2244172939443934E-3</v>
      </c>
      <c r="BB1526" s="48">
        <f t="shared" si="646"/>
        <v>-6.8298029878500997E-3</v>
      </c>
      <c r="BC1526" s="48">
        <f t="shared" si="647"/>
        <v>4.5198063436106984E-3</v>
      </c>
      <c r="BF1526" s="48"/>
      <c r="BG1526" s="48"/>
      <c r="BH1526" s="48"/>
    </row>
    <row r="1527" spans="2:60" x14ac:dyDescent="0.2">
      <c r="B1527" s="27">
        <v>44446</v>
      </c>
      <c r="C1527" s="28">
        <v>213.72656964999999</v>
      </c>
      <c r="D1527" s="28">
        <v>142.83000000000001</v>
      </c>
      <c r="E1527" s="28">
        <v>88.135499999999993</v>
      </c>
      <c r="F1527" s="28">
        <v>5.0730000000000004</v>
      </c>
      <c r="G1527" s="28">
        <v>189.31</v>
      </c>
      <c r="H1527" s="28">
        <v>63.033000000000001</v>
      </c>
      <c r="I1527" s="28">
        <v>213.01</v>
      </c>
      <c r="J1527" s="28">
        <v>126.43</v>
      </c>
      <c r="K1527" s="28">
        <v>32.07</v>
      </c>
      <c r="L1527" s="28">
        <v>213.72656964999999</v>
      </c>
      <c r="M1527" s="28">
        <v>97.68</v>
      </c>
      <c r="N1527" s="28">
        <v>64.785129569999995</v>
      </c>
      <c r="O1527" s="28">
        <v>33.427500000000002</v>
      </c>
      <c r="P1527" s="28">
        <v>266.82</v>
      </c>
      <c r="Q1527" s="28">
        <v>75.72</v>
      </c>
      <c r="R1527" s="28">
        <v>70.33</v>
      </c>
      <c r="S1527" s="28">
        <v>51.59</v>
      </c>
      <c r="T1527" s="28">
        <v>134.85</v>
      </c>
      <c r="U1527">
        <v>4520.03</v>
      </c>
      <c r="X1527" s="10"/>
      <c r="Y1527" s="10">
        <f t="shared" si="621"/>
        <v>6.0375670840786544E-3</v>
      </c>
      <c r="Z1527" s="10">
        <f t="shared" si="622"/>
        <v>-1.2308968950971555E-2</v>
      </c>
      <c r="AA1527" s="10">
        <f t="shared" si="623"/>
        <v>-9.7079197074141366E-3</v>
      </c>
      <c r="AB1527" s="10">
        <f t="shared" si="624"/>
        <v>-3.9408866995072067E-4</v>
      </c>
      <c r="AC1527" s="10">
        <f t="shared" si="625"/>
        <v>5.6308100929614024E-3</v>
      </c>
      <c r="AD1527" s="10">
        <f t="shared" si="626"/>
        <v>-3.1728404854325376E-5</v>
      </c>
      <c r="AE1527" s="10">
        <f t="shared" si="627"/>
        <v>-1.1254396248534526E-3</v>
      </c>
      <c r="AF1527" s="10">
        <f t="shared" si="628"/>
        <v>5.5674858824465989E-3</v>
      </c>
      <c r="AG1527" s="10">
        <f t="shared" si="629"/>
        <v>1.4231499051233332E-2</v>
      </c>
      <c r="AH1527" s="10">
        <f t="shared" si="630"/>
        <v>6.0375670840786544E-3</v>
      </c>
      <c r="AI1527" s="10">
        <f t="shared" si="631"/>
        <v>-3.2871287128712789E-2</v>
      </c>
      <c r="AJ1527" s="10">
        <f t="shared" si="632"/>
        <v>-2.5496389891696891E-2</v>
      </c>
      <c r="AK1527" s="10">
        <f t="shared" si="633"/>
        <v>-4.0129217516152171E-2</v>
      </c>
      <c r="AL1527" s="10">
        <f t="shared" si="634"/>
        <v>-1.2801539144590701E-2</v>
      </c>
      <c r="AM1527" s="10">
        <f t="shared" si="635"/>
        <v>-5.2908067542213888E-2</v>
      </c>
      <c r="AN1527" s="10">
        <f t="shared" si="636"/>
        <v>-1.4710002801905264E-2</v>
      </c>
      <c r="AO1527" s="10">
        <f t="shared" si="637"/>
        <v>-2.9533483822422713E-2</v>
      </c>
      <c r="AP1527" s="10">
        <f t="shared" si="638"/>
        <v>1.0490820532034428E-2</v>
      </c>
      <c r="AR1527" s="48">
        <f t="shared" si="639"/>
        <v>8.7769075029731081E-4</v>
      </c>
      <c r="AS1527" s="48">
        <f t="shared" si="640"/>
        <v>-2.1324622247953482E-2</v>
      </c>
      <c r="AT1527" s="10">
        <f t="shared" si="641"/>
        <v>1.3203162556185699E-3</v>
      </c>
      <c r="AV1527" s="48">
        <f t="shared" si="642"/>
        <v>7.7058757569413623E-4</v>
      </c>
      <c r="AW1527" s="48">
        <f t="shared" si="643"/>
        <v>-2.1431725422556655E-2</v>
      </c>
      <c r="AX1527" s="48">
        <f t="shared" si="644"/>
        <v>1.2132130810153952E-3</v>
      </c>
      <c r="BA1527" s="48">
        <f t="shared" si="645"/>
        <v>7.7058757569413623E-4</v>
      </c>
      <c r="BB1527" s="48">
        <f t="shared" si="646"/>
        <v>-2.1431725422556655E-2</v>
      </c>
      <c r="BC1527" s="48">
        <f t="shared" si="647"/>
        <v>1.2132130810153952E-3</v>
      </c>
      <c r="BF1527" s="48"/>
      <c r="BG1527" s="48"/>
      <c r="BH1527" s="48"/>
    </row>
    <row r="1528" spans="2:60" x14ac:dyDescent="0.2">
      <c r="B1528" s="27">
        <v>44445</v>
      </c>
      <c r="C1528" s="28">
        <v>209.04254213999999</v>
      </c>
      <c r="D1528" s="28">
        <v>144.19</v>
      </c>
      <c r="E1528" s="28">
        <v>88.853999999999999</v>
      </c>
      <c r="F1528" s="28">
        <v>5.1697499999999996</v>
      </c>
      <c r="G1528" s="28">
        <v>189.4</v>
      </c>
      <c r="H1528" s="28">
        <v>64.448999999999998</v>
      </c>
      <c r="I1528" s="28">
        <v>212.86</v>
      </c>
      <c r="J1528" s="28">
        <v>126.51</v>
      </c>
      <c r="K1528" s="28">
        <v>31.84</v>
      </c>
      <c r="L1528" s="28">
        <v>209.04254213999999</v>
      </c>
      <c r="M1528" s="28">
        <v>93.84</v>
      </c>
      <c r="N1528" s="28">
        <v>63.913461159999997</v>
      </c>
      <c r="O1528" s="28">
        <v>33.424999999999997</v>
      </c>
      <c r="P1528" s="28">
        <v>269</v>
      </c>
      <c r="Q1528" s="28">
        <v>76.14</v>
      </c>
      <c r="R1528" s="28">
        <v>69.64</v>
      </c>
      <c r="S1528" s="28">
        <v>52.08</v>
      </c>
      <c r="T1528" s="28">
        <v>136.72</v>
      </c>
      <c r="U1528">
        <v>4535.43</v>
      </c>
      <c r="X1528" s="10"/>
      <c r="Y1528" s="10">
        <f t="shared" si="621"/>
        <v>-2.1915981329184264E-2</v>
      </c>
      <c r="Z1528" s="10">
        <f t="shared" si="622"/>
        <v>9.5218091437372365E-3</v>
      </c>
      <c r="AA1528" s="10">
        <f t="shared" si="623"/>
        <v>8.1522201610022549E-3</v>
      </c>
      <c r="AB1528" s="10">
        <f t="shared" si="624"/>
        <v>1.9071555292726083E-2</v>
      </c>
      <c r="AC1528" s="10">
        <f t="shared" si="625"/>
        <v>4.7541070202306024E-4</v>
      </c>
      <c r="AD1528" s="10">
        <f t="shared" si="626"/>
        <v>2.2464423397267952E-2</v>
      </c>
      <c r="AE1528" s="10">
        <f t="shared" si="627"/>
        <v>-7.0419229144158546E-4</v>
      </c>
      <c r="AF1528" s="10">
        <f t="shared" si="628"/>
        <v>6.3276121173760913E-4</v>
      </c>
      <c r="AG1528" s="10">
        <f t="shared" si="629"/>
        <v>-7.1718116619894356E-3</v>
      </c>
      <c r="AH1528" s="10">
        <f t="shared" si="630"/>
        <v>-2.1915981329184264E-2</v>
      </c>
      <c r="AI1528" s="10">
        <f t="shared" si="631"/>
        <v>-3.9312039312039304E-2</v>
      </c>
      <c r="AJ1528" s="10">
        <f t="shared" si="632"/>
        <v>-1.3454760618455852E-2</v>
      </c>
      <c r="AK1528" s="10">
        <f t="shared" si="633"/>
        <v>-7.4788721860841179E-5</v>
      </c>
      <c r="AL1528" s="10">
        <f t="shared" si="634"/>
        <v>8.1703020763062018E-3</v>
      </c>
      <c r="AM1528" s="10">
        <f t="shared" si="635"/>
        <v>5.5467511885896048E-3</v>
      </c>
      <c r="AN1528" s="10">
        <f t="shared" si="636"/>
        <v>-9.8108915114459849E-3</v>
      </c>
      <c r="AO1528" s="10">
        <f t="shared" si="637"/>
        <v>9.4979647218451646E-3</v>
      </c>
      <c r="AP1528" s="10">
        <f t="shared" si="638"/>
        <v>1.3867259918427965E-2</v>
      </c>
      <c r="AR1528" s="48">
        <f t="shared" si="639"/>
        <v>3.3917994028754344E-3</v>
      </c>
      <c r="AS1528" s="48">
        <f t="shared" si="640"/>
        <v>-5.2762426208685896E-3</v>
      </c>
      <c r="AT1528" s="10">
        <f t="shared" si="641"/>
        <v>3.4070570328075256E-3</v>
      </c>
      <c r="AV1528" s="48">
        <f t="shared" si="642"/>
        <v>3.2846962282722597E-3</v>
      </c>
      <c r="AW1528" s="48">
        <f t="shared" si="643"/>
        <v>-5.3833457954717643E-3</v>
      </c>
      <c r="AX1528" s="48">
        <f t="shared" si="644"/>
        <v>3.2999538582043509E-3</v>
      </c>
      <c r="BA1528" s="48">
        <f t="shared" si="645"/>
        <v>3.2846962282722597E-3</v>
      </c>
      <c r="BB1528" s="48">
        <f t="shared" si="646"/>
        <v>-5.3833457954717643E-3</v>
      </c>
      <c r="BC1528" s="48">
        <f t="shared" si="647"/>
        <v>3.2999538582043509E-3</v>
      </c>
      <c r="BF1528" s="48"/>
      <c r="BG1528" s="48"/>
      <c r="BH1528" s="48"/>
    </row>
    <row r="1529" spans="2:60" x14ac:dyDescent="0.2">
      <c r="B1529" s="27">
        <v>44444</v>
      </c>
      <c r="C1529" s="28">
        <v>212.78596372000001</v>
      </c>
      <c r="D1529" s="28">
        <v>140.72999999999999</v>
      </c>
      <c r="E1529" s="28">
        <v>88.066500000000005</v>
      </c>
      <c r="F1529" s="28">
        <v>5.1135000000000002</v>
      </c>
      <c r="G1529" s="28">
        <v>187.89</v>
      </c>
      <c r="H1529" s="28">
        <v>63.215000000000003</v>
      </c>
      <c r="I1529" s="28">
        <v>211.8</v>
      </c>
      <c r="J1529" s="28">
        <v>126.03</v>
      </c>
      <c r="K1529" s="28">
        <v>31.72</v>
      </c>
      <c r="L1529" s="28">
        <v>212.78596372000001</v>
      </c>
      <c r="M1529" s="28">
        <v>94.91</v>
      </c>
      <c r="N1529" s="28">
        <v>63.530127059999998</v>
      </c>
      <c r="O1529" s="28">
        <v>33.94</v>
      </c>
      <c r="P1529" s="28">
        <v>271.89999999999998</v>
      </c>
      <c r="Q1529" s="28">
        <v>80.38</v>
      </c>
      <c r="R1529" s="28">
        <v>71.48</v>
      </c>
      <c r="S1529" s="28">
        <v>52.91</v>
      </c>
      <c r="T1529" s="28">
        <v>138.75</v>
      </c>
      <c r="U1529" t="s">
        <v>226</v>
      </c>
      <c r="X1529" s="10"/>
      <c r="Y1529" s="10">
        <f t="shared" si="621"/>
        <v>1.7907462957913012E-2</v>
      </c>
      <c r="Z1529" s="10">
        <f t="shared" si="622"/>
        <v>-2.3996116235522669E-2</v>
      </c>
      <c r="AA1529" s="10">
        <f t="shared" si="623"/>
        <v>-8.8628536700654514E-3</v>
      </c>
      <c r="AB1529" s="10">
        <f t="shared" si="624"/>
        <v>-1.0880603510807996E-2</v>
      </c>
      <c r="AC1529" s="10">
        <f t="shared" si="625"/>
        <v>-7.9725448785640252E-3</v>
      </c>
      <c r="AD1529" s="10">
        <f t="shared" si="626"/>
        <v>-1.9146922372728747E-2</v>
      </c>
      <c r="AE1529" s="10">
        <f t="shared" si="627"/>
        <v>-4.9797989288734579E-3</v>
      </c>
      <c r="AF1529" s="10">
        <f t="shared" si="628"/>
        <v>-3.794166469053839E-3</v>
      </c>
      <c r="AG1529" s="10">
        <f t="shared" si="629"/>
        <v>-3.7688442211055717E-3</v>
      </c>
      <c r="AH1529" s="10">
        <f t="shared" si="630"/>
        <v>1.7907462957913012E-2</v>
      </c>
      <c r="AI1529" s="10">
        <f t="shared" si="631"/>
        <v>1.140238704177321E-2</v>
      </c>
      <c r="AJ1529" s="10">
        <f t="shared" si="632"/>
        <v>-5.997705225826655E-3</v>
      </c>
      <c r="AK1529" s="10">
        <f t="shared" si="633"/>
        <v>1.5407629020194546E-2</v>
      </c>
      <c r="AL1529" s="10">
        <f t="shared" si="634"/>
        <v>1.0780669144981436E-2</v>
      </c>
      <c r="AM1529" s="10">
        <f t="shared" si="635"/>
        <v>5.5686892566325197E-2</v>
      </c>
      <c r="AN1529" s="10">
        <f t="shared" si="636"/>
        <v>2.642159678345779E-2</v>
      </c>
      <c r="AO1529" s="10">
        <f t="shared" si="637"/>
        <v>1.5937019969278099E-2</v>
      </c>
      <c r="AP1529" s="10">
        <f t="shared" si="638"/>
        <v>1.4847864248098253E-2</v>
      </c>
      <c r="AR1529" s="48">
        <f t="shared" si="639"/>
        <v>-7.2771541476454159E-3</v>
      </c>
      <c r="AS1529" s="48">
        <f t="shared" si="640"/>
        <v>1.8043757389577211E-2</v>
      </c>
      <c r="AT1529" s="10" t="str">
        <f t="shared" si="641"/>
        <v/>
      </c>
      <c r="AV1529" s="48" t="str">
        <f t="shared" si="642"/>
        <v/>
      </c>
      <c r="AW1529" s="48" t="str">
        <f t="shared" si="643"/>
        <v/>
      </c>
      <c r="AX1529" s="48" t="str">
        <f t="shared" si="644"/>
        <v/>
      </c>
      <c r="BA1529" s="48" t="str">
        <f t="shared" si="645"/>
        <v/>
      </c>
      <c r="BB1529" s="48" t="str">
        <f t="shared" si="646"/>
        <v/>
      </c>
      <c r="BC1529" s="48" t="str">
        <f t="shared" si="647"/>
        <v/>
      </c>
      <c r="BF1529" s="48"/>
      <c r="BG1529" s="48"/>
      <c r="BH1529" s="48"/>
    </row>
    <row r="1530" spans="2:60" x14ac:dyDescent="0.2">
      <c r="B1530" s="27">
        <v>44443</v>
      </c>
      <c r="C1530" s="28">
        <v>211.67433853</v>
      </c>
      <c r="D1530" s="28">
        <v>139.94</v>
      </c>
      <c r="E1530" s="28">
        <v>89.039000000000001</v>
      </c>
      <c r="F1530" s="28">
        <v>4.9215</v>
      </c>
      <c r="G1530" s="28">
        <v>186.38</v>
      </c>
      <c r="H1530" s="28">
        <v>62.955500000000001</v>
      </c>
      <c r="I1530" s="28">
        <v>210.26</v>
      </c>
      <c r="J1530" s="28">
        <v>125.03</v>
      </c>
      <c r="K1530" s="28">
        <v>31.36</v>
      </c>
      <c r="L1530" s="28">
        <v>211.67433853</v>
      </c>
      <c r="M1530" s="28">
        <v>96.63</v>
      </c>
      <c r="N1530" s="28">
        <v>63.130126259999997</v>
      </c>
      <c r="O1530" s="28">
        <v>34.297499999999999</v>
      </c>
      <c r="P1530" s="28">
        <v>270.66000000000003</v>
      </c>
      <c r="Q1530" s="28">
        <v>80.42</v>
      </c>
      <c r="R1530" s="28">
        <v>71.150000000000006</v>
      </c>
      <c r="S1530" s="28">
        <v>53.35</v>
      </c>
      <c r="T1530" s="28">
        <v>140.08000000000001</v>
      </c>
      <c r="U1530" t="s">
        <v>226</v>
      </c>
      <c r="X1530" s="10"/>
      <c r="Y1530" s="10">
        <f t="shared" si="621"/>
        <v>-5.2241471691374386E-3</v>
      </c>
      <c r="Z1530" s="10">
        <f t="shared" si="622"/>
        <v>-5.6135863000070785E-3</v>
      </c>
      <c r="AA1530" s="10">
        <f t="shared" si="623"/>
        <v>1.1042791526857609E-2</v>
      </c>
      <c r="AB1530" s="10">
        <f t="shared" si="624"/>
        <v>-3.7547667937811724E-2</v>
      </c>
      <c r="AC1530" s="10">
        <f t="shared" si="625"/>
        <v>-8.0366171696204525E-3</v>
      </c>
      <c r="AD1530" s="10">
        <f t="shared" si="626"/>
        <v>-4.1050383611485053E-3</v>
      </c>
      <c r="AE1530" s="10">
        <f t="shared" si="627"/>
        <v>-7.271010387157828E-3</v>
      </c>
      <c r="AF1530" s="10">
        <f t="shared" si="628"/>
        <v>-7.9346187415694214E-3</v>
      </c>
      <c r="AG1530" s="10">
        <f t="shared" si="629"/>
        <v>-1.1349306431273631E-2</v>
      </c>
      <c r="AH1530" s="10">
        <f t="shared" si="630"/>
        <v>-5.2241471691374386E-3</v>
      </c>
      <c r="AI1530" s="10">
        <f t="shared" si="631"/>
        <v>1.8122431777473302E-2</v>
      </c>
      <c r="AJ1530" s="10">
        <f t="shared" si="632"/>
        <v>-6.2962379977963279E-3</v>
      </c>
      <c r="AK1530" s="10">
        <f t="shared" si="633"/>
        <v>1.0533294048320707E-2</v>
      </c>
      <c r="AL1530" s="10">
        <f t="shared" si="634"/>
        <v>-4.5605001838909809E-3</v>
      </c>
      <c r="AM1530" s="10">
        <f t="shared" si="635"/>
        <v>4.9763622791743067E-4</v>
      </c>
      <c r="AN1530" s="10">
        <f t="shared" si="636"/>
        <v>-4.6166759932848578E-3</v>
      </c>
      <c r="AO1530" s="10">
        <f t="shared" si="637"/>
        <v>8.3160083160083165E-3</v>
      </c>
      <c r="AP1530" s="10">
        <f t="shared" si="638"/>
        <v>9.5855855855857541E-3</v>
      </c>
      <c r="AR1530" s="48">
        <f t="shared" si="639"/>
        <v>-8.4488001078742749E-3</v>
      </c>
      <c r="AS1530" s="48">
        <f t="shared" si="640"/>
        <v>2.9285994012439895E-3</v>
      </c>
      <c r="AT1530" s="10" t="str">
        <f t="shared" si="641"/>
        <v/>
      </c>
      <c r="AV1530" s="48" t="str">
        <f t="shared" si="642"/>
        <v/>
      </c>
      <c r="AW1530" s="48" t="str">
        <f t="shared" si="643"/>
        <v/>
      </c>
      <c r="AX1530" s="48" t="str">
        <f t="shared" si="644"/>
        <v/>
      </c>
      <c r="BA1530" s="48" t="str">
        <f t="shared" si="645"/>
        <v/>
      </c>
      <c r="BB1530" s="48" t="str">
        <f t="shared" si="646"/>
        <v/>
      </c>
      <c r="BC1530" s="48" t="str">
        <f t="shared" si="647"/>
        <v/>
      </c>
      <c r="BF1530" s="48"/>
      <c r="BG1530" s="48"/>
      <c r="BH1530" s="48"/>
    </row>
    <row r="1531" spans="2:60" x14ac:dyDescent="0.2">
      <c r="B1531" s="27">
        <v>44442</v>
      </c>
      <c r="C1531" s="28">
        <v>214.16361886999999</v>
      </c>
      <c r="D1531" s="28">
        <v>137.24</v>
      </c>
      <c r="E1531" s="28">
        <v>88.108500000000006</v>
      </c>
      <c r="F1531" s="28">
        <v>4.8772500000000001</v>
      </c>
      <c r="G1531" s="28">
        <v>186.15</v>
      </c>
      <c r="H1531" s="28">
        <v>62.881500000000003</v>
      </c>
      <c r="I1531" s="28">
        <v>210.96</v>
      </c>
      <c r="J1531" s="28">
        <v>125.12</v>
      </c>
      <c r="K1531" s="28">
        <v>31.42</v>
      </c>
      <c r="L1531" s="28">
        <v>214.16361886999999</v>
      </c>
      <c r="M1531" s="28">
        <v>96.13</v>
      </c>
      <c r="N1531" s="28">
        <v>61.688456709999997</v>
      </c>
      <c r="O1531" s="28">
        <v>34.01</v>
      </c>
      <c r="P1531" s="28">
        <v>261.05</v>
      </c>
      <c r="Q1531" s="28">
        <v>79.540000000000006</v>
      </c>
      <c r="R1531" s="28">
        <v>71.069999999999993</v>
      </c>
      <c r="S1531" s="28">
        <v>52.28</v>
      </c>
      <c r="T1531" s="28">
        <v>136.76</v>
      </c>
      <c r="U1531">
        <v>4535.43</v>
      </c>
      <c r="X1531" s="10"/>
      <c r="Y1531" s="10">
        <f t="shared" si="621"/>
        <v>1.1759953319269156E-2</v>
      </c>
      <c r="Z1531" s="10">
        <f t="shared" si="622"/>
        <v>-1.9293983135629467E-2</v>
      </c>
      <c r="AA1531" s="10">
        <f t="shared" si="623"/>
        <v>-1.0450476757375871E-2</v>
      </c>
      <c r="AB1531" s="10">
        <f t="shared" si="624"/>
        <v>-8.9911612313319234E-3</v>
      </c>
      <c r="AC1531" s="10">
        <f t="shared" si="625"/>
        <v>-1.234037986908465E-3</v>
      </c>
      <c r="AD1531" s="10">
        <f t="shared" si="626"/>
        <v>-1.1754334410813971E-3</v>
      </c>
      <c r="AE1531" s="10">
        <f t="shared" si="627"/>
        <v>3.329211452487435E-3</v>
      </c>
      <c r="AF1531" s="10">
        <f t="shared" si="628"/>
        <v>7.1982724146213428E-4</v>
      </c>
      <c r="AG1531" s="10">
        <f t="shared" si="629"/>
        <v>1.913265306122458E-3</v>
      </c>
      <c r="AH1531" s="10">
        <f t="shared" si="630"/>
        <v>1.1759953319269156E-2</v>
      </c>
      <c r="AI1531" s="10">
        <f t="shared" si="631"/>
        <v>-5.1743764876331921E-3</v>
      </c>
      <c r="AJ1531" s="10">
        <f t="shared" si="632"/>
        <v>-2.2836474998680023E-2</v>
      </c>
      <c r="AK1531" s="10">
        <f t="shared" si="633"/>
        <v>-8.3825351702019324E-3</v>
      </c>
      <c r="AL1531" s="10">
        <f t="shared" si="634"/>
        <v>-3.5505800635483697E-2</v>
      </c>
      <c r="AM1531" s="10">
        <f t="shared" si="635"/>
        <v>-1.0942551604078532E-2</v>
      </c>
      <c r="AN1531" s="10">
        <f t="shared" si="636"/>
        <v>-1.124385101897607E-3</v>
      </c>
      <c r="AO1531" s="10">
        <f t="shared" si="637"/>
        <v>-2.0056232427366427E-2</v>
      </c>
      <c r="AP1531" s="10">
        <f t="shared" si="638"/>
        <v>-2.3700742432895661E-2</v>
      </c>
      <c r="AR1531" s="48">
        <f t="shared" si="639"/>
        <v>-2.6025372481095488E-3</v>
      </c>
      <c r="AS1531" s="48">
        <f t="shared" si="640"/>
        <v>-1.2884793948774212E-2</v>
      </c>
      <c r="AT1531" s="10" t="str">
        <f t="shared" si="641"/>
        <v/>
      </c>
      <c r="AV1531" s="48" t="str">
        <f t="shared" si="642"/>
        <v/>
      </c>
      <c r="AW1531" s="48" t="str">
        <f t="shared" si="643"/>
        <v/>
      </c>
      <c r="AX1531" s="48" t="str">
        <f t="shared" si="644"/>
        <v/>
      </c>
      <c r="BA1531" s="48" t="str">
        <f t="shared" si="645"/>
        <v/>
      </c>
      <c r="BB1531" s="48" t="str">
        <f t="shared" si="646"/>
        <v/>
      </c>
      <c r="BC1531" s="48" t="str">
        <f t="shared" si="647"/>
        <v/>
      </c>
      <c r="BF1531" s="48"/>
      <c r="BG1531" s="48"/>
      <c r="BH1531" s="48"/>
    </row>
    <row r="1532" spans="2:60" x14ac:dyDescent="0.2">
      <c r="B1532" s="27">
        <v>44441</v>
      </c>
      <c r="C1532" s="28"/>
      <c r="D1532" s="28">
        <v>136.37</v>
      </c>
      <c r="E1532" s="28">
        <v>88.286500000000004</v>
      </c>
      <c r="F1532" s="28">
        <v>4.89025</v>
      </c>
      <c r="G1532" s="28">
        <v>182.34</v>
      </c>
      <c r="H1532" s="28">
        <v>62.06</v>
      </c>
      <c r="I1532" s="28">
        <v>210.62</v>
      </c>
      <c r="J1532" s="28">
        <v>124.79</v>
      </c>
      <c r="K1532" s="28">
        <v>31.2</v>
      </c>
      <c r="L1532" s="28"/>
      <c r="M1532" s="28"/>
      <c r="N1532" s="28"/>
      <c r="O1532" s="28"/>
      <c r="P1532" s="28"/>
      <c r="Q1532" s="28"/>
      <c r="R1532" s="28"/>
      <c r="S1532" s="28"/>
      <c r="T1532" s="28"/>
      <c r="U1532">
        <v>4536.95</v>
      </c>
      <c r="X1532" s="10"/>
      <c r="Y1532" s="10" t="str">
        <f t="shared" si="621"/>
        <v/>
      </c>
      <c r="Z1532" s="10">
        <f t="shared" si="622"/>
        <v>-6.3392596910522014E-3</v>
      </c>
      <c r="AA1532" s="10">
        <f t="shared" si="623"/>
        <v>2.020236413058818E-3</v>
      </c>
      <c r="AB1532" s="10">
        <f t="shared" si="624"/>
        <v>2.6654364652212159E-3</v>
      </c>
      <c r="AC1532" s="10">
        <f t="shared" si="625"/>
        <v>-2.0467365028203122E-2</v>
      </c>
      <c r="AD1532" s="10">
        <f t="shared" si="626"/>
        <v>-1.3064255782702427E-2</v>
      </c>
      <c r="AE1532" s="10">
        <f t="shared" si="627"/>
        <v>-1.6116799393249837E-3</v>
      </c>
      <c r="AF1532" s="10">
        <f t="shared" si="628"/>
        <v>-2.6374680306905374E-3</v>
      </c>
      <c r="AG1532" s="10">
        <f t="shared" si="629"/>
        <v>-7.0019096117123203E-3</v>
      </c>
      <c r="AH1532" s="10" t="str">
        <f t="shared" si="630"/>
        <v/>
      </c>
      <c r="AI1532" s="10" t="str">
        <f t="shared" si="631"/>
        <v/>
      </c>
      <c r="AJ1532" s="10" t="str">
        <f t="shared" si="632"/>
        <v/>
      </c>
      <c r="AK1532" s="10" t="str">
        <f t="shared" si="633"/>
        <v/>
      </c>
      <c r="AL1532" s="10" t="str">
        <f t="shared" si="634"/>
        <v/>
      </c>
      <c r="AM1532" s="10" t="str">
        <f t="shared" si="635"/>
        <v/>
      </c>
      <c r="AN1532" s="10" t="str">
        <f t="shared" si="636"/>
        <v/>
      </c>
      <c r="AO1532" s="10" t="str">
        <f t="shared" si="637"/>
        <v/>
      </c>
      <c r="AP1532" s="10" t="str">
        <f t="shared" si="638"/>
        <v/>
      </c>
      <c r="AR1532" s="48" t="str">
        <f t="shared" si="639"/>
        <v/>
      </c>
      <c r="AS1532" s="48" t="str">
        <f t="shared" si="640"/>
        <v/>
      </c>
      <c r="AT1532" s="10">
        <f t="shared" si="641"/>
        <v>3.3513911580596023E-4</v>
      </c>
      <c r="AV1532" s="48" t="str">
        <f t="shared" si="642"/>
        <v/>
      </c>
      <c r="AW1532" s="48" t="str">
        <f t="shared" si="643"/>
        <v/>
      </c>
      <c r="AX1532" s="48">
        <f t="shared" si="644"/>
        <v>2.280359412027856E-4</v>
      </c>
      <c r="BA1532" s="48" t="str">
        <f t="shared" si="645"/>
        <v/>
      </c>
      <c r="BB1532" s="48" t="str">
        <f t="shared" si="646"/>
        <v/>
      </c>
      <c r="BC1532" s="48" t="str">
        <f t="shared" si="647"/>
        <v/>
      </c>
      <c r="BF1532" s="48"/>
      <c r="BG1532" s="48"/>
      <c r="BH1532" s="48"/>
    </row>
    <row r="1533" spans="2:60" x14ac:dyDescent="0.2">
      <c r="B1533" s="27">
        <v>44440</v>
      </c>
      <c r="C1533" s="28">
        <v>213.53654825000001</v>
      </c>
      <c r="D1533" s="28">
        <v>138.43</v>
      </c>
      <c r="E1533" s="28">
        <v>89.283000000000001</v>
      </c>
      <c r="F1533" s="28">
        <v>4.9002499999999998</v>
      </c>
      <c r="G1533" s="28">
        <v>189.76</v>
      </c>
      <c r="H1533" s="28">
        <v>62.213999999999999</v>
      </c>
      <c r="I1533" s="28">
        <v>211.49</v>
      </c>
      <c r="J1533" s="28">
        <v>123.55</v>
      </c>
      <c r="K1533" s="28">
        <v>31.02</v>
      </c>
      <c r="L1533" s="28">
        <v>213.53654825000001</v>
      </c>
      <c r="M1533" s="28">
        <v>92.57</v>
      </c>
      <c r="N1533" s="28">
        <v>60.730121459999999</v>
      </c>
      <c r="O1533" s="28">
        <v>33.652500000000003</v>
      </c>
      <c r="P1533" s="28">
        <v>257</v>
      </c>
      <c r="Q1533" s="28">
        <v>78.81</v>
      </c>
      <c r="R1533" s="28">
        <v>70.53</v>
      </c>
      <c r="S1533" s="28">
        <v>52.32</v>
      </c>
      <c r="T1533" s="28">
        <v>135.91999999999999</v>
      </c>
      <c r="U1533">
        <v>4524.09</v>
      </c>
      <c r="X1533" s="10"/>
      <c r="Y1533" s="10" t="str">
        <f t="shared" si="621"/>
        <v/>
      </c>
      <c r="Z1533" s="10">
        <f t="shared" si="622"/>
        <v>1.5105961721786354E-2</v>
      </c>
      <c r="AA1533" s="10">
        <f t="shared" si="623"/>
        <v>1.1287116376796025E-2</v>
      </c>
      <c r="AB1533" s="10">
        <f t="shared" si="624"/>
        <v>2.0448852308163623E-3</v>
      </c>
      <c r="AC1533" s="10">
        <f t="shared" si="625"/>
        <v>4.0693210485905462E-2</v>
      </c>
      <c r="AD1533" s="10">
        <f t="shared" si="626"/>
        <v>2.4814695456010227E-3</v>
      </c>
      <c r="AE1533" s="10">
        <f t="shared" si="627"/>
        <v>4.1306618554743935E-3</v>
      </c>
      <c r="AF1533" s="10">
        <f t="shared" si="628"/>
        <v>-9.9366936453242349E-3</v>
      </c>
      <c r="AG1533" s="10">
        <f t="shared" si="629"/>
        <v>-5.7692307692307487E-3</v>
      </c>
      <c r="AH1533" s="10" t="str">
        <f t="shared" si="630"/>
        <v/>
      </c>
      <c r="AI1533" s="10" t="str">
        <f t="shared" si="631"/>
        <v/>
      </c>
      <c r="AJ1533" s="10" t="str">
        <f t="shared" si="632"/>
        <v/>
      </c>
      <c r="AK1533" s="10" t="str">
        <f t="shared" si="633"/>
        <v/>
      </c>
      <c r="AL1533" s="10" t="str">
        <f t="shared" si="634"/>
        <v/>
      </c>
      <c r="AM1533" s="10" t="str">
        <f t="shared" si="635"/>
        <v/>
      </c>
      <c r="AN1533" s="10" t="str">
        <f t="shared" si="636"/>
        <v/>
      </c>
      <c r="AO1533" s="10" t="str">
        <f t="shared" si="637"/>
        <v/>
      </c>
      <c r="AP1533" s="10" t="str">
        <f t="shared" si="638"/>
        <v/>
      </c>
      <c r="AR1533" s="48" t="str">
        <f t="shared" si="639"/>
        <v/>
      </c>
      <c r="AS1533" s="48" t="str">
        <f t="shared" si="640"/>
        <v/>
      </c>
      <c r="AT1533" s="10">
        <f t="shared" si="641"/>
        <v>-2.834503355778617E-3</v>
      </c>
      <c r="AV1533" s="48" t="str">
        <f t="shared" si="642"/>
        <v/>
      </c>
      <c r="AW1533" s="48" t="str">
        <f t="shared" si="643"/>
        <v/>
      </c>
      <c r="AX1533" s="48">
        <f t="shared" si="644"/>
        <v>-2.9416065303817917E-3</v>
      </c>
      <c r="BA1533" s="48" t="str">
        <f t="shared" si="645"/>
        <v/>
      </c>
      <c r="BB1533" s="48" t="str">
        <f t="shared" si="646"/>
        <v/>
      </c>
      <c r="BC1533" s="48" t="str">
        <f t="shared" si="647"/>
        <v/>
      </c>
      <c r="BF1533" s="48"/>
      <c r="BG1533" s="48"/>
      <c r="BH1533" s="48"/>
    </row>
    <row r="1534" spans="2:60" x14ac:dyDescent="0.2">
      <c r="B1534" s="27">
        <v>44439</v>
      </c>
      <c r="C1534" s="28">
        <v>214.25862957000001</v>
      </c>
      <c r="D1534" s="28">
        <v>137.41</v>
      </c>
      <c r="E1534" s="28">
        <v>87.875500000000002</v>
      </c>
      <c r="F1534" s="28">
        <v>4.7622499999999999</v>
      </c>
      <c r="G1534" s="28">
        <v>185.85</v>
      </c>
      <c r="H1534" s="28">
        <v>62.220500000000001</v>
      </c>
      <c r="I1534" s="28">
        <v>208.76</v>
      </c>
      <c r="J1534" s="28">
        <v>120.56</v>
      </c>
      <c r="K1534" s="28">
        <v>30.35</v>
      </c>
      <c r="L1534" s="28">
        <v>214.25862957000001</v>
      </c>
      <c r="M1534" s="28">
        <v>101.42</v>
      </c>
      <c r="N1534" s="28">
        <v>62.566791799999997</v>
      </c>
      <c r="O1534" s="28">
        <v>33.869999999999997</v>
      </c>
      <c r="P1534" s="28">
        <v>256.10000000000002</v>
      </c>
      <c r="Q1534" s="28">
        <v>79.73</v>
      </c>
      <c r="R1534" s="28">
        <v>70.069999999999993</v>
      </c>
      <c r="S1534" s="28">
        <v>52.15</v>
      </c>
      <c r="T1534" s="28">
        <v>138.72999999999999</v>
      </c>
      <c r="U1534">
        <v>4522.68</v>
      </c>
      <c r="X1534" s="10"/>
      <c r="Y1534" s="10">
        <f t="shared" si="621"/>
        <v>3.3815350389321264E-3</v>
      </c>
      <c r="Z1534" s="10">
        <f t="shared" si="622"/>
        <v>-7.3683450119194083E-3</v>
      </c>
      <c r="AA1534" s="10">
        <f t="shared" si="623"/>
        <v>-1.5764479240168883E-2</v>
      </c>
      <c r="AB1534" s="10">
        <f t="shared" si="624"/>
        <v>-2.8161828478138862E-2</v>
      </c>
      <c r="AC1534" s="10">
        <f t="shared" si="625"/>
        <v>-2.0604974704890422E-2</v>
      </c>
      <c r="AD1534" s="10">
        <f t="shared" si="626"/>
        <v>1.044780917478505E-4</v>
      </c>
      <c r="AE1534" s="10">
        <f t="shared" si="627"/>
        <v>-1.290841174523627E-2</v>
      </c>
      <c r="AF1534" s="10">
        <f t="shared" si="628"/>
        <v>-2.4200728450020192E-2</v>
      </c>
      <c r="AG1534" s="10">
        <f t="shared" si="629"/>
        <v>-2.1598968407478991E-2</v>
      </c>
      <c r="AH1534" s="10">
        <f t="shared" si="630"/>
        <v>3.3815350389321264E-3</v>
      </c>
      <c r="AI1534" s="10">
        <f t="shared" si="631"/>
        <v>9.5603327211839728E-2</v>
      </c>
      <c r="AJ1534" s="10">
        <f t="shared" si="632"/>
        <v>3.0243152752620794E-2</v>
      </c>
      <c r="AK1534" s="10">
        <f t="shared" si="633"/>
        <v>6.4631156674836987E-3</v>
      </c>
      <c r="AL1534" s="10">
        <f t="shared" si="634"/>
        <v>-3.5019455252917053E-3</v>
      </c>
      <c r="AM1534" s="10">
        <f t="shared" si="635"/>
        <v>1.1673645476462324E-2</v>
      </c>
      <c r="AN1534" s="10">
        <f t="shared" si="636"/>
        <v>-6.5220473557352499E-3</v>
      </c>
      <c r="AO1534" s="10">
        <f t="shared" si="637"/>
        <v>-3.2492354740061291E-3</v>
      </c>
      <c r="AP1534" s="10">
        <f t="shared" si="638"/>
        <v>2.0673925838728735E-2</v>
      </c>
      <c r="AR1534" s="48">
        <f t="shared" si="639"/>
        <v>-1.4124635878574784E-2</v>
      </c>
      <c r="AS1534" s="48">
        <f t="shared" si="640"/>
        <v>1.7196163736781591E-2</v>
      </c>
      <c r="AT1534" s="10">
        <f t="shared" si="641"/>
        <v>-3.1166488730327568E-4</v>
      </c>
      <c r="AV1534" s="48">
        <f t="shared" si="642"/>
        <v>-1.4231739053177959E-2</v>
      </c>
      <c r="AW1534" s="48">
        <f t="shared" si="643"/>
        <v>1.7089060562178418E-2</v>
      </c>
      <c r="AX1534" s="48">
        <f t="shared" si="644"/>
        <v>-4.1876806190645032E-4</v>
      </c>
      <c r="BA1534" s="48">
        <f t="shared" si="645"/>
        <v>-1.4231739053177959E-2</v>
      </c>
      <c r="BB1534" s="48">
        <f t="shared" si="646"/>
        <v>1.7089060562178418E-2</v>
      </c>
      <c r="BC1534" s="48">
        <f t="shared" si="647"/>
        <v>-4.1876806190645032E-4</v>
      </c>
      <c r="BF1534" s="48"/>
      <c r="BG1534" s="48"/>
      <c r="BH1534" s="48"/>
    </row>
    <row r="1535" spans="2:60" x14ac:dyDescent="0.2">
      <c r="B1535" s="27">
        <v>44438</v>
      </c>
      <c r="C1535" s="28">
        <v>215.19923549999999</v>
      </c>
      <c r="D1535" s="28">
        <v>139.69</v>
      </c>
      <c r="E1535" s="28">
        <v>89.373999999999995</v>
      </c>
      <c r="F1535" s="28">
        <v>4.8572499999999996</v>
      </c>
      <c r="G1535" s="28">
        <v>190.39</v>
      </c>
      <c r="H1535" s="28">
        <v>62.64</v>
      </c>
      <c r="I1535" s="28">
        <v>208.62</v>
      </c>
      <c r="J1535" s="28">
        <v>120.35</v>
      </c>
      <c r="K1535" s="28">
        <v>30.26</v>
      </c>
      <c r="L1535" s="28">
        <v>215.19923549999999</v>
      </c>
      <c r="M1535" s="28">
        <v>98.31</v>
      </c>
      <c r="N1535" s="28">
        <v>58.825117650000003</v>
      </c>
      <c r="O1535" s="28">
        <v>33.015000000000001</v>
      </c>
      <c r="P1535" s="28">
        <v>255.11</v>
      </c>
      <c r="Q1535" s="28">
        <v>79.89</v>
      </c>
      <c r="R1535" s="28">
        <v>69.39</v>
      </c>
      <c r="S1535" s="28">
        <v>54.14</v>
      </c>
      <c r="T1535" s="28">
        <v>136.75</v>
      </c>
      <c r="U1535">
        <v>4528.79</v>
      </c>
      <c r="X1535" s="10"/>
      <c r="Y1535" s="10">
        <f t="shared" si="621"/>
        <v>4.390049221763892E-3</v>
      </c>
      <c r="Z1535" s="10">
        <f t="shared" si="622"/>
        <v>1.6592678844334463E-2</v>
      </c>
      <c r="AA1535" s="10">
        <f t="shared" si="623"/>
        <v>1.7052534551723619E-2</v>
      </c>
      <c r="AB1535" s="10">
        <f t="shared" si="624"/>
        <v>1.994855372985449E-2</v>
      </c>
      <c r="AC1535" s="10">
        <f t="shared" si="625"/>
        <v>2.4428302394404078E-2</v>
      </c>
      <c r="AD1535" s="10">
        <f t="shared" si="626"/>
        <v>6.7421508988194656E-3</v>
      </c>
      <c r="AE1535" s="10">
        <f t="shared" si="627"/>
        <v>-6.7062655681160432E-4</v>
      </c>
      <c r="AF1535" s="10">
        <f t="shared" si="628"/>
        <v>-1.7418712674187598E-3</v>
      </c>
      <c r="AG1535" s="10">
        <f t="shared" si="629"/>
        <v>-2.9654036243822457E-3</v>
      </c>
      <c r="AH1535" s="10">
        <f t="shared" si="630"/>
        <v>4.390049221763892E-3</v>
      </c>
      <c r="AI1535" s="10">
        <f t="shared" si="631"/>
        <v>-3.0664563202524198E-2</v>
      </c>
      <c r="AJ1535" s="10">
        <f t="shared" si="632"/>
        <v>-5.9802876931273174E-2</v>
      </c>
      <c r="AK1535" s="10">
        <f t="shared" si="633"/>
        <v>-2.524357838795388E-2</v>
      </c>
      <c r="AL1535" s="10">
        <f t="shared" si="634"/>
        <v>-3.8656774697384266E-3</v>
      </c>
      <c r="AM1535" s="10">
        <f t="shared" si="635"/>
        <v>2.0067728583970101E-3</v>
      </c>
      <c r="AN1535" s="10">
        <f t="shared" si="636"/>
        <v>-9.7045811331524234E-3</v>
      </c>
      <c r="AO1535" s="10">
        <f t="shared" si="637"/>
        <v>3.8159156279961692E-2</v>
      </c>
      <c r="AP1535" s="10">
        <f t="shared" si="638"/>
        <v>-1.4272327542708796E-2</v>
      </c>
      <c r="AR1535" s="48">
        <f t="shared" si="639"/>
        <v>9.3084853546986004E-3</v>
      </c>
      <c r="AS1535" s="48">
        <f t="shared" si="640"/>
        <v>-1.0999736256358701E-2</v>
      </c>
      <c r="AT1535" s="10">
        <f t="shared" si="641"/>
        <v>1.3509688945492204E-3</v>
      </c>
      <c r="AV1535" s="48">
        <f t="shared" si="642"/>
        <v>9.2013821800954257E-3</v>
      </c>
      <c r="AW1535" s="48">
        <f t="shared" si="643"/>
        <v>-1.1106839430961876E-2</v>
      </c>
      <c r="AX1535" s="48">
        <f t="shared" si="644"/>
        <v>1.2438657199460457E-3</v>
      </c>
      <c r="BA1535" s="48">
        <f t="shared" si="645"/>
        <v>9.2013821800954257E-3</v>
      </c>
      <c r="BB1535" s="48">
        <f t="shared" si="646"/>
        <v>-1.1106839430961876E-2</v>
      </c>
      <c r="BC1535" s="48">
        <f t="shared" si="647"/>
        <v>1.2438657199460457E-3</v>
      </c>
      <c r="BF1535" s="48"/>
      <c r="BG1535" s="48"/>
      <c r="BH1535" s="48"/>
    </row>
    <row r="1536" spans="2:60" x14ac:dyDescent="0.2">
      <c r="B1536" s="27">
        <v>44437</v>
      </c>
      <c r="C1536" s="28">
        <v>224.33926484</v>
      </c>
      <c r="D1536" s="28">
        <v>140.41</v>
      </c>
      <c r="E1536" s="28">
        <v>88.871499999999997</v>
      </c>
      <c r="F1536" s="28">
        <v>4.8552499999999998</v>
      </c>
      <c r="G1536" s="28">
        <v>189.55</v>
      </c>
      <c r="H1536" s="28">
        <v>62.15</v>
      </c>
      <c r="I1536" s="28">
        <v>209.29</v>
      </c>
      <c r="J1536" s="28">
        <v>119.68</v>
      </c>
      <c r="K1536" s="28">
        <v>30.17</v>
      </c>
      <c r="L1536" s="28">
        <v>224.33926484</v>
      </c>
      <c r="M1536" s="28">
        <v>97.28</v>
      </c>
      <c r="N1536" s="28">
        <v>57.833449000000002</v>
      </c>
      <c r="O1536" s="28">
        <v>32.672499999999999</v>
      </c>
      <c r="P1536" s="28">
        <v>258.43</v>
      </c>
      <c r="Q1536" s="28">
        <v>80.34</v>
      </c>
      <c r="R1536" s="28">
        <v>69.650000000000006</v>
      </c>
      <c r="S1536" s="28">
        <v>54.69</v>
      </c>
      <c r="T1536" s="28">
        <v>140.35</v>
      </c>
      <c r="U1536" t="s">
        <v>226</v>
      </c>
      <c r="X1536" s="10"/>
      <c r="Y1536" s="10">
        <f t="shared" si="621"/>
        <v>4.2472406181015554E-2</v>
      </c>
      <c r="Z1536" s="10">
        <f t="shared" si="622"/>
        <v>5.1542701696614124E-3</v>
      </c>
      <c r="AA1536" s="10">
        <f t="shared" si="623"/>
        <v>-5.6224405308030745E-3</v>
      </c>
      <c r="AB1536" s="10">
        <f t="shared" si="624"/>
        <v>-4.1175562303763513E-4</v>
      </c>
      <c r="AC1536" s="10">
        <f t="shared" si="625"/>
        <v>-4.4119964283837465E-3</v>
      </c>
      <c r="AD1536" s="10">
        <f t="shared" si="626"/>
        <v>-7.8224776500639415E-3</v>
      </c>
      <c r="AE1536" s="10">
        <f t="shared" si="627"/>
        <v>3.211580864730168E-3</v>
      </c>
      <c r="AF1536" s="10">
        <f t="shared" si="628"/>
        <v>-5.5670959700870881E-3</v>
      </c>
      <c r="AG1536" s="10">
        <f t="shared" si="629"/>
        <v>-2.974223397224085E-3</v>
      </c>
      <c r="AH1536" s="10">
        <f t="shared" si="630"/>
        <v>4.2472406181015554E-2</v>
      </c>
      <c r="AI1536" s="10">
        <f t="shared" si="631"/>
        <v>-1.0477062353778877E-2</v>
      </c>
      <c r="AJ1536" s="10">
        <f t="shared" si="632"/>
        <v>-1.6857911885536203E-2</v>
      </c>
      <c r="AK1536" s="10">
        <f t="shared" si="633"/>
        <v>-1.0374072391337252E-2</v>
      </c>
      <c r="AL1536" s="10">
        <f t="shared" si="634"/>
        <v>1.3013993963388204E-2</v>
      </c>
      <c r="AM1536" s="10">
        <f t="shared" si="635"/>
        <v>5.6327450244086918E-3</v>
      </c>
      <c r="AN1536" s="10">
        <f t="shared" si="636"/>
        <v>3.7469375990777376E-3</v>
      </c>
      <c r="AO1536" s="10">
        <f t="shared" si="637"/>
        <v>1.0158847432582219E-2</v>
      </c>
      <c r="AP1536" s="10">
        <f t="shared" si="638"/>
        <v>2.6325411334552129E-2</v>
      </c>
      <c r="AR1536" s="48">
        <f t="shared" si="639"/>
        <v>2.6698075128675069E-3</v>
      </c>
      <c r="AS1536" s="48">
        <f t="shared" si="640"/>
        <v>7.0712549893746889E-3</v>
      </c>
      <c r="AT1536" s="10" t="str">
        <f t="shared" si="641"/>
        <v/>
      </c>
      <c r="AV1536" s="48" t="str">
        <f t="shared" si="642"/>
        <v/>
      </c>
      <c r="AW1536" s="48" t="str">
        <f t="shared" si="643"/>
        <v/>
      </c>
      <c r="AX1536" s="48" t="str">
        <f t="shared" si="644"/>
        <v/>
      </c>
      <c r="BA1536" s="48" t="str">
        <f t="shared" si="645"/>
        <v/>
      </c>
      <c r="BB1536" s="48" t="str">
        <f t="shared" si="646"/>
        <v/>
      </c>
      <c r="BC1536" s="48" t="str">
        <f t="shared" si="647"/>
        <v/>
      </c>
      <c r="BF1536" s="48"/>
      <c r="BG1536" s="48"/>
      <c r="BH1536" s="48"/>
    </row>
    <row r="1537" spans="2:60" x14ac:dyDescent="0.2">
      <c r="B1537" s="27">
        <v>44436</v>
      </c>
      <c r="C1537" s="28">
        <v>225.15635685999999</v>
      </c>
      <c r="D1537" s="28">
        <v>141.57499999999999</v>
      </c>
      <c r="E1537" s="28">
        <v>88.369</v>
      </c>
      <c r="F1537" s="28">
        <v>4.9092500000000001</v>
      </c>
      <c r="G1537" s="28">
        <v>188.89</v>
      </c>
      <c r="H1537" s="28">
        <v>62.112000000000002</v>
      </c>
      <c r="I1537" s="28">
        <v>209.38</v>
      </c>
      <c r="J1537" s="28">
        <v>119.96</v>
      </c>
      <c r="K1537" s="28">
        <v>29.73</v>
      </c>
      <c r="L1537" s="28">
        <v>225.15635685999999</v>
      </c>
      <c r="M1537" s="28">
        <v>96.66</v>
      </c>
      <c r="N1537" s="28">
        <v>57.878449089999997</v>
      </c>
      <c r="O1537" s="28">
        <v>33.162500000000001</v>
      </c>
      <c r="P1537" s="28">
        <v>261.58999999999997</v>
      </c>
      <c r="Q1537" s="28">
        <v>84.2</v>
      </c>
      <c r="R1537" s="28">
        <v>70.2</v>
      </c>
      <c r="S1537" s="28">
        <v>56.2</v>
      </c>
      <c r="T1537" s="28">
        <v>147.26</v>
      </c>
      <c r="U1537" t="s">
        <v>226</v>
      </c>
      <c r="X1537" s="10"/>
      <c r="Y1537" s="10">
        <f t="shared" si="621"/>
        <v>3.6422158224631573E-3</v>
      </c>
      <c r="Z1537" s="10">
        <f t="shared" si="622"/>
        <v>8.2971298340572819E-3</v>
      </c>
      <c r="AA1537" s="10">
        <f t="shared" si="623"/>
        <v>-5.6542311089606834E-3</v>
      </c>
      <c r="AB1537" s="10">
        <f t="shared" si="624"/>
        <v>1.1121981360383115E-2</v>
      </c>
      <c r="AC1537" s="10">
        <f t="shared" si="625"/>
        <v>-3.4819308889476597E-3</v>
      </c>
      <c r="AD1537" s="10">
        <f t="shared" si="626"/>
        <v>-6.1142397425573147E-4</v>
      </c>
      <c r="AE1537" s="10">
        <f t="shared" si="627"/>
        <v>4.30025323713501E-4</v>
      </c>
      <c r="AF1537" s="10">
        <f t="shared" si="628"/>
        <v>2.3395721925132396E-3</v>
      </c>
      <c r="AG1537" s="10">
        <f t="shared" si="629"/>
        <v>-1.4584023864766316E-2</v>
      </c>
      <c r="AH1537" s="10">
        <f t="shared" si="630"/>
        <v>3.6422158224631573E-3</v>
      </c>
      <c r="AI1537" s="10">
        <f t="shared" si="631"/>
        <v>-6.3733552631579649E-3</v>
      </c>
      <c r="AJ1537" s="10">
        <f t="shared" si="632"/>
        <v>7.7809798270878083E-4</v>
      </c>
      <c r="AK1537" s="10">
        <f t="shared" si="633"/>
        <v>1.4997321906802474E-2</v>
      </c>
      <c r="AL1537" s="10">
        <f t="shared" si="634"/>
        <v>1.2227682544596163E-2</v>
      </c>
      <c r="AM1537" s="10">
        <f t="shared" si="635"/>
        <v>4.8045805327358693E-2</v>
      </c>
      <c r="AN1537" s="10">
        <f t="shared" si="636"/>
        <v>7.8966259870782984E-3</v>
      </c>
      <c r="AO1537" s="10">
        <f t="shared" si="637"/>
        <v>2.7610166392393554E-2</v>
      </c>
      <c r="AP1537" s="10">
        <f t="shared" si="638"/>
        <v>4.9234057712860713E-2</v>
      </c>
      <c r="AR1537" s="48">
        <f t="shared" si="639"/>
        <v>1.6659052179998944E-4</v>
      </c>
      <c r="AS1537" s="48">
        <f t="shared" si="640"/>
        <v>1.7562068712567096E-2</v>
      </c>
      <c r="AT1537" s="10" t="str">
        <f t="shared" si="641"/>
        <v/>
      </c>
      <c r="AV1537" s="48" t="str">
        <f t="shared" si="642"/>
        <v/>
      </c>
      <c r="AW1537" s="48" t="str">
        <f t="shared" si="643"/>
        <v/>
      </c>
      <c r="AX1537" s="48" t="str">
        <f t="shared" si="644"/>
        <v/>
      </c>
      <c r="BA1537" s="48" t="str">
        <f t="shared" si="645"/>
        <v/>
      </c>
      <c r="BB1537" s="48" t="str">
        <f t="shared" si="646"/>
        <v/>
      </c>
      <c r="BC1537" s="48" t="str">
        <f t="shared" si="647"/>
        <v/>
      </c>
      <c r="BF1537" s="48"/>
      <c r="BG1537" s="48"/>
      <c r="BH1537" s="48"/>
    </row>
    <row r="1538" spans="2:60" x14ac:dyDescent="0.2">
      <c r="B1538" s="27">
        <v>44435</v>
      </c>
      <c r="C1538" s="28">
        <v>223.39865890999999</v>
      </c>
      <c r="D1538" s="28">
        <v>139.55000000000001</v>
      </c>
      <c r="E1538" s="28">
        <v>86.8215</v>
      </c>
      <c r="F1538" s="28">
        <v>4.6632499999999997</v>
      </c>
      <c r="G1538" s="28">
        <v>183.28</v>
      </c>
      <c r="H1538" s="28">
        <v>60.888500000000001</v>
      </c>
      <c r="I1538" s="28">
        <v>207.91</v>
      </c>
      <c r="J1538" s="28">
        <v>116.45</v>
      </c>
      <c r="K1538" s="28">
        <v>29.14</v>
      </c>
      <c r="L1538" s="28">
        <v>223.39865890999999</v>
      </c>
      <c r="M1538" s="28">
        <v>90.89</v>
      </c>
      <c r="N1538" s="28">
        <v>54.371775409999998</v>
      </c>
      <c r="O1538" s="28">
        <v>32.799999999999997</v>
      </c>
      <c r="P1538" s="28">
        <v>251.47</v>
      </c>
      <c r="Q1538" s="28">
        <v>81.739999999999995</v>
      </c>
      <c r="R1538" s="28">
        <v>69.38</v>
      </c>
      <c r="S1538" s="28">
        <v>55.52</v>
      </c>
      <c r="T1538" s="28">
        <v>136.85</v>
      </c>
      <c r="U1538">
        <v>4509.37</v>
      </c>
      <c r="X1538" s="10"/>
      <c r="Y1538" s="10">
        <f t="shared" si="621"/>
        <v>-7.8065659549328981E-3</v>
      </c>
      <c r="Z1538" s="10">
        <f t="shared" si="622"/>
        <v>-1.4303372770616107E-2</v>
      </c>
      <c r="AA1538" s="10">
        <f t="shared" si="623"/>
        <v>-1.7511797123425654E-2</v>
      </c>
      <c r="AB1538" s="10">
        <f t="shared" si="624"/>
        <v>-5.0109487192544822E-2</v>
      </c>
      <c r="AC1538" s="10">
        <f t="shared" si="625"/>
        <v>-2.9699825295145255E-2</v>
      </c>
      <c r="AD1538" s="10">
        <f t="shared" si="626"/>
        <v>-1.9698286965481704E-2</v>
      </c>
      <c r="AE1538" s="10">
        <f t="shared" si="627"/>
        <v>-7.0207278632151704E-3</v>
      </c>
      <c r="AF1538" s="10">
        <f t="shared" si="628"/>
        <v>-2.9259753251083653E-2</v>
      </c>
      <c r="AG1538" s="10">
        <f t="shared" si="629"/>
        <v>-1.9845274133871493E-2</v>
      </c>
      <c r="AH1538" s="10">
        <f t="shared" si="630"/>
        <v>-7.8065659549328981E-3</v>
      </c>
      <c r="AI1538" s="10">
        <f t="shared" si="631"/>
        <v>-5.9693771984274724E-2</v>
      </c>
      <c r="AJ1538" s="10">
        <f t="shared" si="632"/>
        <v>-6.0586863247617084E-2</v>
      </c>
      <c r="AK1538" s="10">
        <f t="shared" si="633"/>
        <v>-1.093102148511127E-2</v>
      </c>
      <c r="AL1538" s="10">
        <f t="shared" si="634"/>
        <v>-3.8686494132038618E-2</v>
      </c>
      <c r="AM1538" s="10">
        <f t="shared" si="635"/>
        <v>-2.9216152019002517E-2</v>
      </c>
      <c r="AN1538" s="10">
        <f t="shared" si="636"/>
        <v>-1.1680911680911787E-2</v>
      </c>
      <c r="AO1538" s="10">
        <f t="shared" si="637"/>
        <v>-1.2099644128113818E-2</v>
      </c>
      <c r="AP1538" s="10">
        <f t="shared" si="638"/>
        <v>-7.06912943093847E-2</v>
      </c>
      <c r="AR1538" s="48">
        <f t="shared" si="639"/>
        <v>-2.1695010061146307E-2</v>
      </c>
      <c r="AS1538" s="48">
        <f t="shared" si="640"/>
        <v>-3.3488079882376377E-2</v>
      </c>
      <c r="AT1538" s="10" t="str">
        <f t="shared" si="641"/>
        <v/>
      </c>
      <c r="AV1538" s="48" t="str">
        <f t="shared" si="642"/>
        <v/>
      </c>
      <c r="AW1538" s="48" t="str">
        <f t="shared" si="643"/>
        <v/>
      </c>
      <c r="AX1538" s="48" t="str">
        <f t="shared" si="644"/>
        <v/>
      </c>
      <c r="BA1538" s="48" t="str">
        <f t="shared" si="645"/>
        <v/>
      </c>
      <c r="BB1538" s="48" t="str">
        <f t="shared" si="646"/>
        <v/>
      </c>
      <c r="BC1538" s="48" t="str">
        <f t="shared" si="647"/>
        <v/>
      </c>
      <c r="BF1538" s="48"/>
      <c r="BG1538" s="48"/>
      <c r="BH1538" s="48"/>
    </row>
    <row r="1539" spans="2:60" x14ac:dyDescent="0.2">
      <c r="B1539" s="27">
        <v>44434</v>
      </c>
      <c r="C1539" s="28">
        <v>217.2894709</v>
      </c>
      <c r="D1539" s="28">
        <v>139.68</v>
      </c>
      <c r="E1539" s="28">
        <v>86.596000000000004</v>
      </c>
      <c r="F1539" s="28">
        <v>4.64975</v>
      </c>
      <c r="G1539" s="28">
        <v>184.19</v>
      </c>
      <c r="H1539" s="28">
        <v>60.785499999999999</v>
      </c>
      <c r="I1539" s="28">
        <v>208.08</v>
      </c>
      <c r="J1539" s="28">
        <v>116.14</v>
      </c>
      <c r="K1539" s="28">
        <v>28.91</v>
      </c>
      <c r="L1539" s="28">
        <v>217.2894709</v>
      </c>
      <c r="M1539" s="28">
        <v>93.24</v>
      </c>
      <c r="N1539" s="28">
        <v>57.513448359999998</v>
      </c>
      <c r="O1539" s="28">
        <v>32.137500000000003</v>
      </c>
      <c r="P1539" s="28">
        <v>263.38</v>
      </c>
      <c r="Q1539" s="28">
        <v>84.7</v>
      </c>
      <c r="R1539" s="28">
        <v>70.88</v>
      </c>
      <c r="S1539" s="28">
        <v>56.13</v>
      </c>
      <c r="T1539" s="28">
        <v>142.19</v>
      </c>
      <c r="U1539">
        <v>4470</v>
      </c>
      <c r="X1539" s="10"/>
      <c r="Y1539" s="10">
        <f t="shared" si="621"/>
        <v>-2.734657423552922E-2</v>
      </c>
      <c r="Z1539" s="10">
        <f t="shared" si="622"/>
        <v>9.3156574704411632E-4</v>
      </c>
      <c r="AA1539" s="10">
        <f t="shared" si="623"/>
        <v>-2.5972829310711987E-3</v>
      </c>
      <c r="AB1539" s="10">
        <f t="shared" si="624"/>
        <v>-2.8949766793544551E-3</v>
      </c>
      <c r="AC1539" s="10">
        <f t="shared" si="625"/>
        <v>4.9650807507637396E-3</v>
      </c>
      <c r="AD1539" s="10">
        <f t="shared" si="626"/>
        <v>-1.6916166435370084E-3</v>
      </c>
      <c r="AE1539" s="10">
        <f t="shared" si="627"/>
        <v>8.1766148814388373E-4</v>
      </c>
      <c r="AF1539" s="10">
        <f t="shared" si="628"/>
        <v>-2.6620867325032327E-3</v>
      </c>
      <c r="AG1539" s="10">
        <f t="shared" si="629"/>
        <v>-7.8929306794783827E-3</v>
      </c>
      <c r="AH1539" s="10">
        <f t="shared" si="630"/>
        <v>-2.734657423552922E-2</v>
      </c>
      <c r="AI1539" s="10">
        <f t="shared" si="631"/>
        <v>2.585542964022447E-2</v>
      </c>
      <c r="AJ1539" s="10">
        <f t="shared" si="632"/>
        <v>5.7781319927658448E-2</v>
      </c>
      <c r="AK1539" s="10">
        <f t="shared" si="633"/>
        <v>-2.0198170731707155E-2</v>
      </c>
      <c r="AL1539" s="10">
        <f t="shared" si="634"/>
        <v>4.7361514295939822E-2</v>
      </c>
      <c r="AM1539" s="10">
        <f t="shared" si="635"/>
        <v>3.6212380719354176E-2</v>
      </c>
      <c r="AN1539" s="10">
        <f t="shared" si="636"/>
        <v>2.1620063418852586E-2</v>
      </c>
      <c r="AO1539" s="10">
        <f t="shared" si="637"/>
        <v>1.0987031700288252E-2</v>
      </c>
      <c r="AP1539" s="10">
        <f t="shared" si="638"/>
        <v>3.9020825721592933E-2</v>
      </c>
      <c r="AR1539" s="48">
        <f t="shared" si="639"/>
        <v>-4.2634622128357507E-3</v>
      </c>
      <c r="AS1539" s="48">
        <f t="shared" si="640"/>
        <v>2.1254868939630481E-2</v>
      </c>
      <c r="AT1539" s="10">
        <f t="shared" si="641"/>
        <v>-8.7307096113203864E-3</v>
      </c>
      <c r="AV1539" s="48">
        <f t="shared" si="642"/>
        <v>-4.3705653874389254E-3</v>
      </c>
      <c r="AW1539" s="48">
        <f t="shared" si="643"/>
        <v>2.1147765765027308E-2</v>
      </c>
      <c r="AX1539" s="48">
        <f t="shared" si="644"/>
        <v>-8.8378127859235611E-3</v>
      </c>
      <c r="BA1539" s="48">
        <f t="shared" si="645"/>
        <v>-4.3705653874389254E-3</v>
      </c>
      <c r="BB1539" s="48">
        <f t="shared" si="646"/>
        <v>2.1147765765027308E-2</v>
      </c>
      <c r="BC1539" s="48">
        <f t="shared" si="647"/>
        <v>-8.8378127859235611E-3</v>
      </c>
      <c r="BF1539" s="48"/>
      <c r="BG1539" s="48"/>
      <c r="BH1539" s="48"/>
    </row>
    <row r="1540" spans="2:60" x14ac:dyDescent="0.2">
      <c r="B1540" s="27">
        <v>44433</v>
      </c>
      <c r="C1540" s="28">
        <v>218.59111748999999</v>
      </c>
      <c r="D1540" s="28">
        <v>139.1</v>
      </c>
      <c r="E1540" s="28">
        <v>86.013000000000005</v>
      </c>
      <c r="F1540" s="28">
        <v>4.5757500000000002</v>
      </c>
      <c r="G1540" s="28">
        <v>180.03</v>
      </c>
      <c r="H1540" s="28">
        <v>60.473500000000001</v>
      </c>
      <c r="I1540" s="28">
        <v>206.86</v>
      </c>
      <c r="J1540" s="28">
        <v>114.21</v>
      </c>
      <c r="K1540" s="28">
        <v>28.45</v>
      </c>
      <c r="L1540" s="28">
        <v>218.59111748999999</v>
      </c>
      <c r="M1540" s="28">
        <v>92.36</v>
      </c>
      <c r="N1540" s="28">
        <v>58.45678358</v>
      </c>
      <c r="O1540" s="28">
        <v>31.745000000000001</v>
      </c>
      <c r="P1540" s="28">
        <v>253.42</v>
      </c>
      <c r="Q1540" s="28">
        <v>82.7</v>
      </c>
      <c r="R1540" s="28">
        <v>71.52</v>
      </c>
      <c r="S1540" s="28">
        <v>54.39</v>
      </c>
      <c r="T1540" s="28">
        <v>133.12</v>
      </c>
      <c r="U1540">
        <v>4496.1899999999996</v>
      </c>
      <c r="X1540" s="10"/>
      <c r="Y1540" s="10">
        <f t="shared" si="621"/>
        <v>5.9903804110188474E-3</v>
      </c>
      <c r="Z1540" s="10">
        <f t="shared" si="622"/>
        <v>-4.1523482245132692E-3</v>
      </c>
      <c r="AA1540" s="10">
        <f t="shared" si="623"/>
        <v>-6.7324125825672931E-3</v>
      </c>
      <c r="AB1540" s="10">
        <f t="shared" si="624"/>
        <v>-1.591483413086725E-2</v>
      </c>
      <c r="AC1540" s="10">
        <f t="shared" si="625"/>
        <v>-2.2585373798794661E-2</v>
      </c>
      <c r="AD1540" s="10">
        <f t="shared" si="626"/>
        <v>-5.1328030533597246E-3</v>
      </c>
      <c r="AE1540" s="10">
        <f t="shared" si="627"/>
        <v>-5.8631295655516835E-3</v>
      </c>
      <c r="AF1540" s="10">
        <f t="shared" si="628"/>
        <v>-1.6617874978474334E-2</v>
      </c>
      <c r="AG1540" s="10">
        <f t="shared" si="629"/>
        <v>-1.5911449325492932E-2</v>
      </c>
      <c r="AH1540" s="10">
        <f t="shared" si="630"/>
        <v>5.9903804110188474E-3</v>
      </c>
      <c r="AI1540" s="10">
        <f t="shared" si="631"/>
        <v>-9.4380094380094315E-3</v>
      </c>
      <c r="AJ1540" s="10">
        <f t="shared" si="632"/>
        <v>1.6401993740581933E-2</v>
      </c>
      <c r="AK1540" s="10">
        <f t="shared" si="633"/>
        <v>-1.2213146635550398E-2</v>
      </c>
      <c r="AL1540" s="10">
        <f t="shared" si="634"/>
        <v>-3.7816083225757469E-2</v>
      </c>
      <c r="AM1540" s="10">
        <f t="shared" si="635"/>
        <v>-2.3612750885478206E-2</v>
      </c>
      <c r="AN1540" s="10">
        <f t="shared" si="636"/>
        <v>9.0293453724605843E-3</v>
      </c>
      <c r="AO1540" s="10">
        <f t="shared" si="637"/>
        <v>-3.0999465526456493E-2</v>
      </c>
      <c r="AP1540" s="10">
        <f t="shared" si="638"/>
        <v>-6.3787889443702062E-2</v>
      </c>
      <c r="AR1540" s="48">
        <f t="shared" si="639"/>
        <v>-9.6577605831780333E-3</v>
      </c>
      <c r="AS1540" s="48">
        <f t="shared" si="640"/>
        <v>-1.6271736181210299E-2</v>
      </c>
      <c r="AT1540" s="10">
        <f t="shared" si="641"/>
        <v>5.8590604026844684E-3</v>
      </c>
      <c r="AV1540" s="48">
        <f t="shared" si="642"/>
        <v>-9.7648637577812079E-3</v>
      </c>
      <c r="AW1540" s="48">
        <f t="shared" si="643"/>
        <v>-1.6378839355813472E-2</v>
      </c>
      <c r="AX1540" s="48">
        <f t="shared" si="644"/>
        <v>5.7519572280812937E-3</v>
      </c>
      <c r="BA1540" s="48">
        <f t="shared" si="645"/>
        <v>-9.7648637577812079E-3</v>
      </c>
      <c r="BB1540" s="48">
        <f t="shared" si="646"/>
        <v>-1.6378839355813472E-2</v>
      </c>
      <c r="BC1540" s="48">
        <f t="shared" si="647"/>
        <v>5.7519572280812937E-3</v>
      </c>
      <c r="BF1540" s="48"/>
      <c r="BG1540" s="48"/>
      <c r="BH1540" s="48"/>
    </row>
    <row r="1541" spans="2:60" x14ac:dyDescent="0.2">
      <c r="B1541" s="27">
        <v>44432</v>
      </c>
      <c r="C1541" s="28">
        <v>212.13038989</v>
      </c>
      <c r="D1541" s="28">
        <v>138.24</v>
      </c>
      <c r="E1541" s="28">
        <v>86.099500000000006</v>
      </c>
      <c r="F1541" s="28">
        <v>4.5177500000000004</v>
      </c>
      <c r="G1541" s="28">
        <v>179.85</v>
      </c>
      <c r="H1541" s="28">
        <v>60.12</v>
      </c>
      <c r="I1541" s="28">
        <v>206.69</v>
      </c>
      <c r="J1541" s="28">
        <v>112.63</v>
      </c>
      <c r="K1541" s="28">
        <v>27.89</v>
      </c>
      <c r="L1541" s="28">
        <v>212.13038989</v>
      </c>
      <c r="M1541" s="28">
        <v>81.13</v>
      </c>
      <c r="N1541" s="28">
        <v>54.953443239999999</v>
      </c>
      <c r="O1541" s="28">
        <v>30.73</v>
      </c>
      <c r="P1541" s="28">
        <v>226.88</v>
      </c>
      <c r="Q1541" s="28">
        <v>74.58</v>
      </c>
      <c r="R1541" s="28">
        <v>68.3</v>
      </c>
      <c r="S1541" s="28">
        <v>49.88</v>
      </c>
      <c r="T1541" s="28">
        <v>116.25</v>
      </c>
      <c r="U1541">
        <v>4486.2299999999996</v>
      </c>
      <c r="X1541" s="10"/>
      <c r="Y1541" s="10">
        <f t="shared" si="621"/>
        <v>-2.9556222019385348E-2</v>
      </c>
      <c r="Z1541" s="10">
        <f t="shared" si="622"/>
        <v>-6.1826024442845906E-3</v>
      </c>
      <c r="AA1541" s="10">
        <f t="shared" si="623"/>
        <v>1.005661934823765E-3</v>
      </c>
      <c r="AB1541" s="10">
        <f t="shared" si="624"/>
        <v>-1.26755176746981E-2</v>
      </c>
      <c r="AC1541" s="10">
        <f t="shared" si="625"/>
        <v>-9.9983336110653909E-4</v>
      </c>
      <c r="AD1541" s="10">
        <f t="shared" si="626"/>
        <v>-5.8455356478458453E-3</v>
      </c>
      <c r="AE1541" s="10">
        <f t="shared" si="627"/>
        <v>-8.2181185342755647E-4</v>
      </c>
      <c r="AF1541" s="10">
        <f t="shared" si="628"/>
        <v>-1.3834165134401499E-2</v>
      </c>
      <c r="AG1541" s="10">
        <f t="shared" si="629"/>
        <v>-1.9683655536028022E-2</v>
      </c>
      <c r="AH1541" s="10">
        <f t="shared" si="630"/>
        <v>-2.9556222019385348E-2</v>
      </c>
      <c r="AI1541" s="10">
        <f t="shared" si="631"/>
        <v>-0.12158943265482902</v>
      </c>
      <c r="AJ1541" s="10">
        <f t="shared" si="632"/>
        <v>-5.9930432799224498E-2</v>
      </c>
      <c r="AK1541" s="10">
        <f t="shared" si="633"/>
        <v>-3.19735391400221E-2</v>
      </c>
      <c r="AL1541" s="10">
        <f t="shared" si="634"/>
        <v>-0.104727330123905</v>
      </c>
      <c r="AM1541" s="10">
        <f t="shared" si="635"/>
        <v>-9.8186215235792074E-2</v>
      </c>
      <c r="AN1541" s="10">
        <f t="shared" si="636"/>
        <v>-4.5022371364653258E-2</v>
      </c>
      <c r="AO1541" s="10">
        <f t="shared" si="637"/>
        <v>-8.2919654348225791E-2</v>
      </c>
      <c r="AP1541" s="10">
        <f t="shared" si="638"/>
        <v>-0.12672776442307698</v>
      </c>
      <c r="AR1541" s="48">
        <f t="shared" si="639"/>
        <v>-9.8437424151504149E-3</v>
      </c>
      <c r="AS1541" s="48">
        <f t="shared" si="640"/>
        <v>-7.7848106901012681E-2</v>
      </c>
      <c r="AT1541" s="10">
        <f t="shared" si="641"/>
        <v>-2.2152088768491174E-3</v>
      </c>
      <c r="AV1541" s="48">
        <f t="shared" si="642"/>
        <v>-9.9508455897535895E-3</v>
      </c>
      <c r="AW1541" s="48">
        <f t="shared" si="643"/>
        <v>-7.7955210075615858E-2</v>
      </c>
      <c r="AX1541" s="48">
        <f t="shared" si="644"/>
        <v>-2.3223120514522921E-3</v>
      </c>
      <c r="BA1541" s="48">
        <f t="shared" si="645"/>
        <v>-9.9508455897535895E-3</v>
      </c>
      <c r="BB1541" s="48">
        <f t="shared" si="646"/>
        <v>-7.7955210075615858E-2</v>
      </c>
      <c r="BC1541" s="48">
        <f t="shared" si="647"/>
        <v>-2.3223120514522921E-3</v>
      </c>
      <c r="BF1541" s="48"/>
      <c r="BG1541" s="48"/>
      <c r="BH1541" s="48"/>
    </row>
    <row r="1542" spans="2:60" x14ac:dyDescent="0.2">
      <c r="B1542" s="27">
        <v>44431</v>
      </c>
      <c r="C1542" s="28">
        <v>222.65757545</v>
      </c>
      <c r="D1542" s="28">
        <v>135.66999999999999</v>
      </c>
      <c r="E1542" s="28">
        <v>85.275499999999994</v>
      </c>
      <c r="F1542" s="28">
        <v>4.4307499999999997</v>
      </c>
      <c r="G1542" s="28">
        <v>177.75</v>
      </c>
      <c r="H1542" s="28">
        <v>59.506500000000003</v>
      </c>
      <c r="I1542" s="28">
        <v>204.09</v>
      </c>
      <c r="J1542" s="28">
        <v>111.82</v>
      </c>
      <c r="K1542" s="28">
        <v>27.63</v>
      </c>
      <c r="L1542" s="28">
        <v>222.65757545</v>
      </c>
      <c r="M1542" s="28">
        <v>82.93</v>
      </c>
      <c r="N1542" s="28">
        <v>55.558444450000003</v>
      </c>
      <c r="O1542" s="28">
        <v>32.277500000000003</v>
      </c>
      <c r="P1542" s="28">
        <v>234.65</v>
      </c>
      <c r="Q1542" s="28">
        <v>75.47</v>
      </c>
      <c r="R1542" s="28">
        <v>68.989999999999995</v>
      </c>
      <c r="S1542" s="28">
        <v>50.6</v>
      </c>
      <c r="T1542" s="28">
        <v>119.93</v>
      </c>
      <c r="U1542">
        <v>4479.53</v>
      </c>
      <c r="X1542" s="10"/>
      <c r="Y1542" s="10">
        <f t="shared" si="621"/>
        <v>4.9626013347068509E-2</v>
      </c>
      <c r="Z1542" s="10">
        <f t="shared" si="622"/>
        <v>-1.8590856481481621E-2</v>
      </c>
      <c r="AA1542" s="10">
        <f t="shared" si="623"/>
        <v>-9.5703227080298214E-3</v>
      </c>
      <c r="AB1542" s="10">
        <f t="shared" si="624"/>
        <v>-1.9257373692656898E-2</v>
      </c>
      <c r="AC1542" s="10">
        <f t="shared" si="625"/>
        <v>-1.1676396997497895E-2</v>
      </c>
      <c r="AD1542" s="10">
        <f t="shared" si="626"/>
        <v>-1.0204590818363224E-2</v>
      </c>
      <c r="AE1542" s="10">
        <f t="shared" si="627"/>
        <v>-1.2579224926217991E-2</v>
      </c>
      <c r="AF1542" s="10">
        <f t="shared" si="628"/>
        <v>-7.1916896031253286E-3</v>
      </c>
      <c r="AG1542" s="10">
        <f t="shared" si="629"/>
        <v>-9.3223377554679798E-3</v>
      </c>
      <c r="AH1542" s="10">
        <f t="shared" si="630"/>
        <v>4.9626013347068509E-2</v>
      </c>
      <c r="AI1542" s="10">
        <f t="shared" si="631"/>
        <v>2.2186614076174171E-2</v>
      </c>
      <c r="AJ1542" s="10">
        <f t="shared" si="632"/>
        <v>1.100934125925046E-2</v>
      </c>
      <c r="AK1542" s="10">
        <f t="shared" si="633"/>
        <v>5.0357956394402992E-2</v>
      </c>
      <c r="AL1542" s="10">
        <f t="shared" si="634"/>
        <v>3.4247179125528993E-2</v>
      </c>
      <c r="AM1542" s="10">
        <f t="shared" si="635"/>
        <v>1.1933494234379172E-2</v>
      </c>
      <c r="AN1542" s="10">
        <f t="shared" si="636"/>
        <v>1.0102489019033545E-2</v>
      </c>
      <c r="AO1542" s="10">
        <f t="shared" si="637"/>
        <v>1.4434643143544479E-2</v>
      </c>
      <c r="AP1542" s="10">
        <f t="shared" si="638"/>
        <v>3.1655913978494654E-2</v>
      </c>
      <c r="AR1542" s="48">
        <f t="shared" si="639"/>
        <v>-5.4185310706413616E-3</v>
      </c>
      <c r="AS1542" s="48">
        <f t="shared" si="640"/>
        <v>2.6172627175319665E-2</v>
      </c>
      <c r="AT1542" s="10">
        <f t="shared" si="641"/>
        <v>-1.4934588730403098E-3</v>
      </c>
      <c r="AV1542" s="48">
        <f t="shared" si="642"/>
        <v>-5.5256342452445362E-3</v>
      </c>
      <c r="AW1542" s="48">
        <f t="shared" si="643"/>
        <v>2.6065524000716492E-2</v>
      </c>
      <c r="AX1542" s="48">
        <f t="shared" si="644"/>
        <v>-1.6005620476434845E-3</v>
      </c>
      <c r="BA1542" s="48">
        <f t="shared" si="645"/>
        <v>-5.5256342452445362E-3</v>
      </c>
      <c r="BB1542" s="48">
        <f t="shared" si="646"/>
        <v>2.6065524000716492E-2</v>
      </c>
      <c r="BC1542" s="48">
        <f t="shared" si="647"/>
        <v>-1.6005620476434845E-3</v>
      </c>
      <c r="BF1542" s="48"/>
      <c r="BG1542" s="48"/>
      <c r="BH1542" s="48"/>
    </row>
    <row r="1543" spans="2:60" x14ac:dyDescent="0.2">
      <c r="B1543" s="27">
        <v>44430</v>
      </c>
      <c r="C1543" s="28">
        <v>228.09218748999999</v>
      </c>
      <c r="D1543" s="28">
        <v>137.12</v>
      </c>
      <c r="E1543" s="28">
        <v>86.632999999999996</v>
      </c>
      <c r="F1543" s="28">
        <v>4.60825</v>
      </c>
      <c r="G1543" s="28">
        <v>179.68</v>
      </c>
      <c r="H1543" s="28">
        <v>60.412500000000001</v>
      </c>
      <c r="I1543" s="28">
        <v>207.24</v>
      </c>
      <c r="J1543" s="28">
        <v>114.37</v>
      </c>
      <c r="K1543" s="28">
        <v>28.31</v>
      </c>
      <c r="L1543" s="28">
        <v>228.09218748999999</v>
      </c>
      <c r="M1543" s="28">
        <v>80.400000000000006</v>
      </c>
      <c r="N1543" s="28">
        <v>57.025114049999999</v>
      </c>
      <c r="O1543" s="28">
        <v>32.645000000000003</v>
      </c>
      <c r="P1543" s="28">
        <v>236.36</v>
      </c>
      <c r="Q1543" s="28">
        <v>74.55</v>
      </c>
      <c r="R1543" s="28">
        <v>69</v>
      </c>
      <c r="S1543" s="28">
        <v>47.86</v>
      </c>
      <c r="T1543" s="28">
        <v>117.36</v>
      </c>
      <c r="U1543" t="s">
        <v>226</v>
      </c>
      <c r="X1543" s="10"/>
      <c r="Y1543" s="10">
        <f t="shared" si="621"/>
        <v>2.4407936846597034E-2</v>
      </c>
      <c r="Z1543" s="10">
        <f t="shared" si="622"/>
        <v>1.0687698090956044E-2</v>
      </c>
      <c r="AA1543" s="10">
        <f t="shared" si="623"/>
        <v>1.5918991973075558E-2</v>
      </c>
      <c r="AB1543" s="10">
        <f t="shared" si="624"/>
        <v>4.0060937764486937E-2</v>
      </c>
      <c r="AC1543" s="10">
        <f t="shared" si="625"/>
        <v>1.0857946554149178E-2</v>
      </c>
      <c r="AD1543" s="10">
        <f t="shared" si="626"/>
        <v>1.5225227496155957E-2</v>
      </c>
      <c r="AE1543" s="10">
        <f t="shared" si="627"/>
        <v>1.5434367190945153E-2</v>
      </c>
      <c r="AF1543" s="10">
        <f t="shared" si="628"/>
        <v>2.28045072437848E-2</v>
      </c>
      <c r="AG1543" s="10">
        <f t="shared" si="629"/>
        <v>2.4610930148389443E-2</v>
      </c>
      <c r="AH1543" s="10">
        <f t="shared" si="630"/>
        <v>2.4407936846597034E-2</v>
      </c>
      <c r="AI1543" s="10">
        <f t="shared" si="631"/>
        <v>-3.0507657060171223E-2</v>
      </c>
      <c r="AJ1543" s="10">
        <f t="shared" si="632"/>
        <v>2.6398680065996549E-2</v>
      </c>
      <c r="AK1543" s="10">
        <f t="shared" si="633"/>
        <v>1.1385640151808429E-2</v>
      </c>
      <c r="AL1543" s="10">
        <f t="shared" si="634"/>
        <v>7.2874493927126416E-3</v>
      </c>
      <c r="AM1543" s="10">
        <f t="shared" si="635"/>
        <v>-1.2190274281171365E-2</v>
      </c>
      <c r="AN1543" s="10">
        <f t="shared" si="636"/>
        <v>1.4494854326718709E-4</v>
      </c>
      <c r="AO1543" s="10">
        <f t="shared" si="637"/>
        <v>-5.4150197628458518E-2</v>
      </c>
      <c r="AP1543" s="10">
        <f t="shared" si="638"/>
        <v>-2.1429167014091588E-2</v>
      </c>
      <c r="AR1543" s="48">
        <f t="shared" si="639"/>
        <v>2.0000949256504457E-2</v>
      </c>
      <c r="AS1543" s="48">
        <f t="shared" si="640"/>
        <v>-5.4058489981678726E-3</v>
      </c>
      <c r="AT1543" s="10" t="str">
        <f t="shared" si="641"/>
        <v/>
      </c>
      <c r="AV1543" s="48" t="str">
        <f t="shared" si="642"/>
        <v/>
      </c>
      <c r="AW1543" s="48" t="str">
        <f t="shared" si="643"/>
        <v/>
      </c>
      <c r="AX1543" s="48" t="str">
        <f t="shared" si="644"/>
        <v/>
      </c>
      <c r="BA1543" s="48" t="str">
        <f t="shared" si="645"/>
        <v/>
      </c>
      <c r="BB1543" s="48" t="str">
        <f t="shared" si="646"/>
        <v/>
      </c>
      <c r="BC1543" s="48" t="str">
        <f t="shared" si="647"/>
        <v/>
      </c>
      <c r="BF1543" s="48"/>
      <c r="BG1543" s="48"/>
      <c r="BH1543" s="48"/>
    </row>
    <row r="1544" spans="2:60" x14ac:dyDescent="0.2">
      <c r="B1544" s="27">
        <v>44429</v>
      </c>
      <c r="C1544" s="28">
        <v>220.29180901999999</v>
      </c>
      <c r="D1544" s="28">
        <v>138.12</v>
      </c>
      <c r="E1544" s="28">
        <v>86.982500000000002</v>
      </c>
      <c r="F1544" s="28">
        <v>4.5492499999999998</v>
      </c>
      <c r="G1544" s="28">
        <v>180.45</v>
      </c>
      <c r="H1544" s="28">
        <v>60.548000000000002</v>
      </c>
      <c r="I1544" s="28">
        <v>208.08</v>
      </c>
      <c r="J1544" s="28">
        <v>114.62</v>
      </c>
      <c r="K1544" s="28">
        <v>28.37</v>
      </c>
      <c r="L1544" s="28">
        <v>220.29180901999999</v>
      </c>
      <c r="M1544" s="28">
        <v>85.38</v>
      </c>
      <c r="N1544" s="28">
        <v>58.940117880000003</v>
      </c>
      <c r="O1544" s="28">
        <v>32.767499999999998</v>
      </c>
      <c r="P1544" s="28">
        <v>230.56</v>
      </c>
      <c r="Q1544" s="28">
        <v>72.16</v>
      </c>
      <c r="R1544" s="28">
        <v>68.52</v>
      </c>
      <c r="S1544" s="28">
        <v>47.1</v>
      </c>
      <c r="T1544" s="28">
        <v>121</v>
      </c>
      <c r="U1544" t="s">
        <v>226</v>
      </c>
      <c r="X1544" s="10"/>
      <c r="Y1544" s="10">
        <f t="shared" ref="Y1544:Y1607" si="648">IFERROR(IF(OR($C1544="", $C1543=""), "", $C1544/$C1543-1), "")</f>
        <v>-3.4198358812013163E-2</v>
      </c>
      <c r="Z1544" s="10">
        <f t="shared" ref="Z1544:Z1607" si="649">IFERROR(IF(OR($D1544="", $D1543=""), "", $D1544/$D1543-1), "")</f>
        <v>7.2928821470243932E-3</v>
      </c>
      <c r="AA1544" s="10">
        <f t="shared" ref="AA1544:AA1607" si="650">IFERROR(IF(OR($E1544="", $E1543=""), "", $E1544/$E1543-1), "")</f>
        <v>4.0342594623297146E-3</v>
      </c>
      <c r="AB1544" s="10">
        <f t="shared" ref="AB1544:AB1607" si="651">IFERROR(IF(OR($F1544="", $F1543=""), "", $F1544/$F1543-1), "")</f>
        <v>-1.2803124830467083E-2</v>
      </c>
      <c r="AC1544" s="10">
        <f t="shared" ref="AC1544:AC1607" si="652">IFERROR(IF(OR($G1544="", $G1543=""), "", $G1544/$G1543-1), "")</f>
        <v>4.285396260017782E-3</v>
      </c>
      <c r="AD1544" s="10">
        <f t="shared" ref="AD1544:AD1607" si="653">IFERROR(IF(OR($H1544="", $H1543=""), "", $H1544/$H1543-1), "")</f>
        <v>2.2429133043657679E-3</v>
      </c>
      <c r="AE1544" s="10">
        <f t="shared" ref="AE1544:AE1607" si="654">IFERROR(IF(OR($I1544="", $I1543=""), "", $I1544/$I1543-1), "")</f>
        <v>4.0532715691952159E-3</v>
      </c>
      <c r="AF1544" s="10">
        <f t="shared" ref="AF1544:AF1607" si="655">IFERROR(IF(OR($J1544="", $J1543=""), "", $J1544/$J1543-1), "")</f>
        <v>2.1858879076681603E-3</v>
      </c>
      <c r="AG1544" s="10">
        <f t="shared" ref="AG1544:AG1607" si="656">IFERROR(IF(OR($K1544="", $K1543=""), "", $K1544/$K1543-1), "")</f>
        <v>2.1193924408338116E-3</v>
      </c>
      <c r="AH1544" s="10">
        <f t="shared" ref="AH1544:AH1607" si="657">IFERROR(IF(OR($L1544="", $L1543=""), "", $L1544/$L1543-1), "")</f>
        <v>-3.4198358812013163E-2</v>
      </c>
      <c r="AI1544" s="10">
        <f t="shared" ref="AI1544:AI1607" si="658">IFERROR(IF(OR($M1544="", $M1543=""), "", $M1544/$M1543-1), "")</f>
        <v>6.1940298507462632E-2</v>
      </c>
      <c r="AJ1544" s="10">
        <f t="shared" ref="AJ1544:AJ1607" si="659">IFERROR(IF(OR($N1544="", $N1543=""), "", $N1544/$N1543-1), "")</f>
        <v>3.3581762384919056E-2</v>
      </c>
      <c r="AK1544" s="10">
        <f t="shared" ref="AK1544:AK1607" si="660">IFERROR(IF(OR($O1544="", $O1543=""), "", $O1544/$O1543-1), "")</f>
        <v>3.7524888956959046E-3</v>
      </c>
      <c r="AL1544" s="10">
        <f t="shared" ref="AL1544:AL1607" si="661">IFERROR(IF(OR($P1544="", $P1543=""), "", $P1544/$P1543-1), "")</f>
        <v>-2.4538839059062512E-2</v>
      </c>
      <c r="AM1544" s="10">
        <f t="shared" ref="AM1544:AM1607" si="662">IFERROR(IF(OR($Q1544="", $Q1543=""), "", $Q1544/$Q1543-1), "")</f>
        <v>-3.2059020791415205E-2</v>
      </c>
      <c r="AN1544" s="10">
        <f t="shared" ref="AN1544:AN1607" si="663">IFERROR(IF(OR($R1544="", $R1543=""), "", $R1544/$R1543-1), "")</f>
        <v>-6.9565217391305278E-3</v>
      </c>
      <c r="AO1544" s="10">
        <f t="shared" ref="AO1544:AO1607" si="664">IFERROR(IF(OR($S1544="", $S1543=""), "", $S1544/$S1543-1), "")</f>
        <v>-1.5879648976180438E-2</v>
      </c>
      <c r="AP1544" s="10">
        <f t="shared" ref="AP1544:AP1607" si="665">IFERROR(IF(OR($T1544="", $T1543=""), "", $T1544/$T1543-1), "")</f>
        <v>3.1015678254942003E-2</v>
      </c>
      <c r="AR1544" s="48">
        <f t="shared" ref="AR1544:AR1607" si="666">IF($AS1544="","",IFERROR(AVERAGE(Y1544:AG1544),""))</f>
        <v>-2.3097200612272667E-3</v>
      </c>
      <c r="AS1544" s="48">
        <f t="shared" ref="AS1544:AS1607" si="667">IFERROR(AVERAGE(AH1544:AP1544),"")</f>
        <v>1.8508709628019722E-3</v>
      </c>
      <c r="AT1544" s="10" t="str">
        <f t="shared" ref="AT1544:AT1607" si="668">IFERROR(U1544/U1543-1,"")</f>
        <v/>
      </c>
      <c r="AV1544" s="48" t="str">
        <f t="shared" ref="AV1544:AV1607" si="669">IF(OR($AS1544="", $AT1544=""), "", IFERROR(AR1544-$AV$2,""))</f>
        <v/>
      </c>
      <c r="AW1544" s="48" t="str">
        <f t="shared" ref="AW1544:AW1607" si="670">IF(OR($AS1544="", $AT1544=""), "", IFERROR(AS1544-$AV$2,""))</f>
        <v/>
      </c>
      <c r="AX1544" s="48" t="str">
        <f t="shared" ref="AX1544:AX1607" si="671">IF($AT1544="","",IFERROR(AT1544-$AV$2,""))</f>
        <v/>
      </c>
      <c r="BA1544" s="48" t="str">
        <f t="shared" ref="BA1544:BA1607" si="672">IF(AND($AV1544="", $AW1544=""), "", $AV1544)</f>
        <v/>
      </c>
      <c r="BB1544" s="48" t="str">
        <f t="shared" ref="BB1544:BB1607" si="673">IF(AND($AV1544="", $AW1544=""), "", $AW1544)</f>
        <v/>
      </c>
      <c r="BC1544" s="48" t="str">
        <f t="shared" ref="BC1544:BC1607" si="674">IF(AND($AV1544="", $AW1544=""), "", $AX1544)</f>
        <v/>
      </c>
      <c r="BF1544" s="48"/>
      <c r="BG1544" s="48"/>
      <c r="BH1544" s="48"/>
    </row>
    <row r="1545" spans="2:60" x14ac:dyDescent="0.2">
      <c r="B1545" s="27">
        <v>44428</v>
      </c>
      <c r="C1545" s="28">
        <v>218.28708324999999</v>
      </c>
      <c r="D1545" s="28">
        <v>136.28</v>
      </c>
      <c r="E1545" s="28">
        <v>86.221000000000004</v>
      </c>
      <c r="F1545" s="28">
        <v>4.5327500000000001</v>
      </c>
      <c r="G1545" s="28">
        <v>179.38</v>
      </c>
      <c r="H1545" s="28">
        <v>59.471499999999999</v>
      </c>
      <c r="I1545" s="28">
        <v>204.98</v>
      </c>
      <c r="J1545" s="28">
        <v>112.19</v>
      </c>
      <c r="K1545" s="28">
        <v>27.81</v>
      </c>
      <c r="L1545" s="28">
        <v>218.28708324999999</v>
      </c>
      <c r="M1545" s="28">
        <v>76.599999999999994</v>
      </c>
      <c r="N1545" s="28">
        <v>59.361785390000001</v>
      </c>
      <c r="O1545" s="28">
        <v>30.5625</v>
      </c>
      <c r="P1545" s="28">
        <v>227.32</v>
      </c>
      <c r="Q1545" s="28">
        <v>68.849999999999994</v>
      </c>
      <c r="R1545" s="28">
        <v>66.77</v>
      </c>
      <c r="S1545" s="28">
        <v>45.93</v>
      </c>
      <c r="T1545" s="28">
        <v>131.07</v>
      </c>
      <c r="U1545">
        <v>4441.67</v>
      </c>
      <c r="X1545" s="10"/>
      <c r="Y1545" s="10">
        <f t="shared" si="648"/>
        <v>-9.1003191581126019E-3</v>
      </c>
      <c r="Z1545" s="10">
        <f t="shared" si="649"/>
        <v>-1.3321749203591082E-2</v>
      </c>
      <c r="AA1545" s="10">
        <f t="shared" si="650"/>
        <v>-8.7546345529272429E-3</v>
      </c>
      <c r="AB1545" s="10">
        <f t="shared" si="651"/>
        <v>-3.6269714788150775E-3</v>
      </c>
      <c r="AC1545" s="10">
        <f t="shared" si="652"/>
        <v>-5.9296203934607883E-3</v>
      </c>
      <c r="AD1545" s="10">
        <f t="shared" si="653"/>
        <v>-1.7779282552685571E-2</v>
      </c>
      <c r="AE1545" s="10">
        <f t="shared" si="654"/>
        <v>-1.4898116109188897E-2</v>
      </c>
      <c r="AF1545" s="10">
        <f t="shared" si="655"/>
        <v>-2.1200488570930043E-2</v>
      </c>
      <c r="AG1545" s="10">
        <f t="shared" si="656"/>
        <v>-1.9739161085653989E-2</v>
      </c>
      <c r="AH1545" s="10">
        <f t="shared" si="657"/>
        <v>-9.1003191581126019E-3</v>
      </c>
      <c r="AI1545" s="10">
        <f t="shared" si="658"/>
        <v>-0.10283438744436635</v>
      </c>
      <c r="AJ1545" s="10">
        <f t="shared" si="659"/>
        <v>7.1541680805338181E-3</v>
      </c>
      <c r="AK1545" s="10">
        <f t="shared" si="660"/>
        <v>-6.7292286564431203E-2</v>
      </c>
      <c r="AL1545" s="10">
        <f t="shared" si="661"/>
        <v>-1.4052741151977854E-2</v>
      </c>
      <c r="AM1545" s="10">
        <f t="shared" si="662"/>
        <v>-4.5870288248337054E-2</v>
      </c>
      <c r="AN1545" s="10">
        <f t="shared" si="663"/>
        <v>-2.5539988324576712E-2</v>
      </c>
      <c r="AO1545" s="10">
        <f t="shared" si="664"/>
        <v>-2.4840764331210186E-2</v>
      </c>
      <c r="AP1545" s="10">
        <f t="shared" si="665"/>
        <v>8.3223140495867653E-2</v>
      </c>
      <c r="AR1545" s="48">
        <f t="shared" si="666"/>
        <v>-1.2705593678373921E-2</v>
      </c>
      <c r="AS1545" s="48">
        <f t="shared" si="667"/>
        <v>-2.2128162960734499E-2</v>
      </c>
      <c r="AT1545" s="10" t="str">
        <f t="shared" si="668"/>
        <v/>
      </c>
      <c r="AV1545" s="48" t="str">
        <f t="shared" si="669"/>
        <v/>
      </c>
      <c r="AW1545" s="48" t="str">
        <f t="shared" si="670"/>
        <v/>
      </c>
      <c r="AX1545" s="48" t="str">
        <f t="shared" si="671"/>
        <v/>
      </c>
      <c r="BA1545" s="48" t="str">
        <f t="shared" si="672"/>
        <v/>
      </c>
      <c r="BB1545" s="48" t="str">
        <f t="shared" si="673"/>
        <v/>
      </c>
      <c r="BC1545" s="48" t="str">
        <f t="shared" si="674"/>
        <v/>
      </c>
      <c r="BF1545" s="48"/>
      <c r="BG1545" s="48"/>
      <c r="BH1545" s="48"/>
    </row>
    <row r="1546" spans="2:60" x14ac:dyDescent="0.2">
      <c r="B1546" s="27">
        <v>44427</v>
      </c>
      <c r="C1546" s="28">
        <v>208.24445226</v>
      </c>
      <c r="D1546" s="28">
        <v>134.65</v>
      </c>
      <c r="E1546" s="28">
        <v>85.661500000000004</v>
      </c>
      <c r="F1546" s="28">
        <v>4.3259999999999996</v>
      </c>
      <c r="G1546" s="28">
        <v>174.6</v>
      </c>
      <c r="H1546" s="28">
        <v>58.896000000000001</v>
      </c>
      <c r="I1546" s="28">
        <v>203.1</v>
      </c>
      <c r="J1546" s="28">
        <v>113.25</v>
      </c>
      <c r="K1546" s="28">
        <v>27.84</v>
      </c>
      <c r="L1546" s="28">
        <v>208.24445226</v>
      </c>
      <c r="M1546" s="28">
        <v>67.05</v>
      </c>
      <c r="N1546" s="28">
        <v>57.76844887</v>
      </c>
      <c r="O1546" s="28">
        <v>31.26</v>
      </c>
      <c r="P1546" s="28">
        <v>236.03</v>
      </c>
      <c r="Q1546" s="28">
        <v>69.36</v>
      </c>
      <c r="R1546" s="28">
        <v>67.2</v>
      </c>
      <c r="S1546" s="28">
        <v>53.23</v>
      </c>
      <c r="T1546" s="28">
        <v>138.09</v>
      </c>
      <c r="U1546">
        <v>4405.8</v>
      </c>
      <c r="X1546" s="10"/>
      <c r="Y1546" s="10">
        <f t="shared" si="648"/>
        <v>-4.6006528835690896E-2</v>
      </c>
      <c r="Z1546" s="10">
        <f t="shared" si="649"/>
        <v>-1.1960669210449026E-2</v>
      </c>
      <c r="AA1546" s="10">
        <f t="shared" si="650"/>
        <v>-6.489138376961523E-3</v>
      </c>
      <c r="AB1546" s="10">
        <f t="shared" si="651"/>
        <v>-4.5612486900888038E-2</v>
      </c>
      <c r="AC1546" s="10">
        <f t="shared" si="652"/>
        <v>-2.6647340840673439E-2</v>
      </c>
      <c r="AD1546" s="10">
        <f t="shared" si="653"/>
        <v>-9.6769040632908032E-3</v>
      </c>
      <c r="AE1546" s="10">
        <f t="shared" si="654"/>
        <v>-9.1716265001463571E-3</v>
      </c>
      <c r="AF1546" s="10">
        <f t="shared" si="655"/>
        <v>9.4482574204475256E-3</v>
      </c>
      <c r="AG1546" s="10">
        <f t="shared" si="656"/>
        <v>1.0787486515642097E-3</v>
      </c>
      <c r="AH1546" s="10">
        <f t="shared" si="657"/>
        <v>-4.6006528835690896E-2</v>
      </c>
      <c r="AI1546" s="10">
        <f t="shared" si="658"/>
        <v>-0.12467362924281977</v>
      </c>
      <c r="AJ1546" s="10">
        <f t="shared" si="659"/>
        <v>-2.6841115197798859E-2</v>
      </c>
      <c r="AK1546" s="10">
        <f t="shared" si="660"/>
        <v>2.2822085889570687E-2</v>
      </c>
      <c r="AL1546" s="10">
        <f t="shared" si="661"/>
        <v>3.8316030265704848E-2</v>
      </c>
      <c r="AM1546" s="10">
        <f t="shared" si="662"/>
        <v>7.4074074074075291E-3</v>
      </c>
      <c r="AN1546" s="10">
        <f t="shared" si="663"/>
        <v>6.4400179721433304E-3</v>
      </c>
      <c r="AO1546" s="10">
        <f t="shared" si="664"/>
        <v>0.15893751360766384</v>
      </c>
      <c r="AP1546" s="10">
        <f t="shared" si="665"/>
        <v>5.3559166857404472E-2</v>
      </c>
      <c r="AR1546" s="48">
        <f t="shared" si="666"/>
        <v>-1.6115298739565371E-2</v>
      </c>
      <c r="AS1546" s="48">
        <f t="shared" si="667"/>
        <v>9.9956609692872424E-3</v>
      </c>
      <c r="AT1546" s="10">
        <f t="shared" si="668"/>
        <v>-8.0757913127269543E-3</v>
      </c>
      <c r="AV1546" s="48">
        <f t="shared" si="669"/>
        <v>-1.6222401914168544E-2</v>
      </c>
      <c r="AW1546" s="48">
        <f t="shared" si="670"/>
        <v>9.8885577946840678E-3</v>
      </c>
      <c r="AX1546" s="48">
        <f t="shared" si="671"/>
        <v>-8.182894487330129E-3</v>
      </c>
      <c r="BA1546" s="48">
        <f t="shared" si="672"/>
        <v>-1.6222401914168544E-2</v>
      </c>
      <c r="BB1546" s="48">
        <f t="shared" si="673"/>
        <v>9.8885577946840678E-3</v>
      </c>
      <c r="BC1546" s="48">
        <f t="shared" si="674"/>
        <v>-8.182894487330129E-3</v>
      </c>
      <c r="BF1546" s="48"/>
      <c r="BG1546" s="48"/>
      <c r="BH1546" s="48"/>
    </row>
    <row r="1547" spans="2:60" x14ac:dyDescent="0.2">
      <c r="B1547" s="27">
        <v>44426</v>
      </c>
      <c r="C1547" s="28"/>
      <c r="D1547" s="28">
        <v>137.07</v>
      </c>
      <c r="E1547" s="28">
        <v>86.782499999999999</v>
      </c>
      <c r="F1547" s="28">
        <v>4.3499999999999996</v>
      </c>
      <c r="G1547" s="28">
        <v>175.81</v>
      </c>
      <c r="H1547" s="28">
        <v>60.3</v>
      </c>
      <c r="I1547" s="28">
        <v>206.71</v>
      </c>
      <c r="J1547" s="28">
        <v>115.55</v>
      </c>
      <c r="K1547" s="28">
        <v>28.44</v>
      </c>
      <c r="L1547" s="28"/>
      <c r="M1547" s="28"/>
      <c r="N1547" s="28"/>
      <c r="O1547" s="28"/>
      <c r="P1547" s="28"/>
      <c r="Q1547" s="28"/>
      <c r="R1547" s="28"/>
      <c r="S1547" s="28"/>
      <c r="T1547" s="28"/>
      <c r="U1547">
        <v>4400.2700000000004</v>
      </c>
      <c r="X1547" s="10"/>
      <c r="Y1547" s="10" t="str">
        <f t="shared" si="648"/>
        <v/>
      </c>
      <c r="Z1547" s="10">
        <f t="shared" si="649"/>
        <v>1.7972521351652393E-2</v>
      </c>
      <c r="AA1547" s="10">
        <f t="shared" si="650"/>
        <v>1.3086392369967781E-2</v>
      </c>
      <c r="AB1547" s="10">
        <f t="shared" si="651"/>
        <v>5.5478502080443803E-3</v>
      </c>
      <c r="AC1547" s="10">
        <f t="shared" si="652"/>
        <v>6.9301260022909261E-3</v>
      </c>
      <c r="AD1547" s="10">
        <f t="shared" si="653"/>
        <v>2.3838630806845895E-2</v>
      </c>
      <c r="AE1547" s="10">
        <f t="shared" si="654"/>
        <v>1.7774495322501194E-2</v>
      </c>
      <c r="AF1547" s="10">
        <f t="shared" si="655"/>
        <v>2.0309050772626902E-2</v>
      </c>
      <c r="AG1547" s="10">
        <f t="shared" si="656"/>
        <v>2.155172413793105E-2</v>
      </c>
      <c r="AH1547" s="10" t="str">
        <f t="shared" si="657"/>
        <v/>
      </c>
      <c r="AI1547" s="10" t="str">
        <f t="shared" si="658"/>
        <v/>
      </c>
      <c r="AJ1547" s="10" t="str">
        <f t="shared" si="659"/>
        <v/>
      </c>
      <c r="AK1547" s="10" t="str">
        <f t="shared" si="660"/>
        <v/>
      </c>
      <c r="AL1547" s="10" t="str">
        <f t="shared" si="661"/>
        <v/>
      </c>
      <c r="AM1547" s="10" t="str">
        <f t="shared" si="662"/>
        <v/>
      </c>
      <c r="AN1547" s="10" t="str">
        <f t="shared" si="663"/>
        <v/>
      </c>
      <c r="AO1547" s="10" t="str">
        <f t="shared" si="664"/>
        <v/>
      </c>
      <c r="AP1547" s="10" t="str">
        <f t="shared" si="665"/>
        <v/>
      </c>
      <c r="AR1547" s="48" t="str">
        <f t="shared" si="666"/>
        <v/>
      </c>
      <c r="AS1547" s="48" t="str">
        <f t="shared" si="667"/>
        <v/>
      </c>
      <c r="AT1547" s="10">
        <f t="shared" si="668"/>
        <v>-1.2551636479185557E-3</v>
      </c>
      <c r="AV1547" s="48" t="str">
        <f t="shared" si="669"/>
        <v/>
      </c>
      <c r="AW1547" s="48" t="str">
        <f t="shared" si="670"/>
        <v/>
      </c>
      <c r="AX1547" s="48">
        <f t="shared" si="671"/>
        <v>-1.3622668225217304E-3</v>
      </c>
      <c r="BA1547" s="48" t="str">
        <f t="shared" si="672"/>
        <v/>
      </c>
      <c r="BB1547" s="48" t="str">
        <f t="shared" si="673"/>
        <v/>
      </c>
      <c r="BC1547" s="48" t="str">
        <f t="shared" si="674"/>
        <v/>
      </c>
      <c r="BF1547" s="48"/>
      <c r="BG1547" s="48"/>
      <c r="BH1547" s="48"/>
    </row>
    <row r="1548" spans="2:60" x14ac:dyDescent="0.2">
      <c r="B1548" s="27">
        <v>44425</v>
      </c>
      <c r="C1548" s="28">
        <v>209.51759564</v>
      </c>
      <c r="D1548" s="28">
        <v>139.03</v>
      </c>
      <c r="E1548" s="28">
        <v>86.795500000000004</v>
      </c>
      <c r="F1548" s="28">
        <v>4.35175</v>
      </c>
      <c r="G1548" s="28">
        <v>178.08</v>
      </c>
      <c r="H1548" s="28">
        <v>61.057000000000002</v>
      </c>
      <c r="I1548" s="28">
        <v>208.02</v>
      </c>
      <c r="J1548" s="28">
        <v>117.69</v>
      </c>
      <c r="K1548" s="28">
        <v>29.17</v>
      </c>
      <c r="L1548" s="28">
        <v>209.51759564</v>
      </c>
      <c r="M1548" s="28">
        <v>71.680000000000007</v>
      </c>
      <c r="N1548" s="28">
        <v>60.496787660000003</v>
      </c>
      <c r="O1548" s="28">
        <v>31.927499999999998</v>
      </c>
      <c r="P1548" s="28">
        <v>238.3</v>
      </c>
      <c r="Q1548" s="28">
        <v>70.400000000000006</v>
      </c>
      <c r="R1548" s="28">
        <v>68.510000000000005</v>
      </c>
      <c r="S1548" s="28">
        <v>56.42</v>
      </c>
      <c r="T1548" s="28">
        <v>150.38999999999999</v>
      </c>
      <c r="U1548">
        <v>4448.08</v>
      </c>
      <c r="X1548" s="10"/>
      <c r="Y1548" s="10" t="str">
        <f t="shared" si="648"/>
        <v/>
      </c>
      <c r="Z1548" s="10">
        <f t="shared" si="649"/>
        <v>1.4299263150215236E-2</v>
      </c>
      <c r="AA1548" s="10">
        <f t="shared" si="650"/>
        <v>1.4979978682339024E-4</v>
      </c>
      <c r="AB1548" s="10">
        <f t="shared" si="651"/>
        <v>4.022988505747449E-4</v>
      </c>
      <c r="AC1548" s="10">
        <f t="shared" si="652"/>
        <v>1.2911666003071476E-2</v>
      </c>
      <c r="AD1548" s="10">
        <f t="shared" si="653"/>
        <v>1.255389718076283E-2</v>
      </c>
      <c r="AE1548" s="10">
        <f t="shared" si="654"/>
        <v>6.3373808717526181E-3</v>
      </c>
      <c r="AF1548" s="10">
        <f t="shared" si="655"/>
        <v>1.8520121159671055E-2</v>
      </c>
      <c r="AG1548" s="10">
        <f t="shared" si="656"/>
        <v>2.5668073136427605E-2</v>
      </c>
      <c r="AH1548" s="10" t="str">
        <f t="shared" si="657"/>
        <v/>
      </c>
      <c r="AI1548" s="10" t="str">
        <f t="shared" si="658"/>
        <v/>
      </c>
      <c r="AJ1548" s="10" t="str">
        <f t="shared" si="659"/>
        <v/>
      </c>
      <c r="AK1548" s="10" t="str">
        <f t="shared" si="660"/>
        <v/>
      </c>
      <c r="AL1548" s="10" t="str">
        <f t="shared" si="661"/>
        <v/>
      </c>
      <c r="AM1548" s="10" t="str">
        <f t="shared" si="662"/>
        <v/>
      </c>
      <c r="AN1548" s="10" t="str">
        <f t="shared" si="663"/>
        <v/>
      </c>
      <c r="AO1548" s="10" t="str">
        <f t="shared" si="664"/>
        <v/>
      </c>
      <c r="AP1548" s="10" t="str">
        <f t="shared" si="665"/>
        <v/>
      </c>
      <c r="AR1548" s="48" t="str">
        <f t="shared" si="666"/>
        <v/>
      </c>
      <c r="AS1548" s="48" t="str">
        <f t="shared" si="667"/>
        <v/>
      </c>
      <c r="AT1548" s="10">
        <f t="shared" si="668"/>
        <v>1.0865242360127869E-2</v>
      </c>
      <c r="AV1548" s="48" t="str">
        <f t="shared" si="669"/>
        <v/>
      </c>
      <c r="AW1548" s="48" t="str">
        <f t="shared" si="670"/>
        <v/>
      </c>
      <c r="AX1548" s="48">
        <f t="shared" si="671"/>
        <v>1.0758139185524694E-2</v>
      </c>
      <c r="BA1548" s="48" t="str">
        <f t="shared" si="672"/>
        <v/>
      </c>
      <c r="BB1548" s="48" t="str">
        <f t="shared" si="673"/>
        <v/>
      </c>
      <c r="BC1548" s="48" t="str">
        <f t="shared" si="674"/>
        <v/>
      </c>
      <c r="BF1548" s="48"/>
      <c r="BG1548" s="48"/>
      <c r="BH1548" s="48"/>
    </row>
    <row r="1549" spans="2:60" x14ac:dyDescent="0.2">
      <c r="B1549" s="27">
        <v>44424</v>
      </c>
      <c r="C1549" s="28">
        <v>224.66230121999999</v>
      </c>
      <c r="D1549" s="28">
        <v>137.72999999999999</v>
      </c>
      <c r="E1549" s="28">
        <v>86.272499999999994</v>
      </c>
      <c r="F1549" s="28">
        <v>4.2939999999999996</v>
      </c>
      <c r="G1549" s="28">
        <v>177.1</v>
      </c>
      <c r="H1549" s="28">
        <v>61.297499999999999</v>
      </c>
      <c r="I1549" s="28">
        <v>207.45</v>
      </c>
      <c r="J1549" s="28">
        <v>117.72</v>
      </c>
      <c r="K1549" s="28">
        <v>29.35</v>
      </c>
      <c r="L1549" s="28">
        <v>224.66230121999999</v>
      </c>
      <c r="M1549" s="28">
        <v>70.75</v>
      </c>
      <c r="N1549" s="28">
        <v>58.321783310000001</v>
      </c>
      <c r="O1549" s="28">
        <v>30.215</v>
      </c>
      <c r="P1549" s="28">
        <v>283.22000000000003</v>
      </c>
      <c r="Q1549" s="28">
        <v>66.84</v>
      </c>
      <c r="R1549" s="28">
        <v>68.44</v>
      </c>
      <c r="S1549" s="28">
        <v>57.16</v>
      </c>
      <c r="T1549" s="28">
        <v>154.1</v>
      </c>
      <c r="U1549">
        <v>4479.71</v>
      </c>
      <c r="X1549" s="10"/>
      <c r="Y1549" s="10">
        <f t="shared" si="648"/>
        <v>7.228369308906224E-2</v>
      </c>
      <c r="Z1549" s="10">
        <f t="shared" si="649"/>
        <v>-9.350499892109676E-3</v>
      </c>
      <c r="AA1549" s="10">
        <f t="shared" si="650"/>
        <v>-6.0256580122242109E-3</v>
      </c>
      <c r="AB1549" s="10">
        <f t="shared" si="651"/>
        <v>-1.3270523352674313E-2</v>
      </c>
      <c r="AC1549" s="10">
        <f t="shared" si="652"/>
        <v>-5.5031446540881879E-3</v>
      </c>
      <c r="AD1549" s="10">
        <f t="shared" si="653"/>
        <v>3.9389422998181711E-3</v>
      </c>
      <c r="AE1549" s="10">
        <f t="shared" si="654"/>
        <v>-2.7401211421980154E-3</v>
      </c>
      <c r="AF1549" s="10">
        <f t="shared" si="655"/>
        <v>2.5490695895991067E-4</v>
      </c>
      <c r="AG1549" s="10">
        <f t="shared" si="656"/>
        <v>6.1707233459034061E-3</v>
      </c>
      <c r="AH1549" s="10">
        <f t="shared" si="657"/>
        <v>7.228369308906224E-2</v>
      </c>
      <c r="AI1549" s="10">
        <f t="shared" si="658"/>
        <v>-1.2974330357142905E-2</v>
      </c>
      <c r="AJ1549" s="10">
        <f t="shared" si="659"/>
        <v>-3.5952394071298688E-2</v>
      </c>
      <c r="AK1549" s="10">
        <f t="shared" si="660"/>
        <v>-5.3637146660402424E-2</v>
      </c>
      <c r="AL1549" s="10">
        <f t="shared" si="661"/>
        <v>0.1885018883759968</v>
      </c>
      <c r="AM1549" s="10">
        <f t="shared" si="662"/>
        <v>-5.0568181818181901E-2</v>
      </c>
      <c r="AN1549" s="10">
        <f t="shared" si="663"/>
        <v>-1.0217486498322881E-3</v>
      </c>
      <c r="AO1549" s="10">
        <f t="shared" si="664"/>
        <v>1.3115916341722711E-2</v>
      </c>
      <c r="AP1549" s="10">
        <f t="shared" si="665"/>
        <v>2.4669193430414404E-2</v>
      </c>
      <c r="AR1549" s="48">
        <f t="shared" si="666"/>
        <v>5.0842576267165918E-3</v>
      </c>
      <c r="AS1549" s="48">
        <f t="shared" si="667"/>
        <v>1.6046321075593104E-2</v>
      </c>
      <c r="AT1549" s="10">
        <f t="shared" si="668"/>
        <v>7.1109332565961747E-3</v>
      </c>
      <c r="AV1549" s="48">
        <f t="shared" si="669"/>
        <v>4.9771544521134171E-3</v>
      </c>
      <c r="AW1549" s="48">
        <f t="shared" si="670"/>
        <v>1.5939217900989931E-2</v>
      </c>
      <c r="AX1549" s="48">
        <f t="shared" si="671"/>
        <v>7.003830081993E-3</v>
      </c>
      <c r="BA1549" s="48">
        <f t="shared" si="672"/>
        <v>4.9771544521134171E-3</v>
      </c>
      <c r="BB1549" s="48">
        <f t="shared" si="673"/>
        <v>1.5939217900989931E-2</v>
      </c>
      <c r="BC1549" s="48">
        <f t="shared" si="674"/>
        <v>7.003830081993E-3</v>
      </c>
      <c r="BF1549" s="48"/>
      <c r="BG1549" s="48"/>
      <c r="BH1549" s="48"/>
    </row>
    <row r="1550" spans="2:60" x14ac:dyDescent="0.2">
      <c r="B1550" s="27">
        <v>44423</v>
      </c>
      <c r="C1550" s="28">
        <v>231.19903737999999</v>
      </c>
      <c r="D1550" s="28">
        <v>139.54</v>
      </c>
      <c r="E1550" s="28">
        <v>86.992000000000004</v>
      </c>
      <c r="F1550" s="28">
        <v>4.4335000000000004</v>
      </c>
      <c r="G1550" s="28">
        <v>180.11</v>
      </c>
      <c r="H1550" s="28">
        <v>62.1145</v>
      </c>
      <c r="I1550" s="28">
        <v>206.9</v>
      </c>
      <c r="J1550" s="28">
        <v>117.03</v>
      </c>
      <c r="K1550" s="28">
        <v>29.13</v>
      </c>
      <c r="L1550" s="28">
        <v>231.19903737999999</v>
      </c>
      <c r="M1550" s="28">
        <v>71.81</v>
      </c>
      <c r="N1550" s="28">
        <v>57.55844845</v>
      </c>
      <c r="O1550" s="28">
        <v>30.3675</v>
      </c>
      <c r="P1550" s="28">
        <v>288</v>
      </c>
      <c r="Q1550" s="28">
        <v>67.19</v>
      </c>
      <c r="R1550" s="28">
        <v>68.5</v>
      </c>
      <c r="S1550" s="28">
        <v>57.1</v>
      </c>
      <c r="T1550" s="28">
        <v>153.96</v>
      </c>
      <c r="U1550" t="s">
        <v>226</v>
      </c>
      <c r="X1550" s="10"/>
      <c r="Y1550" s="10">
        <f t="shared" si="648"/>
        <v>2.9095830161549596E-2</v>
      </c>
      <c r="Z1550" s="10">
        <f t="shared" si="649"/>
        <v>1.3141653960647703E-2</v>
      </c>
      <c r="AA1550" s="10">
        <f t="shared" si="650"/>
        <v>8.3398533715843826E-3</v>
      </c>
      <c r="AB1550" s="10">
        <f t="shared" si="651"/>
        <v>3.2487191429902307E-2</v>
      </c>
      <c r="AC1550" s="10">
        <f t="shared" si="652"/>
        <v>1.6996047430830163E-2</v>
      </c>
      <c r="AD1550" s="10">
        <f t="shared" si="653"/>
        <v>1.3328439169623563E-2</v>
      </c>
      <c r="AE1550" s="10">
        <f t="shared" si="654"/>
        <v>-2.6512412629547955E-3</v>
      </c>
      <c r="AF1550" s="10">
        <f t="shared" si="655"/>
        <v>-5.8613659531090434E-3</v>
      </c>
      <c r="AG1550" s="10">
        <f t="shared" si="656"/>
        <v>-7.495741056218086E-3</v>
      </c>
      <c r="AH1550" s="10">
        <f t="shared" si="657"/>
        <v>2.9095830161549596E-2</v>
      </c>
      <c r="AI1550" s="10">
        <f t="shared" si="658"/>
        <v>1.4982332155477174E-2</v>
      </c>
      <c r="AJ1550" s="10">
        <f t="shared" si="659"/>
        <v>-1.3088331952104681E-2</v>
      </c>
      <c r="AK1550" s="10">
        <f t="shared" si="660"/>
        <v>5.0471620056262712E-3</v>
      </c>
      <c r="AL1550" s="10">
        <f t="shared" si="661"/>
        <v>1.6877339170962458E-2</v>
      </c>
      <c r="AM1550" s="10">
        <f t="shared" si="662"/>
        <v>5.2363853979651154E-3</v>
      </c>
      <c r="AN1550" s="10">
        <f t="shared" si="663"/>
        <v>8.7668030391596652E-4</v>
      </c>
      <c r="AO1550" s="10">
        <f t="shared" si="664"/>
        <v>-1.0496850944715641E-3</v>
      </c>
      <c r="AP1550" s="10">
        <f t="shared" si="665"/>
        <v>-9.0850097339378877E-4</v>
      </c>
      <c r="AR1550" s="48">
        <f t="shared" si="666"/>
        <v>1.0820074139095089E-2</v>
      </c>
      <c r="AS1550" s="48">
        <f t="shared" si="667"/>
        <v>6.3410234639473938E-3</v>
      </c>
      <c r="AT1550" s="10" t="str">
        <f t="shared" si="668"/>
        <v/>
      </c>
      <c r="AV1550" s="48" t="str">
        <f t="shared" si="669"/>
        <v/>
      </c>
      <c r="AW1550" s="48" t="str">
        <f t="shared" si="670"/>
        <v/>
      </c>
      <c r="AX1550" s="48" t="str">
        <f t="shared" si="671"/>
        <v/>
      </c>
      <c r="BA1550" s="48" t="str">
        <f t="shared" si="672"/>
        <v/>
      </c>
      <c r="BB1550" s="48" t="str">
        <f t="shared" si="673"/>
        <v/>
      </c>
      <c r="BC1550" s="48" t="str">
        <f t="shared" si="674"/>
        <v/>
      </c>
      <c r="BF1550" s="48"/>
      <c r="BG1550" s="48"/>
      <c r="BH1550" s="48"/>
    </row>
    <row r="1551" spans="2:60" x14ac:dyDescent="0.2">
      <c r="B1551" s="27">
        <v>44422</v>
      </c>
      <c r="C1551" s="28">
        <v>229.30832444999999</v>
      </c>
      <c r="D1551" s="28">
        <v>139.36000000000001</v>
      </c>
      <c r="E1551" s="28">
        <v>88.416499999999999</v>
      </c>
      <c r="F1551" s="28">
        <v>4.4557500000000001</v>
      </c>
      <c r="G1551" s="28">
        <v>182.8</v>
      </c>
      <c r="H1551" s="28">
        <v>62.296999999999997</v>
      </c>
      <c r="I1551" s="28">
        <v>208.11</v>
      </c>
      <c r="J1551" s="28">
        <v>118</v>
      </c>
      <c r="K1551" s="28">
        <v>29.25</v>
      </c>
      <c r="L1551" s="28">
        <v>229.30832444999999</v>
      </c>
      <c r="M1551" s="28">
        <v>73.39</v>
      </c>
      <c r="N1551" s="28">
        <v>59.988453309999997</v>
      </c>
      <c r="O1551" s="28">
        <v>29.782499999999999</v>
      </c>
      <c r="P1551" s="28">
        <v>275.29000000000002</v>
      </c>
      <c r="Q1551" s="28">
        <v>65.08</v>
      </c>
      <c r="R1551" s="28">
        <v>65.84</v>
      </c>
      <c r="S1551" s="28">
        <v>56.01</v>
      </c>
      <c r="T1551" s="28">
        <v>153.77000000000001</v>
      </c>
      <c r="U1551" t="s">
        <v>226</v>
      </c>
      <c r="X1551" s="10"/>
      <c r="Y1551" s="10">
        <f t="shared" si="648"/>
        <v>-8.1778581408729067E-3</v>
      </c>
      <c r="Z1551" s="10">
        <f t="shared" si="649"/>
        <v>-1.2899527017341539E-3</v>
      </c>
      <c r="AA1551" s="10">
        <f t="shared" si="650"/>
        <v>1.6375068971859363E-2</v>
      </c>
      <c r="AB1551" s="10">
        <f t="shared" si="651"/>
        <v>5.0186083229952771E-3</v>
      </c>
      <c r="AC1551" s="10">
        <f t="shared" si="652"/>
        <v>1.4935317306090656E-2</v>
      </c>
      <c r="AD1551" s="10">
        <f t="shared" si="653"/>
        <v>2.9381223385842592E-3</v>
      </c>
      <c r="AE1551" s="10">
        <f t="shared" si="654"/>
        <v>5.8482358627356401E-3</v>
      </c>
      <c r="AF1551" s="10">
        <f t="shared" si="655"/>
        <v>8.2884730411005858E-3</v>
      </c>
      <c r="AG1551" s="10">
        <f t="shared" si="656"/>
        <v>4.1194644696189719E-3</v>
      </c>
      <c r="AH1551" s="10">
        <f t="shared" si="657"/>
        <v>-8.1778581408729067E-3</v>
      </c>
      <c r="AI1551" s="10">
        <f t="shared" si="658"/>
        <v>2.2002506614677619E-2</v>
      </c>
      <c r="AJ1551" s="10">
        <f t="shared" si="659"/>
        <v>4.221803966990012E-2</v>
      </c>
      <c r="AK1551" s="10">
        <f t="shared" si="660"/>
        <v>-1.9264015806371937E-2</v>
      </c>
      <c r="AL1551" s="10">
        <f t="shared" si="661"/>
        <v>-4.4131944444444349E-2</v>
      </c>
      <c r="AM1551" s="10">
        <f t="shared" si="662"/>
        <v>-3.140348266111026E-2</v>
      </c>
      <c r="AN1551" s="10">
        <f t="shared" si="663"/>
        <v>-3.8832116788321103E-2</v>
      </c>
      <c r="AO1551" s="10">
        <f t="shared" si="664"/>
        <v>-1.9089316987740856E-2</v>
      </c>
      <c r="AP1551" s="10">
        <f t="shared" si="665"/>
        <v>-1.2340867757859586E-3</v>
      </c>
      <c r="AR1551" s="48">
        <f t="shared" si="666"/>
        <v>5.3394977189308544E-3</v>
      </c>
      <c r="AS1551" s="48">
        <f t="shared" si="667"/>
        <v>-1.0879141702229958E-2</v>
      </c>
      <c r="AT1551" s="10" t="str">
        <f t="shared" si="668"/>
        <v/>
      </c>
      <c r="AV1551" s="48" t="str">
        <f t="shared" si="669"/>
        <v/>
      </c>
      <c r="AW1551" s="48" t="str">
        <f t="shared" si="670"/>
        <v/>
      </c>
      <c r="AX1551" s="48" t="str">
        <f t="shared" si="671"/>
        <v/>
      </c>
      <c r="BA1551" s="48" t="str">
        <f t="shared" si="672"/>
        <v/>
      </c>
      <c r="BB1551" s="48" t="str">
        <f t="shared" si="673"/>
        <v/>
      </c>
      <c r="BC1551" s="48" t="str">
        <f t="shared" si="674"/>
        <v/>
      </c>
      <c r="BF1551" s="48"/>
      <c r="BG1551" s="48"/>
      <c r="BH1551" s="48"/>
    </row>
    <row r="1552" spans="2:60" x14ac:dyDescent="0.2">
      <c r="B1552" s="27">
        <v>44421</v>
      </c>
      <c r="C1552" s="28">
        <v>222.63857331</v>
      </c>
      <c r="D1552" s="28">
        <v>137.38</v>
      </c>
      <c r="E1552" s="28">
        <v>87.080500000000001</v>
      </c>
      <c r="F1552" s="28">
        <v>4.31325</v>
      </c>
      <c r="G1552" s="28">
        <v>181.28</v>
      </c>
      <c r="H1552" s="28">
        <v>60.916499999999999</v>
      </c>
      <c r="I1552" s="28">
        <v>206.4</v>
      </c>
      <c r="J1552" s="28">
        <v>117.33</v>
      </c>
      <c r="K1552" s="28">
        <v>28.94</v>
      </c>
      <c r="L1552" s="28">
        <v>222.63857331</v>
      </c>
      <c r="M1552" s="28">
        <v>76.709999999999994</v>
      </c>
      <c r="N1552" s="28">
        <v>60.235120469999998</v>
      </c>
      <c r="O1552" s="28">
        <v>27.2425</v>
      </c>
      <c r="P1552" s="28">
        <v>273.18</v>
      </c>
      <c r="Q1552" s="28">
        <v>67.02</v>
      </c>
      <c r="R1552" s="28">
        <v>64.52</v>
      </c>
      <c r="S1552" s="28">
        <v>55.49</v>
      </c>
      <c r="T1552" s="28">
        <v>151.03</v>
      </c>
      <c r="U1552">
        <v>4468</v>
      </c>
      <c r="X1552" s="10"/>
      <c r="Y1552" s="10">
        <f t="shared" si="648"/>
        <v>-2.9086389061528828E-2</v>
      </c>
      <c r="Z1552" s="10">
        <f t="shared" si="649"/>
        <v>-1.4207807118254978E-2</v>
      </c>
      <c r="AA1552" s="10">
        <f t="shared" si="650"/>
        <v>-1.5110301810182469E-2</v>
      </c>
      <c r="AB1552" s="10">
        <f t="shared" si="651"/>
        <v>-3.198114795488971E-2</v>
      </c>
      <c r="AC1552" s="10">
        <f t="shared" si="652"/>
        <v>-8.3150984682713869E-3</v>
      </c>
      <c r="AD1552" s="10">
        <f t="shared" si="653"/>
        <v>-2.2159975600751225E-2</v>
      </c>
      <c r="AE1552" s="10">
        <f t="shared" si="654"/>
        <v>-8.2168084186248214E-3</v>
      </c>
      <c r="AF1552" s="10">
        <f t="shared" si="655"/>
        <v>-5.677966101694909E-3</v>
      </c>
      <c r="AG1552" s="10">
        <f t="shared" si="656"/>
        <v>-1.0598290598290538E-2</v>
      </c>
      <c r="AH1552" s="10">
        <f t="shared" si="657"/>
        <v>-2.9086389061528828E-2</v>
      </c>
      <c r="AI1552" s="10">
        <f t="shared" si="658"/>
        <v>4.5237770813462141E-2</v>
      </c>
      <c r="AJ1552" s="10">
        <f t="shared" si="659"/>
        <v>4.1119106492928381E-3</v>
      </c>
      <c r="AK1552" s="10">
        <f t="shared" si="660"/>
        <v>-8.5284982791907993E-2</v>
      </c>
      <c r="AL1552" s="10">
        <f t="shared" si="661"/>
        <v>-7.6646445566493915E-3</v>
      </c>
      <c r="AM1552" s="10">
        <f t="shared" si="662"/>
        <v>2.9809465273509472E-2</v>
      </c>
      <c r="AN1552" s="10">
        <f t="shared" si="663"/>
        <v>-2.004860267314712E-2</v>
      </c>
      <c r="AO1552" s="10">
        <f t="shared" si="664"/>
        <v>-9.2840564184966112E-3</v>
      </c>
      <c r="AP1552" s="10">
        <f t="shared" si="665"/>
        <v>-1.7818820316056527E-2</v>
      </c>
      <c r="AR1552" s="48">
        <f t="shared" si="666"/>
        <v>-1.615042057027654E-2</v>
      </c>
      <c r="AS1552" s="48">
        <f t="shared" si="667"/>
        <v>-1.0003149897946892E-2</v>
      </c>
      <c r="AT1552" s="10" t="str">
        <f t="shared" si="668"/>
        <v/>
      </c>
      <c r="AV1552" s="48" t="str">
        <f t="shared" si="669"/>
        <v/>
      </c>
      <c r="AW1552" s="48" t="str">
        <f t="shared" si="670"/>
        <v/>
      </c>
      <c r="AX1552" s="48" t="str">
        <f t="shared" si="671"/>
        <v/>
      </c>
      <c r="BA1552" s="48" t="str">
        <f t="shared" si="672"/>
        <v/>
      </c>
      <c r="BB1552" s="48" t="str">
        <f t="shared" si="673"/>
        <v/>
      </c>
      <c r="BC1552" s="48" t="str">
        <f t="shared" si="674"/>
        <v/>
      </c>
      <c r="BF1552" s="48"/>
      <c r="BG1552" s="48"/>
      <c r="BH1552" s="48"/>
    </row>
    <row r="1553" spans="2:60" x14ac:dyDescent="0.2">
      <c r="B1553" s="27">
        <v>44420</v>
      </c>
      <c r="C1553" s="28">
        <v>219.23719025</v>
      </c>
      <c r="D1553" s="28">
        <v>139.13999999999999</v>
      </c>
      <c r="E1553" s="28">
        <v>89.265000000000001</v>
      </c>
      <c r="F1553" s="28">
        <v>4.3710000000000004</v>
      </c>
      <c r="G1553" s="28">
        <v>186.82</v>
      </c>
      <c r="H1553" s="28">
        <v>61.734499999999997</v>
      </c>
      <c r="I1553" s="28">
        <v>207.96</v>
      </c>
      <c r="J1553" s="28">
        <v>118.88</v>
      </c>
      <c r="K1553" s="28">
        <v>29.52</v>
      </c>
      <c r="L1553" s="28">
        <v>219.23719025</v>
      </c>
      <c r="M1553" s="28">
        <v>79.52</v>
      </c>
      <c r="N1553" s="28">
        <v>61.53178973</v>
      </c>
      <c r="O1553" s="28">
        <v>28.157499999999999</v>
      </c>
      <c r="P1553" s="28">
        <v>274.58</v>
      </c>
      <c r="Q1553" s="28">
        <v>67.3</v>
      </c>
      <c r="R1553" s="28">
        <v>64.37</v>
      </c>
      <c r="S1553" s="28">
        <v>55.92</v>
      </c>
      <c r="T1553" s="28">
        <v>157.09</v>
      </c>
      <c r="U1553">
        <v>4460.83</v>
      </c>
      <c r="X1553" s="10"/>
      <c r="Y1553" s="10">
        <f t="shared" si="648"/>
        <v>-1.5277599965860089E-2</v>
      </c>
      <c r="Z1553" s="10">
        <f t="shared" si="649"/>
        <v>1.2811180666763677E-2</v>
      </c>
      <c r="AA1553" s="10">
        <f t="shared" si="650"/>
        <v>2.5085983658798439E-2</v>
      </c>
      <c r="AB1553" s="10">
        <f t="shared" si="651"/>
        <v>1.3388975830290528E-2</v>
      </c>
      <c r="AC1553" s="10">
        <f t="shared" si="652"/>
        <v>3.0560458958517112E-2</v>
      </c>
      <c r="AD1553" s="10">
        <f t="shared" si="653"/>
        <v>1.342821731386401E-2</v>
      </c>
      <c r="AE1553" s="10">
        <f t="shared" si="654"/>
        <v>7.5581395348838232E-3</v>
      </c>
      <c r="AF1553" s="10">
        <f t="shared" si="655"/>
        <v>1.3210602573936692E-2</v>
      </c>
      <c r="AG1553" s="10">
        <f t="shared" si="656"/>
        <v>2.0041465100207212E-2</v>
      </c>
      <c r="AH1553" s="10">
        <f t="shared" si="657"/>
        <v>-1.5277599965860089E-2</v>
      </c>
      <c r="AI1553" s="10">
        <f t="shared" si="658"/>
        <v>3.6631469169599917E-2</v>
      </c>
      <c r="AJ1553" s="10">
        <f t="shared" si="659"/>
        <v>2.1526797819650945E-2</v>
      </c>
      <c r="AK1553" s="10">
        <f t="shared" si="660"/>
        <v>3.3587225841974933E-2</v>
      </c>
      <c r="AL1553" s="10">
        <f t="shared" si="661"/>
        <v>5.1248261219707381E-3</v>
      </c>
      <c r="AM1553" s="10">
        <f t="shared" si="662"/>
        <v>4.1778573560131704E-3</v>
      </c>
      <c r="AN1553" s="10">
        <f t="shared" si="663"/>
        <v>-2.3248605083693308E-3</v>
      </c>
      <c r="AO1553" s="10">
        <f t="shared" si="664"/>
        <v>7.7491439899080028E-3</v>
      </c>
      <c r="AP1553" s="10">
        <f t="shared" si="665"/>
        <v>4.0124478580414458E-2</v>
      </c>
      <c r="AR1553" s="48">
        <f t="shared" si="666"/>
        <v>1.3423047074600156E-2</v>
      </c>
      <c r="AS1553" s="48">
        <f t="shared" si="667"/>
        <v>1.4591037600589194E-2</v>
      </c>
      <c r="AT1553" s="10">
        <f t="shared" si="668"/>
        <v>-1.6047448522829022E-3</v>
      </c>
      <c r="AV1553" s="48">
        <f t="shared" si="669"/>
        <v>1.3315943899996982E-2</v>
      </c>
      <c r="AW1553" s="48">
        <f t="shared" si="670"/>
        <v>1.4483934425986019E-2</v>
      </c>
      <c r="AX1553" s="48">
        <f t="shared" si="671"/>
        <v>-1.7118480268860769E-3</v>
      </c>
      <c r="BA1553" s="48">
        <f t="shared" si="672"/>
        <v>1.3315943899996982E-2</v>
      </c>
      <c r="BB1553" s="48">
        <f t="shared" si="673"/>
        <v>1.4483934425986019E-2</v>
      </c>
      <c r="BC1553" s="48">
        <f t="shared" si="674"/>
        <v>-1.7118480268860769E-3</v>
      </c>
      <c r="BF1553" s="48"/>
      <c r="BG1553" s="48"/>
      <c r="BH1553" s="48"/>
    </row>
    <row r="1554" spans="2:60" x14ac:dyDescent="0.2">
      <c r="B1554" s="27">
        <v>44419</v>
      </c>
      <c r="C1554" s="28">
        <v>209.81212880999999</v>
      </c>
      <c r="D1554" s="28">
        <v>139.44</v>
      </c>
      <c r="E1554" s="28">
        <v>89.707999999999998</v>
      </c>
      <c r="F1554" s="28">
        <v>4.3172499999999996</v>
      </c>
      <c r="G1554" s="28">
        <v>189.93</v>
      </c>
      <c r="H1554" s="28">
        <v>61.491999999999997</v>
      </c>
      <c r="I1554" s="28">
        <v>208.12</v>
      </c>
      <c r="J1554" s="28">
        <v>118.9</v>
      </c>
      <c r="K1554" s="28">
        <v>29.59</v>
      </c>
      <c r="L1554" s="28">
        <v>209.81212880999999</v>
      </c>
      <c r="M1554" s="28">
        <v>76.42</v>
      </c>
      <c r="N1554" s="28">
        <v>60.270120540000001</v>
      </c>
      <c r="O1554" s="28">
        <v>27.684999999999999</v>
      </c>
      <c r="P1554" s="28">
        <v>265.72000000000003</v>
      </c>
      <c r="Q1554" s="28">
        <v>63.39</v>
      </c>
      <c r="R1554" s="28">
        <v>63.34</v>
      </c>
      <c r="S1554" s="28">
        <v>54.9</v>
      </c>
      <c r="T1554" s="28">
        <v>148.66999999999999</v>
      </c>
      <c r="U1554">
        <v>4447.7</v>
      </c>
      <c r="X1554" s="10"/>
      <c r="Y1554" s="10">
        <f t="shared" si="648"/>
        <v>-4.2990249187432328E-2</v>
      </c>
      <c r="Z1554" s="10">
        <f t="shared" si="649"/>
        <v>2.1561017680036265E-3</v>
      </c>
      <c r="AA1554" s="10">
        <f t="shared" si="650"/>
        <v>4.9627513583150318E-3</v>
      </c>
      <c r="AB1554" s="10">
        <f t="shared" si="651"/>
        <v>-1.2296957218028148E-2</v>
      </c>
      <c r="AC1554" s="10">
        <f t="shared" si="652"/>
        <v>1.6647039931484864E-2</v>
      </c>
      <c r="AD1554" s="10">
        <f t="shared" si="653"/>
        <v>-3.9281115097716812E-3</v>
      </c>
      <c r="AE1554" s="10">
        <f t="shared" si="654"/>
        <v>7.6937872667826035E-4</v>
      </c>
      <c r="AF1554" s="10">
        <f t="shared" si="655"/>
        <v>1.6823687752354211E-4</v>
      </c>
      <c r="AG1554" s="10">
        <f t="shared" si="656"/>
        <v>2.3712737127370431E-3</v>
      </c>
      <c r="AH1554" s="10">
        <f t="shared" si="657"/>
        <v>-4.2990249187432328E-2</v>
      </c>
      <c r="AI1554" s="10">
        <f t="shared" si="658"/>
        <v>-3.8983903420523047E-2</v>
      </c>
      <c r="AJ1554" s="10">
        <f t="shared" si="659"/>
        <v>-2.0504347355020491E-2</v>
      </c>
      <c r="AK1554" s="10">
        <f t="shared" si="660"/>
        <v>-1.6780609073958952E-2</v>
      </c>
      <c r="AL1554" s="10">
        <f t="shared" si="661"/>
        <v>-3.2267463034452493E-2</v>
      </c>
      <c r="AM1554" s="10">
        <f t="shared" si="662"/>
        <v>-5.8098068350668552E-2</v>
      </c>
      <c r="AN1554" s="10">
        <f t="shared" si="663"/>
        <v>-1.6001242814975947E-2</v>
      </c>
      <c r="AO1554" s="10">
        <f t="shared" si="664"/>
        <v>-1.8240343347639576E-2</v>
      </c>
      <c r="AP1554" s="10">
        <f t="shared" si="665"/>
        <v>-5.3599847221338148E-2</v>
      </c>
      <c r="AR1554" s="48">
        <f t="shared" si="666"/>
        <v>-3.5711706156099764E-3</v>
      </c>
      <c r="AS1554" s="48">
        <f t="shared" si="667"/>
        <v>-3.3051785978445505E-2</v>
      </c>
      <c r="AT1554" s="10">
        <f t="shared" si="668"/>
        <v>-2.9433984258535606E-3</v>
      </c>
      <c r="AV1554" s="48">
        <f t="shared" si="669"/>
        <v>-3.6782737902131511E-3</v>
      </c>
      <c r="AW1554" s="48">
        <f t="shared" si="670"/>
        <v>-3.3158889153048682E-2</v>
      </c>
      <c r="AX1554" s="48">
        <f t="shared" si="671"/>
        <v>-3.0505016004567353E-3</v>
      </c>
      <c r="BA1554" s="48">
        <f t="shared" si="672"/>
        <v>-3.6782737902131511E-3</v>
      </c>
      <c r="BB1554" s="48">
        <f t="shared" si="673"/>
        <v>-3.3158889153048682E-2</v>
      </c>
      <c r="BC1554" s="48">
        <f t="shared" si="674"/>
        <v>-3.0505016004567353E-3</v>
      </c>
      <c r="BF1554" s="48"/>
      <c r="BG1554" s="48"/>
      <c r="BH1554" s="48"/>
    </row>
    <row r="1555" spans="2:60" x14ac:dyDescent="0.2">
      <c r="B1555" s="27">
        <v>44418</v>
      </c>
      <c r="C1555" s="28">
        <v>179.90276044999999</v>
      </c>
      <c r="D1555" s="28">
        <v>141.07</v>
      </c>
      <c r="E1555" s="28">
        <v>91.075000000000003</v>
      </c>
      <c r="F1555" s="28">
        <v>4.4234999999999998</v>
      </c>
      <c r="G1555" s="28">
        <v>190.14</v>
      </c>
      <c r="H1555" s="28">
        <v>61.9375</v>
      </c>
      <c r="I1555" s="28">
        <v>209.22</v>
      </c>
      <c r="J1555" s="28">
        <v>119.38</v>
      </c>
      <c r="K1555" s="28">
        <v>29.82</v>
      </c>
      <c r="L1555" s="28">
        <v>179.90276044999999</v>
      </c>
      <c r="M1555" s="28">
        <v>77.709999999999994</v>
      </c>
      <c r="N1555" s="28">
        <v>60.546787760000001</v>
      </c>
      <c r="O1555" s="28">
        <v>27.63</v>
      </c>
      <c r="P1555" s="28">
        <v>263.04000000000002</v>
      </c>
      <c r="Q1555" s="28">
        <v>63.31</v>
      </c>
      <c r="R1555" s="28">
        <v>62.94</v>
      </c>
      <c r="S1555" s="28">
        <v>53.75</v>
      </c>
      <c r="T1555" s="28">
        <v>150.47999999999999</v>
      </c>
      <c r="U1555">
        <v>4436.75</v>
      </c>
      <c r="X1555" s="10"/>
      <c r="Y1555" s="10">
        <f t="shared" si="648"/>
        <v>-0.14255309514105874</v>
      </c>
      <c r="Z1555" s="10">
        <f t="shared" si="649"/>
        <v>1.1689615605278147E-2</v>
      </c>
      <c r="AA1555" s="10">
        <f t="shared" si="650"/>
        <v>1.5238328800107004E-2</v>
      </c>
      <c r="AB1555" s="10">
        <f t="shared" si="651"/>
        <v>2.4610573860675222E-2</v>
      </c>
      <c r="AC1555" s="10">
        <f t="shared" si="652"/>
        <v>1.1056705101879505E-3</v>
      </c>
      <c r="AD1555" s="10">
        <f t="shared" si="653"/>
        <v>7.2448448578676938E-3</v>
      </c>
      <c r="AE1555" s="10">
        <f t="shared" si="654"/>
        <v>5.285412262156397E-3</v>
      </c>
      <c r="AF1555" s="10">
        <f t="shared" si="655"/>
        <v>4.0370058873002712E-3</v>
      </c>
      <c r="AG1555" s="10">
        <f t="shared" si="656"/>
        <v>7.7728962487326747E-3</v>
      </c>
      <c r="AH1555" s="10">
        <f t="shared" si="657"/>
        <v>-0.14255309514105874</v>
      </c>
      <c r="AI1555" s="10">
        <f t="shared" si="658"/>
        <v>1.6880397801622538E-2</v>
      </c>
      <c r="AJ1555" s="10">
        <f t="shared" si="659"/>
        <v>4.5904540678058936E-3</v>
      </c>
      <c r="AK1555" s="10">
        <f t="shared" si="660"/>
        <v>-1.9866353621094124E-3</v>
      </c>
      <c r="AL1555" s="10">
        <f t="shared" si="661"/>
        <v>-1.0085804606352555E-2</v>
      </c>
      <c r="AM1555" s="10">
        <f t="shared" si="662"/>
        <v>-1.262028711153107E-3</v>
      </c>
      <c r="AN1555" s="10">
        <f t="shared" si="663"/>
        <v>-6.3151247237134278E-3</v>
      </c>
      <c r="AO1555" s="10">
        <f t="shared" si="664"/>
        <v>-2.0947176684881552E-2</v>
      </c>
      <c r="AP1555" s="10">
        <f t="shared" si="665"/>
        <v>1.2174614918948112E-2</v>
      </c>
      <c r="AR1555" s="48">
        <f t="shared" si="666"/>
        <v>-7.2854163454170416E-3</v>
      </c>
      <c r="AS1555" s="48">
        <f t="shared" si="667"/>
        <v>-1.6611599826765806E-2</v>
      </c>
      <c r="AT1555" s="10">
        <f t="shared" si="668"/>
        <v>-2.4619466240978216E-3</v>
      </c>
      <c r="AV1555" s="48">
        <f t="shared" si="669"/>
        <v>-7.3925195200202163E-3</v>
      </c>
      <c r="AW1555" s="48">
        <f t="shared" si="670"/>
        <v>-1.6718703001368979E-2</v>
      </c>
      <c r="AX1555" s="48">
        <f t="shared" si="671"/>
        <v>-2.5690497987009963E-3</v>
      </c>
      <c r="BA1555" s="48">
        <f t="shared" si="672"/>
        <v>-7.3925195200202163E-3</v>
      </c>
      <c r="BB1555" s="48">
        <f t="shared" si="673"/>
        <v>-1.6718703001368979E-2</v>
      </c>
      <c r="BC1555" s="48">
        <f t="shared" si="674"/>
        <v>-2.5690497987009963E-3</v>
      </c>
      <c r="BF1555" s="48"/>
      <c r="BG1555" s="48"/>
      <c r="BH1555" s="48"/>
    </row>
    <row r="1556" spans="2:60" x14ac:dyDescent="0.2">
      <c r="B1556" s="27">
        <v>44417</v>
      </c>
      <c r="C1556" s="28">
        <v>171.52281671</v>
      </c>
      <c r="D1556" s="28">
        <v>138.52000000000001</v>
      </c>
      <c r="E1556" s="28">
        <v>90.873000000000005</v>
      </c>
      <c r="F1556" s="28">
        <v>4.4995000000000003</v>
      </c>
      <c r="G1556" s="28">
        <v>188.14</v>
      </c>
      <c r="H1556" s="28">
        <v>61.6325</v>
      </c>
      <c r="I1556" s="28">
        <v>210.9</v>
      </c>
      <c r="J1556" s="28">
        <v>119.76</v>
      </c>
      <c r="K1556" s="28">
        <v>30</v>
      </c>
      <c r="L1556" s="28">
        <v>171.52281671</v>
      </c>
      <c r="M1556" s="28">
        <v>73.3</v>
      </c>
      <c r="N1556" s="28">
        <v>57.966782600000002</v>
      </c>
      <c r="O1556" s="28">
        <v>26.41</v>
      </c>
      <c r="P1556" s="28">
        <v>256.23</v>
      </c>
      <c r="Q1556" s="28">
        <v>60.91</v>
      </c>
      <c r="R1556" s="28">
        <v>60.94</v>
      </c>
      <c r="S1556" s="28">
        <v>51.59</v>
      </c>
      <c r="T1556" s="28">
        <v>150.22999999999999</v>
      </c>
      <c r="U1556">
        <v>4432.3500000000004</v>
      </c>
      <c r="X1556" s="10"/>
      <c r="Y1556" s="10">
        <f t="shared" si="648"/>
        <v>-4.6580406654343709E-2</v>
      </c>
      <c r="Z1556" s="10">
        <f t="shared" si="649"/>
        <v>-1.8076132416530721E-2</v>
      </c>
      <c r="AA1556" s="10">
        <f t="shared" si="650"/>
        <v>-2.2179522371671423E-3</v>
      </c>
      <c r="AB1556" s="10">
        <f t="shared" si="651"/>
        <v>1.7180965298971618E-2</v>
      </c>
      <c r="AC1556" s="10">
        <f t="shared" si="652"/>
        <v>-1.0518565267697455E-2</v>
      </c>
      <c r="AD1556" s="10">
        <f t="shared" si="653"/>
        <v>-4.9243188698284701E-3</v>
      </c>
      <c r="AE1556" s="10">
        <f t="shared" si="654"/>
        <v>8.029825064525431E-3</v>
      </c>
      <c r="AF1556" s="10">
        <f t="shared" si="655"/>
        <v>3.1831127492043532E-3</v>
      </c>
      <c r="AG1556" s="10">
        <f t="shared" si="656"/>
        <v>6.0362173038228661E-3</v>
      </c>
      <c r="AH1556" s="10">
        <f t="shared" si="657"/>
        <v>-4.6580406654343709E-2</v>
      </c>
      <c r="AI1556" s="10">
        <f t="shared" si="658"/>
        <v>-5.6749453094839697E-2</v>
      </c>
      <c r="AJ1556" s="10">
        <f t="shared" si="659"/>
        <v>-4.2611759524333825E-2</v>
      </c>
      <c r="AK1556" s="10">
        <f t="shared" si="660"/>
        <v>-4.4154904089757419E-2</v>
      </c>
      <c r="AL1556" s="10">
        <f t="shared" si="661"/>
        <v>-2.5889598540145942E-2</v>
      </c>
      <c r="AM1556" s="10">
        <f t="shared" si="662"/>
        <v>-3.7908703206444572E-2</v>
      </c>
      <c r="AN1556" s="10">
        <f t="shared" si="663"/>
        <v>-3.1776294884016565E-2</v>
      </c>
      <c r="AO1556" s="10">
        <f t="shared" si="664"/>
        <v>-4.0186046511627826E-2</v>
      </c>
      <c r="AP1556" s="10">
        <f t="shared" si="665"/>
        <v>-1.6613503455609191E-3</v>
      </c>
      <c r="AR1556" s="48">
        <f t="shared" si="666"/>
        <v>-5.320806114338137E-3</v>
      </c>
      <c r="AS1556" s="48">
        <f t="shared" si="667"/>
        <v>-3.6390946316785605E-2</v>
      </c>
      <c r="AT1556" s="10">
        <f t="shared" si="668"/>
        <v>-9.9171690990018657E-4</v>
      </c>
      <c r="AV1556" s="48">
        <f t="shared" si="669"/>
        <v>-5.4279092889413117E-3</v>
      </c>
      <c r="AW1556" s="48">
        <f t="shared" si="670"/>
        <v>-3.6498049491388782E-2</v>
      </c>
      <c r="AX1556" s="48">
        <f t="shared" si="671"/>
        <v>-1.0988200845033613E-3</v>
      </c>
      <c r="BA1556" s="48">
        <f t="shared" si="672"/>
        <v>-5.4279092889413117E-3</v>
      </c>
      <c r="BB1556" s="48">
        <f t="shared" si="673"/>
        <v>-3.6498049491388782E-2</v>
      </c>
      <c r="BC1556" s="48">
        <f t="shared" si="674"/>
        <v>-1.0988200845033613E-3</v>
      </c>
      <c r="BF1556" s="48"/>
      <c r="BG1556" s="48"/>
      <c r="BH1556" s="48"/>
    </row>
    <row r="1557" spans="2:60" x14ac:dyDescent="0.2">
      <c r="B1557" s="27">
        <v>44416</v>
      </c>
      <c r="C1557" s="28">
        <v>171.20928140000001</v>
      </c>
      <c r="D1557" s="28">
        <v>137.38999999999999</v>
      </c>
      <c r="E1557" s="28">
        <v>91.127499999999998</v>
      </c>
      <c r="F1557" s="28">
        <v>4.5267499999999998</v>
      </c>
      <c r="G1557" s="28">
        <v>188.08</v>
      </c>
      <c r="H1557" s="28">
        <v>61.494</v>
      </c>
      <c r="I1557" s="28">
        <v>210.15</v>
      </c>
      <c r="J1557" s="28">
        <v>118.57</v>
      </c>
      <c r="K1557" s="28">
        <v>29.94</v>
      </c>
      <c r="L1557" s="28">
        <v>171.20928140000001</v>
      </c>
      <c r="M1557" s="28">
        <v>77.099999999999994</v>
      </c>
      <c r="N1557" s="28">
        <v>59.091784850000003</v>
      </c>
      <c r="O1557" s="28">
        <v>26.2775</v>
      </c>
      <c r="P1557" s="28">
        <v>260.45999999999998</v>
      </c>
      <c r="Q1557" s="28">
        <v>60.34</v>
      </c>
      <c r="R1557" s="28">
        <v>61.84</v>
      </c>
      <c r="S1557" s="28">
        <v>51.79</v>
      </c>
      <c r="T1557" s="28">
        <v>148.77000000000001</v>
      </c>
      <c r="U1557" t="s">
        <v>226</v>
      </c>
      <c r="X1557" s="10"/>
      <c r="Y1557" s="10">
        <f t="shared" si="648"/>
        <v>-1.8279510330692084E-3</v>
      </c>
      <c r="Z1557" s="10">
        <f t="shared" si="649"/>
        <v>-8.1576667629225108E-3</v>
      </c>
      <c r="AA1557" s="10">
        <f t="shared" si="650"/>
        <v>2.8006118429015903E-3</v>
      </c>
      <c r="AB1557" s="10">
        <f t="shared" si="651"/>
        <v>6.056228469829783E-3</v>
      </c>
      <c r="AC1557" s="10">
        <f t="shared" si="652"/>
        <v>-3.1891144892082224E-4</v>
      </c>
      <c r="AD1557" s="10">
        <f t="shared" si="653"/>
        <v>-2.2471910112359383E-3</v>
      </c>
      <c r="AE1557" s="10">
        <f t="shared" si="654"/>
        <v>-3.5561877667140696E-3</v>
      </c>
      <c r="AF1557" s="10">
        <f t="shared" si="655"/>
        <v>-9.9365397461590454E-3</v>
      </c>
      <c r="AG1557" s="10">
        <f t="shared" si="656"/>
        <v>-2.0000000000000018E-3</v>
      </c>
      <c r="AH1557" s="10">
        <f t="shared" si="657"/>
        <v>-1.8279510330692084E-3</v>
      </c>
      <c r="AI1557" s="10">
        <f t="shared" si="658"/>
        <v>5.184174624829474E-2</v>
      </c>
      <c r="AJ1557" s="10">
        <f t="shared" si="659"/>
        <v>1.9407705577918266E-2</v>
      </c>
      <c r="AK1557" s="10">
        <f t="shared" si="660"/>
        <v>-5.0170390003786425E-3</v>
      </c>
      <c r="AL1557" s="10">
        <f t="shared" si="661"/>
        <v>1.6508605549701239E-2</v>
      </c>
      <c r="AM1557" s="10">
        <f t="shared" si="662"/>
        <v>-9.3580692825478984E-3</v>
      </c>
      <c r="AN1557" s="10">
        <f t="shared" si="663"/>
        <v>1.4768624876928316E-2</v>
      </c>
      <c r="AO1557" s="10">
        <f t="shared" si="664"/>
        <v>3.8767202946305979E-3</v>
      </c>
      <c r="AP1557" s="10">
        <f t="shared" si="665"/>
        <v>-9.7184317380015761E-3</v>
      </c>
      <c r="AR1557" s="48">
        <f t="shared" si="666"/>
        <v>-2.1319563840322469E-3</v>
      </c>
      <c r="AS1557" s="48">
        <f t="shared" si="667"/>
        <v>8.9424346103862042E-3</v>
      </c>
      <c r="AT1557" s="10" t="str">
        <f t="shared" si="668"/>
        <v/>
      </c>
      <c r="AV1557" s="48" t="str">
        <f t="shared" si="669"/>
        <v/>
      </c>
      <c r="AW1557" s="48" t="str">
        <f t="shared" si="670"/>
        <v/>
      </c>
      <c r="AX1557" s="48" t="str">
        <f t="shared" si="671"/>
        <v/>
      </c>
      <c r="BA1557" s="48" t="str">
        <f t="shared" si="672"/>
        <v/>
      </c>
      <c r="BB1557" s="48" t="str">
        <f t="shared" si="673"/>
        <v/>
      </c>
      <c r="BC1557" s="48" t="str">
        <f t="shared" si="674"/>
        <v/>
      </c>
      <c r="BF1557" s="48"/>
      <c r="BG1557" s="48"/>
      <c r="BH1557" s="48"/>
    </row>
    <row r="1558" spans="2:60" x14ac:dyDescent="0.2">
      <c r="B1558" s="27">
        <v>44415</v>
      </c>
      <c r="C1558" s="28">
        <v>175.73179071999999</v>
      </c>
      <c r="D1558" s="28">
        <v>136.33000000000001</v>
      </c>
      <c r="E1558" s="28">
        <v>90.391999999999996</v>
      </c>
      <c r="F1558" s="28">
        <v>4.5052500000000002</v>
      </c>
      <c r="G1558" s="28">
        <v>186.22</v>
      </c>
      <c r="H1558" s="28">
        <v>61.581499999999998</v>
      </c>
      <c r="I1558" s="28">
        <v>210.33</v>
      </c>
      <c r="J1558" s="28">
        <v>119.16</v>
      </c>
      <c r="K1558" s="28">
        <v>30.13</v>
      </c>
      <c r="L1558" s="28">
        <v>175.73179071999999</v>
      </c>
      <c r="M1558" s="28">
        <v>79.930000000000007</v>
      </c>
      <c r="N1558" s="28">
        <v>60.178453689999998</v>
      </c>
      <c r="O1558" s="28">
        <v>26.57</v>
      </c>
      <c r="P1558" s="28">
        <v>263.89</v>
      </c>
      <c r="Q1558" s="28">
        <v>60.09</v>
      </c>
      <c r="R1558" s="28">
        <v>62.55</v>
      </c>
      <c r="S1558" s="28">
        <v>51.56</v>
      </c>
      <c r="T1558" s="28">
        <v>149.69</v>
      </c>
      <c r="U1558" t="s">
        <v>226</v>
      </c>
      <c r="X1558" s="10"/>
      <c r="Y1558" s="10">
        <f t="shared" si="648"/>
        <v>2.6415094339622636E-2</v>
      </c>
      <c r="Z1558" s="10">
        <f t="shared" si="649"/>
        <v>-7.7152631195863686E-3</v>
      </c>
      <c r="AA1558" s="10">
        <f t="shared" si="650"/>
        <v>-8.0711091602425622E-3</v>
      </c>
      <c r="AB1558" s="10">
        <f t="shared" si="651"/>
        <v>-4.7495443751034427E-3</v>
      </c>
      <c r="AC1558" s="10">
        <f t="shared" si="652"/>
        <v>-9.8894087622288795E-3</v>
      </c>
      <c r="AD1558" s="10">
        <f t="shared" si="653"/>
        <v>1.4229030474517401E-3</v>
      </c>
      <c r="AE1558" s="10">
        <f t="shared" si="654"/>
        <v>8.565310492505418E-4</v>
      </c>
      <c r="AF1558" s="10">
        <f t="shared" si="655"/>
        <v>4.9759635658261914E-3</v>
      </c>
      <c r="AG1558" s="10">
        <f t="shared" si="656"/>
        <v>6.3460253841014502E-3</v>
      </c>
      <c r="AH1558" s="10">
        <f t="shared" si="657"/>
        <v>2.6415094339622636E-2</v>
      </c>
      <c r="AI1558" s="10">
        <f t="shared" si="658"/>
        <v>3.6705577172503334E-2</v>
      </c>
      <c r="AJ1558" s="10">
        <f t="shared" si="659"/>
        <v>1.8389507826822582E-2</v>
      </c>
      <c r="AK1558" s="10">
        <f t="shared" si="660"/>
        <v>1.1131195890019985E-2</v>
      </c>
      <c r="AL1558" s="10">
        <f t="shared" si="661"/>
        <v>1.3169008676956251E-2</v>
      </c>
      <c r="AM1558" s="10">
        <f t="shared" si="662"/>
        <v>-4.1431885979449357E-3</v>
      </c>
      <c r="AN1558" s="10">
        <f t="shared" si="663"/>
        <v>1.148124191461819E-2</v>
      </c>
      <c r="AO1558" s="10">
        <f t="shared" si="664"/>
        <v>-4.4410117783355574E-3</v>
      </c>
      <c r="AP1558" s="10">
        <f t="shared" si="665"/>
        <v>6.1840424816830275E-3</v>
      </c>
      <c r="AR1558" s="48">
        <f t="shared" si="666"/>
        <v>1.0656879965657007E-3</v>
      </c>
      <c r="AS1558" s="48">
        <f t="shared" si="667"/>
        <v>1.2765718658438389E-2</v>
      </c>
      <c r="AT1558" s="10" t="str">
        <f t="shared" si="668"/>
        <v/>
      </c>
      <c r="AV1558" s="48" t="str">
        <f t="shared" si="669"/>
        <v/>
      </c>
      <c r="AW1558" s="48" t="str">
        <f t="shared" si="670"/>
        <v/>
      </c>
      <c r="AX1558" s="48" t="str">
        <f t="shared" si="671"/>
        <v/>
      </c>
      <c r="BA1558" s="48" t="str">
        <f t="shared" si="672"/>
        <v/>
      </c>
      <c r="BB1558" s="48" t="str">
        <f t="shared" si="673"/>
        <v/>
      </c>
      <c r="BC1558" s="48" t="str">
        <f t="shared" si="674"/>
        <v/>
      </c>
      <c r="BF1558" s="48"/>
      <c r="BG1558" s="48"/>
      <c r="BH1558" s="48"/>
    </row>
    <row r="1559" spans="2:60" x14ac:dyDescent="0.2">
      <c r="B1559" s="27">
        <v>44414</v>
      </c>
      <c r="C1559" s="28">
        <v>172.31140551999999</v>
      </c>
      <c r="D1559" s="28">
        <v>137.32</v>
      </c>
      <c r="E1559" s="28">
        <v>91.966999999999999</v>
      </c>
      <c r="F1559" s="28">
        <v>4.5484999999999998</v>
      </c>
      <c r="G1559" s="28">
        <v>187.19</v>
      </c>
      <c r="H1559" s="28">
        <v>62.0015</v>
      </c>
      <c r="I1559" s="28">
        <v>213.61</v>
      </c>
      <c r="J1559" s="28">
        <v>120.23</v>
      </c>
      <c r="K1559" s="28">
        <v>30.17</v>
      </c>
      <c r="L1559" s="28">
        <v>172.31140551999999</v>
      </c>
      <c r="M1559" s="28">
        <v>78.03</v>
      </c>
      <c r="N1559" s="28">
        <v>58.88678444</v>
      </c>
      <c r="O1559" s="28">
        <v>26.14</v>
      </c>
      <c r="P1559" s="28">
        <v>261.64</v>
      </c>
      <c r="Q1559" s="28">
        <v>60.27</v>
      </c>
      <c r="R1559" s="28">
        <v>61.75</v>
      </c>
      <c r="S1559" s="28">
        <v>50.46</v>
      </c>
      <c r="T1559" s="28">
        <v>145.28</v>
      </c>
      <c r="U1559">
        <v>4436.5200000000004</v>
      </c>
      <c r="X1559" s="10"/>
      <c r="Y1559" s="10">
        <f t="shared" si="648"/>
        <v>-1.9463667820069142E-2</v>
      </c>
      <c r="Z1559" s="10">
        <f t="shared" si="649"/>
        <v>7.2617912418395658E-3</v>
      </c>
      <c r="AA1559" s="10">
        <f t="shared" si="650"/>
        <v>1.7424108328170762E-2</v>
      </c>
      <c r="AB1559" s="10">
        <f t="shared" si="651"/>
        <v>9.5999112146938348E-3</v>
      </c>
      <c r="AC1559" s="10">
        <f t="shared" si="652"/>
        <v>5.2088927075502056E-3</v>
      </c>
      <c r="AD1559" s="10">
        <f t="shared" si="653"/>
        <v>6.8202301015727329E-3</v>
      </c>
      <c r="AE1559" s="10">
        <f t="shared" si="654"/>
        <v>1.5594541910331383E-2</v>
      </c>
      <c r="AF1559" s="10">
        <f t="shared" si="655"/>
        <v>8.9795233299765354E-3</v>
      </c>
      <c r="AG1559" s="10">
        <f t="shared" si="656"/>
        <v>1.327580484566937E-3</v>
      </c>
      <c r="AH1559" s="10">
        <f t="shared" si="657"/>
        <v>-1.9463667820069142E-2</v>
      </c>
      <c r="AI1559" s="10">
        <f t="shared" si="658"/>
        <v>-2.3770799449518432E-2</v>
      </c>
      <c r="AJ1559" s="10">
        <f t="shared" si="659"/>
        <v>-2.1463982053341435E-2</v>
      </c>
      <c r="AK1559" s="10">
        <f t="shared" si="660"/>
        <v>-1.6183665788483292E-2</v>
      </c>
      <c r="AL1559" s="10">
        <f t="shared" si="661"/>
        <v>-8.5262798893478431E-3</v>
      </c>
      <c r="AM1559" s="10">
        <f t="shared" si="662"/>
        <v>2.9955067398901303E-3</v>
      </c>
      <c r="AN1559" s="10">
        <f t="shared" si="663"/>
        <v>-1.2789768185451633E-2</v>
      </c>
      <c r="AO1559" s="10">
        <f t="shared" si="664"/>
        <v>-2.13343677269201E-2</v>
      </c>
      <c r="AP1559" s="10">
        <f t="shared" si="665"/>
        <v>-2.9460885830716821E-2</v>
      </c>
      <c r="AR1559" s="48">
        <f t="shared" si="666"/>
        <v>5.8614346109592021E-3</v>
      </c>
      <c r="AS1559" s="48">
        <f t="shared" si="667"/>
        <v>-1.6666434444884286E-2</v>
      </c>
      <c r="AT1559" s="10" t="str">
        <f t="shared" si="668"/>
        <v/>
      </c>
      <c r="AV1559" s="48" t="str">
        <f t="shared" si="669"/>
        <v/>
      </c>
      <c r="AW1559" s="48" t="str">
        <f t="shared" si="670"/>
        <v/>
      </c>
      <c r="AX1559" s="48" t="str">
        <f t="shared" si="671"/>
        <v/>
      </c>
      <c r="BA1559" s="48" t="str">
        <f t="shared" si="672"/>
        <v/>
      </c>
      <c r="BB1559" s="48" t="str">
        <f t="shared" si="673"/>
        <v/>
      </c>
      <c r="BC1559" s="48" t="str">
        <f t="shared" si="674"/>
        <v/>
      </c>
      <c r="BF1559" s="48"/>
      <c r="BG1559" s="48"/>
      <c r="BH1559" s="48"/>
    </row>
    <row r="1560" spans="2:60" x14ac:dyDescent="0.2">
      <c r="B1560" s="27">
        <v>44413</v>
      </c>
      <c r="C1560" s="28">
        <v>158.61086258</v>
      </c>
      <c r="D1560" s="28">
        <v>137.52000000000001</v>
      </c>
      <c r="E1560" s="28">
        <v>92.177499999999995</v>
      </c>
      <c r="F1560" s="28">
        <v>4.6067499999999999</v>
      </c>
      <c r="G1560" s="28">
        <v>187.47</v>
      </c>
      <c r="H1560" s="28">
        <v>61.7485</v>
      </c>
      <c r="I1560" s="28">
        <v>211.37</v>
      </c>
      <c r="J1560" s="28">
        <v>117.91</v>
      </c>
      <c r="K1560" s="28">
        <v>29.67</v>
      </c>
      <c r="L1560" s="28">
        <v>158.61086258</v>
      </c>
      <c r="M1560" s="28">
        <v>77.510000000000005</v>
      </c>
      <c r="N1560" s="28">
        <v>56.840113680000002</v>
      </c>
      <c r="O1560" s="28">
        <v>25.092500000000001</v>
      </c>
      <c r="P1560" s="28">
        <v>255.61</v>
      </c>
      <c r="Q1560" s="28">
        <v>59.04</v>
      </c>
      <c r="R1560" s="28">
        <v>59.84</v>
      </c>
      <c r="S1560" s="28">
        <v>48.13</v>
      </c>
      <c r="T1560" s="28">
        <v>135.31</v>
      </c>
      <c r="U1560">
        <v>4429.1000000000004</v>
      </c>
      <c r="X1560" s="10"/>
      <c r="Y1560" s="10">
        <f t="shared" si="648"/>
        <v>-7.9510366122628962E-2</v>
      </c>
      <c r="Z1560" s="10">
        <f t="shared" si="649"/>
        <v>1.4564520827267113E-3</v>
      </c>
      <c r="AA1560" s="10">
        <f t="shared" si="650"/>
        <v>2.2888644839995642E-3</v>
      </c>
      <c r="AB1560" s="10">
        <f t="shared" si="651"/>
        <v>1.2806419698801808E-2</v>
      </c>
      <c r="AC1560" s="10">
        <f t="shared" si="652"/>
        <v>1.4958063999144233E-3</v>
      </c>
      <c r="AD1560" s="10">
        <f t="shared" si="653"/>
        <v>-4.0805464383926182E-3</v>
      </c>
      <c r="AE1560" s="10">
        <f t="shared" si="654"/>
        <v>-1.0486400449417177E-2</v>
      </c>
      <c r="AF1560" s="10">
        <f t="shared" si="655"/>
        <v>-1.9296348665058694E-2</v>
      </c>
      <c r="AG1560" s="10">
        <f t="shared" si="656"/>
        <v>-1.6572754391779965E-2</v>
      </c>
      <c r="AH1560" s="10">
        <f t="shared" si="657"/>
        <v>-7.9510366122628962E-2</v>
      </c>
      <c r="AI1560" s="10">
        <f t="shared" si="658"/>
        <v>-6.6641035499166446E-3</v>
      </c>
      <c r="AJ1560" s="10">
        <f t="shared" si="659"/>
        <v>-3.4756028529378424E-2</v>
      </c>
      <c r="AK1560" s="10">
        <f t="shared" si="660"/>
        <v>-4.0072685539403241E-2</v>
      </c>
      <c r="AL1560" s="10">
        <f t="shared" si="661"/>
        <v>-2.3046934719461731E-2</v>
      </c>
      <c r="AM1560" s="10">
        <f t="shared" si="662"/>
        <v>-2.0408163265306145E-2</v>
      </c>
      <c r="AN1560" s="10">
        <f t="shared" si="663"/>
        <v>-3.0931174089068758E-2</v>
      </c>
      <c r="AO1560" s="10">
        <f t="shared" si="664"/>
        <v>-4.6175188267934986E-2</v>
      </c>
      <c r="AP1560" s="10">
        <f t="shared" si="665"/>
        <v>-6.8626101321585864E-2</v>
      </c>
      <c r="AR1560" s="48">
        <f t="shared" si="666"/>
        <v>-1.2433208155759434E-2</v>
      </c>
      <c r="AS1560" s="48">
        <f t="shared" si="667"/>
        <v>-3.8910082822742748E-2</v>
      </c>
      <c r="AT1560" s="10">
        <f t="shared" si="668"/>
        <v>-1.6724820354692138E-3</v>
      </c>
      <c r="AV1560" s="48">
        <f t="shared" si="669"/>
        <v>-1.2540311330362609E-2</v>
      </c>
      <c r="AW1560" s="48">
        <f t="shared" si="670"/>
        <v>-3.9017185997345924E-2</v>
      </c>
      <c r="AX1560" s="48">
        <f t="shared" si="671"/>
        <v>-1.7795852100723885E-3</v>
      </c>
      <c r="BA1560" s="48">
        <f t="shared" si="672"/>
        <v>-1.2540311330362609E-2</v>
      </c>
      <c r="BB1560" s="48">
        <f t="shared" si="673"/>
        <v>-3.9017185997345924E-2</v>
      </c>
      <c r="BC1560" s="48">
        <f t="shared" si="674"/>
        <v>-1.7795852100723885E-3</v>
      </c>
      <c r="BF1560" s="48"/>
      <c r="BG1560" s="48"/>
      <c r="BH1560" s="48"/>
    </row>
    <row r="1561" spans="2:60" x14ac:dyDescent="0.2">
      <c r="B1561" s="27">
        <v>44412</v>
      </c>
      <c r="C1561" s="28">
        <v>172.35891086999999</v>
      </c>
      <c r="D1561" s="28">
        <v>136.12</v>
      </c>
      <c r="E1561" s="28">
        <v>91.149500000000003</v>
      </c>
      <c r="F1561" s="28">
        <v>4.60825</v>
      </c>
      <c r="G1561" s="28">
        <v>188.49</v>
      </c>
      <c r="H1561" s="28">
        <v>61</v>
      </c>
      <c r="I1561" s="28">
        <v>210.91</v>
      </c>
      <c r="J1561" s="28">
        <v>117.19</v>
      </c>
      <c r="K1561" s="28">
        <v>29.46</v>
      </c>
      <c r="L1561" s="28">
        <v>172.35891086999999</v>
      </c>
      <c r="M1561" s="28">
        <v>78.05</v>
      </c>
      <c r="N1561" s="28">
        <v>57.198447729999998</v>
      </c>
      <c r="O1561" s="28">
        <v>25.977499999999999</v>
      </c>
      <c r="P1561" s="28">
        <v>268.27</v>
      </c>
      <c r="Q1561" s="28">
        <v>61.83</v>
      </c>
      <c r="R1561" s="28">
        <v>61.75</v>
      </c>
      <c r="S1561" s="28">
        <v>49.2</v>
      </c>
      <c r="T1561" s="28">
        <v>145.13</v>
      </c>
      <c r="U1561">
        <v>4402.66</v>
      </c>
      <c r="X1561" s="10"/>
      <c r="Y1561" s="10">
        <f t="shared" si="648"/>
        <v>8.6677848328740703E-2</v>
      </c>
      <c r="Z1561" s="10">
        <f t="shared" si="649"/>
        <v>-1.0180337405468309E-2</v>
      </c>
      <c r="AA1561" s="10">
        <f t="shared" si="650"/>
        <v>-1.1152396192129266E-2</v>
      </c>
      <c r="AB1561" s="10">
        <f t="shared" si="651"/>
        <v>3.2560916047108535E-4</v>
      </c>
      <c r="AC1561" s="10">
        <f t="shared" si="652"/>
        <v>5.4408705392863244E-3</v>
      </c>
      <c r="AD1561" s="10">
        <f t="shared" si="653"/>
        <v>-1.2121751945391335E-2</v>
      </c>
      <c r="AE1561" s="10">
        <f t="shared" si="654"/>
        <v>-2.1762785636562088E-3</v>
      </c>
      <c r="AF1561" s="10">
        <f t="shared" si="655"/>
        <v>-6.1063523026037014E-3</v>
      </c>
      <c r="AG1561" s="10">
        <f t="shared" si="656"/>
        <v>-7.0778564206269712E-3</v>
      </c>
      <c r="AH1561" s="10">
        <f t="shared" si="657"/>
        <v>8.6677848328740703E-2</v>
      </c>
      <c r="AI1561" s="10">
        <f t="shared" si="658"/>
        <v>6.9668429880014315E-3</v>
      </c>
      <c r="AJ1561" s="10">
        <f t="shared" si="659"/>
        <v>6.3042458362654319E-3</v>
      </c>
      <c r="AK1561" s="10">
        <f t="shared" si="660"/>
        <v>3.5269502839493816E-2</v>
      </c>
      <c r="AL1561" s="10">
        <f t="shared" si="661"/>
        <v>4.9528578694104208E-2</v>
      </c>
      <c r="AM1561" s="10">
        <f t="shared" si="662"/>
        <v>4.7256097560975485E-2</v>
      </c>
      <c r="AN1561" s="10">
        <f t="shared" si="663"/>
        <v>3.1918449197860799E-2</v>
      </c>
      <c r="AO1561" s="10">
        <f t="shared" si="664"/>
        <v>2.2231456472054933E-2</v>
      </c>
      <c r="AP1561" s="10">
        <f t="shared" si="665"/>
        <v>7.2574089128667474E-2</v>
      </c>
      <c r="AR1561" s="48">
        <f t="shared" si="666"/>
        <v>4.8477061331802579E-3</v>
      </c>
      <c r="AS1561" s="48">
        <f t="shared" si="667"/>
        <v>3.9858567894018253E-2</v>
      </c>
      <c r="AT1561" s="10">
        <f t="shared" si="668"/>
        <v>-5.9696100787971496E-3</v>
      </c>
      <c r="AV1561" s="48">
        <f t="shared" si="669"/>
        <v>4.7406029585770832E-3</v>
      </c>
      <c r="AW1561" s="48">
        <f t="shared" si="670"/>
        <v>3.9751464719415076E-2</v>
      </c>
      <c r="AX1561" s="48">
        <f t="shared" si="671"/>
        <v>-6.0767132534003242E-3</v>
      </c>
      <c r="BA1561" s="48">
        <f t="shared" si="672"/>
        <v>4.7406029585770832E-3</v>
      </c>
      <c r="BB1561" s="48">
        <f t="shared" si="673"/>
        <v>3.9751464719415076E-2</v>
      </c>
      <c r="BC1561" s="48">
        <f t="shared" si="674"/>
        <v>-6.0767132534003242E-3</v>
      </c>
      <c r="BF1561" s="48"/>
      <c r="BG1561" s="48"/>
      <c r="BH1561" s="48"/>
    </row>
    <row r="1562" spans="2:60" x14ac:dyDescent="0.2">
      <c r="B1562" s="27">
        <v>44411</v>
      </c>
      <c r="C1562" s="28">
        <v>173.39452750000001</v>
      </c>
      <c r="D1562" s="28">
        <v>136.08000000000001</v>
      </c>
      <c r="E1562" s="28">
        <v>91.027500000000003</v>
      </c>
      <c r="F1562" s="28">
        <v>4.5795000000000003</v>
      </c>
      <c r="G1562" s="28">
        <v>186.17</v>
      </c>
      <c r="H1562" s="28">
        <v>60.284999999999997</v>
      </c>
      <c r="I1562" s="28">
        <v>208.31</v>
      </c>
      <c r="J1562" s="28">
        <v>116.87</v>
      </c>
      <c r="K1562" s="28">
        <v>29.35</v>
      </c>
      <c r="L1562" s="28">
        <v>173.39452750000001</v>
      </c>
      <c r="M1562" s="28">
        <v>76.099999999999994</v>
      </c>
      <c r="N1562" s="28">
        <v>56.40344614</v>
      </c>
      <c r="O1562" s="28">
        <v>25.912500000000001</v>
      </c>
      <c r="P1562" s="28">
        <v>261.02999999999997</v>
      </c>
      <c r="Q1562" s="28">
        <v>59.32</v>
      </c>
      <c r="R1562" s="28">
        <v>60.46</v>
      </c>
      <c r="S1562" s="28">
        <v>48.21</v>
      </c>
      <c r="T1562" s="28">
        <v>147.63</v>
      </c>
      <c r="U1562">
        <v>4423.1499999999996</v>
      </c>
      <c r="X1562" s="10"/>
      <c r="Y1562" s="10">
        <f t="shared" si="648"/>
        <v>6.0084890579352734E-3</v>
      </c>
      <c r="Z1562" s="10">
        <f t="shared" si="649"/>
        <v>-2.9385836027029377E-4</v>
      </c>
      <c r="AA1562" s="10">
        <f t="shared" si="650"/>
        <v>-1.3384604413627654E-3</v>
      </c>
      <c r="AB1562" s="10">
        <f t="shared" si="651"/>
        <v>-6.2388108284054944E-3</v>
      </c>
      <c r="AC1562" s="10">
        <f t="shared" si="652"/>
        <v>-1.230834527030622E-2</v>
      </c>
      <c r="AD1562" s="10">
        <f t="shared" si="653"/>
        <v>-1.172131147540989E-2</v>
      </c>
      <c r="AE1562" s="10">
        <f t="shared" si="654"/>
        <v>-1.2327533070978114E-2</v>
      </c>
      <c r="AF1562" s="10">
        <f t="shared" si="655"/>
        <v>-2.7306084136871078E-3</v>
      </c>
      <c r="AG1562" s="10">
        <f t="shared" si="656"/>
        <v>-3.7338764426340099E-3</v>
      </c>
      <c r="AH1562" s="10">
        <f t="shared" si="657"/>
        <v>6.0084890579352734E-3</v>
      </c>
      <c r="AI1562" s="10">
        <f t="shared" si="658"/>
        <v>-2.4983984625240319E-2</v>
      </c>
      <c r="AJ1562" s="10">
        <f t="shared" si="659"/>
        <v>-1.3899006381304813E-2</v>
      </c>
      <c r="AK1562" s="10">
        <f t="shared" si="660"/>
        <v>-2.5021653353862749E-3</v>
      </c>
      <c r="AL1562" s="10">
        <f t="shared" si="661"/>
        <v>-2.6987736235881798E-2</v>
      </c>
      <c r="AM1562" s="10">
        <f t="shared" si="662"/>
        <v>-4.0595180333171554E-2</v>
      </c>
      <c r="AN1562" s="10">
        <f t="shared" si="663"/>
        <v>-2.0890688259109336E-2</v>
      </c>
      <c r="AO1562" s="10">
        <f t="shared" si="664"/>
        <v>-2.0121951219512213E-2</v>
      </c>
      <c r="AP1562" s="10">
        <f t="shared" si="665"/>
        <v>1.7225935368290424E-2</v>
      </c>
      <c r="AR1562" s="48">
        <f t="shared" si="666"/>
        <v>-4.9649239161242914E-3</v>
      </c>
      <c r="AS1562" s="48">
        <f t="shared" si="667"/>
        <v>-1.4082920884820068E-2</v>
      </c>
      <c r="AT1562" s="10">
        <f t="shared" si="668"/>
        <v>4.6540046244769595E-3</v>
      </c>
      <c r="AV1562" s="48">
        <f t="shared" si="669"/>
        <v>-5.0720270907274661E-3</v>
      </c>
      <c r="AW1562" s="48">
        <f t="shared" si="670"/>
        <v>-1.4190024059423243E-2</v>
      </c>
      <c r="AX1562" s="48">
        <f t="shared" si="671"/>
        <v>4.5469014498737848E-3</v>
      </c>
      <c r="BA1562" s="48">
        <f t="shared" si="672"/>
        <v>-5.0720270907274661E-3</v>
      </c>
      <c r="BB1562" s="48">
        <f t="shared" si="673"/>
        <v>-1.4190024059423243E-2</v>
      </c>
      <c r="BC1562" s="48">
        <f t="shared" si="674"/>
        <v>4.5469014498737848E-3</v>
      </c>
      <c r="BF1562" s="48"/>
      <c r="BG1562" s="48"/>
      <c r="BH1562" s="48"/>
    </row>
    <row r="1563" spans="2:60" x14ac:dyDescent="0.2">
      <c r="B1563" s="27">
        <v>44410</v>
      </c>
      <c r="C1563" s="28">
        <v>173.69856174</v>
      </c>
      <c r="D1563" s="28">
        <v>137.52000000000001</v>
      </c>
      <c r="E1563" s="28">
        <v>91.567499999999995</v>
      </c>
      <c r="F1563" s="28">
        <v>4.5125000000000002</v>
      </c>
      <c r="G1563" s="28">
        <v>188.76</v>
      </c>
      <c r="H1563" s="28">
        <v>60.263500000000001</v>
      </c>
      <c r="I1563" s="28">
        <v>206.62</v>
      </c>
      <c r="J1563" s="28">
        <v>115.4</v>
      </c>
      <c r="K1563" s="28">
        <v>28.63</v>
      </c>
      <c r="L1563" s="28">
        <v>173.69856174</v>
      </c>
      <c r="M1563" s="28">
        <v>76.260000000000005</v>
      </c>
      <c r="N1563" s="28">
        <v>56.253445839999998</v>
      </c>
      <c r="O1563" s="28">
        <v>26.762499999999999</v>
      </c>
      <c r="P1563" s="28">
        <v>250.01</v>
      </c>
      <c r="Q1563" s="28">
        <v>61.85</v>
      </c>
      <c r="R1563" s="28">
        <v>61.41</v>
      </c>
      <c r="S1563" s="28">
        <v>48.58</v>
      </c>
      <c r="T1563" s="28">
        <v>148.72999999999999</v>
      </c>
      <c r="U1563">
        <v>4387.16</v>
      </c>
      <c r="X1563" s="10"/>
      <c r="Y1563" s="10">
        <f t="shared" si="648"/>
        <v>1.7534246575341417E-3</v>
      </c>
      <c r="Z1563" s="10">
        <f t="shared" si="649"/>
        <v>1.058201058201047E-2</v>
      </c>
      <c r="AA1563" s="10">
        <f t="shared" si="650"/>
        <v>5.9322732141384726E-3</v>
      </c>
      <c r="AB1563" s="10">
        <f t="shared" si="651"/>
        <v>-1.4630418167922321E-2</v>
      </c>
      <c r="AC1563" s="10">
        <f t="shared" si="652"/>
        <v>1.3912015899446795E-2</v>
      </c>
      <c r="AD1563" s="10">
        <f t="shared" si="653"/>
        <v>-3.5663929667406613E-4</v>
      </c>
      <c r="AE1563" s="10">
        <f t="shared" si="654"/>
        <v>-8.112908645768302E-3</v>
      </c>
      <c r="AF1563" s="10">
        <f t="shared" si="655"/>
        <v>-1.2578078206554322E-2</v>
      </c>
      <c r="AG1563" s="10">
        <f t="shared" si="656"/>
        <v>-2.4531516183986413E-2</v>
      </c>
      <c r="AH1563" s="10">
        <f t="shared" si="657"/>
        <v>1.7534246575341417E-3</v>
      </c>
      <c r="AI1563" s="10">
        <f t="shared" si="658"/>
        <v>2.1024967148490781E-3</v>
      </c>
      <c r="AJ1563" s="10">
        <f t="shared" si="659"/>
        <v>-2.6594172921222681E-3</v>
      </c>
      <c r="AK1563" s="10">
        <f t="shared" si="660"/>
        <v>3.2802701398938705E-2</v>
      </c>
      <c r="AL1563" s="10">
        <f t="shared" si="661"/>
        <v>-4.2217369650997871E-2</v>
      </c>
      <c r="AM1563" s="10">
        <f t="shared" si="662"/>
        <v>4.2650033715441626E-2</v>
      </c>
      <c r="AN1563" s="10">
        <f t="shared" si="663"/>
        <v>1.5712868011908521E-2</v>
      </c>
      <c r="AO1563" s="10">
        <f t="shared" si="664"/>
        <v>7.6747562746317666E-3</v>
      </c>
      <c r="AP1563" s="10">
        <f t="shared" si="665"/>
        <v>7.4510600826389606E-3</v>
      </c>
      <c r="AR1563" s="48">
        <f t="shared" si="666"/>
        <v>-3.114426238641727E-3</v>
      </c>
      <c r="AS1563" s="48">
        <f t="shared" si="667"/>
        <v>7.2522837680914064E-3</v>
      </c>
      <c r="AT1563" s="10">
        <f t="shared" si="668"/>
        <v>-8.1367351322021442E-3</v>
      </c>
      <c r="AV1563" s="48">
        <f t="shared" si="669"/>
        <v>-3.2215294132449017E-3</v>
      </c>
      <c r="AW1563" s="48">
        <f t="shared" si="670"/>
        <v>7.1451805934882318E-3</v>
      </c>
      <c r="AX1563" s="48">
        <f t="shared" si="671"/>
        <v>-8.2438383068053189E-3</v>
      </c>
      <c r="BA1563" s="48">
        <f t="shared" si="672"/>
        <v>-3.2215294132449017E-3</v>
      </c>
      <c r="BB1563" s="48">
        <f t="shared" si="673"/>
        <v>7.1451805934882318E-3</v>
      </c>
      <c r="BC1563" s="48">
        <f t="shared" si="674"/>
        <v>-8.2438383068053189E-3</v>
      </c>
      <c r="BF1563" s="48"/>
      <c r="BG1563" s="48"/>
      <c r="BH1563" s="48"/>
    </row>
    <row r="1564" spans="2:60" x14ac:dyDescent="0.2">
      <c r="B1564" s="27">
        <v>44409</v>
      </c>
      <c r="C1564" s="28">
        <v>168.50147645000001</v>
      </c>
      <c r="D1564" s="28">
        <v>139.1</v>
      </c>
      <c r="E1564" s="28">
        <v>91.6755</v>
      </c>
      <c r="F1564" s="28">
        <v>4.4662499999999996</v>
      </c>
      <c r="G1564" s="28">
        <v>187.49</v>
      </c>
      <c r="H1564" s="28">
        <v>60.316000000000003</v>
      </c>
      <c r="I1564" s="28">
        <v>204.73</v>
      </c>
      <c r="J1564" s="28">
        <v>112.61</v>
      </c>
      <c r="K1564" s="28">
        <v>27.73</v>
      </c>
      <c r="L1564" s="28">
        <v>168.50147645000001</v>
      </c>
      <c r="M1564" s="28">
        <v>73.67</v>
      </c>
      <c r="N1564" s="28">
        <v>55.2001104</v>
      </c>
      <c r="O1564" s="28">
        <v>27.37</v>
      </c>
      <c r="P1564" s="28">
        <v>258.60000000000002</v>
      </c>
      <c r="Q1564" s="28">
        <v>66.239999999999995</v>
      </c>
      <c r="R1564" s="28">
        <v>61.43</v>
      </c>
      <c r="S1564" s="28">
        <v>51.23</v>
      </c>
      <c r="T1564" s="28">
        <v>157.18</v>
      </c>
      <c r="U1564" t="s">
        <v>226</v>
      </c>
      <c r="X1564" s="10"/>
      <c r="Y1564" s="10">
        <f t="shared" si="648"/>
        <v>-2.9920140028443232E-2</v>
      </c>
      <c r="Z1564" s="10">
        <f t="shared" si="649"/>
        <v>1.148923792902834E-2</v>
      </c>
      <c r="AA1564" s="10">
        <f t="shared" si="650"/>
        <v>1.1794577770498638E-3</v>
      </c>
      <c r="AB1564" s="10">
        <f t="shared" si="651"/>
        <v>-1.0249307479224479E-2</v>
      </c>
      <c r="AC1564" s="10">
        <f t="shared" si="652"/>
        <v>-6.7281203644838916E-3</v>
      </c>
      <c r="AD1564" s="10">
        <f t="shared" si="653"/>
        <v>8.7117409377146515E-4</v>
      </c>
      <c r="AE1564" s="10">
        <f t="shared" si="654"/>
        <v>-9.1472267931469453E-3</v>
      </c>
      <c r="AF1564" s="10">
        <f t="shared" si="655"/>
        <v>-2.4176776429809421E-2</v>
      </c>
      <c r="AG1564" s="10">
        <f t="shared" si="656"/>
        <v>-3.1435557107928669E-2</v>
      </c>
      <c r="AH1564" s="10">
        <f t="shared" si="657"/>
        <v>-2.9920140028443232E-2</v>
      </c>
      <c r="AI1564" s="10">
        <f t="shared" si="658"/>
        <v>-3.396275898242862E-2</v>
      </c>
      <c r="AJ1564" s="10">
        <f t="shared" si="659"/>
        <v>-1.8724816307181813E-2</v>
      </c>
      <c r="AK1564" s="10">
        <f t="shared" si="660"/>
        <v>2.2699673049976665E-2</v>
      </c>
      <c r="AL1564" s="10">
        <f t="shared" si="661"/>
        <v>3.435862565497394E-2</v>
      </c>
      <c r="AM1564" s="10">
        <f t="shared" si="662"/>
        <v>7.0978172999191402E-2</v>
      </c>
      <c r="AN1564" s="10">
        <f t="shared" si="663"/>
        <v>3.2567985670084454E-4</v>
      </c>
      <c r="AO1564" s="10">
        <f t="shared" si="664"/>
        <v>5.4549197200493893E-2</v>
      </c>
      <c r="AP1564" s="10">
        <f t="shared" si="665"/>
        <v>5.6814361594836438E-2</v>
      </c>
      <c r="AR1564" s="48">
        <f t="shared" si="666"/>
        <v>-1.0901917600354107E-2</v>
      </c>
      <c r="AS1564" s="48">
        <f t="shared" si="667"/>
        <v>1.74575550042355E-2</v>
      </c>
      <c r="AT1564" s="10" t="str">
        <f t="shared" si="668"/>
        <v/>
      </c>
      <c r="AV1564" s="48" t="str">
        <f t="shared" si="669"/>
        <v/>
      </c>
      <c r="AW1564" s="48" t="str">
        <f t="shared" si="670"/>
        <v/>
      </c>
      <c r="AX1564" s="48" t="str">
        <f t="shared" si="671"/>
        <v/>
      </c>
      <c r="BA1564" s="48" t="str">
        <f t="shared" si="672"/>
        <v/>
      </c>
      <c r="BB1564" s="48" t="str">
        <f t="shared" si="673"/>
        <v/>
      </c>
      <c r="BC1564" s="48" t="str">
        <f t="shared" si="674"/>
        <v/>
      </c>
      <c r="BF1564" s="48"/>
      <c r="BG1564" s="48"/>
      <c r="BH1564" s="48"/>
    </row>
    <row r="1565" spans="2:60" x14ac:dyDescent="0.2">
      <c r="B1565" s="27">
        <v>44408</v>
      </c>
      <c r="C1565" s="28">
        <v>166.86729241</v>
      </c>
      <c r="D1565" s="28">
        <v>140.05000000000001</v>
      </c>
      <c r="E1565" s="28">
        <v>92.036000000000001</v>
      </c>
      <c r="F1565" s="28">
        <v>4.4935</v>
      </c>
      <c r="G1565" s="28">
        <v>190.9</v>
      </c>
      <c r="H1565" s="28">
        <v>60.609499999999997</v>
      </c>
      <c r="I1565" s="28">
        <v>204.24</v>
      </c>
      <c r="J1565" s="28">
        <v>112.37</v>
      </c>
      <c r="K1565" s="28">
        <v>28.12</v>
      </c>
      <c r="L1565" s="28">
        <v>166.86729241</v>
      </c>
      <c r="M1565" s="28">
        <v>76.64</v>
      </c>
      <c r="N1565" s="28">
        <v>55.815111629999997</v>
      </c>
      <c r="O1565" s="28">
        <v>29.102499999999999</v>
      </c>
      <c r="P1565" s="28">
        <v>266.68</v>
      </c>
      <c r="Q1565" s="28">
        <v>68.34</v>
      </c>
      <c r="R1565" s="28">
        <v>61.3</v>
      </c>
      <c r="S1565" s="28">
        <v>51.47</v>
      </c>
      <c r="T1565" s="28">
        <v>170.09</v>
      </c>
      <c r="U1565" t="s">
        <v>226</v>
      </c>
      <c r="X1565" s="10"/>
      <c r="Y1565" s="10">
        <f t="shared" si="648"/>
        <v>-9.6983366224979717E-3</v>
      </c>
      <c r="Z1565" s="10">
        <f t="shared" si="649"/>
        <v>6.829618979151908E-3</v>
      </c>
      <c r="AA1565" s="10">
        <f t="shared" si="650"/>
        <v>3.9323483373421286E-3</v>
      </c>
      <c r="AB1565" s="10">
        <f t="shared" si="651"/>
        <v>6.1013154212148368E-3</v>
      </c>
      <c r="AC1565" s="10">
        <f t="shared" si="652"/>
        <v>1.8187636673955954E-2</v>
      </c>
      <c r="AD1565" s="10">
        <f t="shared" si="653"/>
        <v>4.866038861993438E-3</v>
      </c>
      <c r="AE1565" s="10">
        <f t="shared" si="654"/>
        <v>-2.3933961803349613E-3</v>
      </c>
      <c r="AF1565" s="10">
        <f t="shared" si="655"/>
        <v>-2.1312494449871044E-3</v>
      </c>
      <c r="AG1565" s="10">
        <f t="shared" si="656"/>
        <v>1.4064190407500954E-2</v>
      </c>
      <c r="AH1565" s="10">
        <f t="shared" si="657"/>
        <v>-9.6983366224979717E-3</v>
      </c>
      <c r="AI1565" s="10">
        <f t="shared" si="658"/>
        <v>4.0314917877019019E-2</v>
      </c>
      <c r="AJ1565" s="10">
        <f t="shared" si="659"/>
        <v>1.114130434782612E-2</v>
      </c>
      <c r="AK1565" s="10">
        <f t="shared" si="660"/>
        <v>6.3299232736572897E-2</v>
      </c>
      <c r="AL1565" s="10">
        <f t="shared" si="661"/>
        <v>3.1245166279969094E-2</v>
      </c>
      <c r="AM1565" s="10">
        <f t="shared" si="662"/>
        <v>3.1702898550724834E-2</v>
      </c>
      <c r="AN1565" s="10">
        <f t="shared" si="663"/>
        <v>-2.1162298551197223E-3</v>
      </c>
      <c r="AO1565" s="10">
        <f t="shared" si="664"/>
        <v>4.6847550263517945E-3</v>
      </c>
      <c r="AP1565" s="10">
        <f t="shared" si="665"/>
        <v>8.2135131696144503E-2</v>
      </c>
      <c r="AR1565" s="48">
        <f t="shared" si="666"/>
        <v>4.4175740481487979E-3</v>
      </c>
      <c r="AS1565" s="48">
        <f t="shared" si="667"/>
        <v>2.8078760004110064E-2</v>
      </c>
      <c r="AT1565" s="10" t="str">
        <f t="shared" si="668"/>
        <v/>
      </c>
      <c r="AV1565" s="48" t="str">
        <f t="shared" si="669"/>
        <v/>
      </c>
      <c r="AW1565" s="48" t="str">
        <f t="shared" si="670"/>
        <v/>
      </c>
      <c r="AX1565" s="48" t="str">
        <f t="shared" si="671"/>
        <v/>
      </c>
      <c r="BA1565" s="48" t="str">
        <f t="shared" si="672"/>
        <v/>
      </c>
      <c r="BB1565" s="48" t="str">
        <f t="shared" si="673"/>
        <v/>
      </c>
      <c r="BC1565" s="48" t="str">
        <f t="shared" si="674"/>
        <v/>
      </c>
      <c r="BF1565" s="48"/>
      <c r="BG1565" s="48"/>
      <c r="BH1565" s="48"/>
    </row>
    <row r="1566" spans="2:60" x14ac:dyDescent="0.2">
      <c r="B1566" s="27">
        <v>44407</v>
      </c>
      <c r="C1566" s="28"/>
      <c r="D1566" s="28">
        <v>137.63</v>
      </c>
      <c r="E1566" s="28">
        <v>90.031000000000006</v>
      </c>
      <c r="F1566" s="28">
        <v>4.2190000000000003</v>
      </c>
      <c r="G1566" s="28">
        <v>187.14</v>
      </c>
      <c r="H1566" s="28">
        <v>59.113500000000002</v>
      </c>
      <c r="I1566" s="28">
        <v>202.19</v>
      </c>
      <c r="J1566" s="28">
        <v>109.87</v>
      </c>
      <c r="K1566" s="28">
        <v>27.49</v>
      </c>
      <c r="L1566" s="28"/>
      <c r="M1566" s="28"/>
      <c r="N1566" s="28"/>
      <c r="O1566" s="28"/>
      <c r="P1566" s="28"/>
      <c r="Q1566" s="28"/>
      <c r="R1566" s="28"/>
      <c r="S1566" s="28"/>
      <c r="T1566" s="28"/>
      <c r="U1566">
        <v>4395.26</v>
      </c>
      <c r="X1566" s="10"/>
      <c r="Y1566" s="10" t="str">
        <f t="shared" si="648"/>
        <v/>
      </c>
      <c r="Z1566" s="10">
        <f t="shared" si="649"/>
        <v>-1.7279543020349952E-2</v>
      </c>
      <c r="AA1566" s="10">
        <f t="shared" si="650"/>
        <v>-2.1784953713764099E-2</v>
      </c>
      <c r="AB1566" s="10">
        <f t="shared" si="651"/>
        <v>-6.1088238566818664E-2</v>
      </c>
      <c r="AC1566" s="10">
        <f t="shared" si="652"/>
        <v>-1.9696176008381472E-2</v>
      </c>
      <c r="AD1566" s="10">
        <f t="shared" si="653"/>
        <v>-2.4682599262491722E-2</v>
      </c>
      <c r="AE1566" s="10">
        <f t="shared" si="654"/>
        <v>-1.0037211124167666E-2</v>
      </c>
      <c r="AF1566" s="10">
        <f t="shared" si="655"/>
        <v>-2.2247930942422389E-2</v>
      </c>
      <c r="AG1566" s="10">
        <f t="shared" si="656"/>
        <v>-2.2403982930298771E-2</v>
      </c>
      <c r="AH1566" s="10" t="str">
        <f t="shared" si="657"/>
        <v/>
      </c>
      <c r="AI1566" s="10" t="str">
        <f t="shared" si="658"/>
        <v/>
      </c>
      <c r="AJ1566" s="10" t="str">
        <f t="shared" si="659"/>
        <v/>
      </c>
      <c r="AK1566" s="10" t="str">
        <f t="shared" si="660"/>
        <v/>
      </c>
      <c r="AL1566" s="10" t="str">
        <f t="shared" si="661"/>
        <v/>
      </c>
      <c r="AM1566" s="10" t="str">
        <f t="shared" si="662"/>
        <v/>
      </c>
      <c r="AN1566" s="10" t="str">
        <f t="shared" si="663"/>
        <v/>
      </c>
      <c r="AO1566" s="10" t="str">
        <f t="shared" si="664"/>
        <v/>
      </c>
      <c r="AP1566" s="10" t="str">
        <f t="shared" si="665"/>
        <v/>
      </c>
      <c r="AR1566" s="48" t="str">
        <f t="shared" si="666"/>
        <v/>
      </c>
      <c r="AS1566" s="48" t="str">
        <f t="shared" si="667"/>
        <v/>
      </c>
      <c r="AT1566" s="10" t="str">
        <f t="shared" si="668"/>
        <v/>
      </c>
      <c r="AV1566" s="48" t="str">
        <f t="shared" si="669"/>
        <v/>
      </c>
      <c r="AW1566" s="48" t="str">
        <f t="shared" si="670"/>
        <v/>
      </c>
      <c r="AX1566" s="48" t="str">
        <f t="shared" si="671"/>
        <v/>
      </c>
      <c r="BA1566" s="48" t="str">
        <f t="shared" si="672"/>
        <v/>
      </c>
      <c r="BB1566" s="48" t="str">
        <f t="shared" si="673"/>
        <v/>
      </c>
      <c r="BC1566" s="48" t="str">
        <f t="shared" si="674"/>
        <v/>
      </c>
      <c r="BF1566" s="48"/>
      <c r="BG1566" s="48"/>
      <c r="BH1566" s="48"/>
    </row>
    <row r="1567" spans="2:60" x14ac:dyDescent="0.2">
      <c r="B1567" s="27">
        <v>44406</v>
      </c>
      <c r="C1567" s="28">
        <v>169.18555348999999</v>
      </c>
      <c r="D1567" s="28">
        <v>136.04</v>
      </c>
      <c r="E1567" s="28">
        <v>89.492000000000004</v>
      </c>
      <c r="F1567" s="28">
        <v>4.1042500000000004</v>
      </c>
      <c r="G1567" s="28">
        <v>182.39</v>
      </c>
      <c r="H1567" s="28">
        <v>58.477499999999999</v>
      </c>
      <c r="I1567" s="28">
        <v>200.9</v>
      </c>
      <c r="J1567" s="28">
        <v>108.56</v>
      </c>
      <c r="K1567" s="28">
        <v>27.05</v>
      </c>
      <c r="L1567" s="28">
        <v>169.18555348999999</v>
      </c>
      <c r="M1567" s="28">
        <v>78.599999999999994</v>
      </c>
      <c r="N1567" s="28">
        <v>56.738446809999999</v>
      </c>
      <c r="O1567" s="28">
        <v>30.475000000000001</v>
      </c>
      <c r="P1567" s="28">
        <v>280.35000000000002</v>
      </c>
      <c r="Q1567" s="28">
        <v>71.790000000000006</v>
      </c>
      <c r="R1567" s="28">
        <v>62.63</v>
      </c>
      <c r="S1567" s="28">
        <v>53.74</v>
      </c>
      <c r="T1567" s="28">
        <v>182.92</v>
      </c>
      <c r="U1567">
        <v>4419.1499999999996</v>
      </c>
      <c r="X1567" s="10"/>
      <c r="Y1567" s="10" t="str">
        <f t="shared" si="648"/>
        <v/>
      </c>
      <c r="Z1567" s="10">
        <f t="shared" si="649"/>
        <v>-1.1552713797863823E-2</v>
      </c>
      <c r="AA1567" s="10">
        <f t="shared" si="650"/>
        <v>-5.9868267596716596E-3</v>
      </c>
      <c r="AB1567" s="10">
        <f t="shared" si="651"/>
        <v>-2.719838824365961E-2</v>
      </c>
      <c r="AC1567" s="10">
        <f t="shared" si="652"/>
        <v>-2.5382066901784794E-2</v>
      </c>
      <c r="AD1567" s="10">
        <f t="shared" si="653"/>
        <v>-1.0758963688497603E-2</v>
      </c>
      <c r="AE1567" s="10">
        <f t="shared" si="654"/>
        <v>-6.3801374944358891E-3</v>
      </c>
      <c r="AF1567" s="10">
        <f t="shared" si="655"/>
        <v>-1.1923181942295469E-2</v>
      </c>
      <c r="AG1567" s="10">
        <f t="shared" si="656"/>
        <v>-1.600582029829023E-2</v>
      </c>
      <c r="AH1567" s="10" t="str">
        <f t="shared" si="657"/>
        <v/>
      </c>
      <c r="AI1567" s="10" t="str">
        <f t="shared" si="658"/>
        <v/>
      </c>
      <c r="AJ1567" s="10" t="str">
        <f t="shared" si="659"/>
        <v/>
      </c>
      <c r="AK1567" s="10" t="str">
        <f t="shared" si="660"/>
        <v/>
      </c>
      <c r="AL1567" s="10" t="str">
        <f t="shared" si="661"/>
        <v/>
      </c>
      <c r="AM1567" s="10" t="str">
        <f t="shared" si="662"/>
        <v/>
      </c>
      <c r="AN1567" s="10" t="str">
        <f t="shared" si="663"/>
        <v/>
      </c>
      <c r="AO1567" s="10" t="str">
        <f t="shared" si="664"/>
        <v/>
      </c>
      <c r="AP1567" s="10" t="str">
        <f t="shared" si="665"/>
        <v/>
      </c>
      <c r="AR1567" s="48" t="str">
        <f t="shared" si="666"/>
        <v/>
      </c>
      <c r="AS1567" s="48" t="str">
        <f t="shared" si="667"/>
        <v/>
      </c>
      <c r="AT1567" s="10">
        <f t="shared" si="668"/>
        <v>5.435400863657458E-3</v>
      </c>
      <c r="AV1567" s="48" t="str">
        <f t="shared" si="669"/>
        <v/>
      </c>
      <c r="AW1567" s="48" t="str">
        <f t="shared" si="670"/>
        <v/>
      </c>
      <c r="AX1567" s="48">
        <f t="shared" si="671"/>
        <v>5.3282976890542833E-3</v>
      </c>
      <c r="BA1567" s="48" t="str">
        <f t="shared" si="672"/>
        <v/>
      </c>
      <c r="BB1567" s="48" t="str">
        <f t="shared" si="673"/>
        <v/>
      </c>
      <c r="BC1567" s="48" t="str">
        <f t="shared" si="674"/>
        <v/>
      </c>
      <c r="BF1567" s="48"/>
      <c r="BG1567" s="48"/>
      <c r="BH1567" s="48"/>
    </row>
    <row r="1568" spans="2:60" x14ac:dyDescent="0.2">
      <c r="B1568" s="27">
        <v>44405</v>
      </c>
      <c r="C1568" s="28">
        <v>165.13809767000001</v>
      </c>
      <c r="D1568" s="28">
        <v>137.86000000000001</v>
      </c>
      <c r="E1568" s="28">
        <v>88.814499999999995</v>
      </c>
      <c r="F1568" s="28">
        <v>4.1877500000000003</v>
      </c>
      <c r="G1568" s="28">
        <v>185.67</v>
      </c>
      <c r="H1568" s="28">
        <v>59.526499999999999</v>
      </c>
      <c r="I1568" s="28">
        <v>203.41</v>
      </c>
      <c r="J1568" s="28">
        <v>109.86</v>
      </c>
      <c r="K1568" s="28">
        <v>27.51</v>
      </c>
      <c r="L1568" s="28">
        <v>165.13809767000001</v>
      </c>
      <c r="M1568" s="28">
        <v>79.23</v>
      </c>
      <c r="N1568" s="28">
        <v>56.836780339999997</v>
      </c>
      <c r="O1568" s="28">
        <v>30.337499999999999</v>
      </c>
      <c r="P1568" s="28">
        <v>281.88</v>
      </c>
      <c r="Q1568" s="28">
        <v>72.03</v>
      </c>
      <c r="R1568" s="28">
        <v>63.32</v>
      </c>
      <c r="S1568" s="28">
        <v>53.59</v>
      </c>
      <c r="T1568" s="28">
        <v>180.15</v>
      </c>
      <c r="U1568">
        <v>4400.6400000000003</v>
      </c>
      <c r="X1568" s="10"/>
      <c r="Y1568" s="10">
        <f t="shared" si="648"/>
        <v>-2.392317627899132E-2</v>
      </c>
      <c r="Z1568" s="10">
        <f t="shared" si="649"/>
        <v>1.337841811231999E-2</v>
      </c>
      <c r="AA1568" s="10">
        <f t="shared" si="650"/>
        <v>-7.5705090957851606E-3</v>
      </c>
      <c r="AB1568" s="10">
        <f t="shared" si="651"/>
        <v>2.0344764573308138E-2</v>
      </c>
      <c r="AC1568" s="10">
        <f t="shared" si="652"/>
        <v>1.7983442074675171E-2</v>
      </c>
      <c r="AD1568" s="10">
        <f t="shared" si="653"/>
        <v>1.7938523363686842E-2</v>
      </c>
      <c r="AE1568" s="10">
        <f t="shared" si="654"/>
        <v>1.2493777999004418E-2</v>
      </c>
      <c r="AF1568" s="10">
        <f t="shared" si="655"/>
        <v>1.1974944731024229E-2</v>
      </c>
      <c r="AG1568" s="10">
        <f t="shared" si="656"/>
        <v>1.7005545286506552E-2</v>
      </c>
      <c r="AH1568" s="10">
        <f t="shared" si="657"/>
        <v>-2.392317627899132E-2</v>
      </c>
      <c r="AI1568" s="10">
        <f t="shared" si="658"/>
        <v>8.0152671755726601E-3</v>
      </c>
      <c r="AJ1568" s="10">
        <f t="shared" si="659"/>
        <v>1.7331022530329143E-3</v>
      </c>
      <c r="AK1568" s="10">
        <f t="shared" si="660"/>
        <v>-4.5118949958983245E-3</v>
      </c>
      <c r="AL1568" s="10">
        <f t="shared" si="661"/>
        <v>5.4574638844300249E-3</v>
      </c>
      <c r="AM1568" s="10">
        <f t="shared" si="662"/>
        <v>3.3430839949852853E-3</v>
      </c>
      <c r="AN1568" s="10">
        <f t="shared" si="663"/>
        <v>1.1017084464314264E-2</v>
      </c>
      <c r="AO1568" s="10">
        <f t="shared" si="664"/>
        <v>-2.7912169705991419E-3</v>
      </c>
      <c r="AP1568" s="10">
        <f t="shared" si="665"/>
        <v>-1.5143232013995145E-2</v>
      </c>
      <c r="AR1568" s="48">
        <f t="shared" si="666"/>
        <v>8.8473034184165401E-3</v>
      </c>
      <c r="AS1568" s="48">
        <f t="shared" si="667"/>
        <v>-1.8670576096831981E-3</v>
      </c>
      <c r="AT1568" s="10">
        <f t="shared" si="668"/>
        <v>-4.1885883031803628E-3</v>
      </c>
      <c r="AV1568" s="48">
        <f t="shared" si="669"/>
        <v>8.7402002438133654E-3</v>
      </c>
      <c r="AW1568" s="48">
        <f t="shared" si="670"/>
        <v>-1.9741607842863728E-3</v>
      </c>
      <c r="AX1568" s="48">
        <f t="shared" si="671"/>
        <v>-4.2956914777835375E-3</v>
      </c>
      <c r="BA1568" s="48">
        <f t="shared" si="672"/>
        <v>8.7402002438133654E-3</v>
      </c>
      <c r="BB1568" s="48">
        <f t="shared" si="673"/>
        <v>-1.9741607842863728E-3</v>
      </c>
      <c r="BC1568" s="48">
        <f t="shared" si="674"/>
        <v>-4.2956914777835375E-3</v>
      </c>
      <c r="BF1568" s="48"/>
      <c r="BG1568" s="48"/>
      <c r="BH1568" s="48"/>
    </row>
    <row r="1569" spans="2:60" x14ac:dyDescent="0.2">
      <c r="B1569" s="27">
        <v>44404</v>
      </c>
      <c r="C1569" s="28">
        <v>159.52296530000001</v>
      </c>
      <c r="D1569" s="28">
        <v>138.12</v>
      </c>
      <c r="E1569" s="28">
        <v>89.32</v>
      </c>
      <c r="F1569" s="28">
        <v>4.1749999999999998</v>
      </c>
      <c r="G1569" s="28">
        <v>185.57</v>
      </c>
      <c r="H1569" s="28">
        <v>59.712000000000003</v>
      </c>
      <c r="I1569" s="28">
        <v>203.2</v>
      </c>
      <c r="J1569" s="28">
        <v>109.22</v>
      </c>
      <c r="K1569" s="28">
        <v>27.33</v>
      </c>
      <c r="L1569" s="28">
        <v>159.52296530000001</v>
      </c>
      <c r="M1569" s="28">
        <v>77.48</v>
      </c>
      <c r="N1569" s="28">
        <v>55.671778009999997</v>
      </c>
      <c r="O1569" s="28">
        <v>30.202500000000001</v>
      </c>
      <c r="P1569" s="28">
        <v>281.64999999999998</v>
      </c>
      <c r="Q1569" s="28">
        <v>71.459999999999994</v>
      </c>
      <c r="R1569" s="28">
        <v>63.59</v>
      </c>
      <c r="S1569" s="28">
        <v>52.68</v>
      </c>
      <c r="T1569" s="28">
        <v>176</v>
      </c>
      <c r="U1569">
        <v>4401.46</v>
      </c>
      <c r="X1569" s="10"/>
      <c r="Y1569" s="10">
        <f t="shared" si="648"/>
        <v>-3.4002646568091599E-2</v>
      </c>
      <c r="Z1569" s="10">
        <f t="shared" si="649"/>
        <v>1.8859712752066216E-3</v>
      </c>
      <c r="AA1569" s="10">
        <f t="shared" si="650"/>
        <v>5.6916381897100798E-3</v>
      </c>
      <c r="AB1569" s="10">
        <f t="shared" si="651"/>
        <v>-3.044594352576091E-3</v>
      </c>
      <c r="AC1569" s="10">
        <f t="shared" si="652"/>
        <v>-5.385899714547282E-4</v>
      </c>
      <c r="AD1569" s="10">
        <f t="shared" si="653"/>
        <v>3.1162591450866195E-3</v>
      </c>
      <c r="AE1569" s="10">
        <f t="shared" si="654"/>
        <v>-1.0323976205692809E-3</v>
      </c>
      <c r="AF1569" s="10">
        <f t="shared" si="655"/>
        <v>-5.8255962133624273E-3</v>
      </c>
      <c r="AG1569" s="10">
        <f t="shared" si="656"/>
        <v>-6.5430752453654595E-3</v>
      </c>
      <c r="AH1569" s="10">
        <f t="shared" si="657"/>
        <v>-3.4002646568091599E-2</v>
      </c>
      <c r="AI1569" s="10">
        <f t="shared" si="658"/>
        <v>-2.2087593083428003E-2</v>
      </c>
      <c r="AJ1569" s="10">
        <f t="shared" si="659"/>
        <v>-2.0497331534807373E-2</v>
      </c>
      <c r="AK1569" s="10">
        <f t="shared" si="660"/>
        <v>-4.4499381953028161E-3</v>
      </c>
      <c r="AL1569" s="10">
        <f t="shared" si="661"/>
        <v>-8.1595004966661389E-4</v>
      </c>
      <c r="AM1569" s="10">
        <f t="shared" si="662"/>
        <v>-7.9133694294045709E-3</v>
      </c>
      <c r="AN1569" s="10">
        <f t="shared" si="663"/>
        <v>4.2640555906507949E-3</v>
      </c>
      <c r="AO1569" s="10">
        <f t="shared" si="664"/>
        <v>-1.6980779996268014E-2</v>
      </c>
      <c r="AP1569" s="10">
        <f t="shared" si="665"/>
        <v>-2.3036358590063921E-2</v>
      </c>
      <c r="AR1569" s="48">
        <f t="shared" si="666"/>
        <v>-4.4770034846018068E-3</v>
      </c>
      <c r="AS1569" s="48">
        <f t="shared" si="667"/>
        <v>-1.3946656872931347E-2</v>
      </c>
      <c r="AT1569" s="10">
        <f t="shared" si="668"/>
        <v>1.863365328678146E-4</v>
      </c>
      <c r="AV1569" s="48">
        <f t="shared" si="669"/>
        <v>-4.5841066592049815E-3</v>
      </c>
      <c r="AW1569" s="48">
        <f t="shared" si="670"/>
        <v>-1.4053760047534522E-2</v>
      </c>
      <c r="AX1569" s="48">
        <f t="shared" si="671"/>
        <v>7.9233358264639979E-5</v>
      </c>
      <c r="BA1569" s="48">
        <f t="shared" si="672"/>
        <v>-4.5841066592049815E-3</v>
      </c>
      <c r="BB1569" s="48">
        <f t="shared" si="673"/>
        <v>-1.4053760047534522E-2</v>
      </c>
      <c r="BC1569" s="48">
        <f t="shared" si="674"/>
        <v>7.9233358264639979E-5</v>
      </c>
      <c r="BF1569" s="48"/>
      <c r="BG1569" s="48"/>
      <c r="BH1569" s="48"/>
    </row>
    <row r="1570" spans="2:60" x14ac:dyDescent="0.2">
      <c r="B1570" s="27">
        <v>44403</v>
      </c>
      <c r="C1570" s="28">
        <v>149.99339208999999</v>
      </c>
      <c r="D1570" s="28">
        <v>135.56</v>
      </c>
      <c r="E1570" s="28">
        <v>88.212500000000006</v>
      </c>
      <c r="F1570" s="28">
        <v>4.0305</v>
      </c>
      <c r="G1570" s="28">
        <v>181.76</v>
      </c>
      <c r="H1570" s="28">
        <v>58.6875</v>
      </c>
      <c r="I1570" s="28">
        <v>200.45</v>
      </c>
      <c r="J1570" s="28">
        <v>106.8</v>
      </c>
      <c r="K1570" s="28">
        <v>26.85</v>
      </c>
      <c r="L1570" s="28">
        <v>149.99339208999999</v>
      </c>
      <c r="M1570" s="28">
        <v>72.36</v>
      </c>
      <c r="N1570" s="28">
        <v>53.831774330000002</v>
      </c>
      <c r="O1570" s="28">
        <v>28.9575</v>
      </c>
      <c r="P1570" s="28">
        <v>272.08999999999997</v>
      </c>
      <c r="Q1570" s="28">
        <v>68.430000000000007</v>
      </c>
      <c r="R1570" s="28">
        <v>60.48</v>
      </c>
      <c r="S1570" s="28">
        <v>50.96</v>
      </c>
      <c r="T1570" s="28">
        <v>170.51</v>
      </c>
      <c r="U1570">
        <v>4422.3</v>
      </c>
      <c r="X1570" s="10"/>
      <c r="Y1570" s="10">
        <f t="shared" si="648"/>
        <v>-5.9737939249553396E-2</v>
      </c>
      <c r="Z1570" s="10">
        <f t="shared" si="649"/>
        <v>-1.8534607587604945E-2</v>
      </c>
      <c r="AA1570" s="10">
        <f t="shared" si="650"/>
        <v>-1.2399238692342052E-2</v>
      </c>
      <c r="AB1570" s="10">
        <f t="shared" si="651"/>
        <v>-3.4610778443113777E-2</v>
      </c>
      <c r="AC1570" s="10">
        <f t="shared" si="652"/>
        <v>-2.0531335884032997E-2</v>
      </c>
      <c r="AD1570" s="10">
        <f t="shared" si="653"/>
        <v>-1.7157355305466249E-2</v>
      </c>
      <c r="AE1570" s="10">
        <f t="shared" si="654"/>
        <v>-1.3533464566929165E-2</v>
      </c>
      <c r="AF1570" s="10">
        <f t="shared" si="655"/>
        <v>-2.2157114081670093E-2</v>
      </c>
      <c r="AG1570" s="10">
        <f t="shared" si="656"/>
        <v>-1.7563117453347821E-2</v>
      </c>
      <c r="AH1570" s="10">
        <f t="shared" si="657"/>
        <v>-5.9737939249553396E-2</v>
      </c>
      <c r="AI1570" s="10">
        <f t="shared" si="658"/>
        <v>-6.6081569437274168E-2</v>
      </c>
      <c r="AJ1570" s="10">
        <f t="shared" si="659"/>
        <v>-3.3050923569739155E-2</v>
      </c>
      <c r="AK1570" s="10">
        <f t="shared" si="660"/>
        <v>-4.1221753166128638E-2</v>
      </c>
      <c r="AL1570" s="10">
        <f t="shared" si="661"/>
        <v>-3.3942836854251701E-2</v>
      </c>
      <c r="AM1570" s="10">
        <f t="shared" si="662"/>
        <v>-4.2401343408899894E-2</v>
      </c>
      <c r="AN1570" s="10">
        <f t="shared" si="663"/>
        <v>-4.8907060858625617E-2</v>
      </c>
      <c r="AO1570" s="10">
        <f t="shared" si="664"/>
        <v>-3.2649962034927871E-2</v>
      </c>
      <c r="AP1570" s="10">
        <f t="shared" si="665"/>
        <v>-3.119318181818187E-2</v>
      </c>
      <c r="AR1570" s="48">
        <f t="shared" si="666"/>
        <v>-2.4024994584895612E-2</v>
      </c>
      <c r="AS1570" s="48">
        <f t="shared" si="667"/>
        <v>-4.3242952266398037E-2</v>
      </c>
      <c r="AT1570" s="10">
        <f t="shared" si="668"/>
        <v>4.7347925461096452E-3</v>
      </c>
      <c r="AV1570" s="48">
        <f t="shared" si="669"/>
        <v>-2.4132097759498785E-2</v>
      </c>
      <c r="AW1570" s="48">
        <f t="shared" si="670"/>
        <v>-4.3350055441001213E-2</v>
      </c>
      <c r="AX1570" s="48">
        <f t="shared" si="671"/>
        <v>4.6276893715064705E-3</v>
      </c>
      <c r="BA1570" s="48">
        <f t="shared" si="672"/>
        <v>-2.4132097759498785E-2</v>
      </c>
      <c r="BB1570" s="48">
        <f t="shared" si="673"/>
        <v>-4.3350055441001213E-2</v>
      </c>
      <c r="BC1570" s="48">
        <f t="shared" si="674"/>
        <v>4.6276893715064705E-3</v>
      </c>
      <c r="BF1570" s="48"/>
      <c r="BG1570" s="48"/>
      <c r="BH1570" s="48"/>
    </row>
    <row r="1571" spans="2:60" x14ac:dyDescent="0.2">
      <c r="B1571" s="27">
        <v>44402</v>
      </c>
      <c r="C1571" s="28">
        <v>141.05288522000001</v>
      </c>
      <c r="D1571" s="28">
        <v>135.74</v>
      </c>
      <c r="E1571" s="28">
        <v>88.091499999999996</v>
      </c>
      <c r="F1571" s="28">
        <v>4.0449999999999999</v>
      </c>
      <c r="G1571" s="28">
        <v>181.3</v>
      </c>
      <c r="H1571" s="28">
        <v>58.540999999999997</v>
      </c>
      <c r="I1571" s="28">
        <v>198.35</v>
      </c>
      <c r="J1571" s="28">
        <v>105.74</v>
      </c>
      <c r="K1571" s="28">
        <v>26.47</v>
      </c>
      <c r="L1571" s="28">
        <v>141.05288522000001</v>
      </c>
      <c r="M1571" s="28">
        <v>68.66</v>
      </c>
      <c r="N1571" s="28">
        <v>52.101770870000003</v>
      </c>
      <c r="O1571" s="28">
        <v>28.2225</v>
      </c>
      <c r="P1571" s="28">
        <v>262.01</v>
      </c>
      <c r="Q1571" s="28">
        <v>64.05</v>
      </c>
      <c r="R1571" s="28">
        <v>58.26</v>
      </c>
      <c r="S1571" s="28">
        <v>49.13</v>
      </c>
      <c r="T1571" s="28">
        <v>164.37</v>
      </c>
      <c r="U1571" t="s">
        <v>226</v>
      </c>
      <c r="X1571" s="10"/>
      <c r="Y1571" s="10">
        <f t="shared" si="648"/>
        <v>-5.9606004940773949E-2</v>
      </c>
      <c r="Z1571" s="10">
        <f t="shared" si="649"/>
        <v>1.3278253172026577E-3</v>
      </c>
      <c r="AA1571" s="10">
        <f t="shared" si="650"/>
        <v>-1.371687685985612E-3</v>
      </c>
      <c r="AB1571" s="10">
        <f t="shared" si="651"/>
        <v>3.5975685398834667E-3</v>
      </c>
      <c r="AC1571" s="10">
        <f t="shared" si="652"/>
        <v>-2.5308098591547701E-3</v>
      </c>
      <c r="AD1571" s="10">
        <f t="shared" si="653"/>
        <v>-2.4962726304580407E-3</v>
      </c>
      <c r="AE1571" s="10">
        <f t="shared" si="654"/>
        <v>-1.0476428036916952E-2</v>
      </c>
      <c r="AF1571" s="10">
        <f t="shared" si="655"/>
        <v>-9.9250936329587924E-3</v>
      </c>
      <c r="AG1571" s="10">
        <f t="shared" si="656"/>
        <v>-1.4152700186219835E-2</v>
      </c>
      <c r="AH1571" s="10">
        <f t="shared" si="657"/>
        <v>-5.9606004940773949E-2</v>
      </c>
      <c r="AI1571" s="10">
        <f t="shared" si="658"/>
        <v>-5.1133222775013865E-2</v>
      </c>
      <c r="AJ1571" s="10">
        <f t="shared" si="659"/>
        <v>-3.2137217870522261E-2</v>
      </c>
      <c r="AK1571" s="10">
        <f t="shared" si="660"/>
        <v>-2.5382025382025386E-2</v>
      </c>
      <c r="AL1571" s="10">
        <f t="shared" si="661"/>
        <v>-3.704656547465901E-2</v>
      </c>
      <c r="AM1571" s="10">
        <f t="shared" si="662"/>
        <v>-6.400701446733903E-2</v>
      </c>
      <c r="AN1571" s="10">
        <f t="shared" si="663"/>
        <v>-3.6706349206349187E-2</v>
      </c>
      <c r="AO1571" s="10">
        <f t="shared" si="664"/>
        <v>-3.5910518053375196E-2</v>
      </c>
      <c r="AP1571" s="10">
        <f t="shared" si="665"/>
        <v>-3.600961820421078E-2</v>
      </c>
      <c r="AR1571" s="48">
        <f t="shared" si="666"/>
        <v>-1.0625955901709092E-2</v>
      </c>
      <c r="AS1571" s="48">
        <f t="shared" si="667"/>
        <v>-4.1993170708252071E-2</v>
      </c>
      <c r="AT1571" s="10" t="str">
        <f t="shared" si="668"/>
        <v/>
      </c>
      <c r="AV1571" s="48" t="str">
        <f t="shared" si="669"/>
        <v/>
      </c>
      <c r="AW1571" s="48" t="str">
        <f t="shared" si="670"/>
        <v/>
      </c>
      <c r="AX1571" s="48" t="str">
        <f t="shared" si="671"/>
        <v/>
      </c>
      <c r="BA1571" s="48" t="str">
        <f t="shared" si="672"/>
        <v/>
      </c>
      <c r="BB1571" s="48" t="str">
        <f t="shared" si="673"/>
        <v/>
      </c>
      <c r="BC1571" s="48" t="str">
        <f t="shared" si="674"/>
        <v/>
      </c>
      <c r="BF1571" s="48"/>
      <c r="BG1571" s="48"/>
      <c r="BH1571" s="48"/>
    </row>
    <row r="1572" spans="2:60" x14ac:dyDescent="0.2">
      <c r="B1572" s="27">
        <v>44401</v>
      </c>
      <c r="C1572" s="28">
        <v>136.41636306000001</v>
      </c>
      <c r="D1572" s="28">
        <v>135.44999999999999</v>
      </c>
      <c r="E1572" s="28">
        <v>88.4435</v>
      </c>
      <c r="F1572" s="28">
        <v>4.1362500000000004</v>
      </c>
      <c r="G1572" s="28">
        <v>180.36</v>
      </c>
      <c r="H1572" s="28">
        <v>58.558999999999997</v>
      </c>
      <c r="I1572" s="28">
        <v>200.2</v>
      </c>
      <c r="J1572" s="28">
        <v>106.87</v>
      </c>
      <c r="K1572" s="28">
        <v>26.78</v>
      </c>
      <c r="L1572" s="28">
        <v>136.41636306000001</v>
      </c>
      <c r="M1572" s="28">
        <v>71.599999999999994</v>
      </c>
      <c r="N1572" s="28">
        <v>53.850107700000002</v>
      </c>
      <c r="O1572" s="28">
        <v>28.6875</v>
      </c>
      <c r="P1572" s="28">
        <v>265.52</v>
      </c>
      <c r="Q1572" s="28">
        <v>65.17</v>
      </c>
      <c r="R1572" s="28">
        <v>59.05</v>
      </c>
      <c r="S1572" s="28">
        <v>49.63</v>
      </c>
      <c r="T1572" s="28">
        <v>165.89</v>
      </c>
      <c r="U1572" t="s">
        <v>226</v>
      </c>
      <c r="X1572" s="10"/>
      <c r="Y1572" s="10">
        <f t="shared" si="648"/>
        <v>-3.2870806951367348E-2</v>
      </c>
      <c r="Z1572" s="10">
        <f t="shared" si="649"/>
        <v>-2.1364373066157238E-3</v>
      </c>
      <c r="AA1572" s="10">
        <f t="shared" si="650"/>
        <v>3.9958452291084523E-3</v>
      </c>
      <c r="AB1572" s="10">
        <f t="shared" si="651"/>
        <v>2.2558714462299179E-2</v>
      </c>
      <c r="AC1572" s="10">
        <f t="shared" si="652"/>
        <v>-5.1847766133480411E-3</v>
      </c>
      <c r="AD1572" s="10">
        <f t="shared" si="653"/>
        <v>3.0747681112375247E-4</v>
      </c>
      <c r="AE1572" s="10">
        <f t="shared" si="654"/>
        <v>9.3269473153516635E-3</v>
      </c>
      <c r="AF1572" s="10">
        <f t="shared" si="655"/>
        <v>1.0686589748439612E-2</v>
      </c>
      <c r="AG1572" s="10">
        <f t="shared" si="656"/>
        <v>1.1711371363808176E-2</v>
      </c>
      <c r="AH1572" s="10">
        <f t="shared" si="657"/>
        <v>-3.2870806951367348E-2</v>
      </c>
      <c r="AI1572" s="10">
        <f t="shared" si="658"/>
        <v>4.2819691232158341E-2</v>
      </c>
      <c r="AJ1572" s="10">
        <f t="shared" si="659"/>
        <v>3.3556188221745886E-2</v>
      </c>
      <c r="AK1572" s="10">
        <f t="shared" si="660"/>
        <v>1.6476215785277804E-2</v>
      </c>
      <c r="AL1572" s="10">
        <f t="shared" si="661"/>
        <v>1.3396435250562888E-2</v>
      </c>
      <c r="AM1572" s="10">
        <f t="shared" si="662"/>
        <v>1.748633879781436E-2</v>
      </c>
      <c r="AN1572" s="10">
        <f t="shared" si="663"/>
        <v>1.3559903879162283E-2</v>
      </c>
      <c r="AO1572" s="10">
        <f t="shared" si="664"/>
        <v>1.0177081213108119E-2</v>
      </c>
      <c r="AP1572" s="10">
        <f t="shared" si="665"/>
        <v>9.2474295796067807E-3</v>
      </c>
      <c r="AR1572" s="48">
        <f t="shared" si="666"/>
        <v>2.043880450977747E-3</v>
      </c>
      <c r="AS1572" s="48">
        <f t="shared" si="667"/>
        <v>1.3760941889785458E-2</v>
      </c>
      <c r="AT1572" s="10" t="str">
        <f t="shared" si="668"/>
        <v/>
      </c>
      <c r="AV1572" s="48" t="str">
        <f t="shared" si="669"/>
        <v/>
      </c>
      <c r="AW1572" s="48" t="str">
        <f t="shared" si="670"/>
        <v/>
      </c>
      <c r="AX1572" s="48" t="str">
        <f t="shared" si="671"/>
        <v/>
      </c>
      <c r="BA1572" s="48" t="str">
        <f t="shared" si="672"/>
        <v/>
      </c>
      <c r="BB1572" s="48" t="str">
        <f t="shared" si="673"/>
        <v/>
      </c>
      <c r="BC1572" s="48" t="str">
        <f t="shared" si="674"/>
        <v/>
      </c>
      <c r="BF1572" s="48"/>
      <c r="BG1572" s="48"/>
      <c r="BH1572" s="48"/>
    </row>
    <row r="1573" spans="2:60" x14ac:dyDescent="0.2">
      <c r="B1573" s="27">
        <v>44400</v>
      </c>
      <c r="C1573" s="28">
        <v>148.16918665</v>
      </c>
      <c r="D1573" s="28">
        <v>133.38999999999999</v>
      </c>
      <c r="E1573" s="28">
        <v>87.480999999999995</v>
      </c>
      <c r="F1573" s="28">
        <v>4.0609999999999999</v>
      </c>
      <c r="G1573" s="28">
        <v>177.75</v>
      </c>
      <c r="H1573" s="28">
        <v>57.679000000000002</v>
      </c>
      <c r="I1573" s="28">
        <v>197.16</v>
      </c>
      <c r="J1573" s="28">
        <v>106.02</v>
      </c>
      <c r="K1573" s="28">
        <v>26.47</v>
      </c>
      <c r="L1573" s="28">
        <v>148.16918665</v>
      </c>
      <c r="M1573" s="28">
        <v>72.239999999999995</v>
      </c>
      <c r="N1573" s="28">
        <v>55.020110039999999</v>
      </c>
      <c r="O1573" s="28">
        <v>29.172499999999999</v>
      </c>
      <c r="P1573" s="28">
        <v>271.35000000000002</v>
      </c>
      <c r="Q1573" s="28">
        <v>66.17</v>
      </c>
      <c r="R1573" s="28">
        <v>60.52</v>
      </c>
      <c r="S1573" s="28">
        <v>49.97</v>
      </c>
      <c r="T1573" s="28">
        <v>168.78</v>
      </c>
      <c r="U1573">
        <v>4411.79</v>
      </c>
      <c r="X1573" s="10"/>
      <c r="Y1573" s="10">
        <f t="shared" si="648"/>
        <v>8.6154060454102233E-2</v>
      </c>
      <c r="Z1573" s="10">
        <f t="shared" si="649"/>
        <v>-1.5208564045773421E-2</v>
      </c>
      <c r="AA1573" s="10">
        <f t="shared" si="650"/>
        <v>-1.0882653897686168E-2</v>
      </c>
      <c r="AB1573" s="10">
        <f t="shared" si="651"/>
        <v>-1.8192807494711527E-2</v>
      </c>
      <c r="AC1573" s="10">
        <f t="shared" si="652"/>
        <v>-1.4471057884231642E-2</v>
      </c>
      <c r="AD1573" s="10">
        <f t="shared" si="653"/>
        <v>-1.5027579022865778E-2</v>
      </c>
      <c r="AE1573" s="10">
        <f t="shared" si="654"/>
        <v>-1.5184815184815181E-2</v>
      </c>
      <c r="AF1573" s="10">
        <f t="shared" si="655"/>
        <v>-7.9535884719753591E-3</v>
      </c>
      <c r="AG1573" s="10">
        <f t="shared" si="656"/>
        <v>-1.1575802837938798E-2</v>
      </c>
      <c r="AH1573" s="10">
        <f t="shared" si="657"/>
        <v>8.6154060454102233E-2</v>
      </c>
      <c r="AI1573" s="10">
        <f t="shared" si="658"/>
        <v>8.9385474860335101E-3</v>
      </c>
      <c r="AJ1573" s="10">
        <f t="shared" si="659"/>
        <v>2.1727019498607225E-2</v>
      </c>
      <c r="AK1573" s="10">
        <f t="shared" si="660"/>
        <v>1.6906318082788641E-2</v>
      </c>
      <c r="AL1573" s="10">
        <f t="shared" si="661"/>
        <v>2.1956914733353594E-2</v>
      </c>
      <c r="AM1573" s="10">
        <f t="shared" si="662"/>
        <v>1.5344483658124908E-2</v>
      </c>
      <c r="AN1573" s="10">
        <f t="shared" si="663"/>
        <v>2.4894157493649649E-2</v>
      </c>
      <c r="AO1573" s="10">
        <f t="shared" si="664"/>
        <v>6.8506951440661101E-3</v>
      </c>
      <c r="AP1573" s="10">
        <f t="shared" si="665"/>
        <v>1.7421182711435446E-2</v>
      </c>
      <c r="AR1573" s="48">
        <f t="shared" si="666"/>
        <v>-2.4825342650995155E-3</v>
      </c>
      <c r="AS1573" s="48">
        <f t="shared" si="667"/>
        <v>2.4465931029129036E-2</v>
      </c>
      <c r="AT1573" s="10" t="str">
        <f t="shared" si="668"/>
        <v/>
      </c>
      <c r="AV1573" s="48" t="str">
        <f t="shared" si="669"/>
        <v/>
      </c>
      <c r="AW1573" s="48" t="str">
        <f t="shared" si="670"/>
        <v/>
      </c>
      <c r="AX1573" s="48" t="str">
        <f t="shared" si="671"/>
        <v/>
      </c>
      <c r="BA1573" s="48" t="str">
        <f t="shared" si="672"/>
        <v/>
      </c>
      <c r="BB1573" s="48" t="str">
        <f t="shared" si="673"/>
        <v/>
      </c>
      <c r="BC1573" s="48" t="str">
        <f t="shared" si="674"/>
        <v/>
      </c>
      <c r="BF1573" s="48"/>
      <c r="BG1573" s="48"/>
      <c r="BH1573" s="48"/>
    </row>
    <row r="1574" spans="2:60" x14ac:dyDescent="0.2">
      <c r="B1574" s="27">
        <v>44399</v>
      </c>
      <c r="C1574" s="28">
        <v>138.44959204</v>
      </c>
      <c r="D1574" s="28">
        <v>137.78</v>
      </c>
      <c r="E1574" s="28">
        <v>90.28</v>
      </c>
      <c r="F1574" s="28">
        <v>4.2869999999999999</v>
      </c>
      <c r="G1574" s="28">
        <v>182.04</v>
      </c>
      <c r="H1574" s="28">
        <v>59.576000000000001</v>
      </c>
      <c r="I1574" s="28">
        <v>201.01</v>
      </c>
      <c r="J1574" s="28">
        <v>108.72</v>
      </c>
      <c r="K1574" s="28">
        <v>27.19</v>
      </c>
      <c r="L1574" s="28">
        <v>138.44959204</v>
      </c>
      <c r="M1574" s="28">
        <v>68.95</v>
      </c>
      <c r="N1574" s="28">
        <v>53.168439669999998</v>
      </c>
      <c r="O1574" s="28">
        <v>27.73</v>
      </c>
      <c r="P1574" s="28">
        <v>264.95</v>
      </c>
      <c r="Q1574" s="28">
        <v>65.72</v>
      </c>
      <c r="R1574" s="28">
        <v>58.89</v>
      </c>
      <c r="S1574" s="28">
        <v>48.5</v>
      </c>
      <c r="T1574" s="28">
        <v>163.21</v>
      </c>
      <c r="U1574">
        <v>4367.4799999999996</v>
      </c>
      <c r="X1574" s="10"/>
      <c r="Y1574" s="10">
        <f t="shared" si="648"/>
        <v>-6.5597948060275746E-2</v>
      </c>
      <c r="Z1574" s="10">
        <f t="shared" si="649"/>
        <v>3.2911012819551777E-2</v>
      </c>
      <c r="AA1574" s="10">
        <f t="shared" si="650"/>
        <v>3.1995519026988717E-2</v>
      </c>
      <c r="AB1574" s="10">
        <f t="shared" si="651"/>
        <v>5.5651317409505019E-2</v>
      </c>
      <c r="AC1574" s="10">
        <f t="shared" si="652"/>
        <v>2.413502109704635E-2</v>
      </c>
      <c r="AD1574" s="10">
        <f t="shared" si="653"/>
        <v>3.2888919710813314E-2</v>
      </c>
      <c r="AE1574" s="10">
        <f t="shared" si="654"/>
        <v>1.9527287482247857E-2</v>
      </c>
      <c r="AF1574" s="10">
        <f t="shared" si="655"/>
        <v>2.5466893039049365E-2</v>
      </c>
      <c r="AG1574" s="10">
        <f t="shared" si="656"/>
        <v>2.7200604457876976E-2</v>
      </c>
      <c r="AH1574" s="10">
        <f t="shared" si="657"/>
        <v>-6.5597948060275746E-2</v>
      </c>
      <c r="AI1574" s="10">
        <f t="shared" si="658"/>
        <v>-4.5542635658914588E-2</v>
      </c>
      <c r="AJ1574" s="10">
        <f t="shared" si="659"/>
        <v>-3.3654428692596605E-2</v>
      </c>
      <c r="AK1574" s="10">
        <f t="shared" si="660"/>
        <v>-4.94472534064615E-2</v>
      </c>
      <c r="AL1574" s="10">
        <f t="shared" si="661"/>
        <v>-2.3585774829556039E-2</v>
      </c>
      <c r="AM1574" s="10">
        <f t="shared" si="662"/>
        <v>-6.8006649539066322E-3</v>
      </c>
      <c r="AN1574" s="10">
        <f t="shared" si="663"/>
        <v>-2.6933245208195733E-2</v>
      </c>
      <c r="AO1574" s="10">
        <f t="shared" si="664"/>
        <v>-2.9417650590354172E-2</v>
      </c>
      <c r="AP1574" s="10">
        <f t="shared" si="665"/>
        <v>-3.3001540466879975E-2</v>
      </c>
      <c r="AR1574" s="48">
        <f t="shared" si="666"/>
        <v>2.0464291886978181E-2</v>
      </c>
      <c r="AS1574" s="48">
        <f t="shared" si="667"/>
        <v>-3.4886793540793444E-2</v>
      </c>
      <c r="AT1574" s="10">
        <f t="shared" si="668"/>
        <v>-1.0043542417023543E-2</v>
      </c>
      <c r="AV1574" s="48">
        <f t="shared" si="669"/>
        <v>2.0357188712375008E-2</v>
      </c>
      <c r="AW1574" s="48">
        <f t="shared" si="670"/>
        <v>-3.499389671539662E-2</v>
      </c>
      <c r="AX1574" s="48">
        <f t="shared" si="671"/>
        <v>-1.0150645591626718E-2</v>
      </c>
      <c r="BA1574" s="48">
        <f t="shared" si="672"/>
        <v>2.0357188712375008E-2</v>
      </c>
      <c r="BB1574" s="48">
        <f t="shared" si="673"/>
        <v>-3.499389671539662E-2</v>
      </c>
      <c r="BC1574" s="48">
        <f t="shared" si="674"/>
        <v>-1.0150645591626718E-2</v>
      </c>
      <c r="BF1574" s="48"/>
      <c r="BG1574" s="48"/>
      <c r="BH1574" s="48"/>
    </row>
    <row r="1575" spans="2:60" x14ac:dyDescent="0.2">
      <c r="B1575" s="27">
        <v>44398</v>
      </c>
      <c r="C1575" s="28">
        <v>131.94135908999999</v>
      </c>
      <c r="D1575" s="28">
        <v>138.79</v>
      </c>
      <c r="E1575" s="28">
        <v>91.177000000000007</v>
      </c>
      <c r="F1575" s="28">
        <v>4.2807500000000003</v>
      </c>
      <c r="G1575" s="28">
        <v>183.55</v>
      </c>
      <c r="H1575" s="28">
        <v>59.579000000000001</v>
      </c>
      <c r="I1575" s="28">
        <v>199.24</v>
      </c>
      <c r="J1575" s="28">
        <v>107.61</v>
      </c>
      <c r="K1575" s="28">
        <v>26.93</v>
      </c>
      <c r="L1575" s="28">
        <v>131.94135908999999</v>
      </c>
      <c r="M1575" s="28">
        <v>65.599999999999994</v>
      </c>
      <c r="N1575" s="28">
        <v>52.346771359999998</v>
      </c>
      <c r="O1575" s="28">
        <v>27.274999999999999</v>
      </c>
      <c r="P1575" s="28">
        <v>265.86</v>
      </c>
      <c r="Q1575" s="28">
        <v>65.849999999999994</v>
      </c>
      <c r="R1575" s="28">
        <v>58.36</v>
      </c>
      <c r="S1575" s="28">
        <v>48.29</v>
      </c>
      <c r="T1575" s="28">
        <v>159.76</v>
      </c>
      <c r="U1575">
        <v>4358.6899999999996</v>
      </c>
      <c r="X1575" s="10"/>
      <c r="Y1575" s="10">
        <f t="shared" si="648"/>
        <v>-4.7007960472138399E-2</v>
      </c>
      <c r="Z1575" s="10">
        <f t="shared" si="649"/>
        <v>7.3305269269849926E-3</v>
      </c>
      <c r="AA1575" s="10">
        <f t="shared" si="650"/>
        <v>9.9357554275587567E-3</v>
      </c>
      <c r="AB1575" s="10">
        <f t="shared" si="651"/>
        <v>-1.4578959645439316E-3</v>
      </c>
      <c r="AC1575" s="10">
        <f t="shared" si="652"/>
        <v>8.2948802460998117E-3</v>
      </c>
      <c r="AD1575" s="10">
        <f t="shared" si="653"/>
        <v>5.0355847992511471E-5</v>
      </c>
      <c r="AE1575" s="10">
        <f t="shared" si="654"/>
        <v>-8.8055320630813227E-3</v>
      </c>
      <c r="AF1575" s="10">
        <f t="shared" si="655"/>
        <v>-1.020971302428253E-2</v>
      </c>
      <c r="AG1575" s="10">
        <f t="shared" si="656"/>
        <v>-9.562339095255612E-3</v>
      </c>
      <c r="AH1575" s="10">
        <f t="shared" si="657"/>
        <v>-4.7007960472138399E-2</v>
      </c>
      <c r="AI1575" s="10">
        <f t="shared" si="658"/>
        <v>-4.8585931834662865E-2</v>
      </c>
      <c r="AJ1575" s="10">
        <f t="shared" si="659"/>
        <v>-1.5454061001222485E-2</v>
      </c>
      <c r="AK1575" s="10">
        <f t="shared" si="660"/>
        <v>-1.6408222142084483E-2</v>
      </c>
      <c r="AL1575" s="10">
        <f t="shared" si="661"/>
        <v>3.434610303830965E-3</v>
      </c>
      <c r="AM1575" s="10">
        <f t="shared" si="662"/>
        <v>1.9780888618379233E-3</v>
      </c>
      <c r="AN1575" s="10">
        <f t="shared" si="663"/>
        <v>-8.999830191883218E-3</v>
      </c>
      <c r="AO1575" s="10">
        <f t="shared" si="664"/>
        <v>-4.3298969072165239E-3</v>
      </c>
      <c r="AP1575" s="10">
        <f t="shared" si="665"/>
        <v>-2.1138410636603266E-2</v>
      </c>
      <c r="AR1575" s="48">
        <f t="shared" si="666"/>
        <v>-5.7146580189628583E-3</v>
      </c>
      <c r="AS1575" s="48">
        <f t="shared" si="667"/>
        <v>-1.7390179335571371E-2</v>
      </c>
      <c r="AT1575" s="10">
        <f t="shared" si="668"/>
        <v>-2.0126022328665893E-3</v>
      </c>
      <c r="AV1575" s="48">
        <f t="shared" si="669"/>
        <v>-5.8217611935660329E-3</v>
      </c>
      <c r="AW1575" s="48">
        <f t="shared" si="670"/>
        <v>-1.7497282510174544E-2</v>
      </c>
      <c r="AX1575" s="48">
        <f t="shared" si="671"/>
        <v>-2.119705407469764E-3</v>
      </c>
      <c r="BA1575" s="48">
        <f t="shared" si="672"/>
        <v>-5.8217611935660329E-3</v>
      </c>
      <c r="BB1575" s="48">
        <f t="shared" si="673"/>
        <v>-1.7497282510174544E-2</v>
      </c>
      <c r="BC1575" s="48">
        <f t="shared" si="674"/>
        <v>-2.119705407469764E-3</v>
      </c>
      <c r="BF1575" s="48"/>
      <c r="BG1575" s="48"/>
      <c r="BH1575" s="48"/>
    </row>
    <row r="1576" spans="2:60" x14ac:dyDescent="0.2">
      <c r="B1576" s="27">
        <v>44397</v>
      </c>
      <c r="C1576" s="28">
        <v>131.35229275</v>
      </c>
      <c r="D1576" s="28">
        <v>137.26</v>
      </c>
      <c r="E1576" s="28">
        <v>90.069000000000003</v>
      </c>
      <c r="F1576" s="28">
        <v>4.1967499999999998</v>
      </c>
      <c r="G1576" s="28">
        <v>183.81</v>
      </c>
      <c r="H1576" s="28">
        <v>59.176499999999997</v>
      </c>
      <c r="I1576" s="28">
        <v>198.15</v>
      </c>
      <c r="J1576" s="28">
        <v>107.31</v>
      </c>
      <c r="K1576" s="28">
        <v>26.72</v>
      </c>
      <c r="L1576" s="28">
        <v>131.35229275</v>
      </c>
      <c r="M1576" s="28">
        <v>66.709999999999994</v>
      </c>
      <c r="N1576" s="28">
        <v>53.330106659999998</v>
      </c>
      <c r="O1576" s="28">
        <v>27.4925</v>
      </c>
      <c r="P1576" s="28">
        <v>268.04000000000002</v>
      </c>
      <c r="Q1576" s="28">
        <v>66.08</v>
      </c>
      <c r="R1576" s="28">
        <v>59.43</v>
      </c>
      <c r="S1576" s="28">
        <v>48.59</v>
      </c>
      <c r="T1576" s="28">
        <v>158.69</v>
      </c>
      <c r="U1576">
        <v>4323.0600000000004</v>
      </c>
      <c r="X1576" s="10"/>
      <c r="Y1576" s="10">
        <f t="shared" si="648"/>
        <v>-4.464607186577263E-3</v>
      </c>
      <c r="Z1576" s="10">
        <f t="shared" si="649"/>
        <v>-1.1023848980474149E-2</v>
      </c>
      <c r="AA1576" s="10">
        <f t="shared" si="650"/>
        <v>-1.2152187503427392E-2</v>
      </c>
      <c r="AB1576" s="10">
        <f t="shared" si="651"/>
        <v>-1.9622729661858407E-2</v>
      </c>
      <c r="AC1576" s="10">
        <f t="shared" si="652"/>
        <v>1.4165077635521772E-3</v>
      </c>
      <c r="AD1576" s="10">
        <f t="shared" si="653"/>
        <v>-6.7557360815052592E-3</v>
      </c>
      <c r="AE1576" s="10">
        <f t="shared" si="654"/>
        <v>-5.470788998193199E-3</v>
      </c>
      <c r="AF1576" s="10">
        <f t="shared" si="655"/>
        <v>-2.7878449958181895E-3</v>
      </c>
      <c r="AG1576" s="10">
        <f t="shared" si="656"/>
        <v>-7.797994801336805E-3</v>
      </c>
      <c r="AH1576" s="10">
        <f t="shared" si="657"/>
        <v>-4.464607186577263E-3</v>
      </c>
      <c r="AI1576" s="10">
        <f t="shared" si="658"/>
        <v>1.6920731707317005E-2</v>
      </c>
      <c r="AJ1576" s="10">
        <f t="shared" si="659"/>
        <v>1.8785022924095784E-2</v>
      </c>
      <c r="AK1576" s="10">
        <f t="shared" si="660"/>
        <v>7.9743354720440696E-3</v>
      </c>
      <c r="AL1576" s="10">
        <f t="shared" si="661"/>
        <v>8.1998044083353427E-3</v>
      </c>
      <c r="AM1576" s="10">
        <f t="shared" si="662"/>
        <v>3.4927866362945981E-3</v>
      </c>
      <c r="AN1576" s="10">
        <f t="shared" si="663"/>
        <v>1.8334475668265959E-2</v>
      </c>
      <c r="AO1576" s="10">
        <f t="shared" si="664"/>
        <v>6.2124663491407439E-3</v>
      </c>
      <c r="AP1576" s="10">
        <f t="shared" si="665"/>
        <v>-6.697546319479164E-3</v>
      </c>
      <c r="AR1576" s="48">
        <f t="shared" si="666"/>
        <v>-7.6288033828487206E-3</v>
      </c>
      <c r="AS1576" s="48">
        <f t="shared" si="667"/>
        <v>7.6397188510485643E-3</v>
      </c>
      <c r="AT1576" s="10">
        <f t="shared" si="668"/>
        <v>-8.1744744407148406E-3</v>
      </c>
      <c r="AV1576" s="48">
        <f t="shared" si="669"/>
        <v>-7.7359065574518953E-3</v>
      </c>
      <c r="AW1576" s="48">
        <f t="shared" si="670"/>
        <v>7.5326156764453896E-3</v>
      </c>
      <c r="AX1576" s="48">
        <f t="shared" si="671"/>
        <v>-8.2815776153180153E-3</v>
      </c>
      <c r="BA1576" s="48">
        <f t="shared" si="672"/>
        <v>-7.7359065574518953E-3</v>
      </c>
      <c r="BB1576" s="48">
        <f t="shared" si="673"/>
        <v>7.5326156764453896E-3</v>
      </c>
      <c r="BC1576" s="48">
        <f t="shared" si="674"/>
        <v>-8.2815776153180153E-3</v>
      </c>
      <c r="BF1576" s="48"/>
      <c r="BG1576" s="48"/>
      <c r="BH1576" s="48"/>
    </row>
    <row r="1577" spans="2:60" x14ac:dyDescent="0.2">
      <c r="B1577" s="27">
        <v>44396</v>
      </c>
      <c r="C1577" s="28">
        <v>132.01736765000001</v>
      </c>
      <c r="D1577" s="28">
        <v>138.41</v>
      </c>
      <c r="E1577" s="28">
        <v>90.805999999999997</v>
      </c>
      <c r="F1577" s="28">
        <v>4.2694999999999999</v>
      </c>
      <c r="G1577" s="28">
        <v>186.17</v>
      </c>
      <c r="H1577" s="28">
        <v>60.021999999999998</v>
      </c>
      <c r="I1577" s="28">
        <v>200.94</v>
      </c>
      <c r="J1577" s="28">
        <v>108.69</v>
      </c>
      <c r="K1577" s="28">
        <v>27.27</v>
      </c>
      <c r="L1577" s="28">
        <v>132.01736765000001</v>
      </c>
      <c r="M1577" s="28">
        <v>68.78</v>
      </c>
      <c r="N1577" s="28">
        <v>53.646773959999997</v>
      </c>
      <c r="O1577" s="28">
        <v>28.137499999999999</v>
      </c>
      <c r="P1577" s="28">
        <v>272.94</v>
      </c>
      <c r="Q1577" s="28">
        <v>65.59</v>
      </c>
      <c r="R1577" s="28">
        <v>61.07</v>
      </c>
      <c r="S1577" s="28">
        <v>48.74</v>
      </c>
      <c r="T1577" s="28">
        <v>162.56</v>
      </c>
      <c r="U1577">
        <v>4258.49</v>
      </c>
      <c r="X1577" s="10"/>
      <c r="Y1577" s="10">
        <f t="shared" si="648"/>
        <v>5.0632911392405333E-3</v>
      </c>
      <c r="Z1577" s="10">
        <f t="shared" si="649"/>
        <v>8.3782602360484848E-3</v>
      </c>
      <c r="AA1577" s="10">
        <f t="shared" si="650"/>
        <v>8.1826155503001985E-3</v>
      </c>
      <c r="AB1577" s="10">
        <f t="shared" si="651"/>
        <v>1.7334842437600528E-2</v>
      </c>
      <c r="AC1577" s="10">
        <f t="shared" si="652"/>
        <v>1.2839344975790201E-2</v>
      </c>
      <c r="AD1577" s="10">
        <f t="shared" si="653"/>
        <v>1.4287766258565426E-2</v>
      </c>
      <c r="AE1577" s="10">
        <f t="shared" si="654"/>
        <v>1.4080242240726681E-2</v>
      </c>
      <c r="AF1577" s="10">
        <f t="shared" si="655"/>
        <v>1.2859938495946244E-2</v>
      </c>
      <c r="AG1577" s="10">
        <f t="shared" si="656"/>
        <v>2.0583832335329344E-2</v>
      </c>
      <c r="AH1577" s="10">
        <f t="shared" si="657"/>
        <v>5.0632911392405333E-3</v>
      </c>
      <c r="AI1577" s="10">
        <f t="shared" si="658"/>
        <v>3.1029830610103559E-2</v>
      </c>
      <c r="AJ1577" s="10">
        <f t="shared" si="659"/>
        <v>5.9378711169448817E-3</v>
      </c>
      <c r="AK1577" s="10">
        <f t="shared" si="660"/>
        <v>2.3460943893789166E-2</v>
      </c>
      <c r="AL1577" s="10">
        <f t="shared" si="661"/>
        <v>1.8280853603939606E-2</v>
      </c>
      <c r="AM1577" s="10">
        <f t="shared" si="662"/>
        <v>-7.4152542372880603E-3</v>
      </c>
      <c r="AN1577" s="10">
        <f t="shared" si="663"/>
        <v>2.7595490493016905E-2</v>
      </c>
      <c r="AO1577" s="10">
        <f t="shared" si="664"/>
        <v>3.0870549495780608E-3</v>
      </c>
      <c r="AP1577" s="10">
        <f t="shared" si="665"/>
        <v>2.4387169953998367E-2</v>
      </c>
      <c r="AR1577" s="48">
        <f t="shared" si="666"/>
        <v>1.2623348185505293E-2</v>
      </c>
      <c r="AS1577" s="48">
        <f t="shared" si="667"/>
        <v>1.4603027947035892E-2</v>
      </c>
      <c r="AT1577" s="10">
        <f t="shared" si="668"/>
        <v>-1.4936179465471322E-2</v>
      </c>
      <c r="AV1577" s="48">
        <f t="shared" si="669"/>
        <v>1.2516245010902118E-2</v>
      </c>
      <c r="AW1577" s="48">
        <f t="shared" si="670"/>
        <v>1.4495924772432717E-2</v>
      </c>
      <c r="AX1577" s="48">
        <f t="shared" si="671"/>
        <v>-1.5043282640074497E-2</v>
      </c>
      <c r="BA1577" s="48">
        <f t="shared" si="672"/>
        <v>1.2516245010902118E-2</v>
      </c>
      <c r="BB1577" s="48">
        <f t="shared" si="673"/>
        <v>1.4495924772432717E-2</v>
      </c>
      <c r="BC1577" s="48">
        <f t="shared" si="674"/>
        <v>-1.5043282640074497E-2</v>
      </c>
      <c r="BF1577" s="48"/>
      <c r="BG1577" s="48"/>
      <c r="BH1577" s="48"/>
    </row>
    <row r="1578" spans="2:60" x14ac:dyDescent="0.2">
      <c r="B1578" s="27">
        <v>44395</v>
      </c>
      <c r="C1578" s="28"/>
      <c r="D1578" s="28">
        <v>136.13</v>
      </c>
      <c r="E1578" s="28">
        <v>89.628500000000003</v>
      </c>
      <c r="F1578" s="28">
        <v>3.9889999999999999</v>
      </c>
      <c r="G1578" s="28">
        <v>183.7</v>
      </c>
      <c r="H1578" s="28">
        <v>58.960500000000003</v>
      </c>
      <c r="I1578" s="28">
        <v>199.72</v>
      </c>
      <c r="J1578" s="28">
        <v>107.72</v>
      </c>
      <c r="K1578" s="28">
        <v>27.03</v>
      </c>
      <c r="L1578" s="28"/>
      <c r="M1578" s="28"/>
      <c r="N1578" s="28"/>
      <c r="O1578" s="28"/>
      <c r="P1578" s="28"/>
      <c r="Q1578" s="28"/>
      <c r="R1578" s="28"/>
      <c r="S1578" s="28"/>
      <c r="T1578" s="28"/>
      <c r="U1578" t="s">
        <v>226</v>
      </c>
      <c r="X1578" s="10"/>
      <c r="Y1578" s="10" t="str">
        <f t="shared" si="648"/>
        <v/>
      </c>
      <c r="Z1578" s="10">
        <f t="shared" si="649"/>
        <v>-1.6472798208222006E-2</v>
      </c>
      <c r="AA1578" s="10">
        <f t="shared" si="650"/>
        <v>-1.2967204810254818E-2</v>
      </c>
      <c r="AB1578" s="10">
        <f t="shared" si="651"/>
        <v>-6.5698559550298574E-2</v>
      </c>
      <c r="AC1578" s="10">
        <f t="shared" si="652"/>
        <v>-1.3267443734221396E-2</v>
      </c>
      <c r="AD1578" s="10">
        <f t="shared" si="653"/>
        <v>-1.7685182099896668E-2</v>
      </c>
      <c r="AE1578" s="10">
        <f t="shared" si="654"/>
        <v>-6.0714641186423446E-3</v>
      </c>
      <c r="AF1578" s="10">
        <f t="shared" si="655"/>
        <v>-8.9244640721317658E-3</v>
      </c>
      <c r="AG1578" s="10">
        <f t="shared" si="656"/>
        <v>-8.8008800880087223E-3</v>
      </c>
      <c r="AH1578" s="10" t="str">
        <f t="shared" si="657"/>
        <v/>
      </c>
      <c r="AI1578" s="10" t="str">
        <f t="shared" si="658"/>
        <v/>
      </c>
      <c r="AJ1578" s="10" t="str">
        <f t="shared" si="659"/>
        <v/>
      </c>
      <c r="AK1578" s="10" t="str">
        <f t="shared" si="660"/>
        <v/>
      </c>
      <c r="AL1578" s="10" t="str">
        <f t="shared" si="661"/>
        <v/>
      </c>
      <c r="AM1578" s="10" t="str">
        <f t="shared" si="662"/>
        <v/>
      </c>
      <c r="AN1578" s="10" t="str">
        <f t="shared" si="663"/>
        <v/>
      </c>
      <c r="AO1578" s="10" t="str">
        <f t="shared" si="664"/>
        <v/>
      </c>
      <c r="AP1578" s="10" t="str">
        <f t="shared" si="665"/>
        <v/>
      </c>
      <c r="AR1578" s="48" t="str">
        <f t="shared" si="666"/>
        <v/>
      </c>
      <c r="AS1578" s="48" t="str">
        <f t="shared" si="667"/>
        <v/>
      </c>
      <c r="AT1578" s="10" t="str">
        <f t="shared" si="668"/>
        <v/>
      </c>
      <c r="AV1578" s="48" t="str">
        <f t="shared" si="669"/>
        <v/>
      </c>
      <c r="AW1578" s="48" t="str">
        <f t="shared" si="670"/>
        <v/>
      </c>
      <c r="AX1578" s="48" t="str">
        <f t="shared" si="671"/>
        <v/>
      </c>
      <c r="BA1578" s="48" t="str">
        <f t="shared" si="672"/>
        <v/>
      </c>
      <c r="BB1578" s="48" t="str">
        <f t="shared" si="673"/>
        <v/>
      </c>
      <c r="BC1578" s="48" t="str">
        <f t="shared" si="674"/>
        <v/>
      </c>
      <c r="BF1578" s="48"/>
      <c r="BG1578" s="48"/>
      <c r="BH1578" s="48"/>
    </row>
    <row r="1579" spans="2:60" x14ac:dyDescent="0.2">
      <c r="B1579" s="27">
        <v>44394</v>
      </c>
      <c r="C1579" s="28">
        <v>142.81058317</v>
      </c>
      <c r="D1579" s="28">
        <v>133.68</v>
      </c>
      <c r="E1579" s="28">
        <v>88.805999999999997</v>
      </c>
      <c r="F1579" s="28">
        <v>3.7192500000000002</v>
      </c>
      <c r="G1579" s="28">
        <v>182.59</v>
      </c>
      <c r="H1579" s="28">
        <v>58.466000000000001</v>
      </c>
      <c r="I1579" s="28">
        <v>198.31</v>
      </c>
      <c r="J1579" s="28">
        <v>105.2</v>
      </c>
      <c r="K1579" s="28">
        <v>26.25</v>
      </c>
      <c r="L1579" s="28">
        <v>142.81058317</v>
      </c>
      <c r="M1579" s="28">
        <v>74.78</v>
      </c>
      <c r="N1579" s="28">
        <v>54.950109900000001</v>
      </c>
      <c r="O1579" s="28">
        <v>28.454999999999998</v>
      </c>
      <c r="P1579" s="28">
        <v>285.08</v>
      </c>
      <c r="Q1579" s="28">
        <v>67.61</v>
      </c>
      <c r="R1579" s="28">
        <v>61.54</v>
      </c>
      <c r="S1579" s="28">
        <v>49.8</v>
      </c>
      <c r="T1579" s="28">
        <v>171.88</v>
      </c>
      <c r="U1579" t="s">
        <v>226</v>
      </c>
      <c r="X1579" s="10"/>
      <c r="Y1579" s="10" t="str">
        <f t="shared" si="648"/>
        <v/>
      </c>
      <c r="Z1579" s="10">
        <f t="shared" si="649"/>
        <v>-1.7997502387423703E-2</v>
      </c>
      <c r="AA1579" s="10">
        <f t="shared" si="650"/>
        <v>-9.1767685501822349E-3</v>
      </c>
      <c r="AB1579" s="10">
        <f t="shared" si="651"/>
        <v>-6.7623464527450383E-2</v>
      </c>
      <c r="AC1579" s="10">
        <f t="shared" si="652"/>
        <v>-6.0424605334784554E-3</v>
      </c>
      <c r="AD1579" s="10">
        <f t="shared" si="653"/>
        <v>-8.3869709381705349E-3</v>
      </c>
      <c r="AE1579" s="10">
        <f t="shared" si="654"/>
        <v>-7.0598838373723272E-3</v>
      </c>
      <c r="AF1579" s="10">
        <f t="shared" si="655"/>
        <v>-2.3393984404010415E-2</v>
      </c>
      <c r="AG1579" s="10">
        <f t="shared" si="656"/>
        <v>-2.8856825749167592E-2</v>
      </c>
      <c r="AH1579" s="10" t="str">
        <f t="shared" si="657"/>
        <v/>
      </c>
      <c r="AI1579" s="10" t="str">
        <f t="shared" si="658"/>
        <v/>
      </c>
      <c r="AJ1579" s="10" t="str">
        <f t="shared" si="659"/>
        <v/>
      </c>
      <c r="AK1579" s="10" t="str">
        <f t="shared" si="660"/>
        <v/>
      </c>
      <c r="AL1579" s="10" t="str">
        <f t="shared" si="661"/>
        <v/>
      </c>
      <c r="AM1579" s="10" t="str">
        <f t="shared" si="662"/>
        <v/>
      </c>
      <c r="AN1579" s="10" t="str">
        <f t="shared" si="663"/>
        <v/>
      </c>
      <c r="AO1579" s="10" t="str">
        <f t="shared" si="664"/>
        <v/>
      </c>
      <c r="AP1579" s="10" t="str">
        <f t="shared" si="665"/>
        <v/>
      </c>
      <c r="AR1579" s="48" t="str">
        <f t="shared" si="666"/>
        <v/>
      </c>
      <c r="AS1579" s="48" t="str">
        <f t="shared" si="667"/>
        <v/>
      </c>
      <c r="AT1579" s="10" t="str">
        <f t="shared" si="668"/>
        <v/>
      </c>
      <c r="AV1579" s="48" t="str">
        <f t="shared" si="669"/>
        <v/>
      </c>
      <c r="AW1579" s="48" t="str">
        <f t="shared" si="670"/>
        <v/>
      </c>
      <c r="AX1579" s="48" t="str">
        <f t="shared" si="671"/>
        <v/>
      </c>
      <c r="BA1579" s="48" t="str">
        <f t="shared" si="672"/>
        <v/>
      </c>
      <c r="BB1579" s="48" t="str">
        <f t="shared" si="673"/>
        <v/>
      </c>
      <c r="BC1579" s="48" t="str">
        <f t="shared" si="674"/>
        <v/>
      </c>
      <c r="BF1579" s="48"/>
      <c r="BG1579" s="48"/>
      <c r="BH1579" s="48"/>
    </row>
    <row r="1580" spans="2:60" x14ac:dyDescent="0.2">
      <c r="B1580" s="27">
        <v>44393</v>
      </c>
      <c r="C1580" s="28">
        <v>142.51605000000001</v>
      </c>
      <c r="D1580" s="28">
        <v>133.97999999999999</v>
      </c>
      <c r="E1580" s="28">
        <v>88.147999999999996</v>
      </c>
      <c r="F1580" s="28">
        <v>3.7517499999999999</v>
      </c>
      <c r="G1580" s="28">
        <v>179.71</v>
      </c>
      <c r="H1580" s="28">
        <v>58.212499999999999</v>
      </c>
      <c r="I1580" s="28">
        <v>195.81</v>
      </c>
      <c r="J1580" s="28">
        <v>104.8</v>
      </c>
      <c r="K1580" s="28">
        <v>26.42</v>
      </c>
      <c r="L1580" s="28">
        <v>142.51605000000001</v>
      </c>
      <c r="M1580" s="28">
        <v>77.290000000000006</v>
      </c>
      <c r="N1580" s="28">
        <v>56.153445640000001</v>
      </c>
      <c r="O1580" s="28">
        <v>28.517499999999998</v>
      </c>
      <c r="P1580" s="28">
        <v>285.64999999999998</v>
      </c>
      <c r="Q1580" s="28">
        <v>67.8</v>
      </c>
      <c r="R1580" s="28">
        <v>62.25</v>
      </c>
      <c r="S1580" s="28">
        <v>50.77</v>
      </c>
      <c r="T1580" s="28">
        <v>172.68</v>
      </c>
      <c r="U1580">
        <v>4327.16</v>
      </c>
      <c r="X1580" s="10"/>
      <c r="Y1580" s="10">
        <f t="shared" si="648"/>
        <v>-2.062404364313708E-3</v>
      </c>
      <c r="Z1580" s="10">
        <f t="shared" si="649"/>
        <v>2.244165170556478E-3</v>
      </c>
      <c r="AA1580" s="10">
        <f t="shared" si="650"/>
        <v>-7.4094092741481266E-3</v>
      </c>
      <c r="AB1580" s="10">
        <f t="shared" si="651"/>
        <v>8.7383208980305049E-3</v>
      </c>
      <c r="AC1580" s="10">
        <f t="shared" si="652"/>
        <v>-1.5773043430636902E-2</v>
      </c>
      <c r="AD1580" s="10">
        <f t="shared" si="653"/>
        <v>-4.335853316457472E-3</v>
      </c>
      <c r="AE1580" s="10">
        <f t="shared" si="654"/>
        <v>-1.2606525137411118E-2</v>
      </c>
      <c r="AF1580" s="10">
        <f t="shared" si="655"/>
        <v>-3.8022813688213253E-3</v>
      </c>
      <c r="AG1580" s="10">
        <f t="shared" si="656"/>
        <v>6.4761904761905242E-3</v>
      </c>
      <c r="AH1580" s="10">
        <f t="shared" si="657"/>
        <v>-2.062404364313708E-3</v>
      </c>
      <c r="AI1580" s="10">
        <f t="shared" si="658"/>
        <v>3.3565124364803411E-2</v>
      </c>
      <c r="AJ1580" s="10">
        <f t="shared" si="659"/>
        <v>2.1898695784046129E-2</v>
      </c>
      <c r="AK1580" s="10">
        <f t="shared" si="660"/>
        <v>2.1964505359339803E-3</v>
      </c>
      <c r="AL1580" s="10">
        <f t="shared" si="661"/>
        <v>1.9994387540338554E-3</v>
      </c>
      <c r="AM1580" s="10">
        <f t="shared" si="662"/>
        <v>2.8102351723118257E-3</v>
      </c>
      <c r="AN1580" s="10">
        <f t="shared" si="663"/>
        <v>1.153721156971077E-2</v>
      </c>
      <c r="AO1580" s="10">
        <f t="shared" si="664"/>
        <v>1.947791164658641E-2</v>
      </c>
      <c r="AP1580" s="10">
        <f t="shared" si="665"/>
        <v>4.6544100535257371E-3</v>
      </c>
      <c r="AR1580" s="48">
        <f t="shared" si="666"/>
        <v>-3.1700933718901269E-3</v>
      </c>
      <c r="AS1580" s="48">
        <f t="shared" si="667"/>
        <v>1.0675230390737601E-2</v>
      </c>
      <c r="AT1580" s="10" t="str">
        <f t="shared" si="668"/>
        <v/>
      </c>
      <c r="AV1580" s="48" t="str">
        <f t="shared" si="669"/>
        <v/>
      </c>
      <c r="AW1580" s="48" t="str">
        <f t="shared" si="670"/>
        <v/>
      </c>
      <c r="AX1580" s="48" t="str">
        <f t="shared" si="671"/>
        <v/>
      </c>
      <c r="BA1580" s="48" t="str">
        <f t="shared" si="672"/>
        <v/>
      </c>
      <c r="BB1580" s="48" t="str">
        <f t="shared" si="673"/>
        <v/>
      </c>
      <c r="BC1580" s="48" t="str">
        <f t="shared" si="674"/>
        <v/>
      </c>
      <c r="BF1580" s="48"/>
      <c r="BG1580" s="48"/>
      <c r="BH1580" s="48"/>
    </row>
    <row r="1581" spans="2:60" x14ac:dyDescent="0.2">
      <c r="B1581" s="27">
        <v>44392</v>
      </c>
      <c r="C1581" s="28">
        <v>146.47799619</v>
      </c>
      <c r="D1581" s="28">
        <v>138.6</v>
      </c>
      <c r="E1581" s="28">
        <v>91.216999999999999</v>
      </c>
      <c r="F1581" s="28">
        <v>3.9012500000000001</v>
      </c>
      <c r="G1581" s="28">
        <v>188.45</v>
      </c>
      <c r="H1581" s="28">
        <v>59.836500000000001</v>
      </c>
      <c r="I1581" s="28">
        <v>198.78</v>
      </c>
      <c r="J1581" s="28">
        <v>109.34</v>
      </c>
      <c r="K1581" s="28">
        <v>27.72</v>
      </c>
      <c r="L1581" s="28">
        <v>146.47799619</v>
      </c>
      <c r="M1581" s="28">
        <v>78.41</v>
      </c>
      <c r="N1581" s="28">
        <v>57.155114310000002</v>
      </c>
      <c r="O1581" s="28">
        <v>28.734999999999999</v>
      </c>
      <c r="P1581" s="28">
        <v>291.20999999999998</v>
      </c>
      <c r="Q1581" s="28">
        <v>68.28</v>
      </c>
      <c r="R1581" s="28">
        <v>64.09</v>
      </c>
      <c r="S1581" s="28">
        <v>50.74</v>
      </c>
      <c r="T1581" s="28">
        <v>174.57</v>
      </c>
      <c r="U1581">
        <v>4360.03</v>
      </c>
      <c r="X1581" s="10"/>
      <c r="Y1581" s="10">
        <f t="shared" si="648"/>
        <v>2.7800000000000047E-2</v>
      </c>
      <c r="Z1581" s="10">
        <f t="shared" si="649"/>
        <v>3.4482758620689724E-2</v>
      </c>
      <c r="AA1581" s="10">
        <f t="shared" si="650"/>
        <v>3.4816445069655533E-2</v>
      </c>
      <c r="AB1581" s="10">
        <f t="shared" si="651"/>
        <v>3.9848070900246668E-2</v>
      </c>
      <c r="AC1581" s="10">
        <f t="shared" si="652"/>
        <v>4.8633910188637053E-2</v>
      </c>
      <c r="AD1581" s="10">
        <f t="shared" si="653"/>
        <v>2.7897788275714097E-2</v>
      </c>
      <c r="AE1581" s="10">
        <f t="shared" si="654"/>
        <v>1.5167764669832939E-2</v>
      </c>
      <c r="AF1581" s="10">
        <f t="shared" si="655"/>
        <v>4.3320610687022976E-2</v>
      </c>
      <c r="AG1581" s="10">
        <f t="shared" si="656"/>
        <v>4.9205147615442701E-2</v>
      </c>
      <c r="AH1581" s="10">
        <f t="shared" si="657"/>
        <v>2.7800000000000047E-2</v>
      </c>
      <c r="AI1581" s="10">
        <f t="shared" si="658"/>
        <v>1.4490878509509475E-2</v>
      </c>
      <c r="AJ1581" s="10">
        <f t="shared" si="659"/>
        <v>1.7838062448058967E-2</v>
      </c>
      <c r="AK1581" s="10">
        <f t="shared" si="660"/>
        <v>7.6268957657579239E-3</v>
      </c>
      <c r="AL1581" s="10">
        <f t="shared" si="661"/>
        <v>1.9464379485384153E-2</v>
      </c>
      <c r="AM1581" s="10">
        <f t="shared" si="662"/>
        <v>7.0796460176991705E-3</v>
      </c>
      <c r="AN1581" s="10">
        <f t="shared" si="663"/>
        <v>2.9558232931726991E-2</v>
      </c>
      <c r="AO1581" s="10">
        <f t="shared" si="664"/>
        <v>-5.9090013787677087E-4</v>
      </c>
      <c r="AP1581" s="10">
        <f t="shared" si="665"/>
        <v>1.094510076441968E-2</v>
      </c>
      <c r="AR1581" s="48">
        <f t="shared" si="666"/>
        <v>3.568583289191575E-2</v>
      </c>
      <c r="AS1581" s="48">
        <f t="shared" si="667"/>
        <v>1.4912477309408848E-2</v>
      </c>
      <c r="AT1581" s="10">
        <f t="shared" si="668"/>
        <v>7.5962062877268366E-3</v>
      </c>
      <c r="AV1581" s="48">
        <f t="shared" si="669"/>
        <v>3.5578729717312574E-2</v>
      </c>
      <c r="AW1581" s="48">
        <f t="shared" si="670"/>
        <v>1.4805374134805673E-2</v>
      </c>
      <c r="AX1581" s="48">
        <f t="shared" si="671"/>
        <v>7.4891031131236619E-3</v>
      </c>
      <c r="BA1581" s="48">
        <f t="shared" si="672"/>
        <v>3.5578729717312574E-2</v>
      </c>
      <c r="BB1581" s="48">
        <f t="shared" si="673"/>
        <v>1.4805374134805673E-2</v>
      </c>
      <c r="BC1581" s="48">
        <f t="shared" si="674"/>
        <v>7.4891031131236619E-3</v>
      </c>
      <c r="BF1581" s="48"/>
      <c r="BG1581" s="48"/>
      <c r="BH1581" s="48"/>
    </row>
    <row r="1582" spans="2:60" x14ac:dyDescent="0.2">
      <c r="B1582" s="27">
        <v>44391</v>
      </c>
      <c r="C1582" s="28">
        <v>139.95076109999999</v>
      </c>
      <c r="D1582" s="28">
        <v>135.79</v>
      </c>
      <c r="E1582" s="28">
        <v>89.245999999999995</v>
      </c>
      <c r="F1582" s="28">
        <v>3.7862499999999999</v>
      </c>
      <c r="G1582" s="28">
        <v>185.37</v>
      </c>
      <c r="H1582" s="28">
        <v>58.725000000000001</v>
      </c>
      <c r="I1582" s="28">
        <v>197.2</v>
      </c>
      <c r="J1582" s="28">
        <v>107.68</v>
      </c>
      <c r="K1582" s="28">
        <v>27.64</v>
      </c>
      <c r="L1582" s="28">
        <v>139.95076109999999</v>
      </c>
      <c r="M1582" s="28">
        <v>76.150000000000006</v>
      </c>
      <c r="N1582" s="28">
        <v>56.200112400000002</v>
      </c>
      <c r="O1582" s="28">
        <v>28.932500000000001</v>
      </c>
      <c r="P1582" s="28">
        <v>288.52</v>
      </c>
      <c r="Q1582" s="28">
        <v>68.3</v>
      </c>
      <c r="R1582" s="28">
        <v>62.83</v>
      </c>
      <c r="S1582" s="28">
        <v>50.42</v>
      </c>
      <c r="T1582" s="28">
        <v>169.49</v>
      </c>
      <c r="U1582">
        <v>4374.3</v>
      </c>
      <c r="X1582" s="10"/>
      <c r="Y1582" s="10">
        <f t="shared" si="648"/>
        <v>-4.456119867678543E-2</v>
      </c>
      <c r="Z1582" s="10">
        <f t="shared" si="649"/>
        <v>-2.0274170274170333E-2</v>
      </c>
      <c r="AA1582" s="10">
        <f t="shared" si="650"/>
        <v>-2.1607814332854636E-2</v>
      </c>
      <c r="AB1582" s="10">
        <f t="shared" si="651"/>
        <v>-2.9477731496315385E-2</v>
      </c>
      <c r="AC1582" s="10">
        <f t="shared" si="652"/>
        <v>-1.6343857787211369E-2</v>
      </c>
      <c r="AD1582" s="10">
        <f t="shared" si="653"/>
        <v>-1.8575618560577545E-2</v>
      </c>
      <c r="AE1582" s="10">
        <f t="shared" si="654"/>
        <v>-7.9484857631553218E-3</v>
      </c>
      <c r="AF1582" s="10">
        <f t="shared" si="655"/>
        <v>-1.5182001097494013E-2</v>
      </c>
      <c r="AG1582" s="10">
        <f t="shared" si="656"/>
        <v>-2.8860028860028253E-3</v>
      </c>
      <c r="AH1582" s="10">
        <f t="shared" si="657"/>
        <v>-4.456119867678543E-2</v>
      </c>
      <c r="AI1582" s="10">
        <f t="shared" si="658"/>
        <v>-2.8822854227776973E-2</v>
      </c>
      <c r="AJ1582" s="10">
        <f t="shared" si="659"/>
        <v>-1.6708949348263502E-2</v>
      </c>
      <c r="AK1582" s="10">
        <f t="shared" si="660"/>
        <v>6.8731512093267444E-3</v>
      </c>
      <c r="AL1582" s="10">
        <f t="shared" si="661"/>
        <v>-9.2373201469729826E-3</v>
      </c>
      <c r="AM1582" s="10">
        <f t="shared" si="662"/>
        <v>2.9291154071464653E-4</v>
      </c>
      <c r="AN1582" s="10">
        <f t="shared" si="663"/>
        <v>-1.9659853331252974E-2</v>
      </c>
      <c r="AO1582" s="10">
        <f t="shared" si="664"/>
        <v>-6.3066614111154662E-3</v>
      </c>
      <c r="AP1582" s="10">
        <f t="shared" si="665"/>
        <v>-2.9100074468694448E-2</v>
      </c>
      <c r="AR1582" s="48">
        <f t="shared" si="666"/>
        <v>-1.9650764541618539E-2</v>
      </c>
      <c r="AS1582" s="48">
        <f t="shared" si="667"/>
        <v>-1.635898320675782E-2</v>
      </c>
      <c r="AT1582" s="10">
        <f t="shared" si="668"/>
        <v>3.272913259771304E-3</v>
      </c>
      <c r="AV1582" s="48">
        <f t="shared" si="669"/>
        <v>-1.9757867716221712E-2</v>
      </c>
      <c r="AW1582" s="48">
        <f t="shared" si="670"/>
        <v>-1.6466086381360993E-2</v>
      </c>
      <c r="AX1582" s="48">
        <f t="shared" si="671"/>
        <v>3.1658100851681293E-3</v>
      </c>
      <c r="BA1582" s="48">
        <f t="shared" si="672"/>
        <v>-1.9757867716221712E-2</v>
      </c>
      <c r="BB1582" s="48">
        <f t="shared" si="673"/>
        <v>-1.6466086381360993E-2</v>
      </c>
      <c r="BC1582" s="48">
        <f t="shared" si="674"/>
        <v>3.1658100851681293E-3</v>
      </c>
      <c r="BF1582" s="48"/>
      <c r="BG1582" s="48"/>
      <c r="BH1582" s="48"/>
    </row>
    <row r="1583" spans="2:60" x14ac:dyDescent="0.2">
      <c r="B1583" s="27">
        <v>44390</v>
      </c>
      <c r="C1583" s="28"/>
      <c r="D1583" s="28">
        <v>137.71</v>
      </c>
      <c r="E1583" s="28">
        <v>90.379000000000005</v>
      </c>
      <c r="F1583" s="28">
        <v>3.8544999999999998</v>
      </c>
      <c r="G1583" s="28">
        <v>187.85</v>
      </c>
      <c r="H1583" s="28">
        <v>59.445</v>
      </c>
      <c r="I1583" s="28">
        <v>199.05</v>
      </c>
      <c r="J1583" s="28">
        <v>109.74</v>
      </c>
      <c r="K1583" s="28">
        <v>28.33</v>
      </c>
      <c r="L1583" s="28"/>
      <c r="M1583" s="28"/>
      <c r="N1583" s="28"/>
      <c r="O1583" s="28"/>
      <c r="P1583" s="28"/>
      <c r="Q1583" s="28"/>
      <c r="R1583" s="28"/>
      <c r="S1583" s="28"/>
      <c r="T1583" s="28"/>
      <c r="U1583">
        <v>4369.21</v>
      </c>
      <c r="X1583" s="10"/>
      <c r="Y1583" s="10" t="str">
        <f t="shared" si="648"/>
        <v/>
      </c>
      <c r="Z1583" s="10">
        <f t="shared" si="649"/>
        <v>1.4139480079534694E-2</v>
      </c>
      <c r="AA1583" s="10">
        <f t="shared" si="650"/>
        <v>1.2695246845797037E-2</v>
      </c>
      <c r="AB1583" s="10">
        <f t="shared" si="651"/>
        <v>1.8025751072961338E-2</v>
      </c>
      <c r="AC1583" s="10">
        <f t="shared" si="652"/>
        <v>1.3378648109186875E-2</v>
      </c>
      <c r="AD1583" s="10">
        <f t="shared" si="653"/>
        <v>1.2260536398467359E-2</v>
      </c>
      <c r="AE1583" s="10">
        <f t="shared" si="654"/>
        <v>9.3813387423935524E-3</v>
      </c>
      <c r="AF1583" s="10">
        <f t="shared" si="655"/>
        <v>1.9130757800891462E-2</v>
      </c>
      <c r="AG1583" s="10">
        <f t="shared" si="656"/>
        <v>2.4963820549927629E-2</v>
      </c>
      <c r="AH1583" s="10" t="str">
        <f t="shared" si="657"/>
        <v/>
      </c>
      <c r="AI1583" s="10" t="str">
        <f t="shared" si="658"/>
        <v/>
      </c>
      <c r="AJ1583" s="10" t="str">
        <f t="shared" si="659"/>
        <v/>
      </c>
      <c r="AK1583" s="10" t="str">
        <f t="shared" si="660"/>
        <v/>
      </c>
      <c r="AL1583" s="10" t="str">
        <f t="shared" si="661"/>
        <v/>
      </c>
      <c r="AM1583" s="10" t="str">
        <f t="shared" si="662"/>
        <v/>
      </c>
      <c r="AN1583" s="10" t="str">
        <f t="shared" si="663"/>
        <v/>
      </c>
      <c r="AO1583" s="10" t="str">
        <f t="shared" si="664"/>
        <v/>
      </c>
      <c r="AP1583" s="10" t="str">
        <f t="shared" si="665"/>
        <v/>
      </c>
      <c r="AR1583" s="48" t="str">
        <f t="shared" si="666"/>
        <v/>
      </c>
      <c r="AS1583" s="48" t="str">
        <f t="shared" si="667"/>
        <v/>
      </c>
      <c r="AT1583" s="10">
        <f t="shared" si="668"/>
        <v>-1.1636147497885441E-3</v>
      </c>
      <c r="AV1583" s="48" t="str">
        <f t="shared" si="669"/>
        <v/>
      </c>
      <c r="AW1583" s="48" t="str">
        <f t="shared" si="670"/>
        <v/>
      </c>
      <c r="AX1583" s="48">
        <f t="shared" si="671"/>
        <v>-1.2707179243917188E-3</v>
      </c>
      <c r="BA1583" s="48" t="str">
        <f t="shared" si="672"/>
        <v/>
      </c>
      <c r="BB1583" s="48" t="str">
        <f t="shared" si="673"/>
        <v/>
      </c>
      <c r="BC1583" s="48" t="str">
        <f t="shared" si="674"/>
        <v/>
      </c>
      <c r="BF1583" s="48"/>
      <c r="BG1583" s="48"/>
      <c r="BH1583" s="48"/>
    </row>
    <row r="1584" spans="2:60" x14ac:dyDescent="0.2">
      <c r="B1584" s="27">
        <v>44389</v>
      </c>
      <c r="C1584" s="28">
        <v>153.63230189999999</v>
      </c>
      <c r="D1584" s="28">
        <v>138.88999999999999</v>
      </c>
      <c r="E1584" s="28">
        <v>91.644499999999994</v>
      </c>
      <c r="F1584" s="28">
        <v>3.9565000000000001</v>
      </c>
      <c r="G1584" s="28">
        <v>190.16</v>
      </c>
      <c r="H1584" s="28">
        <v>60.3095</v>
      </c>
      <c r="I1584" s="28">
        <v>200.52</v>
      </c>
      <c r="J1584" s="28">
        <v>109.86</v>
      </c>
      <c r="K1584" s="28">
        <v>28.38</v>
      </c>
      <c r="L1584" s="28">
        <v>153.63230189999999</v>
      </c>
      <c r="M1584" s="28">
        <v>77.41</v>
      </c>
      <c r="N1584" s="28">
        <v>56.550113099999997</v>
      </c>
      <c r="O1584" s="28">
        <v>29.234999999999999</v>
      </c>
      <c r="P1584" s="28">
        <v>296.2</v>
      </c>
      <c r="Q1584" s="28">
        <v>67.989999999999995</v>
      </c>
      <c r="R1584" s="28">
        <v>64.069999999999993</v>
      </c>
      <c r="S1584" s="28">
        <v>50.82</v>
      </c>
      <c r="T1584" s="28">
        <v>175.99</v>
      </c>
      <c r="U1584">
        <v>4384.63</v>
      </c>
      <c r="X1584" s="10"/>
      <c r="Y1584" s="10" t="str">
        <f t="shared" si="648"/>
        <v/>
      </c>
      <c r="Z1584" s="10">
        <f t="shared" si="649"/>
        <v>8.5687313920557173E-3</v>
      </c>
      <c r="AA1584" s="10">
        <f t="shared" si="650"/>
        <v>1.4002146516336689E-2</v>
      </c>
      <c r="AB1584" s="10">
        <f t="shared" si="651"/>
        <v>2.646257620962511E-2</v>
      </c>
      <c r="AC1584" s="10">
        <f t="shared" si="652"/>
        <v>1.2297045515038629E-2</v>
      </c>
      <c r="AD1584" s="10">
        <f t="shared" si="653"/>
        <v>1.4542854739675315E-2</v>
      </c>
      <c r="AE1584" s="10">
        <f t="shared" si="654"/>
        <v>7.3850791258478488E-3</v>
      </c>
      <c r="AF1584" s="10">
        <f t="shared" si="655"/>
        <v>1.0934937124111865E-3</v>
      </c>
      <c r="AG1584" s="10">
        <f t="shared" si="656"/>
        <v>1.7649135192376875E-3</v>
      </c>
      <c r="AH1584" s="10" t="str">
        <f t="shared" si="657"/>
        <v/>
      </c>
      <c r="AI1584" s="10" t="str">
        <f t="shared" si="658"/>
        <v/>
      </c>
      <c r="AJ1584" s="10" t="str">
        <f t="shared" si="659"/>
        <v/>
      </c>
      <c r="AK1584" s="10" t="str">
        <f t="shared" si="660"/>
        <v/>
      </c>
      <c r="AL1584" s="10" t="str">
        <f t="shared" si="661"/>
        <v/>
      </c>
      <c r="AM1584" s="10" t="str">
        <f t="shared" si="662"/>
        <v/>
      </c>
      <c r="AN1584" s="10" t="str">
        <f t="shared" si="663"/>
        <v/>
      </c>
      <c r="AO1584" s="10" t="str">
        <f t="shared" si="664"/>
        <v/>
      </c>
      <c r="AP1584" s="10" t="str">
        <f t="shared" si="665"/>
        <v/>
      </c>
      <c r="AR1584" s="48" t="str">
        <f t="shared" si="666"/>
        <v/>
      </c>
      <c r="AS1584" s="48" t="str">
        <f t="shared" si="667"/>
        <v/>
      </c>
      <c r="AT1584" s="10">
        <f t="shared" si="668"/>
        <v>3.5292421284396358E-3</v>
      </c>
      <c r="AV1584" s="48" t="str">
        <f t="shared" si="669"/>
        <v/>
      </c>
      <c r="AW1584" s="48" t="str">
        <f t="shared" si="670"/>
        <v/>
      </c>
      <c r="AX1584" s="48">
        <f t="shared" si="671"/>
        <v>3.4221389538364611E-3</v>
      </c>
      <c r="BA1584" s="48" t="str">
        <f t="shared" si="672"/>
        <v/>
      </c>
      <c r="BB1584" s="48" t="str">
        <f t="shared" si="673"/>
        <v/>
      </c>
      <c r="BC1584" s="48" t="str">
        <f t="shared" si="674"/>
        <v/>
      </c>
      <c r="BF1584" s="48"/>
      <c r="BG1584" s="48"/>
      <c r="BH1584" s="48"/>
    </row>
    <row r="1585" spans="2:60" x14ac:dyDescent="0.2">
      <c r="B1585" s="27">
        <v>44388</v>
      </c>
      <c r="C1585" s="28">
        <v>158.62986472</v>
      </c>
      <c r="D1585" s="28">
        <v>135.28</v>
      </c>
      <c r="E1585" s="28">
        <v>89.67</v>
      </c>
      <c r="F1585" s="28">
        <v>3.8472499999999998</v>
      </c>
      <c r="G1585" s="28">
        <v>185.15</v>
      </c>
      <c r="H1585" s="28">
        <v>58.795499999999997</v>
      </c>
      <c r="I1585" s="28">
        <v>198.21</v>
      </c>
      <c r="J1585" s="28">
        <v>108.03</v>
      </c>
      <c r="K1585" s="28">
        <v>27.89</v>
      </c>
      <c r="L1585" s="28">
        <v>158.62986472</v>
      </c>
      <c r="M1585" s="28">
        <v>76.42</v>
      </c>
      <c r="N1585" s="28">
        <v>55.72511145</v>
      </c>
      <c r="O1585" s="28">
        <v>30.565000000000001</v>
      </c>
      <c r="P1585" s="28">
        <v>295.97000000000003</v>
      </c>
      <c r="Q1585" s="28">
        <v>69.92</v>
      </c>
      <c r="R1585" s="28">
        <v>64</v>
      </c>
      <c r="S1585" s="28">
        <v>51.94</v>
      </c>
      <c r="T1585" s="28">
        <v>182.98</v>
      </c>
      <c r="U1585" t="s">
        <v>226</v>
      </c>
      <c r="X1585" s="10"/>
      <c r="Y1585" s="10">
        <f t="shared" si="648"/>
        <v>3.2529375386518344E-2</v>
      </c>
      <c r="Z1585" s="10">
        <f t="shared" si="649"/>
        <v>-2.5991792065663377E-2</v>
      </c>
      <c r="AA1585" s="10">
        <f t="shared" si="650"/>
        <v>-2.1545210023514727E-2</v>
      </c>
      <c r="AB1585" s="10">
        <f t="shared" si="651"/>
        <v>-2.7612789081258748E-2</v>
      </c>
      <c r="AC1585" s="10">
        <f t="shared" si="652"/>
        <v>-2.634623474968445E-2</v>
      </c>
      <c r="AD1585" s="10">
        <f t="shared" si="653"/>
        <v>-2.5103839361957925E-2</v>
      </c>
      <c r="AE1585" s="10">
        <f t="shared" si="654"/>
        <v>-1.1520047875523631E-2</v>
      </c>
      <c r="AF1585" s="10">
        <f t="shared" si="655"/>
        <v>-1.6657564172583239E-2</v>
      </c>
      <c r="AG1585" s="10">
        <f t="shared" si="656"/>
        <v>-1.726568005637763E-2</v>
      </c>
      <c r="AH1585" s="10">
        <f t="shared" si="657"/>
        <v>3.2529375386518344E-2</v>
      </c>
      <c r="AI1585" s="10">
        <f t="shared" si="658"/>
        <v>-1.2789045342978866E-2</v>
      </c>
      <c r="AJ1585" s="10">
        <f t="shared" si="659"/>
        <v>-1.458885941644561E-2</v>
      </c>
      <c r="AK1585" s="10">
        <f t="shared" si="660"/>
        <v>4.549341542671459E-2</v>
      </c>
      <c r="AL1585" s="10">
        <f t="shared" si="661"/>
        <v>-7.765023632679835E-4</v>
      </c>
      <c r="AM1585" s="10">
        <f t="shared" si="662"/>
        <v>2.8386527430504627E-2</v>
      </c>
      <c r="AN1585" s="10">
        <f t="shared" si="663"/>
        <v>-1.0925550179490262E-3</v>
      </c>
      <c r="AO1585" s="10">
        <f t="shared" si="664"/>
        <v>2.2038567493112948E-2</v>
      </c>
      <c r="AP1585" s="10">
        <f t="shared" si="665"/>
        <v>3.9718165804875083E-2</v>
      </c>
      <c r="AR1585" s="48">
        <f t="shared" si="666"/>
        <v>-1.5501531333338377E-2</v>
      </c>
      <c r="AS1585" s="48">
        <f t="shared" si="667"/>
        <v>1.5435454377898235E-2</v>
      </c>
      <c r="AT1585" s="10" t="str">
        <f t="shared" si="668"/>
        <v/>
      </c>
      <c r="AV1585" s="48" t="str">
        <f t="shared" si="669"/>
        <v/>
      </c>
      <c r="AW1585" s="48" t="str">
        <f t="shared" si="670"/>
        <v/>
      </c>
      <c r="AX1585" s="48" t="str">
        <f t="shared" si="671"/>
        <v/>
      </c>
      <c r="BA1585" s="48" t="str">
        <f t="shared" si="672"/>
        <v/>
      </c>
      <c r="BB1585" s="48" t="str">
        <f t="shared" si="673"/>
        <v/>
      </c>
      <c r="BC1585" s="48" t="str">
        <f t="shared" si="674"/>
        <v/>
      </c>
      <c r="BF1585" s="48"/>
      <c r="BG1585" s="48"/>
      <c r="BH1585" s="48"/>
    </row>
    <row r="1586" spans="2:60" x14ac:dyDescent="0.2">
      <c r="B1586" s="27">
        <v>44387</v>
      </c>
      <c r="C1586" s="28">
        <v>156.97667853999999</v>
      </c>
      <c r="D1586" s="28">
        <v>134.69</v>
      </c>
      <c r="E1586" s="28">
        <v>89.391499999999994</v>
      </c>
      <c r="F1586" s="28">
        <v>3.8087499999999999</v>
      </c>
      <c r="G1586" s="28">
        <v>184.51</v>
      </c>
      <c r="H1586" s="28">
        <v>58.554000000000002</v>
      </c>
      <c r="I1586" s="28">
        <v>200.55</v>
      </c>
      <c r="J1586" s="28">
        <v>110.43</v>
      </c>
      <c r="K1586" s="28">
        <v>28.42</v>
      </c>
      <c r="L1586" s="28">
        <v>156.97667853999999</v>
      </c>
      <c r="M1586" s="28">
        <v>75.39</v>
      </c>
      <c r="N1586" s="28">
        <v>55.613444559999998</v>
      </c>
      <c r="O1586" s="28">
        <v>29.98</v>
      </c>
      <c r="P1586" s="28">
        <v>293.5</v>
      </c>
      <c r="Q1586" s="28">
        <v>70.599999999999994</v>
      </c>
      <c r="R1586" s="28">
        <v>63.29</v>
      </c>
      <c r="S1586" s="28">
        <v>51.87</v>
      </c>
      <c r="T1586" s="28">
        <v>181.22</v>
      </c>
      <c r="U1586" t="s">
        <v>226</v>
      </c>
      <c r="X1586" s="10"/>
      <c r="Y1586" s="10">
        <f t="shared" si="648"/>
        <v>-1.0421657882127455E-2</v>
      </c>
      <c r="Z1586" s="10">
        <f t="shared" si="649"/>
        <v>-4.3613246599645272E-3</v>
      </c>
      <c r="AA1586" s="10">
        <f t="shared" si="650"/>
        <v>-3.1058324969333029E-3</v>
      </c>
      <c r="AB1586" s="10">
        <f t="shared" si="651"/>
        <v>-1.0007147962830643E-2</v>
      </c>
      <c r="AC1586" s="10">
        <f t="shared" si="652"/>
        <v>-3.4566567647853486E-3</v>
      </c>
      <c r="AD1586" s="10">
        <f t="shared" si="653"/>
        <v>-4.1074572033573675E-3</v>
      </c>
      <c r="AE1586" s="10">
        <f t="shared" si="654"/>
        <v>1.1805660662933315E-2</v>
      </c>
      <c r="AF1586" s="10">
        <f t="shared" si="655"/>
        <v>2.2216051096917599E-2</v>
      </c>
      <c r="AG1586" s="10">
        <f t="shared" si="656"/>
        <v>1.9003226963069331E-2</v>
      </c>
      <c r="AH1586" s="10">
        <f t="shared" si="657"/>
        <v>-1.0421657882127455E-2</v>
      </c>
      <c r="AI1586" s="10">
        <f t="shared" si="658"/>
        <v>-1.3478147081915748E-2</v>
      </c>
      <c r="AJ1586" s="10">
        <f t="shared" si="659"/>
        <v>-2.0038881411694742E-3</v>
      </c>
      <c r="AK1586" s="10">
        <f t="shared" si="660"/>
        <v>-1.9139538688041857E-2</v>
      </c>
      <c r="AL1586" s="10">
        <f t="shared" si="661"/>
        <v>-8.3454404162585094E-3</v>
      </c>
      <c r="AM1586" s="10">
        <f t="shared" si="662"/>
        <v>9.7254004576659003E-3</v>
      </c>
      <c r="AN1586" s="10">
        <f t="shared" si="663"/>
        <v>-1.1093750000000013E-2</v>
      </c>
      <c r="AO1586" s="10">
        <f t="shared" si="664"/>
        <v>-1.3477088948786742E-3</v>
      </c>
      <c r="AP1586" s="10">
        <f t="shared" si="665"/>
        <v>-9.6185375450867916E-3</v>
      </c>
      <c r="AR1586" s="48">
        <f t="shared" si="666"/>
        <v>1.951651305880178E-3</v>
      </c>
      <c r="AS1586" s="48">
        <f t="shared" si="667"/>
        <v>-7.3025853546458469E-3</v>
      </c>
      <c r="AT1586" s="10" t="str">
        <f t="shared" si="668"/>
        <v/>
      </c>
      <c r="AV1586" s="48" t="str">
        <f t="shared" si="669"/>
        <v/>
      </c>
      <c r="AW1586" s="48" t="str">
        <f t="shared" si="670"/>
        <v/>
      </c>
      <c r="AX1586" s="48" t="str">
        <f t="shared" si="671"/>
        <v/>
      </c>
      <c r="BA1586" s="48" t="str">
        <f t="shared" si="672"/>
        <v/>
      </c>
      <c r="BB1586" s="48" t="str">
        <f t="shared" si="673"/>
        <v/>
      </c>
      <c r="BC1586" s="48" t="str">
        <f t="shared" si="674"/>
        <v/>
      </c>
      <c r="BF1586" s="48"/>
      <c r="BG1586" s="48"/>
      <c r="BH1586" s="48"/>
    </row>
    <row r="1587" spans="2:60" x14ac:dyDescent="0.2">
      <c r="B1587" s="27">
        <v>44386</v>
      </c>
      <c r="C1587" s="28">
        <v>166.81978706000001</v>
      </c>
      <c r="D1587" s="28">
        <v>132.21</v>
      </c>
      <c r="E1587" s="28">
        <v>88.256500000000003</v>
      </c>
      <c r="F1587" s="28">
        <v>3.7697500000000002</v>
      </c>
      <c r="G1587" s="28">
        <v>181.73</v>
      </c>
      <c r="H1587" s="28">
        <v>57.737499999999997</v>
      </c>
      <c r="I1587" s="28">
        <v>197.73</v>
      </c>
      <c r="J1587" s="28">
        <v>109.57</v>
      </c>
      <c r="K1587" s="28">
        <v>28.08</v>
      </c>
      <c r="L1587" s="28">
        <v>166.81978706000001</v>
      </c>
      <c r="M1587" s="28">
        <v>83.59</v>
      </c>
      <c r="N1587" s="28">
        <v>59.61178589</v>
      </c>
      <c r="O1587" s="28">
        <v>31.1875</v>
      </c>
      <c r="P1587" s="28">
        <v>311.85000000000002</v>
      </c>
      <c r="Q1587" s="28">
        <v>72.02</v>
      </c>
      <c r="R1587" s="28">
        <v>67.150000000000006</v>
      </c>
      <c r="S1587" s="28">
        <v>55.84</v>
      </c>
      <c r="T1587" s="28">
        <v>193.6</v>
      </c>
      <c r="U1587">
        <v>4369.55</v>
      </c>
      <c r="X1587" s="10"/>
      <c r="Y1587" s="10">
        <f t="shared" si="648"/>
        <v>6.2704273090425033E-2</v>
      </c>
      <c r="Z1587" s="10">
        <f t="shared" si="649"/>
        <v>-1.8412651273294167E-2</v>
      </c>
      <c r="AA1587" s="10">
        <f t="shared" si="650"/>
        <v>-1.2696956645765978E-2</v>
      </c>
      <c r="AB1587" s="10">
        <f t="shared" si="651"/>
        <v>-1.0239579914670061E-2</v>
      </c>
      <c r="AC1587" s="10">
        <f t="shared" si="652"/>
        <v>-1.5066934041515379E-2</v>
      </c>
      <c r="AD1587" s="10">
        <f t="shared" si="653"/>
        <v>-1.3944393209686878E-2</v>
      </c>
      <c r="AE1587" s="10">
        <f t="shared" si="654"/>
        <v>-1.4061331338818372E-2</v>
      </c>
      <c r="AF1587" s="10">
        <f t="shared" si="655"/>
        <v>-7.7877388390836799E-3</v>
      </c>
      <c r="AG1587" s="10">
        <f t="shared" si="656"/>
        <v>-1.1963406052076131E-2</v>
      </c>
      <c r="AH1587" s="10">
        <f t="shared" si="657"/>
        <v>6.2704273090425033E-2</v>
      </c>
      <c r="AI1587" s="10">
        <f t="shared" si="658"/>
        <v>0.10876774107971876</v>
      </c>
      <c r="AJ1587" s="10">
        <f t="shared" si="659"/>
        <v>7.189522896187972E-2</v>
      </c>
      <c r="AK1587" s="10">
        <f t="shared" si="660"/>
        <v>4.027685123415603E-2</v>
      </c>
      <c r="AL1587" s="10">
        <f t="shared" si="661"/>
        <v>6.252129471890977E-2</v>
      </c>
      <c r="AM1587" s="10">
        <f t="shared" si="662"/>
        <v>2.0113314447592012E-2</v>
      </c>
      <c r="AN1587" s="10">
        <f t="shared" si="663"/>
        <v>6.0989097803760606E-2</v>
      </c>
      <c r="AO1587" s="10">
        <f t="shared" si="664"/>
        <v>7.6537497590129178E-2</v>
      </c>
      <c r="AP1587" s="10">
        <f t="shared" si="665"/>
        <v>6.8314755545745509E-2</v>
      </c>
      <c r="AR1587" s="48">
        <f t="shared" si="666"/>
        <v>-4.6076353582761792E-3</v>
      </c>
      <c r="AS1587" s="48">
        <f t="shared" si="667"/>
        <v>6.3568894941368512E-2</v>
      </c>
      <c r="AT1587" s="10" t="str">
        <f t="shared" si="668"/>
        <v/>
      </c>
      <c r="AV1587" s="48" t="str">
        <f t="shared" si="669"/>
        <v/>
      </c>
      <c r="AW1587" s="48" t="str">
        <f t="shared" si="670"/>
        <v/>
      </c>
      <c r="AX1587" s="48" t="str">
        <f t="shared" si="671"/>
        <v/>
      </c>
      <c r="BA1587" s="48" t="str">
        <f t="shared" si="672"/>
        <v/>
      </c>
      <c r="BB1587" s="48" t="str">
        <f t="shared" si="673"/>
        <v/>
      </c>
      <c r="BC1587" s="48" t="str">
        <f t="shared" si="674"/>
        <v/>
      </c>
      <c r="BF1587" s="48"/>
      <c r="BG1587" s="48"/>
      <c r="BH1587" s="48"/>
    </row>
    <row r="1588" spans="2:60" x14ac:dyDescent="0.2">
      <c r="B1588" s="27">
        <v>44385</v>
      </c>
      <c r="C1588" s="28">
        <v>159.79849633000001</v>
      </c>
      <c r="D1588" s="28">
        <v>136.9</v>
      </c>
      <c r="E1588" s="28">
        <v>91.162000000000006</v>
      </c>
      <c r="F1588" s="28">
        <v>4.0297499999999999</v>
      </c>
      <c r="G1588" s="28">
        <v>189.02</v>
      </c>
      <c r="H1588" s="28">
        <v>59.816000000000003</v>
      </c>
      <c r="I1588" s="28">
        <v>202.67</v>
      </c>
      <c r="J1588" s="28">
        <v>112.93</v>
      </c>
      <c r="K1588" s="28">
        <v>29.38</v>
      </c>
      <c r="L1588" s="28">
        <v>159.79849633000001</v>
      </c>
      <c r="M1588" s="28">
        <v>80.62</v>
      </c>
      <c r="N1588" s="28">
        <v>58.116782899999997</v>
      </c>
      <c r="O1588" s="28">
        <v>31.102499999999999</v>
      </c>
      <c r="P1588" s="28">
        <v>307.83999999999997</v>
      </c>
      <c r="Q1588" s="28">
        <v>71.489999999999995</v>
      </c>
      <c r="R1588" s="28">
        <v>65.89</v>
      </c>
      <c r="S1588" s="28">
        <v>53.59</v>
      </c>
      <c r="T1588" s="28">
        <v>188</v>
      </c>
      <c r="U1588">
        <v>4320.82</v>
      </c>
      <c r="X1588" s="10"/>
      <c r="Y1588" s="10">
        <f t="shared" si="648"/>
        <v>-4.2089076204579134E-2</v>
      </c>
      <c r="Z1588" s="10">
        <f t="shared" si="649"/>
        <v>3.5473867332274311E-2</v>
      </c>
      <c r="AA1588" s="10">
        <f t="shared" si="650"/>
        <v>3.2921087965192442E-2</v>
      </c>
      <c r="AB1588" s="10">
        <f t="shared" si="651"/>
        <v>6.897009085483119E-2</v>
      </c>
      <c r="AC1588" s="10">
        <f t="shared" si="652"/>
        <v>4.0114455510922964E-2</v>
      </c>
      <c r="AD1588" s="10">
        <f t="shared" si="653"/>
        <v>3.599913401169097E-2</v>
      </c>
      <c r="AE1588" s="10">
        <f t="shared" si="654"/>
        <v>2.4983563445101886E-2</v>
      </c>
      <c r="AF1588" s="10">
        <f t="shared" si="655"/>
        <v>3.0665328100757616E-2</v>
      </c>
      <c r="AG1588" s="10">
        <f t="shared" si="656"/>
        <v>4.629629629629628E-2</v>
      </c>
      <c r="AH1588" s="10">
        <f t="shared" si="657"/>
        <v>-4.2089076204579134E-2</v>
      </c>
      <c r="AI1588" s="10">
        <f t="shared" si="658"/>
        <v>-3.5530565857159968E-2</v>
      </c>
      <c r="AJ1588" s="10">
        <f t="shared" si="659"/>
        <v>-2.5078983420471435E-2</v>
      </c>
      <c r="AK1588" s="10">
        <f t="shared" si="660"/>
        <v>-2.7254509018036499E-3</v>
      </c>
      <c r="AL1588" s="10">
        <f t="shared" si="661"/>
        <v>-1.2858746192079717E-2</v>
      </c>
      <c r="AM1588" s="10">
        <f t="shared" si="662"/>
        <v>-7.3590669258539743E-3</v>
      </c>
      <c r="AN1588" s="10">
        <f t="shared" si="663"/>
        <v>-1.8763961280714891E-2</v>
      </c>
      <c r="AO1588" s="10">
        <f t="shared" si="664"/>
        <v>-4.0293696275071622E-2</v>
      </c>
      <c r="AP1588" s="10">
        <f t="shared" si="665"/>
        <v>-2.8925619834710758E-2</v>
      </c>
      <c r="AR1588" s="48">
        <f t="shared" si="666"/>
        <v>3.0370527479165393E-2</v>
      </c>
      <c r="AS1588" s="48">
        <f t="shared" si="667"/>
        <v>-2.3736129654716127E-2</v>
      </c>
      <c r="AT1588" s="10">
        <f t="shared" si="668"/>
        <v>-1.1152178141914049E-2</v>
      </c>
      <c r="AV1588" s="48">
        <f t="shared" si="669"/>
        <v>3.026342430456222E-2</v>
      </c>
      <c r="AW1588" s="48">
        <f t="shared" si="670"/>
        <v>-2.38432328293193E-2</v>
      </c>
      <c r="AX1588" s="48">
        <f t="shared" si="671"/>
        <v>-1.1259281316517223E-2</v>
      </c>
      <c r="BA1588" s="48">
        <f t="shared" si="672"/>
        <v>3.026342430456222E-2</v>
      </c>
      <c r="BB1588" s="48">
        <f t="shared" si="673"/>
        <v>-2.38432328293193E-2</v>
      </c>
      <c r="BC1588" s="48">
        <f t="shared" si="674"/>
        <v>-1.1259281316517223E-2</v>
      </c>
      <c r="BF1588" s="48"/>
      <c r="BG1588" s="48"/>
      <c r="BH1588" s="48"/>
    </row>
    <row r="1589" spans="2:60" x14ac:dyDescent="0.2">
      <c r="B1589" s="27">
        <v>44384</v>
      </c>
      <c r="C1589" s="28">
        <v>149.18580114</v>
      </c>
      <c r="D1589" s="28">
        <v>138.06</v>
      </c>
      <c r="E1589" s="28">
        <v>92.766000000000005</v>
      </c>
      <c r="F1589" s="28">
        <v>4.1230000000000002</v>
      </c>
      <c r="G1589" s="28">
        <v>192.73</v>
      </c>
      <c r="H1589" s="28">
        <v>60.588999999999999</v>
      </c>
      <c r="I1589" s="28">
        <v>201.71</v>
      </c>
      <c r="J1589" s="28">
        <v>112.94</v>
      </c>
      <c r="K1589" s="28">
        <v>29.49</v>
      </c>
      <c r="L1589" s="28">
        <v>149.18580114</v>
      </c>
      <c r="M1589" s="28">
        <v>78.55</v>
      </c>
      <c r="N1589" s="28">
        <v>58.148449630000002</v>
      </c>
      <c r="O1589" s="28">
        <v>30.695</v>
      </c>
      <c r="P1589" s="28">
        <v>298.3</v>
      </c>
      <c r="Q1589" s="28">
        <v>70</v>
      </c>
      <c r="R1589" s="28">
        <v>64.14</v>
      </c>
      <c r="S1589" s="28">
        <v>51.71</v>
      </c>
      <c r="T1589" s="28">
        <v>154.25</v>
      </c>
      <c r="U1589">
        <v>4358.13</v>
      </c>
      <c r="X1589" s="10"/>
      <c r="Y1589" s="10">
        <f t="shared" si="648"/>
        <v>-6.6412985314228012E-2</v>
      </c>
      <c r="Z1589" s="10">
        <f t="shared" si="649"/>
        <v>8.4733382030679483E-3</v>
      </c>
      <c r="AA1589" s="10">
        <f t="shared" si="650"/>
        <v>1.7595050569316095E-2</v>
      </c>
      <c r="AB1589" s="10">
        <f t="shared" si="651"/>
        <v>2.3140393324647901E-2</v>
      </c>
      <c r="AC1589" s="10">
        <f t="shared" si="652"/>
        <v>1.96275526399321E-2</v>
      </c>
      <c r="AD1589" s="10">
        <f t="shared" si="653"/>
        <v>1.2922963755516825E-2</v>
      </c>
      <c r="AE1589" s="10">
        <f t="shared" si="654"/>
        <v>-4.7367641979572106E-3</v>
      </c>
      <c r="AF1589" s="10">
        <f t="shared" si="655"/>
        <v>8.855042946942504E-5</v>
      </c>
      <c r="AG1589" s="10">
        <f t="shared" si="656"/>
        <v>3.7440435670523797E-3</v>
      </c>
      <c r="AH1589" s="10">
        <f t="shared" si="657"/>
        <v>-6.6412985314228012E-2</v>
      </c>
      <c r="AI1589" s="10">
        <f t="shared" si="658"/>
        <v>-2.5676010915405723E-2</v>
      </c>
      <c r="AJ1589" s="10">
        <f t="shared" si="659"/>
        <v>5.4488098652138994E-4</v>
      </c>
      <c r="AK1589" s="10">
        <f t="shared" si="660"/>
        <v>-1.3101840688047539E-2</v>
      </c>
      <c r="AL1589" s="10">
        <f t="shared" si="661"/>
        <v>-3.0990124740124636E-2</v>
      </c>
      <c r="AM1589" s="10">
        <f t="shared" si="662"/>
        <v>-2.0842075814799244E-2</v>
      </c>
      <c r="AN1589" s="10">
        <f t="shared" si="663"/>
        <v>-2.6559417210502367E-2</v>
      </c>
      <c r="AO1589" s="10">
        <f t="shared" si="664"/>
        <v>-3.5081171860421811E-2</v>
      </c>
      <c r="AP1589" s="10">
        <f t="shared" si="665"/>
        <v>-0.17952127659574468</v>
      </c>
      <c r="AR1589" s="48">
        <f t="shared" si="666"/>
        <v>1.6046825529797168E-3</v>
      </c>
      <c r="AS1589" s="48">
        <f t="shared" si="667"/>
        <v>-4.4182224683639179E-2</v>
      </c>
      <c r="AT1589" s="10">
        <f t="shared" si="668"/>
        <v>8.6349350354795185E-3</v>
      </c>
      <c r="AV1589" s="48">
        <f t="shared" si="669"/>
        <v>1.4975793783765421E-3</v>
      </c>
      <c r="AW1589" s="48">
        <f t="shared" si="670"/>
        <v>-4.4289327858242356E-2</v>
      </c>
      <c r="AX1589" s="48">
        <f t="shared" si="671"/>
        <v>8.5278318608763438E-3</v>
      </c>
      <c r="BA1589" s="48">
        <f t="shared" si="672"/>
        <v>1.4975793783765421E-3</v>
      </c>
      <c r="BB1589" s="48">
        <f t="shared" si="673"/>
        <v>-4.4289327858242356E-2</v>
      </c>
      <c r="BC1589" s="48">
        <f t="shared" si="674"/>
        <v>8.5278318608763438E-3</v>
      </c>
      <c r="BF1589" s="48"/>
      <c r="BG1589" s="48"/>
      <c r="BH1589" s="48"/>
    </row>
    <row r="1590" spans="2:60" x14ac:dyDescent="0.2">
      <c r="B1590" s="27">
        <v>44383</v>
      </c>
      <c r="C1590" s="28">
        <v>149.69885891999999</v>
      </c>
      <c r="D1590" s="28">
        <v>136.27000000000001</v>
      </c>
      <c r="E1590" s="28">
        <v>93.338999999999999</v>
      </c>
      <c r="F1590" s="28">
        <v>4.218</v>
      </c>
      <c r="G1590" s="28">
        <v>194.23</v>
      </c>
      <c r="H1590" s="28">
        <v>60.91</v>
      </c>
      <c r="I1590" s="28">
        <v>205.43</v>
      </c>
      <c r="J1590" s="28">
        <v>116</v>
      </c>
      <c r="K1590" s="28">
        <v>30.68</v>
      </c>
      <c r="L1590" s="28">
        <v>149.69885891999999</v>
      </c>
      <c r="M1590" s="28">
        <v>76.33</v>
      </c>
      <c r="N1590" s="28">
        <v>56.570113139999997</v>
      </c>
      <c r="O1590" s="28">
        <v>30.067499999999999</v>
      </c>
      <c r="P1590" s="28">
        <v>295.58</v>
      </c>
      <c r="Q1590" s="28">
        <v>67.459999999999994</v>
      </c>
      <c r="R1590" s="28">
        <v>64.010000000000005</v>
      </c>
      <c r="S1590" s="28">
        <v>50.45</v>
      </c>
      <c r="T1590" s="28">
        <v>147.71</v>
      </c>
      <c r="U1590">
        <v>4343.54</v>
      </c>
      <c r="X1590" s="10"/>
      <c r="Y1590" s="10">
        <f t="shared" si="648"/>
        <v>3.4390523500191783E-3</v>
      </c>
      <c r="Z1590" s="10">
        <f t="shared" si="649"/>
        <v>-1.2965377372156972E-2</v>
      </c>
      <c r="AA1590" s="10">
        <f t="shared" si="650"/>
        <v>6.1768320289761203E-3</v>
      </c>
      <c r="AB1590" s="10">
        <f t="shared" si="651"/>
        <v>2.3041474654377891E-2</v>
      </c>
      <c r="AC1590" s="10">
        <f t="shared" si="652"/>
        <v>7.782908732423488E-3</v>
      </c>
      <c r="AD1590" s="10">
        <f t="shared" si="653"/>
        <v>5.2979913845747628E-3</v>
      </c>
      <c r="AE1590" s="10">
        <f t="shared" si="654"/>
        <v>1.8442318179564765E-2</v>
      </c>
      <c r="AF1590" s="10">
        <f t="shared" si="655"/>
        <v>2.7094032229502352E-2</v>
      </c>
      <c r="AG1590" s="10">
        <f t="shared" si="656"/>
        <v>4.0352661919294652E-2</v>
      </c>
      <c r="AH1590" s="10">
        <f t="shared" si="657"/>
        <v>3.4390523500191783E-3</v>
      </c>
      <c r="AI1590" s="10">
        <f t="shared" si="658"/>
        <v>-2.8262253341820531E-2</v>
      </c>
      <c r="AJ1590" s="10">
        <f t="shared" si="659"/>
        <v>-2.7143225658517123E-2</v>
      </c>
      <c r="AK1590" s="10">
        <f t="shared" si="660"/>
        <v>-2.0443068903730266E-2</v>
      </c>
      <c r="AL1590" s="10">
        <f t="shared" si="661"/>
        <v>-9.1183372443849331E-3</v>
      </c>
      <c r="AM1590" s="10">
        <f t="shared" si="662"/>
        <v>-3.6285714285714366E-2</v>
      </c>
      <c r="AN1590" s="10">
        <f t="shared" si="663"/>
        <v>-2.0268163392578309E-3</v>
      </c>
      <c r="AO1590" s="10">
        <f t="shared" si="664"/>
        <v>-2.436666022046019E-2</v>
      </c>
      <c r="AP1590" s="10">
        <f t="shared" si="665"/>
        <v>-4.2398703403565552E-2</v>
      </c>
      <c r="AR1590" s="48">
        <f t="shared" si="666"/>
        <v>1.3184654900730694E-2</v>
      </c>
      <c r="AS1590" s="48">
        <f t="shared" si="667"/>
        <v>-2.0733969671936844E-2</v>
      </c>
      <c r="AT1590" s="10">
        <f t="shared" si="668"/>
        <v>-3.3477661290507443E-3</v>
      </c>
      <c r="AV1590" s="48">
        <f t="shared" si="669"/>
        <v>1.3077551726127519E-2</v>
      </c>
      <c r="AW1590" s="48">
        <f t="shared" si="670"/>
        <v>-2.0841072846540017E-2</v>
      </c>
      <c r="AX1590" s="48">
        <f t="shared" si="671"/>
        <v>-3.454869303653919E-3</v>
      </c>
      <c r="BA1590" s="48">
        <f t="shared" si="672"/>
        <v>1.3077551726127519E-2</v>
      </c>
      <c r="BB1590" s="48">
        <f t="shared" si="673"/>
        <v>-2.0841072846540017E-2</v>
      </c>
      <c r="BC1590" s="48">
        <f t="shared" si="674"/>
        <v>-3.454869303653919E-3</v>
      </c>
      <c r="BF1590" s="48"/>
      <c r="BG1590" s="48"/>
      <c r="BH1590" s="48"/>
    </row>
    <row r="1591" spans="2:60" x14ac:dyDescent="0.2">
      <c r="B1591" s="27">
        <v>44382</v>
      </c>
      <c r="C1591" s="28">
        <v>147.18107537</v>
      </c>
      <c r="D1591" s="28">
        <v>140.35</v>
      </c>
      <c r="E1591" s="28">
        <v>94.926500000000004</v>
      </c>
      <c r="F1591" s="28">
        <v>4.3862500000000004</v>
      </c>
      <c r="G1591" s="28">
        <v>197.04</v>
      </c>
      <c r="H1591" s="28">
        <v>61.4</v>
      </c>
      <c r="I1591" s="28">
        <v>207.81</v>
      </c>
      <c r="J1591" s="28">
        <v>115.59</v>
      </c>
      <c r="K1591" s="28">
        <v>30.89</v>
      </c>
      <c r="L1591" s="28">
        <v>147.18107537</v>
      </c>
      <c r="M1591" s="28">
        <v>71.94</v>
      </c>
      <c r="N1591" s="28">
        <v>54.103441539999999</v>
      </c>
      <c r="O1591" s="28">
        <v>29.387499999999999</v>
      </c>
      <c r="P1591" s="28">
        <v>289.93</v>
      </c>
      <c r="Q1591" s="28">
        <v>65.98</v>
      </c>
      <c r="R1591" s="28">
        <v>61.93</v>
      </c>
      <c r="S1591" s="28">
        <v>49.65</v>
      </c>
      <c r="T1591" s="28">
        <v>145.03</v>
      </c>
      <c r="U1591" t="s">
        <v>226</v>
      </c>
      <c r="X1591" s="10"/>
      <c r="Y1591" s="10">
        <f t="shared" si="648"/>
        <v>-1.6818989591266709E-2</v>
      </c>
      <c r="Z1591" s="10">
        <f t="shared" si="649"/>
        <v>2.9940559183972981E-2</v>
      </c>
      <c r="AA1591" s="10">
        <f t="shared" si="650"/>
        <v>1.7007895949174623E-2</v>
      </c>
      <c r="AB1591" s="10">
        <f t="shared" si="651"/>
        <v>3.9888572783309817E-2</v>
      </c>
      <c r="AC1591" s="10">
        <f t="shared" si="652"/>
        <v>1.4467384029243746E-2</v>
      </c>
      <c r="AD1591" s="10">
        <f t="shared" si="653"/>
        <v>8.0446560499096709E-3</v>
      </c>
      <c r="AE1591" s="10">
        <f t="shared" si="654"/>
        <v>1.1585454899479153E-2</v>
      </c>
      <c r="AF1591" s="10">
        <f t="shared" si="655"/>
        <v>-3.5344827586206717E-3</v>
      </c>
      <c r="AG1591" s="10">
        <f t="shared" si="656"/>
        <v>6.8448500651889788E-3</v>
      </c>
      <c r="AH1591" s="10">
        <f t="shared" si="657"/>
        <v>-1.6818989591266709E-2</v>
      </c>
      <c r="AI1591" s="10">
        <f t="shared" si="658"/>
        <v>-5.7513428533997102E-2</v>
      </c>
      <c r="AJ1591" s="10">
        <f t="shared" si="659"/>
        <v>-4.3603794708620525E-2</v>
      </c>
      <c r="AK1591" s="10">
        <f t="shared" si="660"/>
        <v>-2.2615781159058823E-2</v>
      </c>
      <c r="AL1591" s="10">
        <f t="shared" si="661"/>
        <v>-1.9114960416807603E-2</v>
      </c>
      <c r="AM1591" s="10">
        <f t="shared" si="662"/>
        <v>-2.1938926771419953E-2</v>
      </c>
      <c r="AN1591" s="10">
        <f t="shared" si="663"/>
        <v>-3.2494922668333204E-2</v>
      </c>
      <c r="AO1591" s="10">
        <f t="shared" si="664"/>
        <v>-1.5857284440039754E-2</v>
      </c>
      <c r="AP1591" s="10">
        <f t="shared" si="665"/>
        <v>-1.8143659874077622E-2</v>
      </c>
      <c r="AR1591" s="48">
        <f t="shared" si="666"/>
        <v>1.1936211178932399E-2</v>
      </c>
      <c r="AS1591" s="48">
        <f t="shared" si="667"/>
        <v>-2.7566860907069033E-2</v>
      </c>
      <c r="AT1591" s="10" t="str">
        <f t="shared" si="668"/>
        <v/>
      </c>
      <c r="AV1591" s="48" t="str">
        <f t="shared" si="669"/>
        <v/>
      </c>
      <c r="AW1591" s="48" t="str">
        <f t="shared" si="670"/>
        <v/>
      </c>
      <c r="AX1591" s="48" t="str">
        <f t="shared" si="671"/>
        <v/>
      </c>
      <c r="BA1591" s="48" t="str">
        <f t="shared" si="672"/>
        <v/>
      </c>
      <c r="BB1591" s="48" t="str">
        <f t="shared" si="673"/>
        <v/>
      </c>
      <c r="BC1591" s="48" t="str">
        <f t="shared" si="674"/>
        <v/>
      </c>
      <c r="BF1591" s="48"/>
      <c r="BG1591" s="48"/>
      <c r="BH1591" s="48"/>
    </row>
    <row r="1592" spans="2:60" x14ac:dyDescent="0.2">
      <c r="B1592" s="27">
        <v>44381</v>
      </c>
      <c r="C1592" s="28">
        <v>153.66080511000001</v>
      </c>
      <c r="D1592" s="28">
        <v>141.03</v>
      </c>
      <c r="E1592" s="28">
        <v>95.622500000000002</v>
      </c>
      <c r="F1592" s="28">
        <v>4.3704999999999998</v>
      </c>
      <c r="G1592" s="28">
        <v>195.94</v>
      </c>
      <c r="H1592" s="28">
        <v>62.091999999999999</v>
      </c>
      <c r="I1592" s="28">
        <v>208.61</v>
      </c>
      <c r="J1592" s="28">
        <v>115.85</v>
      </c>
      <c r="K1592" s="28">
        <v>30.52</v>
      </c>
      <c r="L1592" s="28">
        <v>153.66080511000001</v>
      </c>
      <c r="M1592" s="28">
        <v>71</v>
      </c>
      <c r="N1592" s="28">
        <v>52.886772440000001</v>
      </c>
      <c r="O1592" s="28">
        <v>29.324999999999999</v>
      </c>
      <c r="P1592" s="28">
        <v>297.60000000000002</v>
      </c>
      <c r="Q1592" s="28">
        <v>67.569999999999993</v>
      </c>
      <c r="R1592" s="28">
        <v>61.85</v>
      </c>
      <c r="S1592" s="28">
        <v>48.6</v>
      </c>
      <c r="T1592" s="28">
        <v>145.12</v>
      </c>
      <c r="U1592" t="s">
        <v>226</v>
      </c>
      <c r="X1592" s="10"/>
      <c r="Y1592" s="10">
        <f t="shared" si="648"/>
        <v>4.4025563230262854E-2</v>
      </c>
      <c r="Z1592" s="10">
        <f t="shared" si="649"/>
        <v>4.8450302814393442E-3</v>
      </c>
      <c r="AA1592" s="10">
        <f t="shared" si="650"/>
        <v>7.3319884331561891E-3</v>
      </c>
      <c r="AB1592" s="10">
        <f t="shared" si="651"/>
        <v>-3.5907666001711025E-3</v>
      </c>
      <c r="AC1592" s="10">
        <f t="shared" si="652"/>
        <v>-5.5826228177019432E-3</v>
      </c>
      <c r="AD1592" s="10">
        <f t="shared" si="653"/>
        <v>1.1270358306188832E-2</v>
      </c>
      <c r="AE1592" s="10">
        <f t="shared" si="654"/>
        <v>3.8496703719743675E-3</v>
      </c>
      <c r="AF1592" s="10">
        <f t="shared" si="655"/>
        <v>2.2493295267755897E-3</v>
      </c>
      <c r="AG1592" s="10">
        <f t="shared" si="656"/>
        <v>-1.197798640336678E-2</v>
      </c>
      <c r="AH1592" s="10">
        <f t="shared" si="657"/>
        <v>4.4025563230262854E-2</v>
      </c>
      <c r="AI1592" s="10">
        <f t="shared" si="658"/>
        <v>-1.3066444259104748E-2</v>
      </c>
      <c r="AJ1592" s="10">
        <f t="shared" si="659"/>
        <v>-2.2487831926560231E-2</v>
      </c>
      <c r="AK1592" s="10">
        <f t="shared" si="660"/>
        <v>-2.1267545725223158E-3</v>
      </c>
      <c r="AL1592" s="10">
        <f t="shared" si="661"/>
        <v>2.6454661470010077E-2</v>
      </c>
      <c r="AM1592" s="10">
        <f t="shared" si="662"/>
        <v>2.4098211579266282E-2</v>
      </c>
      <c r="AN1592" s="10">
        <f t="shared" si="663"/>
        <v>-1.291781043113116E-3</v>
      </c>
      <c r="AO1592" s="10">
        <f t="shared" si="664"/>
        <v>-2.114803625377637E-2</v>
      </c>
      <c r="AP1592" s="10">
        <f t="shared" si="665"/>
        <v>6.2056126318688065E-4</v>
      </c>
      <c r="AR1592" s="48">
        <f t="shared" si="666"/>
        <v>5.8245071476174838E-3</v>
      </c>
      <c r="AS1592" s="48">
        <f t="shared" si="667"/>
        <v>3.8975721652943682E-3</v>
      </c>
      <c r="AT1592" s="10" t="str">
        <f t="shared" si="668"/>
        <v/>
      </c>
      <c r="AV1592" s="48" t="str">
        <f t="shared" si="669"/>
        <v/>
      </c>
      <c r="AW1592" s="48" t="str">
        <f t="shared" si="670"/>
        <v/>
      </c>
      <c r="AX1592" s="48" t="str">
        <f t="shared" si="671"/>
        <v/>
      </c>
      <c r="BA1592" s="48" t="str">
        <f t="shared" si="672"/>
        <v/>
      </c>
      <c r="BB1592" s="48" t="str">
        <f t="shared" si="673"/>
        <v/>
      </c>
      <c r="BC1592" s="48" t="str">
        <f t="shared" si="674"/>
        <v/>
      </c>
      <c r="BF1592" s="48"/>
      <c r="BG1592" s="48"/>
      <c r="BH1592" s="48"/>
    </row>
    <row r="1593" spans="2:60" x14ac:dyDescent="0.2">
      <c r="B1593" s="27">
        <v>44380</v>
      </c>
      <c r="C1593" s="28">
        <v>157.29971492000001</v>
      </c>
      <c r="D1593" s="28">
        <v>141.34</v>
      </c>
      <c r="E1593" s="28">
        <v>97.152500000000003</v>
      </c>
      <c r="F1593" s="28">
        <v>4.3767500000000004</v>
      </c>
      <c r="G1593" s="28">
        <v>199.75</v>
      </c>
      <c r="H1593" s="28">
        <v>62.261000000000003</v>
      </c>
      <c r="I1593" s="28">
        <v>209.9</v>
      </c>
      <c r="J1593" s="28">
        <v>116.22</v>
      </c>
      <c r="K1593" s="28">
        <v>30.77</v>
      </c>
      <c r="L1593" s="28">
        <v>157.29971492000001</v>
      </c>
      <c r="M1593" s="28">
        <v>73.02</v>
      </c>
      <c r="N1593" s="28">
        <v>53.311773289999998</v>
      </c>
      <c r="O1593" s="28">
        <v>29.32</v>
      </c>
      <c r="P1593" s="28">
        <v>309.74</v>
      </c>
      <c r="Q1593" s="28">
        <v>67.7</v>
      </c>
      <c r="R1593" s="28">
        <v>62.02</v>
      </c>
      <c r="S1593" s="28">
        <v>48.55</v>
      </c>
      <c r="T1593" s="28">
        <v>145.57</v>
      </c>
      <c r="U1593" t="s">
        <v>226</v>
      </c>
      <c r="X1593" s="10"/>
      <c r="Y1593" s="10">
        <f t="shared" si="648"/>
        <v>2.3681444382612993E-2</v>
      </c>
      <c r="Z1593" s="10">
        <f t="shared" si="649"/>
        <v>2.1981138764801678E-3</v>
      </c>
      <c r="AA1593" s="10">
        <f t="shared" si="650"/>
        <v>1.6000418311589826E-2</v>
      </c>
      <c r="AB1593" s="10">
        <f t="shared" si="651"/>
        <v>1.430042329253034E-3</v>
      </c>
      <c r="AC1593" s="10">
        <f t="shared" si="652"/>
        <v>1.9444727977952381E-2</v>
      </c>
      <c r="AD1593" s="10">
        <f t="shared" si="653"/>
        <v>2.7217676995425766E-3</v>
      </c>
      <c r="AE1593" s="10">
        <f t="shared" si="654"/>
        <v>6.1837879296293696E-3</v>
      </c>
      <c r="AF1593" s="10">
        <f t="shared" si="655"/>
        <v>3.193785066896826E-3</v>
      </c>
      <c r="AG1593" s="10">
        <f t="shared" si="656"/>
        <v>8.1913499344692386E-3</v>
      </c>
      <c r="AH1593" s="10">
        <f t="shared" si="657"/>
        <v>2.3681444382612993E-2</v>
      </c>
      <c r="AI1593" s="10">
        <f t="shared" si="658"/>
        <v>2.8450704225352119E-2</v>
      </c>
      <c r="AJ1593" s="10">
        <f t="shared" si="659"/>
        <v>8.0360519349551573E-3</v>
      </c>
      <c r="AK1593" s="10">
        <f t="shared" si="660"/>
        <v>-1.7050298380216766E-4</v>
      </c>
      <c r="AL1593" s="10">
        <f t="shared" si="661"/>
        <v>4.0793010752688152E-2</v>
      </c>
      <c r="AM1593" s="10">
        <f t="shared" si="662"/>
        <v>1.9239307384935067E-3</v>
      </c>
      <c r="AN1593" s="10">
        <f t="shared" si="663"/>
        <v>2.7485852869846283E-3</v>
      </c>
      <c r="AO1593" s="10">
        <f t="shared" si="664"/>
        <v>-1.0288065843622185E-3</v>
      </c>
      <c r="AP1593" s="10">
        <f t="shared" si="665"/>
        <v>3.1008820286657635E-3</v>
      </c>
      <c r="AR1593" s="48">
        <f t="shared" si="666"/>
        <v>9.2272708342696005E-3</v>
      </c>
      <c r="AS1593" s="48">
        <f t="shared" si="667"/>
        <v>1.1948366642398659E-2</v>
      </c>
      <c r="AT1593" s="10" t="str">
        <f t="shared" si="668"/>
        <v/>
      </c>
      <c r="AV1593" s="48" t="str">
        <f t="shared" si="669"/>
        <v/>
      </c>
      <c r="AW1593" s="48" t="str">
        <f t="shared" si="670"/>
        <v/>
      </c>
      <c r="AX1593" s="48" t="str">
        <f t="shared" si="671"/>
        <v/>
      </c>
      <c r="BA1593" s="48" t="str">
        <f t="shared" si="672"/>
        <v/>
      </c>
      <c r="BB1593" s="48" t="str">
        <f t="shared" si="673"/>
        <v/>
      </c>
      <c r="BC1593" s="48" t="str">
        <f t="shared" si="674"/>
        <v/>
      </c>
      <c r="BF1593" s="48"/>
      <c r="BG1593" s="48"/>
      <c r="BH1593" s="48"/>
    </row>
    <row r="1594" spans="2:60" x14ac:dyDescent="0.2">
      <c r="B1594" s="27">
        <v>44379</v>
      </c>
      <c r="C1594" s="28">
        <v>159.02890966000001</v>
      </c>
      <c r="D1594" s="28">
        <v>140.19</v>
      </c>
      <c r="E1594" s="28">
        <v>98.691000000000003</v>
      </c>
      <c r="F1594" s="28">
        <v>4.3345000000000002</v>
      </c>
      <c r="G1594" s="28">
        <v>200.71</v>
      </c>
      <c r="H1594" s="28">
        <v>56.796999999999997</v>
      </c>
      <c r="I1594" s="28">
        <v>207.9</v>
      </c>
      <c r="J1594" s="28">
        <v>115.71</v>
      </c>
      <c r="K1594" s="28">
        <v>30.34</v>
      </c>
      <c r="L1594" s="28">
        <v>159.02890966000001</v>
      </c>
      <c r="M1594" s="28">
        <v>73.7</v>
      </c>
      <c r="N1594" s="28">
        <v>53.59510719</v>
      </c>
      <c r="O1594" s="28">
        <v>29.97</v>
      </c>
      <c r="P1594" s="28">
        <v>301.64</v>
      </c>
      <c r="Q1594" s="28">
        <v>70.989999999999995</v>
      </c>
      <c r="R1594" s="28">
        <v>62.38</v>
      </c>
      <c r="S1594" s="28">
        <v>48.69</v>
      </c>
      <c r="T1594" s="28">
        <v>159.24</v>
      </c>
      <c r="U1594">
        <v>4352.34</v>
      </c>
      <c r="X1594" s="10"/>
      <c r="Y1594" s="10">
        <f t="shared" si="648"/>
        <v>1.0992993476685253E-2</v>
      </c>
      <c r="Z1594" s="10">
        <f t="shared" si="649"/>
        <v>-8.1364086599688967E-3</v>
      </c>
      <c r="AA1594" s="10">
        <f t="shared" si="650"/>
        <v>1.5835928051259662E-2</v>
      </c>
      <c r="AB1594" s="10">
        <f t="shared" si="651"/>
        <v>-9.6532815445250497E-3</v>
      </c>
      <c r="AC1594" s="10">
        <f t="shared" si="652"/>
        <v>4.806007509386756E-3</v>
      </c>
      <c r="AD1594" s="10">
        <f t="shared" si="653"/>
        <v>-8.775959268241762E-2</v>
      </c>
      <c r="AE1594" s="10">
        <f t="shared" si="654"/>
        <v>-9.5283468318246856E-3</v>
      </c>
      <c r="AF1594" s="10">
        <f t="shared" si="655"/>
        <v>-4.3882292204440176E-3</v>
      </c>
      <c r="AG1594" s="10">
        <f t="shared" si="656"/>
        <v>-1.3974650633734154E-2</v>
      </c>
      <c r="AH1594" s="10">
        <f t="shared" si="657"/>
        <v>1.0992993476685253E-2</v>
      </c>
      <c r="AI1594" s="10">
        <f t="shared" si="658"/>
        <v>9.3125171185977074E-3</v>
      </c>
      <c r="AJ1594" s="10">
        <f t="shared" si="659"/>
        <v>5.314659080251305E-3</v>
      </c>
      <c r="AK1594" s="10">
        <f t="shared" si="660"/>
        <v>2.2169167803546941E-2</v>
      </c>
      <c r="AL1594" s="10">
        <f t="shared" si="661"/>
        <v>-2.6150965325757114E-2</v>
      </c>
      <c r="AM1594" s="10">
        <f t="shared" si="662"/>
        <v>4.8596750369276132E-2</v>
      </c>
      <c r="AN1594" s="10">
        <f t="shared" si="663"/>
        <v>5.8045791680103598E-3</v>
      </c>
      <c r="AO1594" s="10">
        <f t="shared" si="664"/>
        <v>2.8836251287331915E-3</v>
      </c>
      <c r="AP1594" s="10">
        <f t="shared" si="665"/>
        <v>9.3906711547709021E-2</v>
      </c>
      <c r="AR1594" s="48">
        <f t="shared" si="666"/>
        <v>-1.1311731170620306E-2</v>
      </c>
      <c r="AS1594" s="48">
        <f t="shared" si="667"/>
        <v>1.9203337596339201E-2</v>
      </c>
      <c r="AT1594" s="10" t="str">
        <f t="shared" si="668"/>
        <v/>
      </c>
      <c r="AV1594" s="48" t="str">
        <f t="shared" si="669"/>
        <v/>
      </c>
      <c r="AW1594" s="48" t="str">
        <f t="shared" si="670"/>
        <v/>
      </c>
      <c r="AX1594" s="48" t="str">
        <f t="shared" si="671"/>
        <v/>
      </c>
      <c r="BA1594" s="48" t="str">
        <f t="shared" si="672"/>
        <v/>
      </c>
      <c r="BB1594" s="48" t="str">
        <f t="shared" si="673"/>
        <v/>
      </c>
      <c r="BC1594" s="48" t="str">
        <f t="shared" si="674"/>
        <v/>
      </c>
      <c r="BF1594" s="48"/>
      <c r="BG1594" s="48"/>
      <c r="BH1594" s="48"/>
    </row>
    <row r="1595" spans="2:60" x14ac:dyDescent="0.2">
      <c r="B1595" s="27">
        <v>44378</v>
      </c>
      <c r="C1595" s="28">
        <v>161.06213864</v>
      </c>
      <c r="D1595" s="28">
        <v>140.72</v>
      </c>
      <c r="E1595" s="28">
        <v>100.04049999999999</v>
      </c>
      <c r="F1595" s="28">
        <v>4.4664999999999999</v>
      </c>
      <c r="G1595" s="28">
        <v>204.66</v>
      </c>
      <c r="H1595" s="28">
        <v>56.986499999999999</v>
      </c>
      <c r="I1595" s="28">
        <v>207.97</v>
      </c>
      <c r="J1595" s="28">
        <v>116.83</v>
      </c>
      <c r="K1595" s="28">
        <v>30.67</v>
      </c>
      <c r="L1595" s="28">
        <v>161.06213864</v>
      </c>
      <c r="M1595" s="28">
        <v>73.78</v>
      </c>
      <c r="N1595" s="28">
        <v>54.093441519999999</v>
      </c>
      <c r="O1595" s="28">
        <v>30.274999999999999</v>
      </c>
      <c r="P1595" s="28">
        <v>302.86</v>
      </c>
      <c r="Q1595" s="28">
        <v>72.55</v>
      </c>
      <c r="R1595" s="28">
        <v>63.44</v>
      </c>
      <c r="S1595" s="28">
        <v>49.04</v>
      </c>
      <c r="T1595" s="28">
        <v>160.88</v>
      </c>
      <c r="U1595">
        <v>4319.9399999999996</v>
      </c>
      <c r="X1595" s="10"/>
      <c r="Y1595" s="10">
        <f t="shared" si="648"/>
        <v>1.278527900585491E-2</v>
      </c>
      <c r="Z1595" s="10">
        <f t="shared" si="649"/>
        <v>3.7805834938298144E-3</v>
      </c>
      <c r="AA1595" s="10">
        <f t="shared" si="650"/>
        <v>1.367399256264501E-2</v>
      </c>
      <c r="AB1595" s="10">
        <f t="shared" si="651"/>
        <v>3.045333948552309E-2</v>
      </c>
      <c r="AC1595" s="10">
        <f t="shared" si="652"/>
        <v>1.9680135518907793E-2</v>
      </c>
      <c r="AD1595" s="10">
        <f t="shared" si="653"/>
        <v>3.3364438262584173E-3</v>
      </c>
      <c r="AE1595" s="10">
        <f t="shared" si="654"/>
        <v>3.3670033670030186E-4</v>
      </c>
      <c r="AF1595" s="10">
        <f t="shared" si="655"/>
        <v>9.6793708408953183E-3</v>
      </c>
      <c r="AG1595" s="10">
        <f t="shared" si="656"/>
        <v>1.0876730388925671E-2</v>
      </c>
      <c r="AH1595" s="10">
        <f t="shared" si="657"/>
        <v>1.278527900585491E-2</v>
      </c>
      <c r="AI1595" s="10">
        <f t="shared" si="658"/>
        <v>1.0854816824965585E-3</v>
      </c>
      <c r="AJ1595" s="10">
        <f t="shared" si="659"/>
        <v>9.2981310445625631E-3</v>
      </c>
      <c r="AK1595" s="10">
        <f t="shared" si="660"/>
        <v>1.0176843510176781E-2</v>
      </c>
      <c r="AL1595" s="10">
        <f t="shared" si="661"/>
        <v>4.0445564248774435E-3</v>
      </c>
      <c r="AM1595" s="10">
        <f t="shared" si="662"/>
        <v>2.1974926045922105E-2</v>
      </c>
      <c r="AN1595" s="10">
        <f t="shared" si="663"/>
        <v>1.6992625841615761E-2</v>
      </c>
      <c r="AO1595" s="10">
        <f t="shared" si="664"/>
        <v>7.1883343602383576E-3</v>
      </c>
      <c r="AP1595" s="10">
        <f t="shared" si="665"/>
        <v>1.0298919869379475E-2</v>
      </c>
      <c r="AR1595" s="48">
        <f t="shared" si="666"/>
        <v>1.162250838439337E-2</v>
      </c>
      <c r="AS1595" s="48">
        <f t="shared" si="667"/>
        <v>1.0427233087235995E-2</v>
      </c>
      <c r="AT1595" s="10">
        <f t="shared" si="668"/>
        <v>-7.4442713574768282E-3</v>
      </c>
      <c r="AV1595" s="48">
        <f t="shared" si="669"/>
        <v>1.1515405209790195E-2</v>
      </c>
      <c r="AW1595" s="48">
        <f t="shared" si="670"/>
        <v>1.0320129912632821E-2</v>
      </c>
      <c r="AX1595" s="48">
        <f t="shared" si="671"/>
        <v>-7.5513745320800029E-3</v>
      </c>
      <c r="BA1595" s="48">
        <f t="shared" si="672"/>
        <v>1.1515405209790195E-2</v>
      </c>
      <c r="BB1595" s="48">
        <f t="shared" si="673"/>
        <v>1.0320129912632821E-2</v>
      </c>
      <c r="BC1595" s="48">
        <f t="shared" si="674"/>
        <v>-7.5513745320800029E-3</v>
      </c>
      <c r="BF1595" s="48"/>
      <c r="BG1595" s="48"/>
      <c r="BH1595" s="48"/>
    </row>
    <row r="1596" spans="2:60" x14ac:dyDescent="0.2">
      <c r="B1596" s="27">
        <v>44377</v>
      </c>
      <c r="C1596" s="28">
        <v>167.65588122</v>
      </c>
      <c r="D1596" s="28">
        <v>139.29</v>
      </c>
      <c r="E1596" s="28">
        <v>99.724500000000006</v>
      </c>
      <c r="F1596" s="28">
        <v>4.3914999999999997</v>
      </c>
      <c r="G1596" s="28">
        <v>202.36</v>
      </c>
      <c r="H1596" s="28">
        <v>57.402500000000003</v>
      </c>
      <c r="I1596" s="28">
        <v>206.46</v>
      </c>
      <c r="J1596" s="28">
        <v>116.36</v>
      </c>
      <c r="K1596" s="28">
        <v>30.25</v>
      </c>
      <c r="L1596" s="28">
        <v>167.65588122</v>
      </c>
      <c r="M1596" s="28">
        <v>74.86</v>
      </c>
      <c r="N1596" s="28">
        <v>54.650109299999997</v>
      </c>
      <c r="O1596" s="28">
        <v>30.395</v>
      </c>
      <c r="P1596" s="28">
        <v>307.89999999999998</v>
      </c>
      <c r="Q1596" s="28">
        <v>74.12</v>
      </c>
      <c r="R1596" s="28">
        <v>64.39</v>
      </c>
      <c r="S1596" s="28">
        <v>48.69</v>
      </c>
      <c r="T1596" s="28">
        <v>158.53</v>
      </c>
      <c r="U1596">
        <v>4297.5</v>
      </c>
      <c r="X1596" s="10"/>
      <c r="Y1596" s="10">
        <f t="shared" si="648"/>
        <v>4.0939122227465763E-2</v>
      </c>
      <c r="Z1596" s="10">
        <f t="shared" si="649"/>
        <v>-1.0162023877202997E-2</v>
      </c>
      <c r="AA1596" s="10">
        <f t="shared" si="650"/>
        <v>-3.158720718109076E-3</v>
      </c>
      <c r="AB1596" s="10">
        <f t="shared" si="651"/>
        <v>-1.6791671331019886E-2</v>
      </c>
      <c r="AC1596" s="10">
        <f t="shared" si="652"/>
        <v>-1.1238151079839609E-2</v>
      </c>
      <c r="AD1596" s="10">
        <f t="shared" si="653"/>
        <v>7.2999745553772311E-3</v>
      </c>
      <c r="AE1596" s="10">
        <f t="shared" si="654"/>
        <v>-7.2606625955665693E-3</v>
      </c>
      <c r="AF1596" s="10">
        <f t="shared" si="655"/>
        <v>-4.0229393135324809E-3</v>
      </c>
      <c r="AG1596" s="10">
        <f t="shared" si="656"/>
        <v>-1.3694163677861138E-2</v>
      </c>
      <c r="AH1596" s="10">
        <f t="shared" si="657"/>
        <v>4.0939122227465763E-2</v>
      </c>
      <c r="AI1596" s="10">
        <f t="shared" si="658"/>
        <v>1.4638113309840106E-2</v>
      </c>
      <c r="AJ1596" s="10">
        <f t="shared" si="659"/>
        <v>1.0290855311806624E-2</v>
      </c>
      <c r="AK1596" s="10">
        <f t="shared" si="660"/>
        <v>3.9636663914119907E-3</v>
      </c>
      <c r="AL1596" s="10">
        <f t="shared" si="661"/>
        <v>1.6641352440071255E-2</v>
      </c>
      <c r="AM1596" s="10">
        <f t="shared" si="662"/>
        <v>2.1640248104755511E-2</v>
      </c>
      <c r="AN1596" s="10">
        <f t="shared" si="663"/>
        <v>1.4974779319041565E-2</v>
      </c>
      <c r="AO1596" s="10">
        <f t="shared" si="664"/>
        <v>-7.1370309951060973E-3</v>
      </c>
      <c r="AP1596" s="10">
        <f t="shared" si="665"/>
        <v>-1.4607160616608605E-2</v>
      </c>
      <c r="AR1596" s="48">
        <f t="shared" si="666"/>
        <v>-2.0099150900320848E-3</v>
      </c>
      <c r="AS1596" s="48">
        <f t="shared" si="667"/>
        <v>1.1260438388075346E-2</v>
      </c>
      <c r="AT1596" s="10">
        <f t="shared" si="668"/>
        <v>-5.1945165905080692E-3</v>
      </c>
      <c r="AV1596" s="48">
        <f t="shared" si="669"/>
        <v>-2.1170182646352595E-3</v>
      </c>
      <c r="AW1596" s="48">
        <f t="shared" si="670"/>
        <v>1.1153335213472171E-2</v>
      </c>
      <c r="AX1596" s="48">
        <f t="shared" si="671"/>
        <v>-5.3016197651112439E-3</v>
      </c>
      <c r="BA1596" s="48">
        <f t="shared" si="672"/>
        <v>-2.1170182646352595E-3</v>
      </c>
      <c r="BB1596" s="48">
        <f t="shared" si="673"/>
        <v>1.1153335213472171E-2</v>
      </c>
      <c r="BC1596" s="48">
        <f t="shared" si="674"/>
        <v>-5.3016197651112439E-3</v>
      </c>
      <c r="BF1596" s="48"/>
      <c r="BG1596" s="48"/>
      <c r="BH1596" s="48"/>
    </row>
    <row r="1597" spans="2:60" x14ac:dyDescent="0.2">
      <c r="B1597" s="27">
        <v>44376</v>
      </c>
      <c r="C1597" s="28">
        <v>167.78889620000001</v>
      </c>
      <c r="D1597" s="28">
        <v>138.43</v>
      </c>
      <c r="E1597" s="28">
        <v>99.281499999999994</v>
      </c>
      <c r="F1597" s="28">
        <v>4.2830000000000004</v>
      </c>
      <c r="G1597" s="28">
        <v>202.32</v>
      </c>
      <c r="H1597" s="28">
        <v>56.960500000000003</v>
      </c>
      <c r="I1597" s="28">
        <v>204.84</v>
      </c>
      <c r="J1597" s="28">
        <v>114.27</v>
      </c>
      <c r="K1597" s="28">
        <v>29.57</v>
      </c>
      <c r="L1597" s="28">
        <v>167.78889620000001</v>
      </c>
      <c r="M1597" s="28">
        <v>77.11</v>
      </c>
      <c r="N1597" s="28">
        <v>54.74177615</v>
      </c>
      <c r="O1597" s="28">
        <v>30.7575</v>
      </c>
      <c r="P1597" s="28">
        <v>308.16000000000003</v>
      </c>
      <c r="Q1597" s="28">
        <v>76.12</v>
      </c>
      <c r="R1597" s="28">
        <v>64.62</v>
      </c>
      <c r="S1597" s="28">
        <v>49.57</v>
      </c>
      <c r="T1597" s="28">
        <v>161.19</v>
      </c>
      <c r="U1597">
        <v>4291.8</v>
      </c>
      <c r="X1597" s="10"/>
      <c r="Y1597" s="10">
        <f t="shared" si="648"/>
        <v>7.9338093618952499E-4</v>
      </c>
      <c r="Z1597" s="10">
        <f t="shared" si="649"/>
        <v>-6.1741689999280647E-3</v>
      </c>
      <c r="AA1597" s="10">
        <f t="shared" si="650"/>
        <v>-4.442238366700435E-3</v>
      </c>
      <c r="AB1597" s="10">
        <f t="shared" si="651"/>
        <v>-2.4706819993168483E-2</v>
      </c>
      <c r="AC1597" s="10">
        <f t="shared" si="652"/>
        <v>-1.9766752322603054E-4</v>
      </c>
      <c r="AD1597" s="10">
        <f t="shared" si="653"/>
        <v>-7.7000130656330601E-3</v>
      </c>
      <c r="AE1597" s="10">
        <f t="shared" si="654"/>
        <v>-7.8465562336530459E-3</v>
      </c>
      <c r="AF1597" s="10">
        <f t="shared" si="655"/>
        <v>-1.7961498796837394E-2</v>
      </c>
      <c r="AG1597" s="10">
        <f t="shared" si="656"/>
        <v>-2.247933884297515E-2</v>
      </c>
      <c r="AH1597" s="10">
        <f t="shared" si="657"/>
        <v>7.9338093618952499E-4</v>
      </c>
      <c r="AI1597" s="10">
        <f t="shared" si="658"/>
        <v>3.0056104728827249E-2</v>
      </c>
      <c r="AJ1597" s="10">
        <f t="shared" si="659"/>
        <v>1.6773406526380263E-3</v>
      </c>
      <c r="AK1597" s="10">
        <f t="shared" si="660"/>
        <v>1.1926303668366556E-2</v>
      </c>
      <c r="AL1597" s="10">
        <f t="shared" si="661"/>
        <v>8.4443000974365745E-4</v>
      </c>
      <c r="AM1597" s="10">
        <f t="shared" si="662"/>
        <v>2.6983270372369139E-2</v>
      </c>
      <c r="AN1597" s="10">
        <f t="shared" si="663"/>
        <v>3.5719832272091967E-3</v>
      </c>
      <c r="AO1597" s="10">
        <f t="shared" si="664"/>
        <v>1.8073526391456207E-2</v>
      </c>
      <c r="AP1597" s="10">
        <f t="shared" si="665"/>
        <v>1.6779158518892334E-2</v>
      </c>
      <c r="AR1597" s="48">
        <f t="shared" si="666"/>
        <v>-1.007943565399246E-2</v>
      </c>
      <c r="AS1597" s="48">
        <f t="shared" si="667"/>
        <v>1.2300610945076876E-2</v>
      </c>
      <c r="AT1597" s="10">
        <f t="shared" si="668"/>
        <v>-1.3263525305409196E-3</v>
      </c>
      <c r="AV1597" s="48">
        <f t="shared" si="669"/>
        <v>-1.0186538828595635E-2</v>
      </c>
      <c r="AW1597" s="48">
        <f t="shared" si="670"/>
        <v>1.2193507770473701E-2</v>
      </c>
      <c r="AX1597" s="48">
        <f t="shared" si="671"/>
        <v>-1.4334557051440943E-3</v>
      </c>
      <c r="BA1597" s="48">
        <f t="shared" si="672"/>
        <v>-1.0186538828595635E-2</v>
      </c>
      <c r="BB1597" s="48">
        <f t="shared" si="673"/>
        <v>1.2193507770473701E-2</v>
      </c>
      <c r="BC1597" s="48">
        <f t="shared" si="674"/>
        <v>-1.4334557051440943E-3</v>
      </c>
      <c r="BF1597" s="48"/>
      <c r="BG1597" s="48"/>
      <c r="BH1597" s="48"/>
    </row>
    <row r="1598" spans="2:60" x14ac:dyDescent="0.2">
      <c r="B1598" s="27">
        <v>44375</v>
      </c>
      <c r="C1598" s="28">
        <v>176.41586776</v>
      </c>
      <c r="D1598" s="28">
        <v>136.62</v>
      </c>
      <c r="E1598" s="28">
        <v>98.225999999999999</v>
      </c>
      <c r="F1598" s="28">
        <v>4.2110000000000003</v>
      </c>
      <c r="G1598" s="28">
        <v>198.36</v>
      </c>
      <c r="H1598" s="28">
        <v>56.577500000000001</v>
      </c>
      <c r="I1598" s="28">
        <v>205.97</v>
      </c>
      <c r="J1598" s="28">
        <v>113.54</v>
      </c>
      <c r="K1598" s="28">
        <v>29.4</v>
      </c>
      <c r="L1598" s="28">
        <v>176.41586776</v>
      </c>
      <c r="M1598" s="28">
        <v>81.010000000000005</v>
      </c>
      <c r="N1598" s="28">
        <v>55.490110979999997</v>
      </c>
      <c r="O1598" s="28">
        <v>31.622499999999999</v>
      </c>
      <c r="P1598" s="28">
        <v>330.14</v>
      </c>
      <c r="Q1598" s="28">
        <v>81.010000000000005</v>
      </c>
      <c r="R1598" s="28">
        <v>66.959999999999994</v>
      </c>
      <c r="S1598" s="28">
        <v>50.87</v>
      </c>
      <c r="T1598" s="28">
        <v>167.72</v>
      </c>
      <c r="U1598">
        <v>4290.6099999999997</v>
      </c>
      <c r="X1598" s="10"/>
      <c r="Y1598" s="10">
        <f t="shared" si="648"/>
        <v>5.1415628539071223E-2</v>
      </c>
      <c r="Z1598" s="10">
        <f t="shared" si="649"/>
        <v>-1.3075200462327574E-2</v>
      </c>
      <c r="AA1598" s="10">
        <f t="shared" si="650"/>
        <v>-1.063138651208928E-2</v>
      </c>
      <c r="AB1598" s="10">
        <f t="shared" si="651"/>
        <v>-1.6810646742937196E-2</v>
      </c>
      <c r="AC1598" s="10">
        <f t="shared" si="652"/>
        <v>-1.9572953736654686E-2</v>
      </c>
      <c r="AD1598" s="10">
        <f t="shared" si="653"/>
        <v>-6.7239578304263414E-3</v>
      </c>
      <c r="AE1598" s="10">
        <f t="shared" si="654"/>
        <v>5.5165006834603236E-3</v>
      </c>
      <c r="AF1598" s="10">
        <f t="shared" si="655"/>
        <v>-6.3883784020302148E-3</v>
      </c>
      <c r="AG1598" s="10">
        <f t="shared" si="656"/>
        <v>-5.7490700033818731E-3</v>
      </c>
      <c r="AH1598" s="10">
        <f t="shared" si="657"/>
        <v>5.1415628539071223E-2</v>
      </c>
      <c r="AI1598" s="10">
        <f t="shared" si="658"/>
        <v>5.0577097652704017E-2</v>
      </c>
      <c r="AJ1598" s="10">
        <f t="shared" si="659"/>
        <v>1.3670269447404459E-2</v>
      </c>
      <c r="AK1598" s="10">
        <f t="shared" si="660"/>
        <v>2.8123221978379132E-2</v>
      </c>
      <c r="AL1598" s="10">
        <f t="shared" si="661"/>
        <v>7.1326583592938642E-2</v>
      </c>
      <c r="AM1598" s="10">
        <f t="shared" si="662"/>
        <v>6.4240672622175587E-2</v>
      </c>
      <c r="AN1598" s="10">
        <f t="shared" si="663"/>
        <v>3.6211699164345301E-2</v>
      </c>
      <c r="AO1598" s="10">
        <f t="shared" si="664"/>
        <v>2.6225539640911677E-2</v>
      </c>
      <c r="AP1598" s="10">
        <f t="shared" si="665"/>
        <v>4.0511197965134249E-2</v>
      </c>
      <c r="AR1598" s="48">
        <f t="shared" si="666"/>
        <v>-2.4466071630350689E-3</v>
      </c>
      <c r="AS1598" s="48">
        <f t="shared" si="667"/>
        <v>4.2477990067007143E-2</v>
      </c>
      <c r="AT1598" s="10">
        <f t="shared" si="668"/>
        <v>-2.772729390932982E-4</v>
      </c>
      <c r="AV1598" s="48">
        <f t="shared" si="669"/>
        <v>-2.5537103376382436E-3</v>
      </c>
      <c r="AW1598" s="48">
        <f t="shared" si="670"/>
        <v>4.2370886892403967E-2</v>
      </c>
      <c r="AX1598" s="48">
        <f t="shared" si="671"/>
        <v>-3.8437611369647283E-4</v>
      </c>
      <c r="BA1598" s="48">
        <f t="shared" si="672"/>
        <v>-2.5537103376382436E-3</v>
      </c>
      <c r="BB1598" s="48">
        <f t="shared" si="673"/>
        <v>4.2370886892403967E-2</v>
      </c>
      <c r="BC1598" s="48">
        <f t="shared" si="674"/>
        <v>-3.8437611369647283E-4</v>
      </c>
      <c r="BF1598" s="48"/>
      <c r="BG1598" s="48"/>
      <c r="BH1598" s="48"/>
    </row>
    <row r="1599" spans="2:60" x14ac:dyDescent="0.2">
      <c r="B1599" s="27">
        <v>44374</v>
      </c>
      <c r="C1599" s="28">
        <v>169.31856847</v>
      </c>
      <c r="D1599" s="28">
        <v>136.41999999999999</v>
      </c>
      <c r="E1599" s="28">
        <v>98.894999999999996</v>
      </c>
      <c r="F1599" s="28">
        <v>4.2545000000000002</v>
      </c>
      <c r="G1599" s="28">
        <v>200.78</v>
      </c>
      <c r="H1599" s="28">
        <v>57.362000000000002</v>
      </c>
      <c r="I1599" s="28">
        <v>207.98</v>
      </c>
      <c r="J1599" s="28">
        <v>114.67</v>
      </c>
      <c r="K1599" s="28">
        <v>29.48</v>
      </c>
      <c r="L1599" s="28">
        <v>169.31856847</v>
      </c>
      <c r="M1599" s="28">
        <v>76.69</v>
      </c>
      <c r="N1599" s="28">
        <v>54.041774750000002</v>
      </c>
      <c r="O1599" s="28">
        <v>31.407499999999999</v>
      </c>
      <c r="P1599" s="28">
        <v>319.33999999999997</v>
      </c>
      <c r="Q1599" s="28">
        <v>76.92</v>
      </c>
      <c r="R1599" s="28">
        <v>65.31</v>
      </c>
      <c r="S1599" s="28">
        <v>50.16</v>
      </c>
      <c r="T1599" s="28">
        <v>165.65</v>
      </c>
      <c r="U1599" t="s">
        <v>226</v>
      </c>
      <c r="X1599" s="10"/>
      <c r="Y1599" s="10">
        <f t="shared" si="648"/>
        <v>-4.023050409306328E-2</v>
      </c>
      <c r="Z1599" s="10">
        <f t="shared" si="649"/>
        <v>-1.4639145073929161E-3</v>
      </c>
      <c r="AA1599" s="10">
        <f t="shared" si="650"/>
        <v>6.8108240180806412E-3</v>
      </c>
      <c r="AB1599" s="10">
        <f t="shared" si="651"/>
        <v>1.0330087865115134E-2</v>
      </c>
      <c r="AC1599" s="10">
        <f t="shared" si="652"/>
        <v>1.220004033071187E-2</v>
      </c>
      <c r="AD1599" s="10">
        <f t="shared" si="653"/>
        <v>1.3865936105342147E-2</v>
      </c>
      <c r="AE1599" s="10">
        <f t="shared" si="654"/>
        <v>9.7587027236976098E-3</v>
      </c>
      <c r="AF1599" s="10">
        <f t="shared" si="655"/>
        <v>9.9524396688390748E-3</v>
      </c>
      <c r="AG1599" s="10">
        <f t="shared" si="656"/>
        <v>2.7210884353741083E-3</v>
      </c>
      <c r="AH1599" s="10">
        <f t="shared" si="657"/>
        <v>-4.023050409306328E-2</v>
      </c>
      <c r="AI1599" s="10">
        <f t="shared" si="658"/>
        <v>-5.3326749783977334E-2</v>
      </c>
      <c r="AJ1599" s="10">
        <f t="shared" si="659"/>
        <v>-2.6100798942752412E-2</v>
      </c>
      <c r="AK1599" s="10">
        <f t="shared" si="660"/>
        <v>-6.7989564392442192E-3</v>
      </c>
      <c r="AL1599" s="10">
        <f t="shared" si="661"/>
        <v>-3.2713394317562261E-2</v>
      </c>
      <c r="AM1599" s="10">
        <f t="shared" si="662"/>
        <v>-5.0487594124182245E-2</v>
      </c>
      <c r="AN1599" s="10">
        <f t="shared" si="663"/>
        <v>-2.464157706093173E-2</v>
      </c>
      <c r="AO1599" s="10">
        <f t="shared" si="664"/>
        <v>-1.3957145665421722E-2</v>
      </c>
      <c r="AP1599" s="10">
        <f t="shared" si="665"/>
        <v>-1.2341998569043611E-2</v>
      </c>
      <c r="AR1599" s="48">
        <f t="shared" si="666"/>
        <v>2.6605222829671543E-3</v>
      </c>
      <c r="AS1599" s="48">
        <f t="shared" si="667"/>
        <v>-2.8955413221797646E-2</v>
      </c>
      <c r="AT1599" s="10" t="str">
        <f t="shared" si="668"/>
        <v/>
      </c>
      <c r="AV1599" s="48" t="str">
        <f t="shared" si="669"/>
        <v/>
      </c>
      <c r="AW1599" s="48" t="str">
        <f t="shared" si="670"/>
        <v/>
      </c>
      <c r="AX1599" s="48" t="str">
        <f t="shared" si="671"/>
        <v/>
      </c>
      <c r="BA1599" s="48" t="str">
        <f t="shared" si="672"/>
        <v/>
      </c>
      <c r="BB1599" s="48" t="str">
        <f t="shared" si="673"/>
        <v/>
      </c>
      <c r="BC1599" s="48" t="str">
        <f t="shared" si="674"/>
        <v/>
      </c>
      <c r="BF1599" s="48"/>
      <c r="BG1599" s="48"/>
      <c r="BH1599" s="48"/>
    </row>
    <row r="1600" spans="2:60" x14ac:dyDescent="0.2">
      <c r="B1600" s="27">
        <v>44373</v>
      </c>
      <c r="C1600" s="28">
        <v>164.51102705</v>
      </c>
      <c r="D1600" s="28">
        <v>136.27000000000001</v>
      </c>
      <c r="E1600" s="28">
        <v>99.601500000000001</v>
      </c>
      <c r="F1600" s="28">
        <v>4.24275</v>
      </c>
      <c r="G1600" s="28">
        <v>201.8</v>
      </c>
      <c r="H1600" s="28">
        <v>57.337000000000003</v>
      </c>
      <c r="I1600" s="28">
        <v>207.45</v>
      </c>
      <c r="J1600" s="28">
        <v>113.99</v>
      </c>
      <c r="K1600" s="28">
        <v>29.19</v>
      </c>
      <c r="L1600" s="28">
        <v>164.51102705</v>
      </c>
      <c r="M1600" s="28">
        <v>73.930000000000007</v>
      </c>
      <c r="N1600" s="28">
        <v>54.405108810000002</v>
      </c>
      <c r="O1600" s="28">
        <v>31.74</v>
      </c>
      <c r="P1600" s="28">
        <v>316.99</v>
      </c>
      <c r="Q1600" s="28">
        <v>77.41</v>
      </c>
      <c r="R1600" s="28">
        <v>64.78</v>
      </c>
      <c r="S1600" s="28">
        <v>50.59</v>
      </c>
      <c r="T1600" s="28">
        <v>165.35</v>
      </c>
      <c r="U1600" t="s">
        <v>226</v>
      </c>
      <c r="X1600" s="10"/>
      <c r="Y1600" s="10">
        <f t="shared" si="648"/>
        <v>-2.8393468380001119E-2</v>
      </c>
      <c r="Z1600" s="10">
        <f t="shared" si="649"/>
        <v>-1.0995455211844085E-3</v>
      </c>
      <c r="AA1600" s="10">
        <f t="shared" si="650"/>
        <v>7.1439405430002711E-3</v>
      </c>
      <c r="AB1600" s="10">
        <f t="shared" si="651"/>
        <v>-2.7617816429662545E-3</v>
      </c>
      <c r="AC1600" s="10">
        <f t="shared" si="652"/>
        <v>5.0801872696484285E-3</v>
      </c>
      <c r="AD1600" s="10">
        <f t="shared" si="653"/>
        <v>-4.358285973292686E-4</v>
      </c>
      <c r="AE1600" s="10">
        <f t="shared" si="654"/>
        <v>-2.548321954034094E-3</v>
      </c>
      <c r="AF1600" s="10">
        <f t="shared" si="655"/>
        <v>-5.9300601726695046E-3</v>
      </c>
      <c r="AG1600" s="10">
        <f t="shared" si="656"/>
        <v>-9.8371777476254918E-3</v>
      </c>
      <c r="AH1600" s="10">
        <f t="shared" si="657"/>
        <v>-2.8393468380001119E-2</v>
      </c>
      <c r="AI1600" s="10">
        <f t="shared" si="658"/>
        <v>-3.5989046811839787E-2</v>
      </c>
      <c r="AJ1600" s="10">
        <f t="shared" si="659"/>
        <v>6.7232074016962962E-3</v>
      </c>
      <c r="AK1600" s="10">
        <f t="shared" si="660"/>
        <v>1.058664331767889E-2</v>
      </c>
      <c r="AL1600" s="10">
        <f t="shared" si="661"/>
        <v>-7.3589277885638404E-3</v>
      </c>
      <c r="AM1600" s="10">
        <f t="shared" si="662"/>
        <v>6.3702548101922662E-3</v>
      </c>
      <c r="AN1600" s="10">
        <f t="shared" si="663"/>
        <v>-8.115143163374694E-3</v>
      </c>
      <c r="AO1600" s="10">
        <f t="shared" si="664"/>
        <v>8.5725677830943425E-3</v>
      </c>
      <c r="AP1600" s="10">
        <f t="shared" si="665"/>
        <v>-1.8110473890734502E-3</v>
      </c>
      <c r="AR1600" s="48">
        <f t="shared" si="666"/>
        <v>-4.3091173559068269E-3</v>
      </c>
      <c r="AS1600" s="48">
        <f t="shared" si="667"/>
        <v>-5.4905511355767883E-3</v>
      </c>
      <c r="AT1600" s="10" t="str">
        <f t="shared" si="668"/>
        <v/>
      </c>
      <c r="AV1600" s="48" t="str">
        <f t="shared" si="669"/>
        <v/>
      </c>
      <c r="AW1600" s="48" t="str">
        <f t="shared" si="670"/>
        <v/>
      </c>
      <c r="AX1600" s="48" t="str">
        <f t="shared" si="671"/>
        <v/>
      </c>
      <c r="BA1600" s="48" t="str">
        <f t="shared" si="672"/>
        <v/>
      </c>
      <c r="BB1600" s="48" t="str">
        <f t="shared" si="673"/>
        <v/>
      </c>
      <c r="BC1600" s="48" t="str">
        <f t="shared" si="674"/>
        <v/>
      </c>
      <c r="BF1600" s="48"/>
      <c r="BG1600" s="48"/>
      <c r="BH1600" s="48"/>
    </row>
    <row r="1601" spans="2:60" x14ac:dyDescent="0.2">
      <c r="B1601" s="27">
        <v>44372</v>
      </c>
      <c r="C1601" s="28">
        <v>156.02657153999999</v>
      </c>
      <c r="D1601" s="28">
        <v>137.08000000000001</v>
      </c>
      <c r="E1601" s="28">
        <v>100.495</v>
      </c>
      <c r="F1601" s="28">
        <v>4.1769999999999996</v>
      </c>
      <c r="G1601" s="28">
        <v>203.84</v>
      </c>
      <c r="H1601" s="28">
        <v>57.673000000000002</v>
      </c>
      <c r="I1601" s="28">
        <v>212.88</v>
      </c>
      <c r="J1601" s="28">
        <v>115.12</v>
      </c>
      <c r="K1601" s="28">
        <v>28.99</v>
      </c>
      <c r="L1601" s="28">
        <v>156.02657153999999</v>
      </c>
      <c r="M1601" s="28">
        <v>72.430000000000007</v>
      </c>
      <c r="N1601" s="28">
        <v>54.726776119999997</v>
      </c>
      <c r="O1601" s="28">
        <v>31.785</v>
      </c>
      <c r="P1601" s="28">
        <v>315.88</v>
      </c>
      <c r="Q1601" s="28">
        <v>76.5</v>
      </c>
      <c r="R1601" s="28">
        <v>64.58</v>
      </c>
      <c r="S1601" s="28">
        <v>50.32</v>
      </c>
      <c r="T1601" s="28">
        <v>163</v>
      </c>
      <c r="U1601">
        <v>4280.7</v>
      </c>
      <c r="X1601" s="10"/>
      <c r="Y1601" s="10">
        <f t="shared" si="648"/>
        <v>-5.1573779959572685E-2</v>
      </c>
      <c r="Z1601" s="10">
        <f t="shared" si="649"/>
        <v>5.9440816027005461E-3</v>
      </c>
      <c r="AA1601" s="10">
        <f t="shared" si="650"/>
        <v>8.9707484325034503E-3</v>
      </c>
      <c r="AB1601" s="10">
        <f t="shared" si="651"/>
        <v>-1.5497024335631493E-2</v>
      </c>
      <c r="AC1601" s="10">
        <f t="shared" si="652"/>
        <v>1.0109018830525285E-2</v>
      </c>
      <c r="AD1601" s="10">
        <f t="shared" si="653"/>
        <v>5.8600903430594542E-3</v>
      </c>
      <c r="AE1601" s="10">
        <f t="shared" si="654"/>
        <v>2.617498192335499E-2</v>
      </c>
      <c r="AF1601" s="10">
        <f t="shared" si="655"/>
        <v>9.9131502763400992E-3</v>
      </c>
      <c r="AG1601" s="10">
        <f t="shared" si="656"/>
        <v>-6.851661527920605E-3</v>
      </c>
      <c r="AH1601" s="10">
        <f t="shared" si="657"/>
        <v>-5.1573779959572685E-2</v>
      </c>
      <c r="AI1601" s="10">
        <f t="shared" si="658"/>
        <v>-2.0289463005545794E-2</v>
      </c>
      <c r="AJ1601" s="10">
        <f t="shared" si="659"/>
        <v>5.9124467726616725E-3</v>
      </c>
      <c r="AK1601" s="10">
        <f t="shared" si="660"/>
        <v>1.4177693761814325E-3</v>
      </c>
      <c r="AL1601" s="10">
        <f t="shared" si="661"/>
        <v>-3.5016877504022714E-3</v>
      </c>
      <c r="AM1601" s="10">
        <f t="shared" si="662"/>
        <v>-1.1755587133445267E-2</v>
      </c>
      <c r="AN1601" s="10">
        <f t="shared" si="663"/>
        <v>-3.087372645878439E-3</v>
      </c>
      <c r="AO1601" s="10">
        <f t="shared" si="664"/>
        <v>-5.337023127100271E-3</v>
      </c>
      <c r="AP1601" s="10">
        <f t="shared" si="665"/>
        <v>-1.4212276988206818E-2</v>
      </c>
      <c r="AR1601" s="48">
        <f t="shared" si="666"/>
        <v>-7.7226604607121766E-4</v>
      </c>
      <c r="AS1601" s="48">
        <f t="shared" si="667"/>
        <v>-1.1380774940145381E-2</v>
      </c>
      <c r="AT1601" s="10" t="str">
        <f t="shared" si="668"/>
        <v/>
      </c>
      <c r="AV1601" s="48" t="str">
        <f t="shared" si="669"/>
        <v/>
      </c>
      <c r="AW1601" s="48" t="str">
        <f t="shared" si="670"/>
        <v/>
      </c>
      <c r="AX1601" s="48" t="str">
        <f t="shared" si="671"/>
        <v/>
      </c>
      <c r="BA1601" s="48" t="str">
        <f t="shared" si="672"/>
        <v/>
      </c>
      <c r="BB1601" s="48" t="str">
        <f t="shared" si="673"/>
        <v/>
      </c>
      <c r="BC1601" s="48" t="str">
        <f t="shared" si="674"/>
        <v/>
      </c>
      <c r="BF1601" s="48"/>
      <c r="BG1601" s="48"/>
      <c r="BH1601" s="48"/>
    </row>
    <row r="1602" spans="2:60" x14ac:dyDescent="0.2">
      <c r="B1602" s="27">
        <v>44371</v>
      </c>
      <c r="C1602" s="28">
        <v>162.00274457</v>
      </c>
      <c r="D1602" s="28">
        <v>138.9</v>
      </c>
      <c r="E1602" s="28">
        <v>101.04949999999999</v>
      </c>
      <c r="F1602" s="28">
        <v>4.1817500000000001</v>
      </c>
      <c r="G1602" s="28">
        <v>203.91</v>
      </c>
      <c r="H1602" s="28">
        <v>57.525500000000001</v>
      </c>
      <c r="I1602" s="28">
        <v>213.54</v>
      </c>
      <c r="J1602" s="28">
        <v>113.9</v>
      </c>
      <c r="K1602" s="28">
        <v>29.22</v>
      </c>
      <c r="L1602" s="28">
        <v>162.00274457</v>
      </c>
      <c r="M1602" s="28">
        <v>72.849999999999994</v>
      </c>
      <c r="N1602" s="28">
        <v>54.551775769999999</v>
      </c>
      <c r="O1602" s="28">
        <v>32.5</v>
      </c>
      <c r="P1602" s="28">
        <v>328.41</v>
      </c>
      <c r="Q1602" s="28">
        <v>79.47</v>
      </c>
      <c r="R1602" s="28">
        <v>66.05</v>
      </c>
      <c r="S1602" s="28">
        <v>51.29</v>
      </c>
      <c r="T1602" s="28">
        <v>166.22</v>
      </c>
      <c r="U1602">
        <v>4266.49</v>
      </c>
      <c r="X1602" s="10"/>
      <c r="Y1602" s="10">
        <f t="shared" si="648"/>
        <v>3.8302277432712195E-2</v>
      </c>
      <c r="Z1602" s="10">
        <f t="shared" si="649"/>
        <v>1.3276918587685982E-2</v>
      </c>
      <c r="AA1602" s="10">
        <f t="shared" si="650"/>
        <v>5.5176874471365434E-3</v>
      </c>
      <c r="AB1602" s="10">
        <f t="shared" si="651"/>
        <v>1.1371797941106543E-3</v>
      </c>
      <c r="AC1602" s="10">
        <f t="shared" si="652"/>
        <v>3.4340659340648116E-4</v>
      </c>
      <c r="AD1602" s="10">
        <f t="shared" si="653"/>
        <v>-2.5575225842248139E-3</v>
      </c>
      <c r="AE1602" s="10">
        <f t="shared" si="654"/>
        <v>3.1003382187146933E-3</v>
      </c>
      <c r="AF1602" s="10">
        <f t="shared" si="655"/>
        <v>-1.0597637248088931E-2</v>
      </c>
      <c r="AG1602" s="10">
        <f t="shared" si="656"/>
        <v>7.9337702656088194E-3</v>
      </c>
      <c r="AH1602" s="10">
        <f t="shared" si="657"/>
        <v>3.8302277432712195E-2</v>
      </c>
      <c r="AI1602" s="10">
        <f t="shared" si="658"/>
        <v>5.7987021952228268E-3</v>
      </c>
      <c r="AJ1602" s="10">
        <f t="shared" si="659"/>
        <v>-3.1977098306735785E-3</v>
      </c>
      <c r="AK1602" s="10">
        <f t="shared" si="660"/>
        <v>2.249488752556239E-2</v>
      </c>
      <c r="AL1602" s="10">
        <f t="shared" si="661"/>
        <v>3.9666962137520745E-2</v>
      </c>
      <c r="AM1602" s="10">
        <f t="shared" si="662"/>
        <v>3.8823529411764701E-2</v>
      </c>
      <c r="AN1602" s="10">
        <f t="shared" si="663"/>
        <v>2.2762465159491985E-2</v>
      </c>
      <c r="AO1602" s="10">
        <f t="shared" si="664"/>
        <v>1.9276629570747161E-2</v>
      </c>
      <c r="AP1602" s="10">
        <f t="shared" si="665"/>
        <v>1.9754601226993795E-2</v>
      </c>
      <c r="AR1602" s="48">
        <f t="shared" si="666"/>
        <v>6.2729353896735134E-3</v>
      </c>
      <c r="AS1602" s="48">
        <f t="shared" si="667"/>
        <v>2.2631371647704693E-2</v>
      </c>
      <c r="AT1602" s="10">
        <f t="shared" si="668"/>
        <v>-3.3195505407994652E-3</v>
      </c>
      <c r="AV1602" s="48">
        <f t="shared" si="669"/>
        <v>6.1658322150703387E-3</v>
      </c>
      <c r="AW1602" s="48">
        <f t="shared" si="670"/>
        <v>2.252426847310152E-2</v>
      </c>
      <c r="AX1602" s="48">
        <f t="shared" si="671"/>
        <v>-3.4266537154026399E-3</v>
      </c>
      <c r="BA1602" s="48">
        <f t="shared" si="672"/>
        <v>6.1658322150703387E-3</v>
      </c>
      <c r="BB1602" s="48">
        <f t="shared" si="673"/>
        <v>2.252426847310152E-2</v>
      </c>
      <c r="BC1602" s="48">
        <f t="shared" si="674"/>
        <v>-3.4266537154026399E-3</v>
      </c>
      <c r="BF1602" s="48"/>
      <c r="BG1602" s="48"/>
      <c r="BH1602" s="48"/>
    </row>
    <row r="1603" spans="2:60" x14ac:dyDescent="0.2">
      <c r="B1603" s="27">
        <v>44370</v>
      </c>
      <c r="C1603" s="28">
        <v>172.05487663</v>
      </c>
      <c r="D1603" s="28">
        <v>138.9</v>
      </c>
      <c r="E1603" s="28">
        <v>100.55</v>
      </c>
      <c r="F1603" s="28">
        <v>4.1902499999999998</v>
      </c>
      <c r="G1603" s="28">
        <v>204.87</v>
      </c>
      <c r="H1603" s="28">
        <v>57.267000000000003</v>
      </c>
      <c r="I1603" s="28">
        <v>214.1</v>
      </c>
      <c r="J1603" s="28">
        <v>115.3</v>
      </c>
      <c r="K1603" s="28">
        <v>29.45</v>
      </c>
      <c r="L1603" s="28">
        <v>172.05487663</v>
      </c>
      <c r="M1603" s="28">
        <v>76.92</v>
      </c>
      <c r="N1603" s="28">
        <v>56.188445710000003</v>
      </c>
      <c r="O1603" s="28">
        <v>33.185000000000002</v>
      </c>
      <c r="P1603" s="28">
        <v>342.38</v>
      </c>
      <c r="Q1603" s="28">
        <v>81.5</v>
      </c>
      <c r="R1603" s="28">
        <v>68</v>
      </c>
      <c r="S1603" s="28">
        <v>52.27</v>
      </c>
      <c r="T1603" s="28">
        <v>175.31</v>
      </c>
      <c r="U1603">
        <v>4241.84</v>
      </c>
      <c r="X1603" s="10"/>
      <c r="Y1603" s="10">
        <f t="shared" si="648"/>
        <v>6.2049146677614075E-2</v>
      </c>
      <c r="Z1603" s="10">
        <f t="shared" si="649"/>
        <v>0</v>
      </c>
      <c r="AA1603" s="10">
        <f t="shared" si="650"/>
        <v>-4.9431219352891187E-3</v>
      </c>
      <c r="AB1603" s="10">
        <f t="shared" si="651"/>
        <v>2.0326418365517185E-3</v>
      </c>
      <c r="AC1603" s="10">
        <f t="shared" si="652"/>
        <v>4.7079593938501585E-3</v>
      </c>
      <c r="AD1603" s="10">
        <f t="shared" si="653"/>
        <v>-4.4936593336867281E-3</v>
      </c>
      <c r="AE1603" s="10">
        <f t="shared" si="654"/>
        <v>2.6224594923667244E-3</v>
      </c>
      <c r="AF1603" s="10">
        <f t="shared" si="655"/>
        <v>1.2291483757682187E-2</v>
      </c>
      <c r="AG1603" s="10">
        <f t="shared" si="656"/>
        <v>7.8713210130048061E-3</v>
      </c>
      <c r="AH1603" s="10">
        <f t="shared" si="657"/>
        <v>6.2049146677614075E-2</v>
      </c>
      <c r="AI1603" s="10">
        <f t="shared" si="658"/>
        <v>5.5868222374742649E-2</v>
      </c>
      <c r="AJ1603" s="10">
        <f t="shared" si="659"/>
        <v>3.0002138645321086E-2</v>
      </c>
      <c r="AK1603" s="10">
        <f t="shared" si="660"/>
        <v>2.1076923076923215E-2</v>
      </c>
      <c r="AL1603" s="10">
        <f t="shared" si="661"/>
        <v>4.2538290551444646E-2</v>
      </c>
      <c r="AM1603" s="10">
        <f t="shared" si="662"/>
        <v>2.5544230527243084E-2</v>
      </c>
      <c r="AN1603" s="10">
        <f t="shared" si="663"/>
        <v>2.9523088569265665E-2</v>
      </c>
      <c r="AO1603" s="10">
        <f t="shared" si="664"/>
        <v>1.9107038409046595E-2</v>
      </c>
      <c r="AP1603" s="10">
        <f t="shared" si="665"/>
        <v>5.468655998074845E-2</v>
      </c>
      <c r="AR1603" s="48">
        <f t="shared" si="666"/>
        <v>9.1264701002326462E-3</v>
      </c>
      <c r="AS1603" s="48">
        <f t="shared" si="667"/>
        <v>3.782173764581661E-2</v>
      </c>
      <c r="AT1603" s="10">
        <f t="shared" si="668"/>
        <v>-5.7775829780450927E-3</v>
      </c>
      <c r="AV1603" s="48">
        <f t="shared" si="669"/>
        <v>9.0193669256294715E-3</v>
      </c>
      <c r="AW1603" s="48">
        <f t="shared" si="670"/>
        <v>3.7714634471213433E-2</v>
      </c>
      <c r="AX1603" s="48">
        <f t="shared" si="671"/>
        <v>-5.8846861526482674E-3</v>
      </c>
      <c r="BA1603" s="48">
        <f t="shared" si="672"/>
        <v>9.0193669256294715E-3</v>
      </c>
      <c r="BB1603" s="48">
        <f t="shared" si="673"/>
        <v>3.7714634471213433E-2</v>
      </c>
      <c r="BC1603" s="48">
        <f t="shared" si="674"/>
        <v>-5.8846861526482674E-3</v>
      </c>
      <c r="BF1603" s="48"/>
      <c r="BG1603" s="48"/>
      <c r="BH1603" s="48"/>
    </row>
    <row r="1604" spans="2:60" x14ac:dyDescent="0.2">
      <c r="B1604" s="27">
        <v>44369</v>
      </c>
      <c r="C1604" s="28">
        <v>173.29951679999999</v>
      </c>
      <c r="D1604" s="28">
        <v>138.4</v>
      </c>
      <c r="E1604" s="28">
        <v>100.0535</v>
      </c>
      <c r="F1604" s="28">
        <v>4.157</v>
      </c>
      <c r="G1604" s="28">
        <v>201.23</v>
      </c>
      <c r="H1604" s="28">
        <v>57.204000000000001</v>
      </c>
      <c r="I1604" s="28">
        <v>213.17</v>
      </c>
      <c r="J1604" s="28">
        <v>114.1</v>
      </c>
      <c r="K1604" s="28">
        <v>29.36</v>
      </c>
      <c r="L1604" s="28">
        <v>173.29951679999999</v>
      </c>
      <c r="M1604" s="28">
        <v>76.75</v>
      </c>
      <c r="N1604" s="28">
        <v>56.1167789</v>
      </c>
      <c r="O1604" s="28">
        <v>32.365000000000002</v>
      </c>
      <c r="P1604" s="28">
        <v>340.45</v>
      </c>
      <c r="Q1604" s="28">
        <v>79.03</v>
      </c>
      <c r="R1604" s="28">
        <v>67.67</v>
      </c>
      <c r="S1604" s="28">
        <v>51.93</v>
      </c>
      <c r="T1604" s="28">
        <v>174.35</v>
      </c>
      <c r="U1604">
        <v>4246.4399999999996</v>
      </c>
      <c r="X1604" s="10"/>
      <c r="Y1604" s="10">
        <f t="shared" si="648"/>
        <v>7.2339720580927303E-3</v>
      </c>
      <c r="Z1604" s="10">
        <f t="shared" si="649"/>
        <v>-3.5997120230381041E-3</v>
      </c>
      <c r="AA1604" s="10">
        <f t="shared" si="650"/>
        <v>-4.9378418697165749E-3</v>
      </c>
      <c r="AB1604" s="10">
        <f t="shared" si="651"/>
        <v>-7.9350874052860343E-3</v>
      </c>
      <c r="AC1604" s="10">
        <f t="shared" si="652"/>
        <v>-1.776736467027884E-2</v>
      </c>
      <c r="AD1604" s="10">
        <f t="shared" si="653"/>
        <v>-1.1001100110011874E-3</v>
      </c>
      <c r="AE1604" s="10">
        <f t="shared" si="654"/>
        <v>-4.3437645959831794E-3</v>
      </c>
      <c r="AF1604" s="10">
        <f t="shared" si="655"/>
        <v>-1.0407632263660038E-2</v>
      </c>
      <c r="AG1604" s="10">
        <f t="shared" si="656"/>
        <v>-3.0560271646858927E-3</v>
      </c>
      <c r="AH1604" s="10">
        <f t="shared" si="657"/>
        <v>7.2339720580927303E-3</v>
      </c>
      <c r="AI1604" s="10">
        <f t="shared" si="658"/>
        <v>-2.2100884035362034E-3</v>
      </c>
      <c r="AJ1604" s="10">
        <f t="shared" si="659"/>
        <v>-1.2754723697090409E-3</v>
      </c>
      <c r="AK1604" s="10">
        <f t="shared" si="660"/>
        <v>-2.4709959318969466E-2</v>
      </c>
      <c r="AL1604" s="10">
        <f t="shared" si="661"/>
        <v>-5.6370115076815885E-3</v>
      </c>
      <c r="AM1604" s="10">
        <f t="shared" si="662"/>
        <v>-3.0306748466257694E-2</v>
      </c>
      <c r="AN1604" s="10">
        <f t="shared" si="663"/>
        <v>-4.8529411764706154E-3</v>
      </c>
      <c r="AO1604" s="10">
        <f t="shared" si="664"/>
        <v>-6.5046872010714463E-3</v>
      </c>
      <c r="AP1604" s="10">
        <f t="shared" si="665"/>
        <v>-5.4760139182020717E-3</v>
      </c>
      <c r="AR1604" s="48">
        <f t="shared" si="666"/>
        <v>-5.1015075495063466E-3</v>
      </c>
      <c r="AS1604" s="48">
        <f t="shared" si="667"/>
        <v>-8.1932167004228219E-3</v>
      </c>
      <c r="AT1604" s="10">
        <f t="shared" si="668"/>
        <v>1.0844350564847005E-3</v>
      </c>
      <c r="AV1604" s="48">
        <f t="shared" si="669"/>
        <v>-5.2086107241095213E-3</v>
      </c>
      <c r="AW1604" s="48">
        <f t="shared" si="670"/>
        <v>-8.3003198750259966E-3</v>
      </c>
      <c r="AX1604" s="48">
        <f t="shared" si="671"/>
        <v>9.7733188188152582E-4</v>
      </c>
      <c r="BA1604" s="48">
        <f t="shared" si="672"/>
        <v>-5.2086107241095213E-3</v>
      </c>
      <c r="BB1604" s="48">
        <f t="shared" si="673"/>
        <v>-8.3003198750259966E-3</v>
      </c>
      <c r="BC1604" s="48">
        <f t="shared" si="674"/>
        <v>9.7733188188152582E-4</v>
      </c>
      <c r="BF1604" s="48"/>
      <c r="BG1604" s="48"/>
      <c r="BH1604" s="48"/>
    </row>
    <row r="1605" spans="2:60" x14ac:dyDescent="0.2">
      <c r="B1605" s="27">
        <v>44368</v>
      </c>
      <c r="C1605" s="28">
        <v>184.23524836999999</v>
      </c>
      <c r="D1605" s="28">
        <v>137.85</v>
      </c>
      <c r="E1605" s="28">
        <v>100.87050000000001</v>
      </c>
      <c r="F1605" s="28">
        <v>4.0015000000000001</v>
      </c>
      <c r="G1605" s="28">
        <v>202.73</v>
      </c>
      <c r="H1605" s="28">
        <v>57.045499999999997</v>
      </c>
      <c r="I1605" s="28">
        <v>214.03</v>
      </c>
      <c r="J1605" s="28">
        <v>113.02</v>
      </c>
      <c r="K1605" s="28">
        <v>29.02</v>
      </c>
      <c r="L1605" s="28">
        <v>184.23524836999999</v>
      </c>
      <c r="M1605" s="28">
        <v>79.16</v>
      </c>
      <c r="N1605" s="28">
        <v>56.941780549999997</v>
      </c>
      <c r="O1605" s="28">
        <v>32.477499999999999</v>
      </c>
      <c r="P1605" s="28">
        <v>344.91</v>
      </c>
      <c r="Q1605" s="28">
        <v>80.66</v>
      </c>
      <c r="R1605" s="28">
        <v>68.489999999999995</v>
      </c>
      <c r="S1605" s="28">
        <v>52.94</v>
      </c>
      <c r="T1605" s="28">
        <v>178.6</v>
      </c>
      <c r="U1605">
        <v>4224.79</v>
      </c>
      <c r="X1605" s="10"/>
      <c r="Y1605" s="10">
        <f t="shared" si="648"/>
        <v>6.3103070175438702E-2</v>
      </c>
      <c r="Z1605" s="10">
        <f t="shared" si="649"/>
        <v>-3.9739884393064084E-3</v>
      </c>
      <c r="AA1605" s="10">
        <f t="shared" si="650"/>
        <v>8.1656313872078279E-3</v>
      </c>
      <c r="AB1605" s="10">
        <f t="shared" si="651"/>
        <v>-3.7406783738272775E-2</v>
      </c>
      <c r="AC1605" s="10">
        <f t="shared" si="652"/>
        <v>7.4541569348507419E-3</v>
      </c>
      <c r="AD1605" s="10">
        <f t="shared" si="653"/>
        <v>-2.7707852597721461E-3</v>
      </c>
      <c r="AE1605" s="10">
        <f t="shared" si="654"/>
        <v>4.0343387906367489E-3</v>
      </c>
      <c r="AF1605" s="10">
        <f t="shared" si="655"/>
        <v>-9.4653812445223418E-3</v>
      </c>
      <c r="AG1605" s="10">
        <f t="shared" si="656"/>
        <v>-1.1580381471389622E-2</v>
      </c>
      <c r="AH1605" s="10">
        <f t="shared" si="657"/>
        <v>6.3103070175438702E-2</v>
      </c>
      <c r="AI1605" s="10">
        <f t="shared" si="658"/>
        <v>3.1400651465798068E-2</v>
      </c>
      <c r="AJ1605" s="10">
        <f t="shared" si="659"/>
        <v>1.4701514701514595E-2</v>
      </c>
      <c r="AK1605" s="10">
        <f t="shared" si="660"/>
        <v>3.4759771357948388E-3</v>
      </c>
      <c r="AL1605" s="10">
        <f t="shared" si="661"/>
        <v>1.3100308415332718E-2</v>
      </c>
      <c r="AM1605" s="10">
        <f t="shared" si="662"/>
        <v>2.0625079083892217E-2</v>
      </c>
      <c r="AN1605" s="10">
        <f t="shared" si="663"/>
        <v>1.2117629673414898E-2</v>
      </c>
      <c r="AO1605" s="10">
        <f t="shared" si="664"/>
        <v>1.9449258617369569E-2</v>
      </c>
      <c r="AP1605" s="10">
        <f t="shared" si="665"/>
        <v>2.4376254660166241E-2</v>
      </c>
      <c r="AR1605" s="48">
        <f t="shared" si="666"/>
        <v>1.9510974594300807E-3</v>
      </c>
      <c r="AS1605" s="48">
        <f t="shared" si="667"/>
        <v>2.2483304880969095E-2</v>
      </c>
      <c r="AT1605" s="10">
        <f t="shared" si="668"/>
        <v>-5.098388297020473E-3</v>
      </c>
      <c r="AV1605" s="48">
        <f t="shared" si="669"/>
        <v>1.843994284826906E-3</v>
      </c>
      <c r="AW1605" s="48">
        <f t="shared" si="670"/>
        <v>2.2376201706365922E-2</v>
      </c>
      <c r="AX1605" s="48">
        <f t="shared" si="671"/>
        <v>-5.2054914716236477E-3</v>
      </c>
      <c r="BA1605" s="48">
        <f t="shared" si="672"/>
        <v>1.843994284826906E-3</v>
      </c>
      <c r="BB1605" s="48">
        <f t="shared" si="673"/>
        <v>2.2376201706365922E-2</v>
      </c>
      <c r="BC1605" s="48">
        <f t="shared" si="674"/>
        <v>-5.2054914716236477E-3</v>
      </c>
      <c r="BF1605" s="48"/>
      <c r="BG1605" s="48"/>
      <c r="BH1605" s="48"/>
    </row>
    <row r="1606" spans="2:60" x14ac:dyDescent="0.2">
      <c r="B1606" s="27">
        <v>44367</v>
      </c>
      <c r="C1606" s="28">
        <v>179.99777115000001</v>
      </c>
      <c r="D1606" s="28">
        <v>136.46</v>
      </c>
      <c r="E1606" s="28">
        <v>99.415000000000006</v>
      </c>
      <c r="F1606" s="28">
        <v>3.93275</v>
      </c>
      <c r="G1606" s="28">
        <v>199.21</v>
      </c>
      <c r="H1606" s="28">
        <v>56.214500000000001</v>
      </c>
      <c r="I1606" s="28">
        <v>214.75</v>
      </c>
      <c r="J1606" s="28">
        <v>113.35</v>
      </c>
      <c r="K1606" s="28">
        <v>29.35</v>
      </c>
      <c r="L1606" s="28">
        <v>179.99777115000001</v>
      </c>
      <c r="M1606" s="28">
        <v>78.83</v>
      </c>
      <c r="N1606" s="28">
        <v>56.438446210000002</v>
      </c>
      <c r="O1606" s="28">
        <v>32.185000000000002</v>
      </c>
      <c r="P1606" s="28">
        <v>349.41</v>
      </c>
      <c r="Q1606" s="28">
        <v>82.29</v>
      </c>
      <c r="R1606" s="28">
        <v>68.33</v>
      </c>
      <c r="S1606" s="28">
        <v>54.08</v>
      </c>
      <c r="T1606" s="28">
        <v>181.71</v>
      </c>
      <c r="U1606" t="s">
        <v>226</v>
      </c>
      <c r="X1606" s="10"/>
      <c r="Y1606" s="10">
        <f t="shared" si="648"/>
        <v>-2.3000360992212809E-2</v>
      </c>
      <c r="Z1606" s="10">
        <f t="shared" si="649"/>
        <v>-1.0083424011606668E-2</v>
      </c>
      <c r="AA1606" s="10">
        <f t="shared" si="650"/>
        <v>-1.4429392141409036E-2</v>
      </c>
      <c r="AB1606" s="10">
        <f t="shared" si="651"/>
        <v>-1.7181057103586195E-2</v>
      </c>
      <c r="AC1606" s="10">
        <f t="shared" si="652"/>
        <v>-1.7362995116657509E-2</v>
      </c>
      <c r="AD1606" s="10">
        <f t="shared" si="653"/>
        <v>-1.4567319069865192E-2</v>
      </c>
      <c r="AE1606" s="10">
        <f t="shared" si="654"/>
        <v>3.3640143905060427E-3</v>
      </c>
      <c r="AF1606" s="10">
        <f t="shared" si="655"/>
        <v>2.9198371969563208E-3</v>
      </c>
      <c r="AG1606" s="10">
        <f t="shared" si="656"/>
        <v>1.1371467953135816E-2</v>
      </c>
      <c r="AH1606" s="10">
        <f t="shared" si="657"/>
        <v>-2.3000360992212809E-2</v>
      </c>
      <c r="AI1606" s="10">
        <f t="shared" si="658"/>
        <v>-4.1687721071247408E-3</v>
      </c>
      <c r="AJ1606" s="10">
        <f t="shared" si="659"/>
        <v>-8.8394555831990962E-3</v>
      </c>
      <c r="AK1606" s="10">
        <f t="shared" si="660"/>
        <v>-9.00623508582854E-3</v>
      </c>
      <c r="AL1606" s="10">
        <f t="shared" si="661"/>
        <v>1.3046881795250931E-2</v>
      </c>
      <c r="AM1606" s="10">
        <f t="shared" si="662"/>
        <v>2.0208281676171724E-2</v>
      </c>
      <c r="AN1606" s="10">
        <f t="shared" si="663"/>
        <v>-2.3361074609431487E-3</v>
      </c>
      <c r="AO1606" s="10">
        <f t="shared" si="664"/>
        <v>2.153381186248593E-2</v>
      </c>
      <c r="AP1606" s="10">
        <f t="shared" si="665"/>
        <v>1.7413213885778323E-2</v>
      </c>
      <c r="AR1606" s="48">
        <f t="shared" si="666"/>
        <v>-8.7743587660821364E-3</v>
      </c>
      <c r="AS1606" s="48">
        <f t="shared" si="667"/>
        <v>2.7612508878198413E-3</v>
      </c>
      <c r="AT1606" s="10" t="str">
        <f t="shared" si="668"/>
        <v/>
      </c>
      <c r="AV1606" s="48" t="str">
        <f t="shared" si="669"/>
        <v/>
      </c>
      <c r="AW1606" s="48" t="str">
        <f t="shared" si="670"/>
        <v/>
      </c>
      <c r="AX1606" s="48" t="str">
        <f t="shared" si="671"/>
        <v/>
      </c>
      <c r="BA1606" s="48" t="str">
        <f t="shared" si="672"/>
        <v/>
      </c>
      <c r="BB1606" s="48" t="str">
        <f t="shared" si="673"/>
        <v/>
      </c>
      <c r="BC1606" s="48" t="str">
        <f t="shared" si="674"/>
        <v/>
      </c>
      <c r="BF1606" s="48"/>
      <c r="BG1606" s="48"/>
      <c r="BH1606" s="48"/>
    </row>
    <row r="1607" spans="2:60" x14ac:dyDescent="0.2">
      <c r="B1607" s="27">
        <v>44366</v>
      </c>
      <c r="C1607" s="28">
        <v>179.63673048999999</v>
      </c>
      <c r="D1607" s="28">
        <v>136.96</v>
      </c>
      <c r="E1607" s="28">
        <v>97.616</v>
      </c>
      <c r="F1607" s="28">
        <v>3.93025</v>
      </c>
      <c r="G1607" s="28">
        <v>195.76</v>
      </c>
      <c r="H1607" s="28">
        <v>55.839500000000001</v>
      </c>
      <c r="I1607" s="28">
        <v>215.13</v>
      </c>
      <c r="J1607" s="28">
        <v>112.87</v>
      </c>
      <c r="K1607" s="28">
        <v>29.2</v>
      </c>
      <c r="L1607" s="28">
        <v>179.63673048999999</v>
      </c>
      <c r="M1607" s="28">
        <v>77.94</v>
      </c>
      <c r="N1607" s="28">
        <v>55.563444459999999</v>
      </c>
      <c r="O1607" s="28">
        <v>31.715</v>
      </c>
      <c r="P1607" s="28">
        <v>346.74</v>
      </c>
      <c r="Q1607" s="28">
        <v>82.19</v>
      </c>
      <c r="R1607" s="28">
        <v>68.08</v>
      </c>
      <c r="S1607" s="28">
        <v>54.29</v>
      </c>
      <c r="T1607" s="28">
        <v>182.64</v>
      </c>
      <c r="U1607" t="s">
        <v>226</v>
      </c>
      <c r="X1607" s="10"/>
      <c r="Y1607" s="10">
        <f t="shared" si="648"/>
        <v>-2.0058062813408384E-3</v>
      </c>
      <c r="Z1607" s="10">
        <f t="shared" si="649"/>
        <v>3.6640773853142683E-3</v>
      </c>
      <c r="AA1607" s="10">
        <f t="shared" si="650"/>
        <v>-1.8095860785595774E-2</v>
      </c>
      <c r="AB1607" s="10">
        <f t="shared" si="651"/>
        <v>-6.3568749602693764E-4</v>
      </c>
      <c r="AC1607" s="10">
        <f t="shared" si="652"/>
        <v>-1.7318407710456341E-2</v>
      </c>
      <c r="AD1607" s="10">
        <f t="shared" si="653"/>
        <v>-6.6708767310924566E-3</v>
      </c>
      <c r="AE1607" s="10">
        <f t="shared" si="654"/>
        <v>1.7694994179278112E-3</v>
      </c>
      <c r="AF1607" s="10">
        <f t="shared" si="655"/>
        <v>-4.2346713718569573E-3</v>
      </c>
      <c r="AG1607" s="10">
        <f t="shared" si="656"/>
        <v>-5.110732538330609E-3</v>
      </c>
      <c r="AH1607" s="10">
        <f t="shared" si="657"/>
        <v>-2.0058062813408384E-3</v>
      </c>
      <c r="AI1607" s="10">
        <f t="shared" si="658"/>
        <v>-1.1290117975390035E-2</v>
      </c>
      <c r="AJ1607" s="10">
        <f t="shared" si="659"/>
        <v>-1.5503647048400904E-2</v>
      </c>
      <c r="AK1607" s="10">
        <f t="shared" si="660"/>
        <v>-1.4603075967065449E-2</v>
      </c>
      <c r="AL1607" s="10">
        <f t="shared" si="661"/>
        <v>-7.6414527346098104E-3</v>
      </c>
      <c r="AM1607" s="10">
        <f t="shared" si="662"/>
        <v>-1.2152144853567748E-3</v>
      </c>
      <c r="AN1607" s="10">
        <f t="shared" si="663"/>
        <v>-3.6587150592711781E-3</v>
      </c>
      <c r="AO1607" s="10">
        <f t="shared" si="664"/>
        <v>3.8831360946744997E-3</v>
      </c>
      <c r="AP1607" s="10">
        <f t="shared" si="665"/>
        <v>5.1180452369159468E-3</v>
      </c>
      <c r="AR1607" s="48">
        <f t="shared" si="666"/>
        <v>-5.4042740123842036E-3</v>
      </c>
      <c r="AS1607" s="48">
        <f t="shared" si="667"/>
        <v>-5.2129831355382829E-3</v>
      </c>
      <c r="AT1607" s="10" t="str">
        <f t="shared" si="668"/>
        <v/>
      </c>
      <c r="AV1607" s="48" t="str">
        <f t="shared" si="669"/>
        <v/>
      </c>
      <c r="AW1607" s="48" t="str">
        <f t="shared" si="670"/>
        <v/>
      </c>
      <c r="AX1607" s="48" t="str">
        <f t="shared" si="671"/>
        <v/>
      </c>
      <c r="BA1607" s="48" t="str">
        <f t="shared" si="672"/>
        <v/>
      </c>
      <c r="BB1607" s="48" t="str">
        <f t="shared" si="673"/>
        <v/>
      </c>
      <c r="BC1607" s="48" t="str">
        <f t="shared" si="674"/>
        <v/>
      </c>
      <c r="BF1607" s="48"/>
      <c r="BG1607" s="48"/>
      <c r="BH1607" s="48"/>
    </row>
    <row r="1608" spans="2:60" x14ac:dyDescent="0.2">
      <c r="B1608" s="27">
        <v>44365</v>
      </c>
      <c r="C1608" s="28">
        <v>177.56549723000001</v>
      </c>
      <c r="D1608" s="28">
        <v>137.06</v>
      </c>
      <c r="E1608" s="28">
        <v>97.145499999999998</v>
      </c>
      <c r="F1608" s="28">
        <v>4.0057499999999999</v>
      </c>
      <c r="G1608" s="28">
        <v>196.4</v>
      </c>
      <c r="H1608" s="28">
        <v>56.633249999999997</v>
      </c>
      <c r="I1608" s="28">
        <v>215.25</v>
      </c>
      <c r="J1608" s="28">
        <v>113.49</v>
      </c>
      <c r="K1608" s="28">
        <v>29.26</v>
      </c>
      <c r="L1608" s="28">
        <v>177.56549723000001</v>
      </c>
      <c r="M1608" s="28">
        <v>76.8</v>
      </c>
      <c r="N1608" s="28">
        <v>54.841776350000004</v>
      </c>
      <c r="O1608" s="28">
        <v>31.5075</v>
      </c>
      <c r="P1608" s="28">
        <v>336</v>
      </c>
      <c r="Q1608" s="28">
        <v>80.28</v>
      </c>
      <c r="R1608" s="28">
        <v>67.040000000000006</v>
      </c>
      <c r="S1608" s="28">
        <v>52.52</v>
      </c>
      <c r="T1608" s="28">
        <v>178.71</v>
      </c>
      <c r="U1608">
        <v>4166.45</v>
      </c>
      <c r="X1608" s="10"/>
      <c r="Y1608" s="10">
        <f t="shared" ref="Y1608:Y1671" si="675">IFERROR(IF(OR($C1608="", $C1607=""), "", $C1608/$C1607-1), "")</f>
        <v>-1.1530121119162184E-2</v>
      </c>
      <c r="Z1608" s="10">
        <f t="shared" ref="Z1608:Z1671" si="676">IFERROR(IF(OR($D1608="", $D1607=""), "", $D1608/$D1607-1), "")</f>
        <v>7.3014018691575089E-4</v>
      </c>
      <c r="AA1608" s="10">
        <f t="shared" ref="AA1608:AA1671" si="677">IFERROR(IF(OR($E1608="", $E1607=""), "", $E1608/$E1607-1), "")</f>
        <v>-4.8199065726930446E-3</v>
      </c>
      <c r="AB1608" s="10">
        <f t="shared" ref="AB1608:AB1671" si="678">IFERROR(IF(OR($F1608="", $F1607=""), "", $F1608/$F1607-1), "")</f>
        <v>1.9209973920234047E-2</v>
      </c>
      <c r="AC1608" s="10">
        <f t="shared" ref="AC1608:AC1671" si="679">IFERROR(IF(OR($G1608="", $G1607=""), "", $G1608/$G1607-1), "")</f>
        <v>3.269309358398198E-3</v>
      </c>
      <c r="AD1608" s="10">
        <f t="shared" ref="AD1608:AD1671" si="680">IFERROR(IF(OR($H1608="", $H1607=""), "", $H1608/$H1607-1), "")</f>
        <v>1.4214847912320083E-2</v>
      </c>
      <c r="AE1608" s="10">
        <f t="shared" ref="AE1608:AE1671" si="681">IFERROR(IF(OR($I1608="", $I1607=""), "", $I1608/$I1607-1), "")</f>
        <v>5.5780225909907166E-4</v>
      </c>
      <c r="AF1608" s="10">
        <f t="shared" ref="AF1608:AF1671" si="682">IFERROR(IF(OR($J1608="", $J1607=""), "", $J1608/$J1607-1), "")</f>
        <v>5.4930450961281352E-3</v>
      </c>
      <c r="AG1608" s="10">
        <f t="shared" ref="AG1608:AG1671" si="683">IFERROR(IF(OR($K1608="", $K1607=""), "", $K1608/$K1607-1), "")</f>
        <v>2.05479452054802E-3</v>
      </c>
      <c r="AH1608" s="10">
        <f t="shared" ref="AH1608:AH1671" si="684">IFERROR(IF(OR($L1608="", $L1607=""), "", $L1608/$L1607-1), "")</f>
        <v>-1.1530121119162184E-2</v>
      </c>
      <c r="AI1608" s="10">
        <f t="shared" ref="AI1608:AI1671" si="685">IFERROR(IF(OR($M1608="", $M1607=""), "", $M1608/$M1607-1), "")</f>
        <v>-1.4626635873749017E-2</v>
      </c>
      <c r="AJ1608" s="10">
        <f t="shared" ref="AJ1608:AJ1671" si="686">IFERROR(IF(OR($N1608="", $N1607=""), "", $N1608/$N1607-1), "")</f>
        <v>-1.2988181654568276E-2</v>
      </c>
      <c r="AK1608" s="10">
        <f t="shared" ref="AK1608:AK1671" si="687">IFERROR(IF(OR($O1608="", $O1607=""), "", $O1608/$O1607-1), "")</f>
        <v>-6.5426454359135411E-3</v>
      </c>
      <c r="AL1608" s="10">
        <f t="shared" ref="AL1608:AL1671" si="688">IFERROR(IF(OR($P1608="", $P1607=""), "", $P1608/$P1607-1), "")</f>
        <v>-3.0974216992559311E-2</v>
      </c>
      <c r="AM1608" s="10">
        <f t="shared" ref="AM1608:AM1671" si="689">IFERROR(IF(OR($Q1608="", $Q1607=""), "", $Q1608/$Q1607-1), "")</f>
        <v>-2.3238836841464883E-2</v>
      </c>
      <c r="AN1608" s="10">
        <f t="shared" ref="AN1608:AN1671" si="690">IFERROR(IF(OR($R1608="", $R1607=""), "", $R1608/$R1607-1), "")</f>
        <v>-1.5276145710928168E-2</v>
      </c>
      <c r="AO1608" s="10">
        <f t="shared" ref="AO1608:AO1671" si="691">IFERROR(IF(OR($S1608="", $S1607=""), "", $S1608/$S1607-1), "")</f>
        <v>-3.2602689261373996E-2</v>
      </c>
      <c r="AP1608" s="10">
        <f t="shared" ref="AP1608:AP1671" si="692">IFERROR(IF(OR($T1608="", $T1607=""), "", $T1608/$T1607-1), "")</f>
        <v>-2.1517739816031445E-2</v>
      </c>
      <c r="AR1608" s="48">
        <f t="shared" ref="AR1608:AR1671" si="693">IF($AS1608="","",IFERROR(AVERAGE(Y1608:AG1608),""))</f>
        <v>3.242209506865342E-3</v>
      </c>
      <c r="AS1608" s="48">
        <f t="shared" ref="AS1608:AS1671" si="694">IFERROR(AVERAGE(AH1608:AP1608),"")</f>
        <v>-1.8810801411750091E-2</v>
      </c>
      <c r="AT1608" s="10" t="str">
        <f t="shared" ref="AT1608:AT1671" si="695">IFERROR(U1608/U1607-1,"")</f>
        <v/>
      </c>
      <c r="AV1608" s="48" t="str">
        <f t="shared" ref="AV1608:AV1671" si="696">IF(OR($AS1608="", $AT1608=""), "", IFERROR(AR1608-$AV$2,""))</f>
        <v/>
      </c>
      <c r="AW1608" s="48" t="str">
        <f t="shared" ref="AW1608:AW1671" si="697">IF(OR($AS1608="", $AT1608=""), "", IFERROR(AS1608-$AV$2,""))</f>
        <v/>
      </c>
      <c r="AX1608" s="48" t="str">
        <f t="shared" ref="AX1608:AX1671" si="698">IF($AT1608="","",IFERROR(AT1608-$AV$2,""))</f>
        <v/>
      </c>
      <c r="BA1608" s="48" t="str">
        <f t="shared" ref="BA1608:BA1671" si="699">IF(AND($AV1608="", $AW1608=""), "", $AV1608)</f>
        <v/>
      </c>
      <c r="BB1608" s="48" t="str">
        <f t="shared" ref="BB1608:BB1671" si="700">IF(AND($AV1608="", $AW1608=""), "", $AW1608)</f>
        <v/>
      </c>
      <c r="BC1608" s="48" t="str">
        <f t="shared" ref="BC1608:BC1671" si="701">IF(AND($AV1608="", $AW1608=""), "", $AX1608)</f>
        <v/>
      </c>
      <c r="BF1608" s="48"/>
      <c r="BG1608" s="48"/>
      <c r="BH1608" s="48"/>
    </row>
    <row r="1609" spans="2:60" x14ac:dyDescent="0.2">
      <c r="B1609" s="27">
        <v>44364</v>
      </c>
      <c r="C1609" s="28">
        <v>176.91942447</v>
      </c>
      <c r="D1609" s="28">
        <v>137.46</v>
      </c>
      <c r="E1609" s="28">
        <v>96.95</v>
      </c>
      <c r="F1609" s="28">
        <v>4.0687499999999996</v>
      </c>
      <c r="G1609" s="28">
        <v>197.2</v>
      </c>
      <c r="H1609" s="28">
        <v>56.149500000000003</v>
      </c>
      <c r="I1609" s="28">
        <v>215.16</v>
      </c>
      <c r="J1609" s="28">
        <v>112.82</v>
      </c>
      <c r="K1609" s="28">
        <v>29.05</v>
      </c>
      <c r="L1609" s="28">
        <v>176.91942447</v>
      </c>
      <c r="M1609" s="28">
        <v>75.569999999999993</v>
      </c>
      <c r="N1609" s="28">
        <v>54.538442410000002</v>
      </c>
      <c r="O1609" s="28">
        <v>31.8675</v>
      </c>
      <c r="P1609" s="28">
        <v>328.87</v>
      </c>
      <c r="Q1609" s="28">
        <v>79.180000000000007</v>
      </c>
      <c r="R1609" s="28">
        <v>67.010000000000005</v>
      </c>
      <c r="S1609" s="28">
        <v>53.89</v>
      </c>
      <c r="T1609" s="28">
        <v>180.41</v>
      </c>
      <c r="U1609">
        <v>4221.8599999999997</v>
      </c>
      <c r="X1609" s="10"/>
      <c r="Y1609" s="10">
        <f t="shared" si="675"/>
        <v>-3.6385039327947455E-3</v>
      </c>
      <c r="Z1609" s="10">
        <f t="shared" si="676"/>
        <v>2.918429884722018E-3</v>
      </c>
      <c r="AA1609" s="10">
        <f t="shared" si="677"/>
        <v>-2.0124452496512735E-3</v>
      </c>
      <c r="AB1609" s="10">
        <f t="shared" si="678"/>
        <v>1.5727391874180707E-2</v>
      </c>
      <c r="AC1609" s="10">
        <f t="shared" si="679"/>
        <v>4.0733197556006573E-3</v>
      </c>
      <c r="AD1609" s="10">
        <f t="shared" si="680"/>
        <v>-8.5418018566829623E-3</v>
      </c>
      <c r="AE1609" s="10">
        <f t="shared" si="681"/>
        <v>-4.181184668989868E-4</v>
      </c>
      <c r="AF1609" s="10">
        <f t="shared" si="682"/>
        <v>-5.9036038417481507E-3</v>
      </c>
      <c r="AG1609" s="10">
        <f t="shared" si="683"/>
        <v>-7.1770334928229484E-3</v>
      </c>
      <c r="AH1609" s="10">
        <f t="shared" si="684"/>
        <v>-3.6385039327947455E-3</v>
      </c>
      <c r="AI1609" s="10">
        <f t="shared" si="685"/>
        <v>-1.6015625000000089E-2</v>
      </c>
      <c r="AJ1609" s="10">
        <f t="shared" si="686"/>
        <v>-5.5310743048169186E-3</v>
      </c>
      <c r="AK1609" s="10">
        <f t="shared" si="687"/>
        <v>1.1425850987859976E-2</v>
      </c>
      <c r="AL1609" s="10">
        <f t="shared" si="688"/>
        <v>-2.1220238095238098E-2</v>
      </c>
      <c r="AM1609" s="10">
        <f t="shared" si="689"/>
        <v>-1.3702042850024854E-2</v>
      </c>
      <c r="AN1609" s="10">
        <f t="shared" si="690"/>
        <v>-4.4749403341293181E-4</v>
      </c>
      <c r="AO1609" s="10">
        <f t="shared" si="691"/>
        <v>2.6085300837775938E-2</v>
      </c>
      <c r="AP1609" s="10">
        <f t="shared" si="692"/>
        <v>9.5126182082703181E-3</v>
      </c>
      <c r="AR1609" s="48">
        <f t="shared" si="693"/>
        <v>-5.5248503623285387E-4</v>
      </c>
      <c r="AS1609" s="48">
        <f t="shared" si="694"/>
        <v>-1.503467575820156E-3</v>
      </c>
      <c r="AT1609" s="10">
        <f t="shared" si="695"/>
        <v>1.3299091552760656E-2</v>
      </c>
      <c r="AV1609" s="48">
        <f t="shared" si="696"/>
        <v>-6.5958821083602845E-4</v>
      </c>
      <c r="AW1609" s="48">
        <f t="shared" si="697"/>
        <v>-1.6105707504233307E-3</v>
      </c>
      <c r="AX1609" s="48">
        <f t="shared" si="698"/>
        <v>1.3191988378157481E-2</v>
      </c>
      <c r="BA1609" s="48">
        <f t="shared" si="699"/>
        <v>-6.5958821083602845E-4</v>
      </c>
      <c r="BB1609" s="48">
        <f t="shared" si="700"/>
        <v>-1.6105707504233307E-3</v>
      </c>
      <c r="BC1609" s="48">
        <f t="shared" si="701"/>
        <v>1.3191988378157481E-2</v>
      </c>
      <c r="BF1609" s="48"/>
      <c r="BG1609" s="48"/>
      <c r="BH1609" s="48"/>
    </row>
    <row r="1610" spans="2:60" x14ac:dyDescent="0.2">
      <c r="B1610" s="27">
        <v>44363</v>
      </c>
      <c r="C1610" s="28"/>
      <c r="D1610" s="28">
        <v>136.58000000000001</v>
      </c>
      <c r="E1610" s="28">
        <v>96.715500000000006</v>
      </c>
      <c r="F1610" s="28">
        <v>4.0557499999999997</v>
      </c>
      <c r="G1610" s="28">
        <v>195</v>
      </c>
      <c r="H1610" s="28">
        <v>55.63</v>
      </c>
      <c r="I1610" s="28">
        <v>214.54</v>
      </c>
      <c r="J1610" s="28">
        <v>113.8</v>
      </c>
      <c r="K1610" s="28">
        <v>29.15</v>
      </c>
      <c r="L1610" s="28"/>
      <c r="M1610" s="28"/>
      <c r="N1610" s="28"/>
      <c r="O1610" s="28"/>
      <c r="P1610" s="28"/>
      <c r="Q1610" s="28"/>
      <c r="R1610" s="28"/>
      <c r="S1610" s="28"/>
      <c r="T1610" s="28"/>
      <c r="U1610">
        <v>4223.7</v>
      </c>
      <c r="X1610" s="10"/>
      <c r="Y1610" s="10" t="str">
        <f t="shared" si="675"/>
        <v/>
      </c>
      <c r="Z1610" s="10">
        <f t="shared" si="676"/>
        <v>-6.4018623599592095E-3</v>
      </c>
      <c r="AA1610" s="10">
        <f t="shared" si="677"/>
        <v>-2.4187725631769075E-3</v>
      </c>
      <c r="AB1610" s="10">
        <f t="shared" si="678"/>
        <v>-3.1950844854070626E-3</v>
      </c>
      <c r="AC1610" s="10">
        <f t="shared" si="679"/>
        <v>-1.1156186612576002E-2</v>
      </c>
      <c r="AD1610" s="10">
        <f t="shared" si="680"/>
        <v>-9.2520859491179719E-3</v>
      </c>
      <c r="AE1610" s="10">
        <f t="shared" si="681"/>
        <v>-2.8815765012084604E-3</v>
      </c>
      <c r="AF1610" s="10">
        <f t="shared" si="682"/>
        <v>8.68640312001423E-3</v>
      </c>
      <c r="AG1610" s="10">
        <f t="shared" si="683"/>
        <v>3.4423407917383297E-3</v>
      </c>
      <c r="AH1610" s="10" t="str">
        <f t="shared" si="684"/>
        <v/>
      </c>
      <c r="AI1610" s="10" t="str">
        <f t="shared" si="685"/>
        <v/>
      </c>
      <c r="AJ1610" s="10" t="str">
        <f t="shared" si="686"/>
        <v/>
      </c>
      <c r="AK1610" s="10" t="str">
        <f t="shared" si="687"/>
        <v/>
      </c>
      <c r="AL1610" s="10" t="str">
        <f t="shared" si="688"/>
        <v/>
      </c>
      <c r="AM1610" s="10" t="str">
        <f t="shared" si="689"/>
        <v/>
      </c>
      <c r="AN1610" s="10" t="str">
        <f t="shared" si="690"/>
        <v/>
      </c>
      <c r="AO1610" s="10" t="str">
        <f t="shared" si="691"/>
        <v/>
      </c>
      <c r="AP1610" s="10" t="str">
        <f t="shared" si="692"/>
        <v/>
      </c>
      <c r="AR1610" s="48" t="str">
        <f t="shared" si="693"/>
        <v/>
      </c>
      <c r="AS1610" s="48" t="str">
        <f t="shared" si="694"/>
        <v/>
      </c>
      <c r="AT1610" s="10">
        <f t="shared" si="695"/>
        <v>4.3582686304133311E-4</v>
      </c>
      <c r="AV1610" s="48" t="str">
        <f t="shared" si="696"/>
        <v/>
      </c>
      <c r="AW1610" s="48" t="str">
        <f t="shared" si="697"/>
        <v/>
      </c>
      <c r="AX1610" s="48">
        <f t="shared" si="698"/>
        <v>3.2872368843815848E-4</v>
      </c>
      <c r="BA1610" s="48" t="str">
        <f t="shared" si="699"/>
        <v/>
      </c>
      <c r="BB1610" s="48" t="str">
        <f t="shared" si="700"/>
        <v/>
      </c>
      <c r="BC1610" s="48" t="str">
        <f t="shared" si="701"/>
        <v/>
      </c>
      <c r="BF1610" s="48"/>
      <c r="BG1610" s="48"/>
      <c r="BH1610" s="48"/>
    </row>
    <row r="1611" spans="2:60" x14ac:dyDescent="0.2">
      <c r="B1611" s="27">
        <v>44362</v>
      </c>
      <c r="C1611" s="28">
        <v>174.41114199</v>
      </c>
      <c r="D1611" s="28">
        <v>135.68</v>
      </c>
      <c r="E1611" s="28">
        <v>96.109499999999997</v>
      </c>
      <c r="F1611" s="28">
        <v>4.1542500000000002</v>
      </c>
      <c r="G1611" s="28">
        <v>193</v>
      </c>
      <c r="H1611" s="28">
        <v>55</v>
      </c>
      <c r="I1611" s="28">
        <v>214.62</v>
      </c>
      <c r="J1611" s="28">
        <v>113.68</v>
      </c>
      <c r="K1611" s="28">
        <v>29.42</v>
      </c>
      <c r="L1611" s="28">
        <v>174.41114199</v>
      </c>
      <c r="M1611" s="28">
        <v>70.97</v>
      </c>
      <c r="N1611" s="28">
        <v>52.051770769999997</v>
      </c>
      <c r="O1611" s="28">
        <v>30.2425</v>
      </c>
      <c r="P1611" s="28">
        <v>320.14999999999998</v>
      </c>
      <c r="Q1611" s="28">
        <v>74.81</v>
      </c>
      <c r="R1611" s="28">
        <v>64.430000000000007</v>
      </c>
      <c r="S1611" s="28">
        <v>52.19</v>
      </c>
      <c r="T1611" s="28">
        <v>163.41</v>
      </c>
      <c r="U1611">
        <v>4246.59</v>
      </c>
      <c r="X1611" s="10"/>
      <c r="Y1611" s="10" t="str">
        <f t="shared" si="675"/>
        <v/>
      </c>
      <c r="Z1611" s="10">
        <f t="shared" si="676"/>
        <v>-6.5895445892517612E-3</v>
      </c>
      <c r="AA1611" s="10">
        <f t="shared" si="677"/>
        <v>-6.2658002078261887E-3</v>
      </c>
      <c r="AB1611" s="10">
        <f t="shared" si="678"/>
        <v>2.4286506811317388E-2</v>
      </c>
      <c r="AC1611" s="10">
        <f t="shared" si="679"/>
        <v>-1.025641025641022E-2</v>
      </c>
      <c r="AD1611" s="10">
        <f t="shared" si="680"/>
        <v>-1.1324824734855299E-2</v>
      </c>
      <c r="AE1611" s="10">
        <f t="shared" si="681"/>
        <v>3.7289083620772878E-4</v>
      </c>
      <c r="AF1611" s="10">
        <f t="shared" si="682"/>
        <v>-1.0544815465728385E-3</v>
      </c>
      <c r="AG1611" s="10">
        <f t="shared" si="683"/>
        <v>9.2624356775301564E-3</v>
      </c>
      <c r="AH1611" s="10" t="str">
        <f t="shared" si="684"/>
        <v/>
      </c>
      <c r="AI1611" s="10" t="str">
        <f t="shared" si="685"/>
        <v/>
      </c>
      <c r="AJ1611" s="10" t="str">
        <f t="shared" si="686"/>
        <v/>
      </c>
      <c r="AK1611" s="10" t="str">
        <f t="shared" si="687"/>
        <v/>
      </c>
      <c r="AL1611" s="10" t="str">
        <f t="shared" si="688"/>
        <v/>
      </c>
      <c r="AM1611" s="10" t="str">
        <f t="shared" si="689"/>
        <v/>
      </c>
      <c r="AN1611" s="10" t="str">
        <f t="shared" si="690"/>
        <v/>
      </c>
      <c r="AO1611" s="10" t="str">
        <f t="shared" si="691"/>
        <v/>
      </c>
      <c r="AP1611" s="10" t="str">
        <f t="shared" si="692"/>
        <v/>
      </c>
      <c r="AR1611" s="48" t="str">
        <f t="shared" si="693"/>
        <v/>
      </c>
      <c r="AS1611" s="48" t="str">
        <f t="shared" si="694"/>
        <v/>
      </c>
      <c r="AT1611" s="10">
        <f t="shared" si="695"/>
        <v>5.4194189928262748E-3</v>
      </c>
      <c r="AV1611" s="48" t="str">
        <f t="shared" si="696"/>
        <v/>
      </c>
      <c r="AW1611" s="48" t="str">
        <f t="shared" si="697"/>
        <v/>
      </c>
      <c r="AX1611" s="48">
        <f t="shared" si="698"/>
        <v>5.3123158182231001E-3</v>
      </c>
      <c r="BA1611" s="48" t="str">
        <f t="shared" si="699"/>
        <v/>
      </c>
      <c r="BB1611" s="48" t="str">
        <f t="shared" si="700"/>
        <v/>
      </c>
      <c r="BC1611" s="48" t="str">
        <f t="shared" si="701"/>
        <v/>
      </c>
      <c r="BF1611" s="48"/>
      <c r="BG1611" s="48"/>
      <c r="BH1611" s="48"/>
    </row>
    <row r="1612" spans="2:60" x14ac:dyDescent="0.2">
      <c r="B1612" s="27">
        <v>44361</v>
      </c>
      <c r="C1612" s="28">
        <v>177.77452077000001</v>
      </c>
      <c r="D1612" s="28">
        <v>133.96</v>
      </c>
      <c r="E1612" s="28">
        <v>94.6815</v>
      </c>
      <c r="F1612" s="28">
        <v>4.1057499999999996</v>
      </c>
      <c r="G1612" s="28">
        <v>193</v>
      </c>
      <c r="H1612" s="28">
        <v>54.14</v>
      </c>
      <c r="I1612" s="28">
        <v>213.17</v>
      </c>
      <c r="J1612" s="28">
        <v>111.8</v>
      </c>
      <c r="K1612" s="28">
        <v>29</v>
      </c>
      <c r="L1612" s="28">
        <v>177.77452077000001</v>
      </c>
      <c r="M1612" s="28">
        <v>74.14</v>
      </c>
      <c r="N1612" s="28">
        <v>53.360106719999997</v>
      </c>
      <c r="O1612" s="28">
        <v>31.177499999999998</v>
      </c>
      <c r="P1612" s="28">
        <v>330.32</v>
      </c>
      <c r="Q1612" s="28">
        <v>85.11</v>
      </c>
      <c r="R1612" s="28">
        <v>64.88</v>
      </c>
      <c r="S1612" s="28">
        <v>53.32</v>
      </c>
      <c r="T1612" s="28">
        <v>168.15</v>
      </c>
      <c r="U1612">
        <v>4255.1499999999996</v>
      </c>
      <c r="X1612" s="10"/>
      <c r="Y1612" s="10">
        <f t="shared" si="675"/>
        <v>1.9284196764177253E-2</v>
      </c>
      <c r="Z1612" s="10">
        <f t="shared" si="676"/>
        <v>-1.2676886792452824E-2</v>
      </c>
      <c r="AA1612" s="10">
        <f t="shared" si="677"/>
        <v>-1.4858052533828547E-2</v>
      </c>
      <c r="AB1612" s="10">
        <f t="shared" si="678"/>
        <v>-1.1674790876813113E-2</v>
      </c>
      <c r="AC1612" s="10">
        <f t="shared" si="679"/>
        <v>0</v>
      </c>
      <c r="AD1612" s="10">
        <f t="shared" si="680"/>
        <v>-1.563636363636367E-2</v>
      </c>
      <c r="AE1612" s="10">
        <f t="shared" si="681"/>
        <v>-6.7561271083776964E-3</v>
      </c>
      <c r="AF1612" s="10">
        <f t="shared" si="682"/>
        <v>-1.653764954257575E-2</v>
      </c>
      <c r="AG1612" s="10">
        <f t="shared" si="683"/>
        <v>-1.4276002719238678E-2</v>
      </c>
      <c r="AH1612" s="10">
        <f t="shared" si="684"/>
        <v>1.9284196764177253E-2</v>
      </c>
      <c r="AI1612" s="10">
        <f t="shared" si="685"/>
        <v>4.4666760603071731E-2</v>
      </c>
      <c r="AJ1612" s="10">
        <f t="shared" si="686"/>
        <v>2.5135282251608881E-2</v>
      </c>
      <c r="AK1612" s="10">
        <f t="shared" si="687"/>
        <v>3.0916756220550567E-2</v>
      </c>
      <c r="AL1612" s="10">
        <f t="shared" si="688"/>
        <v>3.176635951897544E-2</v>
      </c>
      <c r="AM1612" s="10">
        <f t="shared" si="689"/>
        <v>0.13768212805774627</v>
      </c>
      <c r="AN1612" s="10">
        <f t="shared" si="690"/>
        <v>6.9843240726368272E-3</v>
      </c>
      <c r="AO1612" s="10">
        <f t="shared" si="691"/>
        <v>2.1651657405633351E-2</v>
      </c>
      <c r="AP1612" s="10">
        <f t="shared" si="692"/>
        <v>2.9006792729943109E-2</v>
      </c>
      <c r="AR1612" s="48">
        <f t="shared" si="693"/>
        <v>-8.1257418272747805E-3</v>
      </c>
      <c r="AS1612" s="48">
        <f t="shared" si="694"/>
        <v>3.856602862492705E-2</v>
      </c>
      <c r="AT1612" s="10">
        <f t="shared" si="695"/>
        <v>2.0157349779468259E-3</v>
      </c>
      <c r="AV1612" s="48">
        <f t="shared" si="696"/>
        <v>-8.2328450018779552E-3</v>
      </c>
      <c r="AW1612" s="48">
        <f t="shared" si="697"/>
        <v>3.8458925450323873E-2</v>
      </c>
      <c r="AX1612" s="48">
        <f t="shared" si="698"/>
        <v>1.9086318033436512E-3</v>
      </c>
      <c r="BA1612" s="48">
        <f t="shared" si="699"/>
        <v>-8.2328450018779552E-3</v>
      </c>
      <c r="BB1612" s="48">
        <f t="shared" si="700"/>
        <v>3.8458925450323873E-2</v>
      </c>
      <c r="BC1612" s="48">
        <f t="shared" si="701"/>
        <v>1.9086318033436512E-3</v>
      </c>
      <c r="BF1612" s="48"/>
      <c r="BG1612" s="48"/>
      <c r="BH1612" s="48"/>
    </row>
    <row r="1613" spans="2:60" x14ac:dyDescent="0.2">
      <c r="B1613" s="27">
        <v>44360</v>
      </c>
      <c r="C1613" s="28">
        <v>174.92419977</v>
      </c>
      <c r="D1613" s="28">
        <v>134.15</v>
      </c>
      <c r="E1613" s="28">
        <v>95.213999999999999</v>
      </c>
      <c r="F1613" s="28">
        <v>4.0807500000000001</v>
      </c>
      <c r="G1613" s="28">
        <v>189.5</v>
      </c>
      <c r="H1613" s="28">
        <v>53.831499999999998</v>
      </c>
      <c r="I1613" s="28">
        <v>212.02</v>
      </c>
      <c r="J1613" s="28">
        <v>108.84</v>
      </c>
      <c r="K1613" s="28">
        <v>28.21</v>
      </c>
      <c r="L1613" s="28">
        <v>174.92419977</v>
      </c>
      <c r="M1613" s="28">
        <v>73.61</v>
      </c>
      <c r="N1613" s="28">
        <v>52.886772440000001</v>
      </c>
      <c r="O1613" s="28">
        <v>31.67</v>
      </c>
      <c r="P1613" s="28">
        <v>331.7</v>
      </c>
      <c r="Q1613" s="28">
        <v>89.43</v>
      </c>
      <c r="R1613" s="28">
        <v>64.400000000000006</v>
      </c>
      <c r="S1613" s="28">
        <v>53.39</v>
      </c>
      <c r="T1613" s="28">
        <v>163.41999999999999</v>
      </c>
      <c r="U1613" t="s">
        <v>226</v>
      </c>
      <c r="X1613" s="10"/>
      <c r="Y1613" s="10">
        <f t="shared" si="675"/>
        <v>-1.603334936668277E-2</v>
      </c>
      <c r="Z1613" s="10">
        <f t="shared" si="676"/>
        <v>1.4183338309943228E-3</v>
      </c>
      <c r="AA1613" s="10">
        <f t="shared" si="677"/>
        <v>5.6241187560399641E-3</v>
      </c>
      <c r="AB1613" s="10">
        <f t="shared" si="678"/>
        <v>-6.0890214942457277E-3</v>
      </c>
      <c r="AC1613" s="10">
        <f t="shared" si="679"/>
        <v>-1.8134715025906689E-2</v>
      </c>
      <c r="AD1613" s="10">
        <f t="shared" si="680"/>
        <v>-5.6981898780938955E-3</v>
      </c>
      <c r="AE1613" s="10">
        <f t="shared" si="681"/>
        <v>-5.3947553595720121E-3</v>
      </c>
      <c r="AF1613" s="10">
        <f t="shared" si="682"/>
        <v>-2.6475849731663614E-2</v>
      </c>
      <c r="AG1613" s="10">
        <f t="shared" si="683"/>
        <v>-2.724137931034476E-2</v>
      </c>
      <c r="AH1613" s="10">
        <f t="shared" si="684"/>
        <v>-1.603334936668277E-2</v>
      </c>
      <c r="AI1613" s="10">
        <f t="shared" si="685"/>
        <v>-7.1486377124359013E-3</v>
      </c>
      <c r="AJ1613" s="10">
        <f t="shared" si="686"/>
        <v>-8.8705647176411384E-3</v>
      </c>
      <c r="AK1613" s="10">
        <f t="shared" si="687"/>
        <v>1.5796648223879606E-2</v>
      </c>
      <c r="AL1613" s="10">
        <f t="shared" si="688"/>
        <v>4.1777670138047895E-3</v>
      </c>
      <c r="AM1613" s="10">
        <f t="shared" si="689"/>
        <v>5.0757842791681496E-2</v>
      </c>
      <c r="AN1613" s="10">
        <f t="shared" si="690"/>
        <v>-7.3982737361281137E-3</v>
      </c>
      <c r="AO1613" s="10">
        <f t="shared" si="691"/>
        <v>1.3128282070518082E-3</v>
      </c>
      <c r="AP1613" s="10">
        <f t="shared" si="692"/>
        <v>-2.8129646149271603E-2</v>
      </c>
      <c r="AR1613" s="48">
        <f t="shared" si="693"/>
        <v>-1.0891645286608354E-2</v>
      </c>
      <c r="AS1613" s="48">
        <f t="shared" si="694"/>
        <v>4.9606828380646369E-4</v>
      </c>
      <c r="AT1613" s="10" t="str">
        <f t="shared" si="695"/>
        <v/>
      </c>
      <c r="AV1613" s="48" t="str">
        <f t="shared" si="696"/>
        <v/>
      </c>
      <c r="AW1613" s="48" t="str">
        <f t="shared" si="697"/>
        <v/>
      </c>
      <c r="AX1613" s="48" t="str">
        <f t="shared" si="698"/>
        <v/>
      </c>
      <c r="BA1613" s="48" t="str">
        <f t="shared" si="699"/>
        <v/>
      </c>
      <c r="BB1613" s="48" t="str">
        <f t="shared" si="700"/>
        <v/>
      </c>
      <c r="BC1613" s="48" t="str">
        <f t="shared" si="701"/>
        <v/>
      </c>
      <c r="BF1613" s="48"/>
      <c r="BG1613" s="48"/>
      <c r="BH1613" s="48"/>
    </row>
    <row r="1614" spans="2:60" x14ac:dyDescent="0.2">
      <c r="B1614" s="27">
        <v>44359</v>
      </c>
      <c r="C1614" s="28">
        <v>168.66299463999999</v>
      </c>
      <c r="D1614" s="28">
        <v>133.93</v>
      </c>
      <c r="E1614" s="28">
        <v>94.891499999999994</v>
      </c>
      <c r="F1614" s="28">
        <v>3.9815</v>
      </c>
      <c r="G1614" s="28">
        <v>187.66</v>
      </c>
      <c r="H1614" s="28">
        <v>54.015999999999998</v>
      </c>
      <c r="I1614" s="28">
        <v>208.51</v>
      </c>
      <c r="J1614" s="28">
        <v>108.48</v>
      </c>
      <c r="K1614" s="28">
        <v>27.91</v>
      </c>
      <c r="L1614" s="28">
        <v>168.66299463999999</v>
      </c>
      <c r="M1614" s="28">
        <v>69.08</v>
      </c>
      <c r="N1614" s="28">
        <v>52.225104450000003</v>
      </c>
      <c r="O1614" s="28">
        <v>30.765000000000001</v>
      </c>
      <c r="P1614" s="28">
        <v>330.58</v>
      </c>
      <c r="Q1614" s="28">
        <v>88.25</v>
      </c>
      <c r="R1614" s="28">
        <v>64.41</v>
      </c>
      <c r="S1614" s="28">
        <v>52.61</v>
      </c>
      <c r="T1614" s="28">
        <v>161.99</v>
      </c>
      <c r="U1614" t="s">
        <v>226</v>
      </c>
      <c r="X1614" s="10"/>
      <c r="Y1614" s="10">
        <f t="shared" si="675"/>
        <v>-3.579381891260669E-2</v>
      </c>
      <c r="Z1614" s="10">
        <f t="shared" si="676"/>
        <v>-1.6399552739471135E-3</v>
      </c>
      <c r="AA1614" s="10">
        <f t="shared" si="677"/>
        <v>-3.3871069380553287E-3</v>
      </c>
      <c r="AB1614" s="10">
        <f t="shared" si="678"/>
        <v>-2.4321509526435081E-2</v>
      </c>
      <c r="AC1614" s="10">
        <f t="shared" si="679"/>
        <v>-9.7097625329815029E-3</v>
      </c>
      <c r="AD1614" s="10">
        <f t="shared" si="680"/>
        <v>3.4273613033262151E-3</v>
      </c>
      <c r="AE1614" s="10">
        <f t="shared" si="681"/>
        <v>-1.6555041977172058E-2</v>
      </c>
      <c r="AF1614" s="10">
        <f t="shared" si="682"/>
        <v>-3.3076074972436809E-3</v>
      </c>
      <c r="AG1614" s="10">
        <f t="shared" si="683"/>
        <v>-1.0634526763559027E-2</v>
      </c>
      <c r="AH1614" s="10">
        <f t="shared" si="684"/>
        <v>-3.579381891260669E-2</v>
      </c>
      <c r="AI1614" s="10">
        <f t="shared" si="685"/>
        <v>-6.1540551555495204E-2</v>
      </c>
      <c r="AJ1614" s="10">
        <f t="shared" si="686"/>
        <v>-1.2511029875204804E-2</v>
      </c>
      <c r="AK1614" s="10">
        <f t="shared" si="687"/>
        <v>-2.8575939374802739E-2</v>
      </c>
      <c r="AL1614" s="10">
        <f t="shared" si="688"/>
        <v>-3.37654507084717E-3</v>
      </c>
      <c r="AM1614" s="10">
        <f t="shared" si="689"/>
        <v>-1.3194677401319521E-2</v>
      </c>
      <c r="AN1614" s="10">
        <f t="shared" si="690"/>
        <v>1.5527950310545435E-4</v>
      </c>
      <c r="AO1614" s="10">
        <f t="shared" si="691"/>
        <v>-1.4609477430230444E-2</v>
      </c>
      <c r="AP1614" s="10">
        <f t="shared" si="692"/>
        <v>-8.7504589401540267E-3</v>
      </c>
      <c r="AR1614" s="48">
        <f t="shared" si="693"/>
        <v>-1.1324663124297141E-2</v>
      </c>
      <c r="AS1614" s="48">
        <f t="shared" si="694"/>
        <v>-1.9799691006395018E-2</v>
      </c>
      <c r="AT1614" s="10" t="str">
        <f t="shared" si="695"/>
        <v/>
      </c>
      <c r="AV1614" s="48" t="str">
        <f t="shared" si="696"/>
        <v/>
      </c>
      <c r="AW1614" s="48" t="str">
        <f t="shared" si="697"/>
        <v/>
      </c>
      <c r="AX1614" s="48" t="str">
        <f t="shared" si="698"/>
        <v/>
      </c>
      <c r="BA1614" s="48" t="str">
        <f t="shared" si="699"/>
        <v/>
      </c>
      <c r="BB1614" s="48" t="str">
        <f t="shared" si="700"/>
        <v/>
      </c>
      <c r="BC1614" s="48" t="str">
        <f t="shared" si="701"/>
        <v/>
      </c>
      <c r="BF1614" s="48"/>
      <c r="BG1614" s="48"/>
      <c r="BH1614" s="48"/>
    </row>
    <row r="1615" spans="2:60" x14ac:dyDescent="0.2">
      <c r="B1615" s="27">
        <v>44358</v>
      </c>
      <c r="C1615" s="28">
        <v>171.82685094999999</v>
      </c>
      <c r="D1615" s="28">
        <v>133.43</v>
      </c>
      <c r="E1615" s="28">
        <v>93.913499999999999</v>
      </c>
      <c r="F1615" s="28">
        <v>3.7869999999999999</v>
      </c>
      <c r="G1615" s="28">
        <v>188.84</v>
      </c>
      <c r="H1615" s="28">
        <v>54.378999999999998</v>
      </c>
      <c r="I1615" s="28">
        <v>208.07</v>
      </c>
      <c r="J1615" s="28">
        <v>107.76</v>
      </c>
      <c r="K1615" s="28">
        <v>27.76</v>
      </c>
      <c r="L1615" s="28">
        <v>171.82685094999999</v>
      </c>
      <c r="M1615" s="28">
        <v>77.38</v>
      </c>
      <c r="N1615" s="28">
        <v>52.691772049999997</v>
      </c>
      <c r="O1615" s="28">
        <v>30.425000000000001</v>
      </c>
      <c r="P1615" s="28">
        <v>326.41000000000003</v>
      </c>
      <c r="Q1615" s="28">
        <v>85.29</v>
      </c>
      <c r="R1615" s="28">
        <v>65.55</v>
      </c>
      <c r="S1615" s="28">
        <v>62.88</v>
      </c>
      <c r="T1615" s="28">
        <v>165.29</v>
      </c>
      <c r="U1615">
        <v>4247.4399999999996</v>
      </c>
      <c r="X1615" s="10"/>
      <c r="Y1615" s="10">
        <f t="shared" si="675"/>
        <v>1.8758449752140693E-2</v>
      </c>
      <c r="Z1615" s="10">
        <f t="shared" si="676"/>
        <v>-3.7332935115358401E-3</v>
      </c>
      <c r="AA1615" s="10">
        <f t="shared" si="677"/>
        <v>-1.030650795909005E-2</v>
      </c>
      <c r="AB1615" s="10">
        <f t="shared" si="678"/>
        <v>-4.8850935577043897E-2</v>
      </c>
      <c r="AC1615" s="10">
        <f t="shared" si="679"/>
        <v>6.287967600980604E-3</v>
      </c>
      <c r="AD1615" s="10">
        <f t="shared" si="680"/>
        <v>6.7202310426539569E-3</v>
      </c>
      <c r="AE1615" s="10">
        <f t="shared" si="681"/>
        <v>-2.1102105414608774E-3</v>
      </c>
      <c r="AF1615" s="10">
        <f t="shared" si="682"/>
        <v>-6.6371681415928752E-3</v>
      </c>
      <c r="AG1615" s="10">
        <f t="shared" si="683"/>
        <v>-5.3744177714080132E-3</v>
      </c>
      <c r="AH1615" s="10">
        <f t="shared" si="684"/>
        <v>1.8758449752140693E-2</v>
      </c>
      <c r="AI1615" s="10">
        <f t="shared" si="685"/>
        <v>0.12015055008685582</v>
      </c>
      <c r="AJ1615" s="10">
        <f t="shared" si="686"/>
        <v>8.9356949098451377E-3</v>
      </c>
      <c r="AK1615" s="10">
        <f t="shared" si="687"/>
        <v>-1.1051519583942793E-2</v>
      </c>
      <c r="AL1615" s="10">
        <f t="shared" si="688"/>
        <v>-1.2614193236130333E-2</v>
      </c>
      <c r="AM1615" s="10">
        <f t="shared" si="689"/>
        <v>-3.354107648725202E-2</v>
      </c>
      <c r="AN1615" s="10">
        <f t="shared" si="690"/>
        <v>1.7699115044247815E-2</v>
      </c>
      <c r="AO1615" s="10">
        <f t="shared" si="691"/>
        <v>0.19521003611480703</v>
      </c>
      <c r="AP1615" s="10">
        <f t="shared" si="692"/>
        <v>2.0371627878263965E-2</v>
      </c>
      <c r="AR1615" s="48">
        <f t="shared" si="693"/>
        <v>-5.0273205673729221E-3</v>
      </c>
      <c r="AS1615" s="48">
        <f t="shared" si="694"/>
        <v>3.5990964942092814E-2</v>
      </c>
      <c r="AT1615" s="10" t="str">
        <f t="shared" si="695"/>
        <v/>
      </c>
      <c r="AV1615" s="48" t="str">
        <f t="shared" si="696"/>
        <v/>
      </c>
      <c r="AW1615" s="48" t="str">
        <f t="shared" si="697"/>
        <v/>
      </c>
      <c r="AX1615" s="48" t="str">
        <f t="shared" si="698"/>
        <v/>
      </c>
      <c r="BA1615" s="48" t="str">
        <f t="shared" si="699"/>
        <v/>
      </c>
      <c r="BB1615" s="48" t="str">
        <f t="shared" si="700"/>
        <v/>
      </c>
      <c r="BC1615" s="48" t="str">
        <f t="shared" si="701"/>
        <v/>
      </c>
      <c r="BF1615" s="48"/>
      <c r="BG1615" s="48"/>
      <c r="BH1615" s="48"/>
    </row>
    <row r="1616" spans="2:60" x14ac:dyDescent="0.2">
      <c r="B1616" s="27">
        <v>44357</v>
      </c>
      <c r="C1616" s="28">
        <v>163.93146178000001</v>
      </c>
      <c r="D1616" s="28">
        <v>137.78</v>
      </c>
      <c r="E1616" s="28">
        <v>95.694999999999993</v>
      </c>
      <c r="F1616" s="28">
        <v>3.8165</v>
      </c>
      <c r="G1616" s="28">
        <v>192.6</v>
      </c>
      <c r="H1616" s="28">
        <v>55.835000000000001</v>
      </c>
      <c r="I1616" s="28">
        <v>206.85</v>
      </c>
      <c r="J1616" s="28">
        <v>108.66</v>
      </c>
      <c r="K1616" s="28">
        <v>27.98</v>
      </c>
      <c r="L1616" s="28">
        <v>163.93146178000001</v>
      </c>
      <c r="M1616" s="28">
        <v>72.739999999999995</v>
      </c>
      <c r="N1616" s="28">
        <v>51.250102499999997</v>
      </c>
      <c r="O1616" s="28">
        <v>29.285</v>
      </c>
      <c r="P1616" s="28">
        <v>323.32</v>
      </c>
      <c r="Q1616" s="28">
        <v>81.96</v>
      </c>
      <c r="R1616" s="28">
        <v>64.86</v>
      </c>
      <c r="S1616" s="28">
        <v>60.37</v>
      </c>
      <c r="T1616" s="28">
        <v>157.78</v>
      </c>
      <c r="U1616">
        <v>4239.18</v>
      </c>
      <c r="X1616" s="10"/>
      <c r="Y1616" s="10">
        <f t="shared" si="675"/>
        <v>-4.5949682056953156E-2</v>
      </c>
      <c r="Z1616" s="10">
        <f t="shared" si="676"/>
        <v>3.2601364011091816E-2</v>
      </c>
      <c r="AA1616" s="10">
        <f t="shared" si="677"/>
        <v>1.8969583712671767E-2</v>
      </c>
      <c r="AB1616" s="10">
        <f t="shared" si="678"/>
        <v>7.7898072352786674E-3</v>
      </c>
      <c r="AC1616" s="10">
        <f t="shared" si="679"/>
        <v>1.9911035797500531E-2</v>
      </c>
      <c r="AD1616" s="10">
        <f t="shared" si="680"/>
        <v>2.6775041836002877E-2</v>
      </c>
      <c r="AE1616" s="10">
        <f t="shared" si="681"/>
        <v>-5.8634113519488995E-3</v>
      </c>
      <c r="AF1616" s="10">
        <f t="shared" si="682"/>
        <v>8.3518930957682258E-3</v>
      </c>
      <c r="AG1616" s="10">
        <f t="shared" si="683"/>
        <v>7.9250720461094826E-3</v>
      </c>
      <c r="AH1616" s="10">
        <f t="shared" si="684"/>
        <v>-4.5949682056953156E-2</v>
      </c>
      <c r="AI1616" s="10">
        <f t="shared" si="685"/>
        <v>-5.996381493926084E-2</v>
      </c>
      <c r="AJ1616" s="10">
        <f t="shared" si="686"/>
        <v>-2.7360430175549566E-2</v>
      </c>
      <c r="AK1616" s="10">
        <f t="shared" si="687"/>
        <v>-3.7469186524239917E-2</v>
      </c>
      <c r="AL1616" s="10">
        <f t="shared" si="688"/>
        <v>-9.4666217334028468E-3</v>
      </c>
      <c r="AM1616" s="10">
        <f t="shared" si="689"/>
        <v>-3.9043264157580193E-2</v>
      </c>
      <c r="AN1616" s="10">
        <f t="shared" si="690"/>
        <v>-1.0526315789473606E-2</v>
      </c>
      <c r="AO1616" s="10">
        <f t="shared" si="691"/>
        <v>-3.9917302798982313E-2</v>
      </c>
      <c r="AP1616" s="10">
        <f t="shared" si="692"/>
        <v>-4.5435295541169984E-2</v>
      </c>
      <c r="AR1616" s="48">
        <f t="shared" si="693"/>
        <v>7.8345227028357011E-3</v>
      </c>
      <c r="AS1616" s="48">
        <f t="shared" si="694"/>
        <v>-3.5014657079623604E-2</v>
      </c>
      <c r="AT1616" s="10">
        <f t="shared" si="695"/>
        <v>-1.9447008080160089E-3</v>
      </c>
      <c r="AV1616" s="48">
        <f t="shared" si="696"/>
        <v>7.7274195282325264E-3</v>
      </c>
      <c r="AW1616" s="48">
        <f t="shared" si="697"/>
        <v>-3.512176025422678E-2</v>
      </c>
      <c r="AX1616" s="48">
        <f t="shared" si="698"/>
        <v>-2.0518039826191836E-3</v>
      </c>
      <c r="BA1616" s="48">
        <f t="shared" si="699"/>
        <v>7.7274195282325264E-3</v>
      </c>
      <c r="BB1616" s="48">
        <f t="shared" si="700"/>
        <v>-3.512176025422678E-2</v>
      </c>
      <c r="BC1616" s="48">
        <f t="shared" si="701"/>
        <v>-2.0518039826191836E-3</v>
      </c>
      <c r="BF1616" s="48"/>
      <c r="BG1616" s="48"/>
      <c r="BH1616" s="48"/>
    </row>
    <row r="1617" spans="2:60" x14ac:dyDescent="0.2">
      <c r="B1617" s="27">
        <v>44356</v>
      </c>
      <c r="C1617" s="28">
        <v>172.05487663</v>
      </c>
      <c r="D1617" s="28">
        <v>136.97</v>
      </c>
      <c r="E1617" s="28">
        <v>95.564999999999998</v>
      </c>
      <c r="F1617" s="28">
        <v>3.794</v>
      </c>
      <c r="G1617" s="28">
        <v>191.14</v>
      </c>
      <c r="H1617" s="28">
        <v>56.268500000000003</v>
      </c>
      <c r="I1617" s="28">
        <v>206.21</v>
      </c>
      <c r="J1617" s="28">
        <v>109.44</v>
      </c>
      <c r="K1617" s="28">
        <v>28.12</v>
      </c>
      <c r="L1617" s="28">
        <v>172.05487663</v>
      </c>
      <c r="M1617" s="28">
        <v>72.66</v>
      </c>
      <c r="N1617" s="28">
        <v>52.33510467</v>
      </c>
      <c r="O1617" s="28">
        <v>29.4025</v>
      </c>
      <c r="P1617" s="28">
        <v>358.43</v>
      </c>
      <c r="Q1617" s="28">
        <v>82.15</v>
      </c>
      <c r="R1617" s="28">
        <v>65.760000000000005</v>
      </c>
      <c r="S1617" s="28">
        <v>60.06</v>
      </c>
      <c r="T1617" s="28">
        <v>153.5</v>
      </c>
      <c r="U1617">
        <v>4219.55</v>
      </c>
      <c r="X1617" s="10"/>
      <c r="Y1617" s="10">
        <f t="shared" si="675"/>
        <v>4.9553726672076026E-2</v>
      </c>
      <c r="Z1617" s="10">
        <f t="shared" si="676"/>
        <v>-5.8789374364929259E-3</v>
      </c>
      <c r="AA1617" s="10">
        <f t="shared" si="677"/>
        <v>-1.358482679345796E-3</v>
      </c>
      <c r="AB1617" s="10">
        <f t="shared" si="678"/>
        <v>-5.8954539499541658E-3</v>
      </c>
      <c r="AC1617" s="10">
        <f t="shared" si="679"/>
        <v>-7.5804776739356594E-3</v>
      </c>
      <c r="AD1617" s="10">
        <f t="shared" si="680"/>
        <v>7.7639473448554153E-3</v>
      </c>
      <c r="AE1617" s="10">
        <f t="shared" si="681"/>
        <v>-3.0940294899685084E-3</v>
      </c>
      <c r="AF1617" s="10">
        <f t="shared" si="682"/>
        <v>7.1783545002761517E-3</v>
      </c>
      <c r="AG1617" s="10">
        <f t="shared" si="683"/>
        <v>5.0035739814153768E-3</v>
      </c>
      <c r="AH1617" s="10">
        <f t="shared" si="684"/>
        <v>4.9553726672076026E-2</v>
      </c>
      <c r="AI1617" s="10">
        <f t="shared" si="685"/>
        <v>-1.0998075336815516E-3</v>
      </c>
      <c r="AJ1617" s="10">
        <f t="shared" si="686"/>
        <v>2.1170731707317092E-2</v>
      </c>
      <c r="AK1617" s="10">
        <f t="shared" si="687"/>
        <v>4.0122929827557385E-3</v>
      </c>
      <c r="AL1617" s="10">
        <f t="shared" si="688"/>
        <v>0.10859210689100585</v>
      </c>
      <c r="AM1617" s="10">
        <f t="shared" si="689"/>
        <v>2.3182040019522621E-3</v>
      </c>
      <c r="AN1617" s="10">
        <f t="shared" si="690"/>
        <v>1.3876040703052928E-2</v>
      </c>
      <c r="AO1617" s="10">
        <f t="shared" si="691"/>
        <v>-5.1350008282258219E-3</v>
      </c>
      <c r="AP1617" s="10">
        <f t="shared" si="692"/>
        <v>-2.712637850171129E-2</v>
      </c>
      <c r="AR1617" s="48">
        <f t="shared" si="693"/>
        <v>5.0769134743251015E-3</v>
      </c>
      <c r="AS1617" s="48">
        <f t="shared" si="694"/>
        <v>1.8462435121615692E-2</v>
      </c>
      <c r="AT1617" s="10">
        <f t="shared" si="695"/>
        <v>-4.6306125241202256E-3</v>
      </c>
      <c r="AV1617" s="48">
        <f t="shared" si="696"/>
        <v>4.9698102997219268E-3</v>
      </c>
      <c r="AW1617" s="48">
        <f t="shared" si="697"/>
        <v>1.835533194701252E-2</v>
      </c>
      <c r="AX1617" s="48">
        <f t="shared" si="698"/>
        <v>-4.7377156987234003E-3</v>
      </c>
      <c r="BA1617" s="48">
        <f t="shared" si="699"/>
        <v>4.9698102997219268E-3</v>
      </c>
      <c r="BB1617" s="48">
        <f t="shared" si="700"/>
        <v>1.835533194701252E-2</v>
      </c>
      <c r="BC1617" s="48">
        <f t="shared" si="701"/>
        <v>-4.7377156987234003E-3</v>
      </c>
      <c r="BF1617" s="48"/>
      <c r="BG1617" s="48"/>
      <c r="BH1617" s="48"/>
    </row>
    <row r="1618" spans="2:60" x14ac:dyDescent="0.2">
      <c r="B1618" s="27">
        <v>44355</v>
      </c>
      <c r="C1618" s="28">
        <v>172.94797721</v>
      </c>
      <c r="D1618" s="28">
        <v>136.94999999999999</v>
      </c>
      <c r="E1618" s="28">
        <v>95.909499999999994</v>
      </c>
      <c r="F1618" s="28">
        <v>3.8525</v>
      </c>
      <c r="G1618" s="28">
        <v>189.53</v>
      </c>
      <c r="H1618" s="28">
        <v>55.66</v>
      </c>
      <c r="I1618" s="28">
        <v>208.04</v>
      </c>
      <c r="J1618" s="28">
        <v>110.19</v>
      </c>
      <c r="K1618" s="28">
        <v>28.27</v>
      </c>
      <c r="L1618" s="28">
        <v>172.94797721</v>
      </c>
      <c r="M1618" s="28">
        <v>71.64</v>
      </c>
      <c r="N1618" s="28">
        <v>52.201771069999999</v>
      </c>
      <c r="O1618" s="28">
        <v>29.157499999999999</v>
      </c>
      <c r="P1618" s="28">
        <v>357.69</v>
      </c>
      <c r="Q1618" s="28">
        <v>83.25</v>
      </c>
      <c r="R1618" s="28">
        <v>65.64</v>
      </c>
      <c r="S1618" s="28">
        <v>59.65</v>
      </c>
      <c r="T1618" s="28">
        <v>155.06</v>
      </c>
      <c r="U1618">
        <v>4227.26</v>
      </c>
      <c r="X1618" s="10"/>
      <c r="Y1618" s="10">
        <f t="shared" si="675"/>
        <v>5.1907891103870618E-3</v>
      </c>
      <c r="Z1618" s="10">
        <f t="shared" si="676"/>
        <v>-1.4601737606778631E-4</v>
      </c>
      <c r="AA1618" s="10">
        <f t="shared" si="677"/>
        <v>3.604876262229828E-3</v>
      </c>
      <c r="AB1618" s="10">
        <f t="shared" si="678"/>
        <v>1.5419082762256231E-2</v>
      </c>
      <c r="AC1618" s="10">
        <f t="shared" si="679"/>
        <v>-8.4231453384953081E-3</v>
      </c>
      <c r="AD1618" s="10">
        <f t="shared" si="680"/>
        <v>-1.0814221100615917E-2</v>
      </c>
      <c r="AE1618" s="10">
        <f t="shared" si="681"/>
        <v>8.8744483778671057E-3</v>
      </c>
      <c r="AF1618" s="10">
        <f t="shared" si="682"/>
        <v>6.8530701754385692E-3</v>
      </c>
      <c r="AG1618" s="10">
        <f t="shared" si="683"/>
        <v>5.3342816500709933E-3</v>
      </c>
      <c r="AH1618" s="10">
        <f t="shared" si="684"/>
        <v>5.1907891103870618E-3</v>
      </c>
      <c r="AI1618" s="10">
        <f t="shared" si="685"/>
        <v>-1.4037985136250986E-2</v>
      </c>
      <c r="AJ1618" s="10">
        <f t="shared" si="686"/>
        <v>-2.5476895640266228E-3</v>
      </c>
      <c r="AK1618" s="10">
        <f t="shared" si="687"/>
        <v>-8.3326247768047423E-3</v>
      </c>
      <c r="AL1618" s="10">
        <f t="shared" si="688"/>
        <v>-2.0645593281812813E-3</v>
      </c>
      <c r="AM1618" s="10">
        <f t="shared" si="689"/>
        <v>1.3390139987827121E-2</v>
      </c>
      <c r="AN1618" s="10">
        <f t="shared" si="690"/>
        <v>-1.8248175182482562E-3</v>
      </c>
      <c r="AO1618" s="10">
        <f t="shared" si="691"/>
        <v>-6.8265068265068729E-3</v>
      </c>
      <c r="AP1618" s="10">
        <f t="shared" si="692"/>
        <v>1.0162866449511476E-2</v>
      </c>
      <c r="AR1618" s="48">
        <f t="shared" si="693"/>
        <v>2.8770182803411976E-3</v>
      </c>
      <c r="AS1618" s="48">
        <f t="shared" si="694"/>
        <v>-7.6559862247701138E-4</v>
      </c>
      <c r="AT1618" s="10">
        <f t="shared" si="695"/>
        <v>1.8272090625777171E-3</v>
      </c>
      <c r="AV1618" s="48">
        <f t="shared" si="696"/>
        <v>2.7699151057380229E-3</v>
      </c>
      <c r="AW1618" s="48">
        <f t="shared" si="697"/>
        <v>-8.7270179708018596E-4</v>
      </c>
      <c r="AX1618" s="48">
        <f t="shared" si="698"/>
        <v>1.7201058879745424E-3</v>
      </c>
      <c r="BA1618" s="48">
        <f t="shared" si="699"/>
        <v>2.7699151057380229E-3</v>
      </c>
      <c r="BB1618" s="48">
        <f t="shared" si="700"/>
        <v>-8.7270179708018596E-4</v>
      </c>
      <c r="BC1618" s="48">
        <f t="shared" si="701"/>
        <v>1.7201058879745424E-3</v>
      </c>
      <c r="BF1618" s="48"/>
      <c r="BG1618" s="48"/>
      <c r="BH1618" s="48"/>
    </row>
    <row r="1619" spans="2:60" x14ac:dyDescent="0.2">
      <c r="B1619" s="27">
        <v>44354</v>
      </c>
      <c r="C1619" s="28">
        <v>163.37089864999999</v>
      </c>
      <c r="D1619" s="28">
        <v>135.69</v>
      </c>
      <c r="E1619" s="28">
        <v>95.439499999999995</v>
      </c>
      <c r="F1619" s="28">
        <v>3.8279999999999998</v>
      </c>
      <c r="G1619" s="28">
        <v>187.48</v>
      </c>
      <c r="H1619" s="28">
        <v>55.225499999999997</v>
      </c>
      <c r="I1619" s="28">
        <v>206.75</v>
      </c>
      <c r="J1619" s="28">
        <v>109.91</v>
      </c>
      <c r="K1619" s="28">
        <v>28.32</v>
      </c>
      <c r="L1619" s="28">
        <v>163.37089864999999</v>
      </c>
      <c r="M1619" s="28">
        <v>66.56</v>
      </c>
      <c r="N1619" s="28">
        <v>47.900095800000003</v>
      </c>
      <c r="O1619" s="28">
        <v>28.8325</v>
      </c>
      <c r="P1619" s="28">
        <v>344.5</v>
      </c>
      <c r="Q1619" s="28">
        <v>82.28</v>
      </c>
      <c r="R1619" s="28">
        <v>64.78</v>
      </c>
      <c r="S1619" s="28">
        <v>59.4</v>
      </c>
      <c r="T1619" s="28">
        <v>153.06</v>
      </c>
      <c r="U1619">
        <v>4226.5200000000004</v>
      </c>
      <c r="X1619" s="10"/>
      <c r="Y1619" s="10">
        <f t="shared" si="675"/>
        <v>-5.5375487556996172E-2</v>
      </c>
      <c r="Z1619" s="10">
        <f t="shared" si="676"/>
        <v>-9.2004381161007176E-3</v>
      </c>
      <c r="AA1619" s="10">
        <f t="shared" si="677"/>
        <v>-4.9004530312429795E-3</v>
      </c>
      <c r="AB1619" s="10">
        <f t="shared" si="678"/>
        <v>-6.3595068137572985E-3</v>
      </c>
      <c r="AC1619" s="10">
        <f t="shared" si="679"/>
        <v>-1.0816229620640549E-2</v>
      </c>
      <c r="AD1619" s="10">
        <f t="shared" si="680"/>
        <v>-7.8063241106719472E-3</v>
      </c>
      <c r="AE1619" s="10">
        <f t="shared" si="681"/>
        <v>-6.2007306287251707E-3</v>
      </c>
      <c r="AF1619" s="10">
        <f t="shared" si="682"/>
        <v>-2.5410654324349302E-3</v>
      </c>
      <c r="AG1619" s="10">
        <f t="shared" si="683"/>
        <v>1.7686593562080688E-3</v>
      </c>
      <c r="AH1619" s="10">
        <f t="shared" si="684"/>
        <v>-5.5375487556996172E-2</v>
      </c>
      <c r="AI1619" s="10">
        <f t="shared" si="685"/>
        <v>-7.0910106085985469E-2</v>
      </c>
      <c r="AJ1619" s="10">
        <f t="shared" si="686"/>
        <v>-8.2404776348136921E-2</v>
      </c>
      <c r="AK1619" s="10">
        <f t="shared" si="687"/>
        <v>-1.1146360284660872E-2</v>
      </c>
      <c r="AL1619" s="10">
        <f t="shared" si="688"/>
        <v>-3.6875506723699325E-2</v>
      </c>
      <c r="AM1619" s="10">
        <f t="shared" si="689"/>
        <v>-1.1651651651651607E-2</v>
      </c>
      <c r="AN1619" s="10">
        <f t="shared" si="690"/>
        <v>-1.3101767215112692E-2</v>
      </c>
      <c r="AO1619" s="10">
        <f t="shared" si="691"/>
        <v>-4.19111483654655E-3</v>
      </c>
      <c r="AP1619" s="10">
        <f t="shared" si="692"/>
        <v>-1.2898232942086918E-2</v>
      </c>
      <c r="AR1619" s="48">
        <f t="shared" si="693"/>
        <v>-1.1270175106040189E-2</v>
      </c>
      <c r="AS1619" s="48">
        <f t="shared" si="694"/>
        <v>-3.3172778182764061E-2</v>
      </c>
      <c r="AT1619" s="10">
        <f t="shared" si="695"/>
        <v>-1.7505429048603194E-4</v>
      </c>
      <c r="AV1619" s="48">
        <f t="shared" si="696"/>
        <v>-1.1377278280643364E-2</v>
      </c>
      <c r="AW1619" s="48">
        <f t="shared" si="697"/>
        <v>-3.3279881357367237E-2</v>
      </c>
      <c r="AX1619" s="48">
        <f t="shared" si="698"/>
        <v>-2.8215746508920657E-4</v>
      </c>
      <c r="BA1619" s="48">
        <f t="shared" si="699"/>
        <v>-1.1377278280643364E-2</v>
      </c>
      <c r="BB1619" s="48">
        <f t="shared" si="700"/>
        <v>-3.3279881357367237E-2</v>
      </c>
      <c r="BC1619" s="48">
        <f t="shared" si="701"/>
        <v>-2.8215746508920657E-4</v>
      </c>
      <c r="BF1619" s="48"/>
      <c r="BG1619" s="48"/>
      <c r="BH1619" s="48"/>
    </row>
    <row r="1620" spans="2:60" x14ac:dyDescent="0.2">
      <c r="B1620" s="27">
        <v>44353</v>
      </c>
      <c r="C1620" s="28">
        <v>148.49222302999999</v>
      </c>
      <c r="D1620" s="28">
        <v>135.16</v>
      </c>
      <c r="E1620" s="28">
        <v>95.0685</v>
      </c>
      <c r="F1620" s="28">
        <v>3.8220000000000001</v>
      </c>
      <c r="G1620" s="28">
        <v>188.47</v>
      </c>
      <c r="H1620" s="28">
        <v>55.262</v>
      </c>
      <c r="I1620" s="28">
        <v>206.01</v>
      </c>
      <c r="J1620" s="28">
        <v>110.71</v>
      </c>
      <c r="K1620" s="28">
        <v>28.62</v>
      </c>
      <c r="L1620" s="28">
        <v>148.49222302999999</v>
      </c>
      <c r="M1620" s="28">
        <v>61.32</v>
      </c>
      <c r="N1620" s="28">
        <v>46.895093789999997</v>
      </c>
      <c r="O1620" s="28">
        <v>27.274999999999999</v>
      </c>
      <c r="P1620" s="28">
        <v>338.49</v>
      </c>
      <c r="Q1620" s="28">
        <v>80.7</v>
      </c>
      <c r="R1620" s="28">
        <v>65.2</v>
      </c>
      <c r="S1620" s="28">
        <v>57.93</v>
      </c>
      <c r="T1620" s="28">
        <v>148.71</v>
      </c>
      <c r="U1620" t="s">
        <v>226</v>
      </c>
      <c r="X1620" s="10"/>
      <c r="Y1620" s="10">
        <f t="shared" si="675"/>
        <v>-9.107298633323635E-2</v>
      </c>
      <c r="Z1620" s="10">
        <f t="shared" si="676"/>
        <v>-3.9059621195371985E-3</v>
      </c>
      <c r="AA1620" s="10">
        <f t="shared" si="677"/>
        <v>-3.8872793759396895E-3</v>
      </c>
      <c r="AB1620" s="10">
        <f t="shared" si="678"/>
        <v>-1.5673981191222097E-3</v>
      </c>
      <c r="AC1620" s="10">
        <f t="shared" si="679"/>
        <v>5.2805632600811947E-3</v>
      </c>
      <c r="AD1620" s="10">
        <f t="shared" si="680"/>
        <v>6.6092656472105382E-4</v>
      </c>
      <c r="AE1620" s="10">
        <f t="shared" si="681"/>
        <v>-3.5792019347038462E-3</v>
      </c>
      <c r="AF1620" s="10">
        <f t="shared" si="682"/>
        <v>7.2786825584569836E-3</v>
      </c>
      <c r="AG1620" s="10">
        <f t="shared" si="683"/>
        <v>1.0593220338983134E-2</v>
      </c>
      <c r="AH1620" s="10">
        <f t="shared" si="684"/>
        <v>-9.107298633323635E-2</v>
      </c>
      <c r="AI1620" s="10">
        <f t="shared" si="685"/>
        <v>-7.8725961538461564E-2</v>
      </c>
      <c r="AJ1620" s="10">
        <f t="shared" si="686"/>
        <v>-2.0981210855950061E-2</v>
      </c>
      <c r="AK1620" s="10">
        <f t="shared" si="687"/>
        <v>-5.4018902280412728E-2</v>
      </c>
      <c r="AL1620" s="10">
        <f t="shared" si="688"/>
        <v>-1.7445573294629924E-2</v>
      </c>
      <c r="AM1620" s="10">
        <f t="shared" si="689"/>
        <v>-1.9202722411278517E-2</v>
      </c>
      <c r="AN1620" s="10">
        <f t="shared" si="690"/>
        <v>6.4834825563446774E-3</v>
      </c>
      <c r="AO1620" s="10">
        <f t="shared" si="691"/>
        <v>-2.474747474747474E-2</v>
      </c>
      <c r="AP1620" s="10">
        <f t="shared" si="692"/>
        <v>-2.8420227361818817E-2</v>
      </c>
      <c r="AR1620" s="48">
        <f t="shared" si="693"/>
        <v>-8.9110483511441029E-3</v>
      </c>
      <c r="AS1620" s="48">
        <f t="shared" si="694"/>
        <v>-3.645906402965756E-2</v>
      </c>
      <c r="AT1620" s="10" t="str">
        <f t="shared" si="695"/>
        <v/>
      </c>
      <c r="AV1620" s="48" t="str">
        <f t="shared" si="696"/>
        <v/>
      </c>
      <c r="AW1620" s="48" t="str">
        <f t="shared" si="697"/>
        <v/>
      </c>
      <c r="AX1620" s="48" t="str">
        <f t="shared" si="698"/>
        <v/>
      </c>
      <c r="BA1620" s="48" t="str">
        <f t="shared" si="699"/>
        <v/>
      </c>
      <c r="BB1620" s="48" t="str">
        <f t="shared" si="700"/>
        <v/>
      </c>
      <c r="BC1620" s="48" t="str">
        <f t="shared" si="701"/>
        <v/>
      </c>
      <c r="BF1620" s="48"/>
      <c r="BG1620" s="48"/>
      <c r="BH1620" s="48"/>
    </row>
    <row r="1621" spans="2:60" x14ac:dyDescent="0.2">
      <c r="B1621" s="27">
        <v>44352</v>
      </c>
      <c r="C1621" s="28">
        <v>140.72984883999999</v>
      </c>
      <c r="D1621" s="28">
        <v>132.85</v>
      </c>
      <c r="E1621" s="28">
        <v>94.301500000000004</v>
      </c>
      <c r="F1621" s="28">
        <v>3.62575</v>
      </c>
      <c r="G1621" s="28">
        <v>189.01</v>
      </c>
      <c r="H1621" s="28">
        <v>54.694499999999998</v>
      </c>
      <c r="I1621" s="28">
        <v>203.48</v>
      </c>
      <c r="J1621" s="28">
        <v>109.22</v>
      </c>
      <c r="K1621" s="28">
        <v>27.93</v>
      </c>
      <c r="L1621" s="28">
        <v>140.72984883999999</v>
      </c>
      <c r="M1621" s="28">
        <v>58.35</v>
      </c>
      <c r="N1621" s="28">
        <v>45.996758659999998</v>
      </c>
      <c r="O1621" s="28">
        <v>25.835000000000001</v>
      </c>
      <c r="P1621" s="28">
        <v>326.97000000000003</v>
      </c>
      <c r="Q1621" s="28">
        <v>77.89</v>
      </c>
      <c r="R1621" s="28">
        <v>63.72</v>
      </c>
      <c r="S1621" s="28">
        <v>56.26</v>
      </c>
      <c r="T1621" s="28">
        <v>141.94999999999999</v>
      </c>
      <c r="U1621" t="s">
        <v>226</v>
      </c>
      <c r="X1621" s="10"/>
      <c r="Y1621" s="10">
        <f t="shared" si="675"/>
        <v>-5.2274617697869341E-2</v>
      </c>
      <c r="Z1621" s="10">
        <f t="shared" si="676"/>
        <v>-1.7090855282627992E-2</v>
      </c>
      <c r="AA1621" s="10">
        <f t="shared" si="677"/>
        <v>-8.0678668539000409E-3</v>
      </c>
      <c r="AB1621" s="10">
        <f t="shared" si="678"/>
        <v>-5.1347462061747784E-2</v>
      </c>
      <c r="AC1621" s="10">
        <f t="shared" si="679"/>
        <v>2.8651774818273523E-3</v>
      </c>
      <c r="AD1621" s="10">
        <f t="shared" si="680"/>
        <v>-1.0269262784553645E-2</v>
      </c>
      <c r="AE1621" s="10">
        <f t="shared" si="681"/>
        <v>-1.228095723508571E-2</v>
      </c>
      <c r="AF1621" s="10">
        <f t="shared" si="682"/>
        <v>-1.3458585493631992E-2</v>
      </c>
      <c r="AG1621" s="10">
        <f t="shared" si="683"/>
        <v>-2.4109014675052443E-2</v>
      </c>
      <c r="AH1621" s="10">
        <f t="shared" si="684"/>
        <v>-5.2274617697869341E-2</v>
      </c>
      <c r="AI1621" s="10">
        <f t="shared" si="685"/>
        <v>-4.8434442270058664E-2</v>
      </c>
      <c r="AJ1621" s="10">
        <f t="shared" si="686"/>
        <v>-1.9156271102107492E-2</v>
      </c>
      <c r="AK1621" s="10">
        <f t="shared" si="687"/>
        <v>-5.2795600366635997E-2</v>
      </c>
      <c r="AL1621" s="10">
        <f t="shared" si="688"/>
        <v>-3.4033501728263693E-2</v>
      </c>
      <c r="AM1621" s="10">
        <f t="shared" si="689"/>
        <v>-3.4820322180917018E-2</v>
      </c>
      <c r="AN1621" s="10">
        <f t="shared" si="690"/>
        <v>-2.2699386503067576E-2</v>
      </c>
      <c r="AO1621" s="10">
        <f t="shared" si="691"/>
        <v>-2.8827895736233455E-2</v>
      </c>
      <c r="AP1621" s="10">
        <f t="shared" si="692"/>
        <v>-4.5457602044247314E-2</v>
      </c>
      <c r="AR1621" s="48">
        <f t="shared" si="693"/>
        <v>-2.0670382733626844E-2</v>
      </c>
      <c r="AS1621" s="48">
        <f t="shared" si="694"/>
        <v>-3.7611071069933395E-2</v>
      </c>
      <c r="AT1621" s="10" t="str">
        <f t="shared" si="695"/>
        <v/>
      </c>
      <c r="AV1621" s="48" t="str">
        <f t="shared" si="696"/>
        <v/>
      </c>
      <c r="AW1621" s="48" t="str">
        <f t="shared" si="697"/>
        <v/>
      </c>
      <c r="AX1621" s="48" t="str">
        <f t="shared" si="698"/>
        <v/>
      </c>
      <c r="BA1621" s="48" t="str">
        <f t="shared" si="699"/>
        <v/>
      </c>
      <c r="BB1621" s="48" t="str">
        <f t="shared" si="700"/>
        <v/>
      </c>
      <c r="BC1621" s="48" t="str">
        <f t="shared" si="701"/>
        <v/>
      </c>
      <c r="BF1621" s="48"/>
      <c r="BG1621" s="48"/>
      <c r="BH1621" s="48"/>
    </row>
    <row r="1622" spans="2:60" x14ac:dyDescent="0.2">
      <c r="B1622" s="27">
        <v>44351</v>
      </c>
      <c r="C1622" s="28">
        <v>152.12163176999999</v>
      </c>
      <c r="D1622" s="28">
        <v>132.44999999999999</v>
      </c>
      <c r="E1622" s="28">
        <v>93.483500000000006</v>
      </c>
      <c r="F1622" s="28">
        <v>3.6160000000000001</v>
      </c>
      <c r="G1622" s="28">
        <v>181.33</v>
      </c>
      <c r="H1622" s="28">
        <v>54.314999999999998</v>
      </c>
      <c r="I1622" s="28">
        <v>205.16</v>
      </c>
      <c r="J1622" s="28">
        <v>109.82</v>
      </c>
      <c r="K1622" s="28">
        <v>28.04</v>
      </c>
      <c r="L1622" s="28">
        <v>152.12163176999999</v>
      </c>
      <c r="M1622" s="28">
        <v>60.88</v>
      </c>
      <c r="N1622" s="28">
        <v>48.525097049999999</v>
      </c>
      <c r="O1622" s="28">
        <v>25.864999999999998</v>
      </c>
      <c r="P1622" s="28">
        <v>325.37</v>
      </c>
      <c r="Q1622" s="28">
        <v>78.180000000000007</v>
      </c>
      <c r="R1622" s="28">
        <v>64.3</v>
      </c>
      <c r="S1622" s="28">
        <v>61</v>
      </c>
      <c r="T1622" s="28">
        <v>156.09</v>
      </c>
      <c r="U1622">
        <v>4229.8900000000003</v>
      </c>
      <c r="X1622" s="10"/>
      <c r="Y1622" s="10">
        <f t="shared" si="675"/>
        <v>8.0947880097218539E-2</v>
      </c>
      <c r="Z1622" s="10">
        <f t="shared" si="676"/>
        <v>-3.0109145652992275E-3</v>
      </c>
      <c r="AA1622" s="10">
        <f t="shared" si="677"/>
        <v>-8.6743052867663817E-3</v>
      </c>
      <c r="AB1622" s="10">
        <f t="shared" si="678"/>
        <v>-2.6890988071432975E-3</v>
      </c>
      <c r="AC1622" s="10">
        <f t="shared" si="679"/>
        <v>-4.0632770752870084E-2</v>
      </c>
      <c r="AD1622" s="10">
        <f t="shared" si="680"/>
        <v>-6.9385404382524829E-3</v>
      </c>
      <c r="AE1622" s="10">
        <f t="shared" si="681"/>
        <v>8.2563396894044239E-3</v>
      </c>
      <c r="AF1622" s="10">
        <f t="shared" si="682"/>
        <v>5.4934993590916026E-3</v>
      </c>
      <c r="AG1622" s="10">
        <f t="shared" si="683"/>
        <v>3.9384174722520982E-3</v>
      </c>
      <c r="AH1622" s="10">
        <f t="shared" si="684"/>
        <v>8.0947880097218539E-2</v>
      </c>
      <c r="AI1622" s="10">
        <f t="shared" si="685"/>
        <v>4.335904027420745E-2</v>
      </c>
      <c r="AJ1622" s="10">
        <f t="shared" si="686"/>
        <v>5.4967751286325139E-2</v>
      </c>
      <c r="AK1622" s="10">
        <f t="shared" si="687"/>
        <v>1.1612154054576607E-3</v>
      </c>
      <c r="AL1622" s="10">
        <f t="shared" si="688"/>
        <v>-4.8934152980396606E-3</v>
      </c>
      <c r="AM1622" s="10">
        <f t="shared" si="689"/>
        <v>3.7231993837463229E-3</v>
      </c>
      <c r="AN1622" s="10">
        <f t="shared" si="690"/>
        <v>9.1023226616446795E-3</v>
      </c>
      <c r="AO1622" s="10">
        <f t="shared" si="691"/>
        <v>8.4251688588695473E-2</v>
      </c>
      <c r="AP1622" s="10">
        <f t="shared" si="692"/>
        <v>9.9612539626629193E-2</v>
      </c>
      <c r="AR1622" s="48">
        <f t="shared" si="693"/>
        <v>4.0767229741816881E-3</v>
      </c>
      <c r="AS1622" s="48">
        <f t="shared" si="694"/>
        <v>4.1359135780653866E-2</v>
      </c>
      <c r="AT1622" s="10" t="str">
        <f t="shared" si="695"/>
        <v/>
      </c>
      <c r="AV1622" s="48" t="str">
        <f t="shared" si="696"/>
        <v/>
      </c>
      <c r="AW1622" s="48" t="str">
        <f t="shared" si="697"/>
        <v/>
      </c>
      <c r="AX1622" s="48" t="str">
        <f t="shared" si="698"/>
        <v/>
      </c>
      <c r="BA1622" s="48" t="str">
        <f t="shared" si="699"/>
        <v/>
      </c>
      <c r="BB1622" s="48" t="str">
        <f t="shared" si="700"/>
        <v/>
      </c>
      <c r="BC1622" s="48" t="str">
        <f t="shared" si="701"/>
        <v/>
      </c>
      <c r="BF1622" s="48"/>
      <c r="BG1622" s="48"/>
      <c r="BH1622" s="48"/>
    </row>
    <row r="1623" spans="2:60" x14ac:dyDescent="0.2">
      <c r="B1623" s="27">
        <v>44350</v>
      </c>
      <c r="C1623" s="28">
        <v>148.52072623999999</v>
      </c>
      <c r="D1623" s="28">
        <v>132.32</v>
      </c>
      <c r="E1623" s="28">
        <v>93.515000000000001</v>
      </c>
      <c r="F1623" s="28">
        <v>3.7065000000000001</v>
      </c>
      <c r="G1623" s="28">
        <v>177.47</v>
      </c>
      <c r="H1623" s="28">
        <v>54.5505</v>
      </c>
      <c r="I1623" s="28">
        <v>204.99</v>
      </c>
      <c r="J1623" s="28">
        <v>109.54</v>
      </c>
      <c r="K1623" s="28">
        <v>27.94</v>
      </c>
      <c r="L1623" s="28">
        <v>148.52072623999999</v>
      </c>
      <c r="M1623" s="28">
        <v>62.84</v>
      </c>
      <c r="N1623" s="28">
        <v>48.988431310000003</v>
      </c>
      <c r="O1623" s="28">
        <v>25.594999999999999</v>
      </c>
      <c r="P1623" s="28">
        <v>326.68</v>
      </c>
      <c r="Q1623" s="28">
        <v>79.13</v>
      </c>
      <c r="R1623" s="28">
        <v>63.83</v>
      </c>
      <c r="S1623" s="28">
        <v>61.23</v>
      </c>
      <c r="T1623" s="28">
        <v>159.93</v>
      </c>
      <c r="U1623">
        <v>4192.8500000000004</v>
      </c>
      <c r="X1623" s="10"/>
      <c r="Y1623" s="10">
        <f t="shared" si="675"/>
        <v>-2.3671226032102921E-2</v>
      </c>
      <c r="Z1623" s="10">
        <f t="shared" si="676"/>
        <v>-9.8150245375605571E-4</v>
      </c>
      <c r="AA1623" s="10">
        <f t="shared" si="677"/>
        <v>3.3695785887344343E-4</v>
      </c>
      <c r="AB1623" s="10">
        <f t="shared" si="678"/>
        <v>2.5027654867256555E-2</v>
      </c>
      <c r="AC1623" s="10">
        <f t="shared" si="679"/>
        <v>-2.1287156013897413E-2</v>
      </c>
      <c r="AD1623" s="10">
        <f t="shared" si="680"/>
        <v>4.3358188345761217E-3</v>
      </c>
      <c r="AE1623" s="10">
        <f t="shared" si="681"/>
        <v>-8.2862156365759443E-4</v>
      </c>
      <c r="AF1623" s="10">
        <f t="shared" si="682"/>
        <v>-2.5496266618101338E-3</v>
      </c>
      <c r="AG1623" s="10">
        <f t="shared" si="683"/>
        <v>-3.566333808844413E-3</v>
      </c>
      <c r="AH1623" s="10">
        <f t="shared" si="684"/>
        <v>-2.3671226032102921E-2</v>
      </c>
      <c r="AI1623" s="10">
        <f t="shared" si="685"/>
        <v>3.2194480946123427E-2</v>
      </c>
      <c r="AJ1623" s="10">
        <f t="shared" si="686"/>
        <v>9.5483427786364761E-3</v>
      </c>
      <c r="AK1623" s="10">
        <f t="shared" si="687"/>
        <v>-1.0438816934080775E-2</v>
      </c>
      <c r="AL1623" s="10">
        <f t="shared" si="688"/>
        <v>4.0261855733472185E-3</v>
      </c>
      <c r="AM1623" s="10">
        <f t="shared" si="689"/>
        <v>1.2151445382450499E-2</v>
      </c>
      <c r="AN1623" s="10">
        <f t="shared" si="690"/>
        <v>-7.3094867807154129E-3</v>
      </c>
      <c r="AO1623" s="10">
        <f t="shared" si="691"/>
        <v>3.7704918032785972E-3</v>
      </c>
      <c r="AP1623" s="10">
        <f t="shared" si="692"/>
        <v>2.4601191620219121E-2</v>
      </c>
      <c r="AR1623" s="48">
        <f t="shared" si="693"/>
        <v>-2.5760038859291567E-3</v>
      </c>
      <c r="AS1623" s="48">
        <f t="shared" si="694"/>
        <v>4.9858453730173592E-3</v>
      </c>
      <c r="AT1623" s="10">
        <f t="shared" si="695"/>
        <v>-8.7567288983874114E-3</v>
      </c>
      <c r="AV1623" s="48">
        <f t="shared" si="696"/>
        <v>-2.6831070605323314E-3</v>
      </c>
      <c r="AW1623" s="48">
        <f t="shared" si="697"/>
        <v>4.8787421984141845E-3</v>
      </c>
      <c r="AX1623" s="48">
        <f t="shared" si="698"/>
        <v>-8.8638320729905861E-3</v>
      </c>
      <c r="BA1623" s="48">
        <f t="shared" si="699"/>
        <v>-2.6831070605323314E-3</v>
      </c>
      <c r="BB1623" s="48">
        <f t="shared" si="700"/>
        <v>4.8787421984141845E-3</v>
      </c>
      <c r="BC1623" s="48">
        <f t="shared" si="701"/>
        <v>-8.8638320729905861E-3</v>
      </c>
      <c r="BF1623" s="48"/>
      <c r="BG1623" s="48"/>
      <c r="BH1623" s="48"/>
    </row>
    <row r="1624" spans="2:60" x14ac:dyDescent="0.2">
      <c r="B1624" s="27">
        <v>44349</v>
      </c>
      <c r="C1624" s="28">
        <v>150.18341348999999</v>
      </c>
      <c r="D1624" s="28">
        <v>131.49</v>
      </c>
      <c r="E1624" s="28">
        <v>92.766000000000005</v>
      </c>
      <c r="F1624" s="28">
        <v>3.6549999999999998</v>
      </c>
      <c r="G1624" s="28">
        <v>175.04</v>
      </c>
      <c r="H1624" s="28">
        <v>53.954999999999998</v>
      </c>
      <c r="I1624" s="28">
        <v>204.57</v>
      </c>
      <c r="J1624" s="28">
        <v>109.27</v>
      </c>
      <c r="K1624" s="28">
        <v>27.95</v>
      </c>
      <c r="L1624" s="28">
        <v>150.18341348999999</v>
      </c>
      <c r="M1624" s="28">
        <v>63.89</v>
      </c>
      <c r="N1624" s="28">
        <v>49.771766210000003</v>
      </c>
      <c r="O1624" s="28">
        <v>26.487500000000001</v>
      </c>
      <c r="P1624" s="28">
        <v>332.15</v>
      </c>
      <c r="Q1624" s="28">
        <v>81.349999999999994</v>
      </c>
      <c r="R1624" s="28">
        <v>64.44</v>
      </c>
      <c r="S1624" s="28">
        <v>61.86</v>
      </c>
      <c r="T1624" s="28">
        <v>164.64</v>
      </c>
      <c r="U1624">
        <v>4208.12</v>
      </c>
      <c r="X1624" s="10"/>
      <c r="Y1624" s="10">
        <f t="shared" si="675"/>
        <v>1.1194984646878181E-2</v>
      </c>
      <c r="Z1624" s="10">
        <f t="shared" si="676"/>
        <v>-6.2726723095525294E-3</v>
      </c>
      <c r="AA1624" s="10">
        <f t="shared" si="677"/>
        <v>-8.0094102550392066E-3</v>
      </c>
      <c r="AB1624" s="10">
        <f t="shared" si="678"/>
        <v>-1.3894509645217989E-2</v>
      </c>
      <c r="AC1624" s="10">
        <f t="shared" si="679"/>
        <v>-1.3692455062827569E-2</v>
      </c>
      <c r="AD1624" s="10">
        <f t="shared" si="680"/>
        <v>-1.0916490224654241E-2</v>
      </c>
      <c r="AE1624" s="10">
        <f t="shared" si="681"/>
        <v>-2.0488804331919575E-3</v>
      </c>
      <c r="AF1624" s="10">
        <f t="shared" si="682"/>
        <v>-2.4648530217272757E-3</v>
      </c>
      <c r="AG1624" s="10">
        <f t="shared" si="683"/>
        <v>3.5790980672856243E-4</v>
      </c>
      <c r="AH1624" s="10">
        <f t="shared" si="684"/>
        <v>1.1194984646878181E-2</v>
      </c>
      <c r="AI1624" s="10">
        <f t="shared" si="685"/>
        <v>1.6709102482495242E-2</v>
      </c>
      <c r="AJ1624" s="10">
        <f t="shared" si="686"/>
        <v>1.5990201748715682E-2</v>
      </c>
      <c r="AK1624" s="10">
        <f t="shared" si="687"/>
        <v>3.4870091814807713E-2</v>
      </c>
      <c r="AL1624" s="10">
        <f t="shared" si="688"/>
        <v>1.6744214521856149E-2</v>
      </c>
      <c r="AM1624" s="10">
        <f t="shared" si="689"/>
        <v>2.8055099203841749E-2</v>
      </c>
      <c r="AN1624" s="10">
        <f t="shared" si="690"/>
        <v>9.5566348112172683E-3</v>
      </c>
      <c r="AO1624" s="10">
        <f t="shared" si="691"/>
        <v>1.0289073983341446E-2</v>
      </c>
      <c r="AP1624" s="10">
        <f t="shared" si="692"/>
        <v>2.9450384543237451E-2</v>
      </c>
      <c r="AR1624" s="48">
        <f t="shared" si="693"/>
        <v>-5.0829307220671138E-3</v>
      </c>
      <c r="AS1624" s="48">
        <f t="shared" si="694"/>
        <v>1.9206643084043431E-2</v>
      </c>
      <c r="AT1624" s="10">
        <f t="shared" si="695"/>
        <v>3.6419142110972746E-3</v>
      </c>
      <c r="AV1624" s="48">
        <f t="shared" si="696"/>
        <v>-5.1900338966702885E-3</v>
      </c>
      <c r="AW1624" s="48">
        <f t="shared" si="697"/>
        <v>1.9099539909440258E-2</v>
      </c>
      <c r="AX1624" s="48">
        <f t="shared" si="698"/>
        <v>3.5348110364941E-3</v>
      </c>
      <c r="BA1624" s="48">
        <f t="shared" si="699"/>
        <v>-5.1900338966702885E-3</v>
      </c>
      <c r="BB1624" s="48">
        <f t="shared" si="700"/>
        <v>1.9099539909440258E-2</v>
      </c>
      <c r="BC1624" s="48">
        <f t="shared" si="701"/>
        <v>3.5348110364941E-3</v>
      </c>
      <c r="BF1624" s="48"/>
      <c r="BG1624" s="48"/>
      <c r="BH1624" s="48"/>
    </row>
    <row r="1625" spans="2:60" x14ac:dyDescent="0.2">
      <c r="B1625" s="27">
        <v>44348</v>
      </c>
      <c r="C1625" s="28">
        <v>151.70358469000001</v>
      </c>
      <c r="D1625" s="28">
        <v>132.1</v>
      </c>
      <c r="E1625" s="28">
        <v>93.185000000000002</v>
      </c>
      <c r="F1625" s="28">
        <v>3.7687499999999998</v>
      </c>
      <c r="G1625" s="28">
        <v>178.1</v>
      </c>
      <c r="H1625" s="28">
        <v>54.052</v>
      </c>
      <c r="I1625" s="28">
        <v>206.63</v>
      </c>
      <c r="J1625" s="28">
        <v>110.68</v>
      </c>
      <c r="K1625" s="28">
        <v>28.24</v>
      </c>
      <c r="L1625" s="28">
        <v>151.70358469000001</v>
      </c>
      <c r="M1625" s="28">
        <v>62.61</v>
      </c>
      <c r="N1625" s="28">
        <v>49.455098909999997</v>
      </c>
      <c r="O1625" s="28">
        <v>26.2225</v>
      </c>
      <c r="P1625" s="28">
        <v>325.42</v>
      </c>
      <c r="Q1625" s="28">
        <v>80.61</v>
      </c>
      <c r="R1625" s="28">
        <v>64</v>
      </c>
      <c r="S1625" s="28">
        <v>59.64</v>
      </c>
      <c r="T1625" s="28">
        <v>162.94999999999999</v>
      </c>
      <c r="U1625">
        <v>4202.04</v>
      </c>
      <c r="X1625" s="10"/>
      <c r="Y1625" s="10">
        <f t="shared" si="675"/>
        <v>1.0122097804770247E-2</v>
      </c>
      <c r="Z1625" s="10">
        <f t="shared" si="676"/>
        <v>4.6391360559736583E-3</v>
      </c>
      <c r="AA1625" s="10">
        <f t="shared" si="677"/>
        <v>4.5167410473665459E-3</v>
      </c>
      <c r="AB1625" s="10">
        <f t="shared" si="678"/>
        <v>3.1121751025991795E-2</v>
      </c>
      <c r="AC1625" s="10">
        <f t="shared" si="679"/>
        <v>1.7481718464350982E-2</v>
      </c>
      <c r="AD1625" s="10">
        <f t="shared" si="680"/>
        <v>1.7977944583449368E-3</v>
      </c>
      <c r="AE1625" s="10">
        <f t="shared" si="681"/>
        <v>1.0069902722784407E-2</v>
      </c>
      <c r="AF1625" s="10">
        <f t="shared" si="682"/>
        <v>1.2903816235014354E-2</v>
      </c>
      <c r="AG1625" s="10">
        <f t="shared" si="683"/>
        <v>1.0375670840787166E-2</v>
      </c>
      <c r="AH1625" s="10">
        <f t="shared" si="684"/>
        <v>1.0122097804770247E-2</v>
      </c>
      <c r="AI1625" s="10">
        <f t="shared" si="685"/>
        <v>-2.0034434183753391E-2</v>
      </c>
      <c r="AJ1625" s="10">
        <f t="shared" si="686"/>
        <v>-6.3623882396277587E-3</v>
      </c>
      <c r="AK1625" s="10">
        <f t="shared" si="687"/>
        <v>-1.0004719207173163E-2</v>
      </c>
      <c r="AL1625" s="10">
        <f t="shared" si="688"/>
        <v>-2.0261929850970861E-2</v>
      </c>
      <c r="AM1625" s="10">
        <f t="shared" si="689"/>
        <v>-9.0964966195451469E-3</v>
      </c>
      <c r="AN1625" s="10">
        <f t="shared" si="690"/>
        <v>-6.8280571073866536E-3</v>
      </c>
      <c r="AO1625" s="10">
        <f t="shared" si="691"/>
        <v>-3.5887487875848723E-2</v>
      </c>
      <c r="AP1625" s="10">
        <f t="shared" si="692"/>
        <v>-1.0264820213799819E-2</v>
      </c>
      <c r="AR1625" s="48">
        <f t="shared" si="693"/>
        <v>1.1447625406153787E-2</v>
      </c>
      <c r="AS1625" s="48">
        <f t="shared" si="694"/>
        <v>-1.2068692832592808E-2</v>
      </c>
      <c r="AT1625" s="10">
        <f t="shared" si="695"/>
        <v>-1.4448257178977242E-3</v>
      </c>
      <c r="AV1625" s="48">
        <f t="shared" si="696"/>
        <v>1.1340522231550612E-2</v>
      </c>
      <c r="AW1625" s="48">
        <f t="shared" si="697"/>
        <v>-1.2175796007195983E-2</v>
      </c>
      <c r="AX1625" s="48">
        <f t="shared" si="698"/>
        <v>-1.5519288925008989E-3</v>
      </c>
      <c r="BA1625" s="48">
        <f t="shared" si="699"/>
        <v>1.1340522231550612E-2</v>
      </c>
      <c r="BB1625" s="48">
        <f t="shared" si="700"/>
        <v>-1.2175796007195983E-2</v>
      </c>
      <c r="BC1625" s="48">
        <f t="shared" si="701"/>
        <v>-1.5519288925008989E-3</v>
      </c>
      <c r="BF1625" s="48"/>
      <c r="BG1625" s="48"/>
      <c r="BH1625" s="48"/>
    </row>
    <row r="1626" spans="2:60" x14ac:dyDescent="0.2">
      <c r="B1626" s="27">
        <v>44347</v>
      </c>
      <c r="C1626" s="28">
        <v>152.33065531</v>
      </c>
      <c r="D1626" s="28">
        <v>132.6</v>
      </c>
      <c r="E1626" s="28">
        <v>93.031499999999994</v>
      </c>
      <c r="F1626" s="28">
        <v>3.71075</v>
      </c>
      <c r="G1626" s="28">
        <v>174.82</v>
      </c>
      <c r="H1626" s="28">
        <v>54.137999999999998</v>
      </c>
      <c r="I1626" s="28">
        <v>207.16</v>
      </c>
      <c r="J1626" s="28">
        <v>110.34</v>
      </c>
      <c r="K1626" s="28">
        <v>28.07</v>
      </c>
      <c r="L1626" s="28">
        <v>152.33065531</v>
      </c>
      <c r="M1626" s="28">
        <v>58.02</v>
      </c>
      <c r="N1626" s="28">
        <v>48.261763190000003</v>
      </c>
      <c r="O1626" s="28">
        <v>26.1875</v>
      </c>
      <c r="P1626" s="28">
        <v>311.91000000000003</v>
      </c>
      <c r="Q1626" s="28">
        <v>77.05</v>
      </c>
      <c r="R1626" s="28">
        <v>63.17</v>
      </c>
      <c r="S1626" s="28">
        <v>59.2</v>
      </c>
      <c r="T1626" s="28">
        <v>155.84</v>
      </c>
      <c r="U1626" t="s">
        <v>226</v>
      </c>
      <c r="X1626" s="10"/>
      <c r="Y1626" s="10">
        <f t="shared" si="675"/>
        <v>4.1335253961294338E-3</v>
      </c>
      <c r="Z1626" s="10">
        <f t="shared" si="676"/>
        <v>3.7850113550341735E-3</v>
      </c>
      <c r="AA1626" s="10">
        <f t="shared" si="677"/>
        <v>-1.6472608252402487E-3</v>
      </c>
      <c r="AB1626" s="10">
        <f t="shared" si="678"/>
        <v>-1.5389718076285197E-2</v>
      </c>
      <c r="AC1626" s="10">
        <f t="shared" si="679"/>
        <v>-1.8416619876473916E-2</v>
      </c>
      <c r="AD1626" s="10">
        <f t="shared" si="680"/>
        <v>1.5910604602975553E-3</v>
      </c>
      <c r="AE1626" s="10">
        <f t="shared" si="681"/>
        <v>2.5649712045685558E-3</v>
      </c>
      <c r="AF1626" s="10">
        <f t="shared" si="682"/>
        <v>-3.0719190458980972E-3</v>
      </c>
      <c r="AG1626" s="10">
        <f t="shared" si="683"/>
        <v>-6.01983002832851E-3</v>
      </c>
      <c r="AH1626" s="10">
        <f t="shared" si="684"/>
        <v>4.1335253961294338E-3</v>
      </c>
      <c r="AI1626" s="10">
        <f t="shared" si="685"/>
        <v>-7.3310972688068965E-2</v>
      </c>
      <c r="AJ1626" s="10">
        <f t="shared" si="686"/>
        <v>-2.4129680180635438E-2</v>
      </c>
      <c r="AK1626" s="10">
        <f t="shared" si="687"/>
        <v>-1.334731623605645E-3</v>
      </c>
      <c r="AL1626" s="10">
        <f t="shared" si="688"/>
        <v>-4.1515579866019281E-2</v>
      </c>
      <c r="AM1626" s="10">
        <f t="shared" si="689"/>
        <v>-4.4163255179258232E-2</v>
      </c>
      <c r="AN1626" s="10">
        <f t="shared" si="690"/>
        <v>-1.2968749999999973E-2</v>
      </c>
      <c r="AO1626" s="10">
        <f t="shared" si="691"/>
        <v>-7.3775989268947129E-3</v>
      </c>
      <c r="AP1626" s="10">
        <f t="shared" si="692"/>
        <v>-4.3633016262657143E-2</v>
      </c>
      <c r="AR1626" s="48">
        <f t="shared" si="693"/>
        <v>-3.6078643817995834E-3</v>
      </c>
      <c r="AS1626" s="48">
        <f t="shared" si="694"/>
        <v>-2.7144451036778885E-2</v>
      </c>
      <c r="AT1626" s="10" t="str">
        <f t="shared" si="695"/>
        <v/>
      </c>
      <c r="AV1626" s="48" t="str">
        <f t="shared" si="696"/>
        <v/>
      </c>
      <c r="AW1626" s="48" t="str">
        <f t="shared" si="697"/>
        <v/>
      </c>
      <c r="AX1626" s="48" t="str">
        <f t="shared" si="698"/>
        <v/>
      </c>
      <c r="BA1626" s="48" t="str">
        <f t="shared" si="699"/>
        <v/>
      </c>
      <c r="BB1626" s="48" t="str">
        <f t="shared" si="700"/>
        <v/>
      </c>
      <c r="BC1626" s="48" t="str">
        <f t="shared" si="701"/>
        <v/>
      </c>
      <c r="BF1626" s="48"/>
      <c r="BG1626" s="48"/>
      <c r="BH1626" s="48"/>
    </row>
    <row r="1627" spans="2:60" x14ac:dyDescent="0.2">
      <c r="B1627" s="27">
        <v>44346</v>
      </c>
      <c r="C1627" s="28">
        <v>144.74880145</v>
      </c>
      <c r="D1627" s="28">
        <v>131.4</v>
      </c>
      <c r="E1627" s="28">
        <v>90.201499999999996</v>
      </c>
      <c r="F1627" s="28">
        <v>3.6375000000000002</v>
      </c>
      <c r="G1627" s="28">
        <v>173.35</v>
      </c>
      <c r="H1627" s="28">
        <v>53.418500000000002</v>
      </c>
      <c r="I1627" s="28">
        <v>205.81</v>
      </c>
      <c r="J1627" s="28">
        <v>109.16</v>
      </c>
      <c r="K1627" s="28">
        <v>27.53</v>
      </c>
      <c r="L1627" s="28">
        <v>144.74880145</v>
      </c>
      <c r="M1627" s="28">
        <v>54.99</v>
      </c>
      <c r="N1627" s="28">
        <v>45.985091969999999</v>
      </c>
      <c r="O1627" s="28">
        <v>25.145</v>
      </c>
      <c r="P1627" s="28">
        <v>295.83999999999997</v>
      </c>
      <c r="Q1627" s="28">
        <v>71.52</v>
      </c>
      <c r="R1627" s="28">
        <v>60.13</v>
      </c>
      <c r="S1627" s="28">
        <v>58</v>
      </c>
      <c r="T1627" s="28">
        <v>150.82</v>
      </c>
      <c r="U1627" t="s">
        <v>226</v>
      </c>
      <c r="X1627" s="10"/>
      <c r="Y1627" s="10">
        <f t="shared" si="675"/>
        <v>-4.9772344539387503E-2</v>
      </c>
      <c r="Z1627" s="10">
        <f t="shared" si="676"/>
        <v>-9.0497737556560764E-3</v>
      </c>
      <c r="AA1627" s="10">
        <f t="shared" si="677"/>
        <v>-3.041980404486655E-2</v>
      </c>
      <c r="AB1627" s="10">
        <f t="shared" si="678"/>
        <v>-1.9739944755103322E-2</v>
      </c>
      <c r="AC1627" s="10">
        <f t="shared" si="679"/>
        <v>-8.4086488960073424E-3</v>
      </c>
      <c r="AD1627" s="10">
        <f t="shared" si="680"/>
        <v>-1.329011045845796E-2</v>
      </c>
      <c r="AE1627" s="10">
        <f t="shared" si="681"/>
        <v>-6.5167020660359398E-3</v>
      </c>
      <c r="AF1627" s="10">
        <f t="shared" si="682"/>
        <v>-1.0694217872031953E-2</v>
      </c>
      <c r="AG1627" s="10">
        <f t="shared" si="683"/>
        <v>-1.9237620235126429E-2</v>
      </c>
      <c r="AH1627" s="10">
        <f t="shared" si="684"/>
        <v>-4.9772344539387503E-2</v>
      </c>
      <c r="AI1627" s="10">
        <f t="shared" si="685"/>
        <v>-5.2223371251292727E-2</v>
      </c>
      <c r="AJ1627" s="10">
        <f t="shared" si="686"/>
        <v>-4.7173395034016075E-2</v>
      </c>
      <c r="AK1627" s="10">
        <f t="shared" si="687"/>
        <v>-3.9809069212410564E-2</v>
      </c>
      <c r="AL1627" s="10">
        <f t="shared" si="688"/>
        <v>-5.1521272161841658E-2</v>
      </c>
      <c r="AM1627" s="10">
        <f t="shared" si="689"/>
        <v>-7.1771576898118083E-2</v>
      </c>
      <c r="AN1627" s="10">
        <f t="shared" si="690"/>
        <v>-4.8124109545670368E-2</v>
      </c>
      <c r="AO1627" s="10">
        <f t="shared" si="691"/>
        <v>-2.0270270270270285E-2</v>
      </c>
      <c r="AP1627" s="10">
        <f t="shared" si="692"/>
        <v>-3.2212525667351222E-2</v>
      </c>
      <c r="AR1627" s="48">
        <f t="shared" si="693"/>
        <v>-1.856990740251923E-2</v>
      </c>
      <c r="AS1627" s="48">
        <f t="shared" si="694"/>
        <v>-4.5875326064484273E-2</v>
      </c>
      <c r="AT1627" s="10" t="str">
        <f t="shared" si="695"/>
        <v/>
      </c>
      <c r="AV1627" s="48" t="str">
        <f t="shared" si="696"/>
        <v/>
      </c>
      <c r="AW1627" s="48" t="str">
        <f t="shared" si="697"/>
        <v/>
      </c>
      <c r="AX1627" s="48" t="str">
        <f t="shared" si="698"/>
        <v/>
      </c>
      <c r="BA1627" s="48" t="str">
        <f t="shared" si="699"/>
        <v/>
      </c>
      <c r="BB1627" s="48" t="str">
        <f t="shared" si="700"/>
        <v/>
      </c>
      <c r="BC1627" s="48" t="str">
        <f t="shared" si="701"/>
        <v/>
      </c>
      <c r="BF1627" s="48"/>
      <c r="BG1627" s="48"/>
      <c r="BH1627" s="48"/>
    </row>
    <row r="1628" spans="2:60" x14ac:dyDescent="0.2">
      <c r="B1628" s="27">
        <v>44345</v>
      </c>
      <c r="C1628" s="28">
        <v>144.20724046000001</v>
      </c>
      <c r="D1628" s="28">
        <v>127.82</v>
      </c>
      <c r="E1628" s="28">
        <v>87.718000000000004</v>
      </c>
      <c r="F1628" s="28">
        <v>3.5945</v>
      </c>
      <c r="G1628" s="28">
        <v>168.33</v>
      </c>
      <c r="H1628" s="28">
        <v>52.387999999999998</v>
      </c>
      <c r="I1628" s="28">
        <v>204.77</v>
      </c>
      <c r="J1628" s="28">
        <v>110.37</v>
      </c>
      <c r="K1628" s="28">
        <v>27.88</v>
      </c>
      <c r="L1628" s="28">
        <v>144.20724046000001</v>
      </c>
      <c r="M1628" s="28">
        <v>54.14</v>
      </c>
      <c r="N1628" s="28">
        <v>45.123423580000001</v>
      </c>
      <c r="O1628" s="28">
        <v>25.4175</v>
      </c>
      <c r="P1628" s="28">
        <v>297.72000000000003</v>
      </c>
      <c r="Q1628" s="28">
        <v>70.87</v>
      </c>
      <c r="R1628" s="28">
        <v>60.15</v>
      </c>
      <c r="S1628" s="28">
        <v>60.22</v>
      </c>
      <c r="T1628" s="28">
        <v>149.32</v>
      </c>
      <c r="U1628" t="s">
        <v>226</v>
      </c>
      <c r="X1628" s="10"/>
      <c r="Y1628" s="10">
        <f t="shared" si="675"/>
        <v>-3.7413849688217038E-3</v>
      </c>
      <c r="Z1628" s="10">
        <f t="shared" si="676"/>
        <v>-2.7245053272450637E-2</v>
      </c>
      <c r="AA1628" s="10">
        <f t="shared" si="677"/>
        <v>-2.7532801560949616E-2</v>
      </c>
      <c r="AB1628" s="10">
        <f t="shared" si="678"/>
        <v>-1.1821305841924423E-2</v>
      </c>
      <c r="AC1628" s="10">
        <f t="shared" si="679"/>
        <v>-2.8958753965964701E-2</v>
      </c>
      <c r="AD1628" s="10">
        <f t="shared" si="680"/>
        <v>-1.9291069573275199E-2</v>
      </c>
      <c r="AE1628" s="10">
        <f t="shared" si="681"/>
        <v>-5.0532044118360986E-3</v>
      </c>
      <c r="AF1628" s="10">
        <f t="shared" si="682"/>
        <v>1.1084646390619346E-2</v>
      </c>
      <c r="AG1628" s="10">
        <f t="shared" si="683"/>
        <v>1.2713403559752923E-2</v>
      </c>
      <c r="AH1628" s="10">
        <f t="shared" si="684"/>
        <v>-3.7413849688217038E-3</v>
      </c>
      <c r="AI1628" s="10">
        <f t="shared" si="685"/>
        <v>-1.5457355882887769E-2</v>
      </c>
      <c r="AJ1628" s="10">
        <f t="shared" si="686"/>
        <v>-1.8737994273494984E-2</v>
      </c>
      <c r="AK1628" s="10">
        <f t="shared" si="687"/>
        <v>1.0837144561543166E-2</v>
      </c>
      <c r="AL1628" s="10">
        <f t="shared" si="688"/>
        <v>6.3547863710116115E-3</v>
      </c>
      <c r="AM1628" s="10">
        <f t="shared" si="689"/>
        <v>-9.0883668903801729E-3</v>
      </c>
      <c r="AN1628" s="10">
        <f t="shared" si="690"/>
        <v>3.3261267254269811E-4</v>
      </c>
      <c r="AO1628" s="10">
        <f t="shared" si="691"/>
        <v>3.8275862068965605E-2</v>
      </c>
      <c r="AP1628" s="10">
        <f t="shared" si="692"/>
        <v>-9.9456305529770361E-3</v>
      </c>
      <c r="AR1628" s="48">
        <f t="shared" si="693"/>
        <v>-1.1093947071650012E-2</v>
      </c>
      <c r="AS1628" s="48">
        <f t="shared" si="694"/>
        <v>-1.3003632161095395E-4</v>
      </c>
      <c r="AT1628" s="10" t="str">
        <f t="shared" si="695"/>
        <v/>
      </c>
      <c r="AV1628" s="48" t="str">
        <f t="shared" si="696"/>
        <v/>
      </c>
      <c r="AW1628" s="48" t="str">
        <f t="shared" si="697"/>
        <v/>
      </c>
      <c r="AX1628" s="48" t="str">
        <f t="shared" si="698"/>
        <v/>
      </c>
      <c r="BA1628" s="48" t="str">
        <f t="shared" si="699"/>
        <v/>
      </c>
      <c r="BB1628" s="48" t="str">
        <f t="shared" si="700"/>
        <v/>
      </c>
      <c r="BC1628" s="48" t="str">
        <f t="shared" si="701"/>
        <v/>
      </c>
      <c r="BF1628" s="48"/>
      <c r="BG1628" s="48"/>
      <c r="BH1628" s="48"/>
    </row>
    <row r="1629" spans="2:60" x14ac:dyDescent="0.2">
      <c r="B1629" s="27">
        <v>44344</v>
      </c>
      <c r="C1629" s="28"/>
      <c r="D1629" s="28">
        <v>125.83</v>
      </c>
      <c r="E1629" s="28">
        <v>86.924999999999997</v>
      </c>
      <c r="F1629" s="28">
        <v>3.532</v>
      </c>
      <c r="G1629" s="28">
        <v>168.17</v>
      </c>
      <c r="H1629" s="28">
        <v>52.231999999999999</v>
      </c>
      <c r="I1629" s="28">
        <v>203.3</v>
      </c>
      <c r="J1629" s="28">
        <v>110.13</v>
      </c>
      <c r="K1629" s="28">
        <v>27.91</v>
      </c>
      <c r="L1629" s="28"/>
      <c r="M1629" s="28"/>
      <c r="N1629" s="28"/>
      <c r="O1629" s="28"/>
      <c r="P1629" s="28"/>
      <c r="Q1629" s="28"/>
      <c r="R1629" s="28"/>
      <c r="S1629" s="28"/>
      <c r="T1629" s="28"/>
      <c r="U1629">
        <v>4204.1099999999997</v>
      </c>
      <c r="X1629" s="10"/>
      <c r="Y1629" s="10" t="str">
        <f t="shared" si="675"/>
        <v/>
      </c>
      <c r="Z1629" s="10">
        <f t="shared" si="676"/>
        <v>-1.5568768580816683E-2</v>
      </c>
      <c r="AA1629" s="10">
        <f t="shared" si="677"/>
        <v>-9.0403337969402475E-3</v>
      </c>
      <c r="AB1629" s="10">
        <f t="shared" si="678"/>
        <v>-1.7387675615523679E-2</v>
      </c>
      <c r="AC1629" s="10">
        <f t="shared" si="679"/>
        <v>-9.5051387156197542E-4</v>
      </c>
      <c r="AD1629" s="10">
        <f t="shared" si="680"/>
        <v>-2.977781171260574E-3</v>
      </c>
      <c r="AE1629" s="10">
        <f t="shared" si="681"/>
        <v>-7.1787859549738986E-3</v>
      </c>
      <c r="AF1629" s="10">
        <f t="shared" si="682"/>
        <v>-2.1745039412884859E-3</v>
      </c>
      <c r="AG1629" s="10">
        <f t="shared" si="683"/>
        <v>1.0760401721665591E-3</v>
      </c>
      <c r="AH1629" s="10" t="str">
        <f t="shared" si="684"/>
        <v/>
      </c>
      <c r="AI1629" s="10" t="str">
        <f t="shared" si="685"/>
        <v/>
      </c>
      <c r="AJ1629" s="10" t="str">
        <f t="shared" si="686"/>
        <v/>
      </c>
      <c r="AK1629" s="10" t="str">
        <f t="shared" si="687"/>
        <v/>
      </c>
      <c r="AL1629" s="10" t="str">
        <f t="shared" si="688"/>
        <v/>
      </c>
      <c r="AM1629" s="10" t="str">
        <f t="shared" si="689"/>
        <v/>
      </c>
      <c r="AN1629" s="10" t="str">
        <f t="shared" si="690"/>
        <v/>
      </c>
      <c r="AO1629" s="10" t="str">
        <f t="shared" si="691"/>
        <v/>
      </c>
      <c r="AP1629" s="10" t="str">
        <f t="shared" si="692"/>
        <v/>
      </c>
      <c r="AR1629" s="48" t="str">
        <f t="shared" si="693"/>
        <v/>
      </c>
      <c r="AS1629" s="48" t="str">
        <f t="shared" si="694"/>
        <v/>
      </c>
      <c r="AT1629" s="10" t="str">
        <f t="shared" si="695"/>
        <v/>
      </c>
      <c r="AV1629" s="48" t="str">
        <f t="shared" si="696"/>
        <v/>
      </c>
      <c r="AW1629" s="48" t="str">
        <f t="shared" si="697"/>
        <v/>
      </c>
      <c r="AX1629" s="48" t="str">
        <f t="shared" si="698"/>
        <v/>
      </c>
      <c r="BA1629" s="48" t="str">
        <f t="shared" si="699"/>
        <v/>
      </c>
      <c r="BB1629" s="48" t="str">
        <f t="shared" si="700"/>
        <v/>
      </c>
      <c r="BC1629" s="48" t="str">
        <f t="shared" si="701"/>
        <v/>
      </c>
      <c r="BF1629" s="48"/>
      <c r="BG1629" s="48"/>
      <c r="BH1629" s="48"/>
    </row>
    <row r="1630" spans="2:60" x14ac:dyDescent="0.2">
      <c r="B1630" s="27">
        <v>44343</v>
      </c>
      <c r="C1630" s="28">
        <v>143.48515914000001</v>
      </c>
      <c r="D1630" s="28">
        <v>123.16</v>
      </c>
      <c r="E1630" s="28">
        <v>86.477999999999994</v>
      </c>
      <c r="F1630" s="28">
        <v>3.5750000000000002</v>
      </c>
      <c r="G1630" s="28">
        <v>167.5</v>
      </c>
      <c r="H1630" s="28">
        <v>52.724499999999999</v>
      </c>
      <c r="I1630" s="28">
        <v>201.59</v>
      </c>
      <c r="J1630" s="28">
        <v>109.74</v>
      </c>
      <c r="K1630" s="28">
        <v>27.92</v>
      </c>
      <c r="L1630" s="28">
        <v>143.48515914000001</v>
      </c>
      <c r="M1630" s="28">
        <v>52.85</v>
      </c>
      <c r="N1630" s="28">
        <v>44.228421789999999</v>
      </c>
      <c r="O1630" s="28">
        <v>24.774999999999999</v>
      </c>
      <c r="P1630" s="28">
        <v>290.8</v>
      </c>
      <c r="Q1630" s="28">
        <v>67.87</v>
      </c>
      <c r="R1630" s="28">
        <v>59.06</v>
      </c>
      <c r="S1630" s="28">
        <v>57.64</v>
      </c>
      <c r="T1630" s="28">
        <v>146.06</v>
      </c>
      <c r="U1630">
        <v>4200.88</v>
      </c>
      <c r="X1630" s="10"/>
      <c r="Y1630" s="10" t="str">
        <f t="shared" si="675"/>
        <v/>
      </c>
      <c r="Z1630" s="10">
        <f t="shared" si="676"/>
        <v>-2.1219105141858097E-2</v>
      </c>
      <c r="AA1630" s="10">
        <f t="shared" si="677"/>
        <v>-5.1423641069887616E-3</v>
      </c>
      <c r="AB1630" s="10">
        <f t="shared" si="678"/>
        <v>1.2174405436013558E-2</v>
      </c>
      <c r="AC1630" s="10">
        <f t="shared" si="679"/>
        <v>-3.9840637450198058E-3</v>
      </c>
      <c r="AD1630" s="10">
        <f t="shared" si="680"/>
        <v>9.4290856180119231E-3</v>
      </c>
      <c r="AE1630" s="10">
        <f t="shared" si="681"/>
        <v>-8.4112149532710179E-3</v>
      </c>
      <c r="AF1630" s="10">
        <f t="shared" si="682"/>
        <v>-3.5412694088804431E-3</v>
      </c>
      <c r="AG1630" s="10">
        <f t="shared" si="683"/>
        <v>3.5829451809399337E-4</v>
      </c>
      <c r="AH1630" s="10" t="str">
        <f t="shared" si="684"/>
        <v/>
      </c>
      <c r="AI1630" s="10" t="str">
        <f t="shared" si="685"/>
        <v/>
      </c>
      <c r="AJ1630" s="10" t="str">
        <f t="shared" si="686"/>
        <v/>
      </c>
      <c r="AK1630" s="10" t="str">
        <f t="shared" si="687"/>
        <v/>
      </c>
      <c r="AL1630" s="10" t="str">
        <f t="shared" si="688"/>
        <v/>
      </c>
      <c r="AM1630" s="10" t="str">
        <f t="shared" si="689"/>
        <v/>
      </c>
      <c r="AN1630" s="10" t="str">
        <f t="shared" si="690"/>
        <v/>
      </c>
      <c r="AO1630" s="10" t="str">
        <f t="shared" si="691"/>
        <v/>
      </c>
      <c r="AP1630" s="10" t="str">
        <f t="shared" si="692"/>
        <v/>
      </c>
      <c r="AR1630" s="48" t="str">
        <f t="shared" si="693"/>
        <v/>
      </c>
      <c r="AS1630" s="48" t="str">
        <f t="shared" si="694"/>
        <v/>
      </c>
      <c r="AT1630" s="10">
        <f t="shared" si="695"/>
        <v>-7.6829578674186827E-4</v>
      </c>
      <c r="AV1630" s="48" t="str">
        <f t="shared" si="696"/>
        <v/>
      </c>
      <c r="AW1630" s="48" t="str">
        <f t="shared" si="697"/>
        <v/>
      </c>
      <c r="AX1630" s="48">
        <f t="shared" si="698"/>
        <v>-8.7539896134504285E-4</v>
      </c>
      <c r="BA1630" s="48" t="str">
        <f t="shared" si="699"/>
        <v/>
      </c>
      <c r="BB1630" s="48" t="str">
        <f t="shared" si="700"/>
        <v/>
      </c>
      <c r="BC1630" s="48" t="str">
        <f t="shared" si="701"/>
        <v/>
      </c>
      <c r="BF1630" s="48"/>
      <c r="BG1630" s="48"/>
      <c r="BH1630" s="48"/>
    </row>
    <row r="1631" spans="2:60" x14ac:dyDescent="0.2">
      <c r="B1631" s="27">
        <v>44342</v>
      </c>
      <c r="C1631" s="28">
        <v>149.10029151000001</v>
      </c>
      <c r="D1631" s="28">
        <v>119.84</v>
      </c>
      <c r="E1631" s="28">
        <v>84.634500000000003</v>
      </c>
      <c r="F1631" s="28">
        <v>3.3445</v>
      </c>
      <c r="G1631" s="28">
        <v>164.15</v>
      </c>
      <c r="H1631" s="28">
        <v>51.936999999999998</v>
      </c>
      <c r="I1631" s="28">
        <v>198.56</v>
      </c>
      <c r="J1631" s="28">
        <v>106.46</v>
      </c>
      <c r="K1631" s="28">
        <v>26.68</v>
      </c>
      <c r="L1631" s="28">
        <v>149.10029151000001</v>
      </c>
      <c r="M1631" s="28">
        <v>54.42</v>
      </c>
      <c r="N1631" s="28">
        <v>45.160090320000002</v>
      </c>
      <c r="O1631" s="28">
        <v>24.574999999999999</v>
      </c>
      <c r="P1631" s="28">
        <v>292.49</v>
      </c>
      <c r="Q1631" s="28">
        <v>66.209999999999994</v>
      </c>
      <c r="R1631" s="28">
        <v>59.96</v>
      </c>
      <c r="S1631" s="28">
        <v>58.91</v>
      </c>
      <c r="T1631" s="28">
        <v>148.94999999999999</v>
      </c>
      <c r="U1631">
        <v>4195.99</v>
      </c>
      <c r="X1631" s="10"/>
      <c r="Y1631" s="10">
        <f t="shared" si="675"/>
        <v>3.9133889551052903E-2</v>
      </c>
      <c r="Z1631" s="10">
        <f t="shared" si="676"/>
        <v>-2.6956804157193814E-2</v>
      </c>
      <c r="AA1631" s="10">
        <f t="shared" si="677"/>
        <v>-2.13175605356275E-2</v>
      </c>
      <c r="AB1631" s="10">
        <f t="shared" si="678"/>
        <v>-6.4475524475524515E-2</v>
      </c>
      <c r="AC1631" s="10">
        <f t="shared" si="679"/>
        <v>-2.0000000000000018E-2</v>
      </c>
      <c r="AD1631" s="10">
        <f t="shared" si="680"/>
        <v>-1.4936130262022451E-2</v>
      </c>
      <c r="AE1631" s="10">
        <f t="shared" si="681"/>
        <v>-1.5030507465648157E-2</v>
      </c>
      <c r="AF1631" s="10">
        <f t="shared" si="682"/>
        <v>-2.988882813923821E-2</v>
      </c>
      <c r="AG1631" s="10">
        <f t="shared" si="683"/>
        <v>-4.4412607449856756E-2</v>
      </c>
      <c r="AH1631" s="10">
        <f t="shared" si="684"/>
        <v>3.9133889551052903E-2</v>
      </c>
      <c r="AI1631" s="10">
        <f t="shared" si="685"/>
        <v>2.9706717123935578E-2</v>
      </c>
      <c r="AJ1631" s="10">
        <f t="shared" si="686"/>
        <v>2.1064928213437861E-2</v>
      </c>
      <c r="AK1631" s="10">
        <f t="shared" si="687"/>
        <v>-8.0726538849646978E-3</v>
      </c>
      <c r="AL1631" s="10">
        <f t="shared" si="688"/>
        <v>5.8115543328747243E-3</v>
      </c>
      <c r="AM1631" s="10">
        <f t="shared" si="689"/>
        <v>-2.4458523648151043E-2</v>
      </c>
      <c r="AN1631" s="10">
        <f t="shared" si="690"/>
        <v>1.5238740264138073E-2</v>
      </c>
      <c r="AO1631" s="10">
        <f t="shared" si="691"/>
        <v>2.2033310201249101E-2</v>
      </c>
      <c r="AP1631" s="10">
        <f t="shared" si="692"/>
        <v>1.9786389155141526E-2</v>
      </c>
      <c r="AR1631" s="48">
        <f t="shared" si="693"/>
        <v>-2.1987119214895393E-2</v>
      </c>
      <c r="AS1631" s="48">
        <f t="shared" si="694"/>
        <v>1.3360483478746002E-2</v>
      </c>
      <c r="AT1631" s="10">
        <f t="shared" si="695"/>
        <v>-1.1640418198092251E-3</v>
      </c>
      <c r="AV1631" s="48">
        <f t="shared" si="696"/>
        <v>-2.2094222389498566E-2</v>
      </c>
      <c r="AW1631" s="48">
        <f t="shared" si="697"/>
        <v>1.3253380304142828E-2</v>
      </c>
      <c r="AX1631" s="48">
        <f t="shared" si="698"/>
        <v>-1.2711449944123997E-3</v>
      </c>
      <c r="BA1631" s="48">
        <f t="shared" si="699"/>
        <v>-2.2094222389498566E-2</v>
      </c>
      <c r="BB1631" s="48">
        <f t="shared" si="700"/>
        <v>1.3253380304142828E-2</v>
      </c>
      <c r="BC1631" s="48">
        <f t="shared" si="701"/>
        <v>-1.2711449944123997E-3</v>
      </c>
      <c r="BF1631" s="48"/>
      <c r="BG1631" s="48"/>
      <c r="BH1631" s="48"/>
    </row>
    <row r="1632" spans="2:60" x14ac:dyDescent="0.2">
      <c r="B1632" s="27">
        <v>44341</v>
      </c>
      <c r="C1632" s="28">
        <v>145.02433248</v>
      </c>
      <c r="D1632" s="28">
        <v>123.68</v>
      </c>
      <c r="E1632" s="28">
        <v>88.753500000000003</v>
      </c>
      <c r="F1632" s="28">
        <v>3.3864999999999998</v>
      </c>
      <c r="G1632" s="28">
        <v>177.47</v>
      </c>
      <c r="H1632" s="28">
        <v>55.325000000000003</v>
      </c>
      <c r="I1632" s="28">
        <v>197.42</v>
      </c>
      <c r="J1632" s="28">
        <v>105.96</v>
      </c>
      <c r="K1632" s="28">
        <v>26.6</v>
      </c>
      <c r="L1632" s="28">
        <v>145.02433248</v>
      </c>
      <c r="M1632" s="28">
        <v>53.66</v>
      </c>
      <c r="N1632" s="28">
        <v>43.963421259999997</v>
      </c>
      <c r="O1632" s="28">
        <v>24.565000000000001</v>
      </c>
      <c r="P1632" s="28">
        <v>292.41000000000003</v>
      </c>
      <c r="Q1632" s="28">
        <v>65.22</v>
      </c>
      <c r="R1632" s="28">
        <v>60.89</v>
      </c>
      <c r="S1632" s="28">
        <v>59.62</v>
      </c>
      <c r="T1632" s="28">
        <v>150.91999999999999</v>
      </c>
      <c r="U1632">
        <v>4188.13</v>
      </c>
      <c r="X1632" s="10"/>
      <c r="Y1632" s="10">
        <f t="shared" si="675"/>
        <v>-2.7337029248709621E-2</v>
      </c>
      <c r="Z1632" s="10">
        <f t="shared" si="676"/>
        <v>3.2042723631508618E-2</v>
      </c>
      <c r="AA1632" s="10">
        <f t="shared" si="677"/>
        <v>4.8668096343689626E-2</v>
      </c>
      <c r="AB1632" s="10">
        <f t="shared" si="678"/>
        <v>1.2557930931379913E-2</v>
      </c>
      <c r="AC1632" s="10">
        <f t="shared" si="679"/>
        <v>8.1145293938470919E-2</v>
      </c>
      <c r="AD1632" s="10">
        <f t="shared" si="680"/>
        <v>6.5232878294857244E-2</v>
      </c>
      <c r="AE1632" s="10">
        <f t="shared" si="681"/>
        <v>-5.7413376309428665E-3</v>
      </c>
      <c r="AF1632" s="10">
        <f t="shared" si="682"/>
        <v>-4.6965996618447692E-3</v>
      </c>
      <c r="AG1632" s="10">
        <f t="shared" si="683"/>
        <v>-2.9985007496251548E-3</v>
      </c>
      <c r="AH1632" s="10">
        <f t="shared" si="684"/>
        <v>-2.7337029248709621E-2</v>
      </c>
      <c r="AI1632" s="10">
        <f t="shared" si="685"/>
        <v>-1.3965453877251122E-2</v>
      </c>
      <c r="AJ1632" s="10">
        <f t="shared" si="686"/>
        <v>-2.649837614408046E-2</v>
      </c>
      <c r="AK1632" s="10">
        <f t="shared" si="687"/>
        <v>-4.0691759918609627E-4</v>
      </c>
      <c r="AL1632" s="10">
        <f t="shared" si="688"/>
        <v>-2.7351362439731464E-4</v>
      </c>
      <c r="AM1632" s="10">
        <f t="shared" si="689"/>
        <v>-1.4952424105119988E-2</v>
      </c>
      <c r="AN1632" s="10">
        <f t="shared" si="690"/>
        <v>1.5510340226817965E-2</v>
      </c>
      <c r="AO1632" s="10">
        <f t="shared" si="691"/>
        <v>1.2052283143778597E-2</v>
      </c>
      <c r="AP1632" s="10">
        <f t="shared" si="692"/>
        <v>1.322591473648882E-2</v>
      </c>
      <c r="AR1632" s="48">
        <f t="shared" si="693"/>
        <v>2.2097050649864877E-2</v>
      </c>
      <c r="AS1632" s="48">
        <f t="shared" si="694"/>
        <v>-4.7383529435176914E-3</v>
      </c>
      <c r="AT1632" s="10">
        <f t="shared" si="695"/>
        <v>-1.8732170477050447E-3</v>
      </c>
      <c r="AV1632" s="48">
        <f t="shared" si="696"/>
        <v>2.1989947475261704E-2</v>
      </c>
      <c r="AW1632" s="48">
        <f t="shared" si="697"/>
        <v>-4.8454561181208661E-3</v>
      </c>
      <c r="AX1632" s="48">
        <f t="shared" si="698"/>
        <v>-1.9803202223082194E-3</v>
      </c>
      <c r="BA1632" s="48">
        <f t="shared" si="699"/>
        <v>2.1989947475261704E-2</v>
      </c>
      <c r="BB1632" s="48">
        <f t="shared" si="700"/>
        <v>-4.8454561181208661E-3</v>
      </c>
      <c r="BC1632" s="48">
        <f t="shared" si="701"/>
        <v>-1.9803202223082194E-3</v>
      </c>
      <c r="BF1632" s="48"/>
      <c r="BG1632" s="48"/>
      <c r="BH1632" s="48"/>
    </row>
    <row r="1633" spans="2:60" x14ac:dyDescent="0.2">
      <c r="B1633" s="27">
        <v>44340</v>
      </c>
      <c r="C1633" s="28">
        <v>141.86047617</v>
      </c>
      <c r="D1633" s="28">
        <v>125.73</v>
      </c>
      <c r="E1633" s="28">
        <v>90.816000000000003</v>
      </c>
      <c r="F1633" s="28">
        <v>3.4777499999999999</v>
      </c>
      <c r="G1633" s="28">
        <v>183.01</v>
      </c>
      <c r="H1633" s="28">
        <v>56.070500000000003</v>
      </c>
      <c r="I1633" s="28">
        <v>199.74</v>
      </c>
      <c r="J1633" s="28">
        <v>107.06</v>
      </c>
      <c r="K1633" s="28">
        <v>27.16</v>
      </c>
      <c r="L1633" s="28">
        <v>141.86047617</v>
      </c>
      <c r="M1633" s="28">
        <v>54.54</v>
      </c>
      <c r="N1633" s="28">
        <v>43.606753879999999</v>
      </c>
      <c r="O1633" s="28">
        <v>25.425000000000001</v>
      </c>
      <c r="P1633" s="28">
        <v>291.7</v>
      </c>
      <c r="Q1633" s="28">
        <v>64.8</v>
      </c>
      <c r="R1633" s="28">
        <v>60.33</v>
      </c>
      <c r="S1633" s="28">
        <v>62.28</v>
      </c>
      <c r="T1633" s="28">
        <v>162.41999999999999</v>
      </c>
      <c r="U1633">
        <v>4197.05</v>
      </c>
      <c r="X1633" s="10"/>
      <c r="Y1633" s="10">
        <f t="shared" si="675"/>
        <v>-2.1816037735849059E-2</v>
      </c>
      <c r="Z1633" s="10">
        <f t="shared" si="676"/>
        <v>1.6575032341526574E-2</v>
      </c>
      <c r="AA1633" s="10">
        <f t="shared" si="677"/>
        <v>2.3238520171035448E-2</v>
      </c>
      <c r="AB1633" s="10">
        <f t="shared" si="678"/>
        <v>2.6945223682267816E-2</v>
      </c>
      <c r="AC1633" s="10">
        <f t="shared" si="679"/>
        <v>3.1216543641178651E-2</v>
      </c>
      <c r="AD1633" s="10">
        <f t="shared" si="680"/>
        <v>1.3474920921825673E-2</v>
      </c>
      <c r="AE1633" s="10">
        <f t="shared" si="681"/>
        <v>1.175159558302119E-2</v>
      </c>
      <c r="AF1633" s="10">
        <f t="shared" si="682"/>
        <v>1.038127595319005E-2</v>
      </c>
      <c r="AG1633" s="10">
        <f t="shared" si="683"/>
        <v>2.1052631578947212E-2</v>
      </c>
      <c r="AH1633" s="10">
        <f t="shared" si="684"/>
        <v>-2.1816037735849059E-2</v>
      </c>
      <c r="AI1633" s="10">
        <f t="shared" si="685"/>
        <v>1.6399552739470691E-2</v>
      </c>
      <c r="AJ1633" s="10">
        <f t="shared" si="686"/>
        <v>-8.1128212904693076E-3</v>
      </c>
      <c r="AK1633" s="10">
        <f t="shared" si="687"/>
        <v>3.5009159373091681E-2</v>
      </c>
      <c r="AL1633" s="10">
        <f t="shared" si="688"/>
        <v>-2.4280975342841904E-3</v>
      </c>
      <c r="AM1633" s="10">
        <f t="shared" si="689"/>
        <v>-6.4397424103036505E-3</v>
      </c>
      <c r="AN1633" s="10">
        <f t="shared" si="690"/>
        <v>-9.1969124651010148E-3</v>
      </c>
      <c r="AO1633" s="10">
        <f t="shared" si="691"/>
        <v>4.4615900704461753E-2</v>
      </c>
      <c r="AP1633" s="10">
        <f t="shared" si="692"/>
        <v>7.6199310893188432E-2</v>
      </c>
      <c r="AR1633" s="48">
        <f t="shared" si="693"/>
        <v>1.4757745126349284E-2</v>
      </c>
      <c r="AS1633" s="48">
        <f t="shared" si="694"/>
        <v>1.3803368030467259E-2</v>
      </c>
      <c r="AT1633" s="10">
        <f t="shared" si="695"/>
        <v>2.1298288257527442E-3</v>
      </c>
      <c r="AV1633" s="48">
        <f t="shared" si="696"/>
        <v>1.465064195174611E-2</v>
      </c>
      <c r="AW1633" s="48">
        <f t="shared" si="697"/>
        <v>1.3696264855864084E-2</v>
      </c>
      <c r="AX1633" s="48">
        <f t="shared" si="698"/>
        <v>2.0227256511495696E-3</v>
      </c>
      <c r="BA1633" s="48">
        <f t="shared" si="699"/>
        <v>1.465064195174611E-2</v>
      </c>
      <c r="BB1633" s="48">
        <f t="shared" si="700"/>
        <v>1.3696264855864084E-2</v>
      </c>
      <c r="BC1633" s="48">
        <f t="shared" si="701"/>
        <v>2.0227256511495696E-3</v>
      </c>
      <c r="BF1633" s="48"/>
      <c r="BG1633" s="48"/>
      <c r="BH1633" s="48"/>
    </row>
    <row r="1634" spans="2:60" x14ac:dyDescent="0.2">
      <c r="B1634" s="27">
        <v>44339</v>
      </c>
      <c r="C1634" s="28">
        <v>148.85326369000001</v>
      </c>
      <c r="D1634" s="28">
        <v>124.94</v>
      </c>
      <c r="E1634" s="28">
        <v>90.959500000000006</v>
      </c>
      <c r="F1634" s="28">
        <v>3.5085000000000002</v>
      </c>
      <c r="G1634" s="28">
        <v>182.19</v>
      </c>
      <c r="H1634" s="28">
        <v>55.997</v>
      </c>
      <c r="I1634" s="28">
        <v>198.52</v>
      </c>
      <c r="J1634" s="28">
        <v>108.22</v>
      </c>
      <c r="K1634" s="28">
        <v>27.75</v>
      </c>
      <c r="L1634" s="28">
        <v>148.85326369000001</v>
      </c>
      <c r="M1634" s="28">
        <v>58.08</v>
      </c>
      <c r="N1634" s="28">
        <v>44.930089860000002</v>
      </c>
      <c r="O1634" s="28">
        <v>25.75</v>
      </c>
      <c r="P1634" s="28">
        <v>299.52</v>
      </c>
      <c r="Q1634" s="28">
        <v>64.39</v>
      </c>
      <c r="R1634" s="28">
        <v>61.06</v>
      </c>
      <c r="S1634" s="28">
        <v>62.7</v>
      </c>
      <c r="T1634" s="28">
        <v>166.89</v>
      </c>
      <c r="U1634" t="s">
        <v>226</v>
      </c>
      <c r="X1634" s="10"/>
      <c r="Y1634" s="10">
        <f t="shared" si="675"/>
        <v>4.9293416382024002E-2</v>
      </c>
      <c r="Z1634" s="10">
        <f t="shared" si="676"/>
        <v>-6.2833054959039458E-3</v>
      </c>
      <c r="AA1634" s="10">
        <f t="shared" si="677"/>
        <v>1.5801180408738791E-3</v>
      </c>
      <c r="AB1634" s="10">
        <f t="shared" si="678"/>
        <v>8.8419236575372206E-3</v>
      </c>
      <c r="AC1634" s="10">
        <f t="shared" si="679"/>
        <v>-4.4806294737992358E-3</v>
      </c>
      <c r="AD1634" s="10">
        <f t="shared" si="680"/>
        <v>-1.310849733817343E-3</v>
      </c>
      <c r="AE1634" s="10">
        <f t="shared" si="681"/>
        <v>-6.1079403224191253E-3</v>
      </c>
      <c r="AF1634" s="10">
        <f t="shared" si="682"/>
        <v>1.0835045768727847E-2</v>
      </c>
      <c r="AG1634" s="10">
        <f t="shared" si="683"/>
        <v>2.1723122238586079E-2</v>
      </c>
      <c r="AH1634" s="10">
        <f t="shared" si="684"/>
        <v>4.9293416382024002E-2</v>
      </c>
      <c r="AI1634" s="10">
        <f t="shared" si="685"/>
        <v>6.4906490649064841E-2</v>
      </c>
      <c r="AJ1634" s="10">
        <f t="shared" si="686"/>
        <v>3.0347041736737523E-2</v>
      </c>
      <c r="AK1634" s="10">
        <f t="shared" si="687"/>
        <v>1.2782694198623323E-2</v>
      </c>
      <c r="AL1634" s="10">
        <f t="shared" si="688"/>
        <v>2.6808364758313274E-2</v>
      </c>
      <c r="AM1634" s="10">
        <f t="shared" si="689"/>
        <v>-6.3271604938270887E-3</v>
      </c>
      <c r="AN1634" s="10">
        <f t="shared" si="690"/>
        <v>1.2100116028509911E-2</v>
      </c>
      <c r="AO1634" s="10">
        <f t="shared" si="691"/>
        <v>6.7437379576107404E-3</v>
      </c>
      <c r="AP1634" s="10">
        <f t="shared" si="692"/>
        <v>2.7521241226449833E-2</v>
      </c>
      <c r="AR1634" s="48">
        <f t="shared" si="693"/>
        <v>8.2323223402010412E-3</v>
      </c>
      <c r="AS1634" s="48">
        <f t="shared" si="694"/>
        <v>2.4908438049278486E-2</v>
      </c>
      <c r="AT1634" s="10" t="str">
        <f t="shared" si="695"/>
        <v/>
      </c>
      <c r="AV1634" s="48" t="str">
        <f t="shared" si="696"/>
        <v/>
      </c>
      <c r="AW1634" s="48" t="str">
        <f t="shared" si="697"/>
        <v/>
      </c>
      <c r="AX1634" s="48" t="str">
        <f t="shared" si="698"/>
        <v/>
      </c>
      <c r="BA1634" s="48" t="str">
        <f t="shared" si="699"/>
        <v/>
      </c>
      <c r="BB1634" s="48" t="str">
        <f t="shared" si="700"/>
        <v/>
      </c>
      <c r="BC1634" s="48" t="str">
        <f t="shared" si="701"/>
        <v/>
      </c>
      <c r="BF1634" s="48"/>
      <c r="BG1634" s="48"/>
      <c r="BH1634" s="48"/>
    </row>
    <row r="1635" spans="2:60" x14ac:dyDescent="0.2">
      <c r="B1635" s="27">
        <v>44338</v>
      </c>
      <c r="C1635" s="28">
        <v>149.14779686</v>
      </c>
      <c r="D1635" s="28">
        <v>126.16</v>
      </c>
      <c r="E1635" s="28">
        <v>91.8215</v>
      </c>
      <c r="F1635" s="28">
        <v>3.58325</v>
      </c>
      <c r="G1635" s="28">
        <v>184.31</v>
      </c>
      <c r="H1635" s="28">
        <v>56.978000000000002</v>
      </c>
      <c r="I1635" s="28">
        <v>199.7</v>
      </c>
      <c r="J1635" s="28">
        <v>108.52</v>
      </c>
      <c r="K1635" s="28">
        <v>27.9</v>
      </c>
      <c r="L1635" s="28">
        <v>149.14779686</v>
      </c>
      <c r="M1635" s="28">
        <v>58.11</v>
      </c>
      <c r="N1635" s="28">
        <v>45.366757399999997</v>
      </c>
      <c r="O1635" s="28">
        <v>25.4925</v>
      </c>
      <c r="P1635" s="28">
        <v>305.14</v>
      </c>
      <c r="Q1635" s="28">
        <v>64.78</v>
      </c>
      <c r="R1635" s="28">
        <v>61.63</v>
      </c>
      <c r="S1635" s="28">
        <v>61.62</v>
      </c>
      <c r="T1635" s="28">
        <v>167.43</v>
      </c>
      <c r="U1635" t="s">
        <v>226</v>
      </c>
      <c r="X1635" s="10"/>
      <c r="Y1635" s="10">
        <f t="shared" si="675"/>
        <v>1.9786813046529517E-3</v>
      </c>
      <c r="Z1635" s="10">
        <f t="shared" si="676"/>
        <v>9.7646870497838378E-3</v>
      </c>
      <c r="AA1635" s="10">
        <f t="shared" si="677"/>
        <v>9.4767451448172224E-3</v>
      </c>
      <c r="AB1635" s="10">
        <f t="shared" si="678"/>
        <v>2.1305401168590477E-2</v>
      </c>
      <c r="AC1635" s="10">
        <f t="shared" si="679"/>
        <v>1.1636203962895886E-2</v>
      </c>
      <c r="AD1635" s="10">
        <f t="shared" si="680"/>
        <v>1.7518795649766883E-2</v>
      </c>
      <c r="AE1635" s="10">
        <f t="shared" si="681"/>
        <v>5.9439854926455205E-3</v>
      </c>
      <c r="AF1635" s="10">
        <f t="shared" si="682"/>
        <v>2.7721308445758375E-3</v>
      </c>
      <c r="AG1635" s="10">
        <f t="shared" si="683"/>
        <v>5.4054054054053502E-3</v>
      </c>
      <c r="AH1635" s="10">
        <f t="shared" si="684"/>
        <v>1.9786813046529517E-3</v>
      </c>
      <c r="AI1635" s="10">
        <f t="shared" si="685"/>
        <v>5.1652892561993013E-4</v>
      </c>
      <c r="AJ1635" s="10">
        <f t="shared" si="686"/>
        <v>9.7188218710586582E-3</v>
      </c>
      <c r="AK1635" s="10">
        <f t="shared" si="687"/>
        <v>-1.0000000000000009E-2</v>
      </c>
      <c r="AL1635" s="10">
        <f t="shared" si="688"/>
        <v>1.8763354700854773E-2</v>
      </c>
      <c r="AM1635" s="10">
        <f t="shared" si="689"/>
        <v>6.0568411243981934E-3</v>
      </c>
      <c r="AN1635" s="10">
        <f t="shared" si="690"/>
        <v>9.3350802489353679E-3</v>
      </c>
      <c r="AO1635" s="10">
        <f t="shared" si="691"/>
        <v>-1.7224880382775254E-2</v>
      </c>
      <c r="AP1635" s="10">
        <f t="shared" si="692"/>
        <v>3.2356642099586885E-3</v>
      </c>
      <c r="AR1635" s="48">
        <f t="shared" si="693"/>
        <v>9.5335595581259956E-3</v>
      </c>
      <c r="AS1635" s="48">
        <f t="shared" si="694"/>
        <v>2.4866768891892554E-3</v>
      </c>
      <c r="AT1635" s="10" t="str">
        <f t="shared" si="695"/>
        <v/>
      </c>
      <c r="AV1635" s="48" t="str">
        <f t="shared" si="696"/>
        <v/>
      </c>
      <c r="AW1635" s="48" t="str">
        <f t="shared" si="697"/>
        <v/>
      </c>
      <c r="AX1635" s="48" t="str">
        <f t="shared" si="698"/>
        <v/>
      </c>
      <c r="BA1635" s="48" t="str">
        <f t="shared" si="699"/>
        <v/>
      </c>
      <c r="BB1635" s="48" t="str">
        <f t="shared" si="700"/>
        <v/>
      </c>
      <c r="BC1635" s="48" t="str">
        <f t="shared" si="701"/>
        <v/>
      </c>
      <c r="BF1635" s="48"/>
      <c r="BG1635" s="48"/>
      <c r="BH1635" s="48"/>
    </row>
    <row r="1636" spans="2:60" x14ac:dyDescent="0.2">
      <c r="B1636" s="27">
        <v>44337</v>
      </c>
      <c r="C1636" s="28">
        <v>141.49943551000001</v>
      </c>
      <c r="D1636" s="28">
        <v>126.24</v>
      </c>
      <c r="E1636" s="28">
        <v>91.164000000000001</v>
      </c>
      <c r="F1636" s="28">
        <v>3.6287500000000001</v>
      </c>
      <c r="G1636" s="28">
        <v>181.06</v>
      </c>
      <c r="H1636" s="28">
        <v>56.930500000000002</v>
      </c>
      <c r="I1636" s="28">
        <v>201.69</v>
      </c>
      <c r="J1636" s="28">
        <v>109.71</v>
      </c>
      <c r="K1636" s="28">
        <v>28.18</v>
      </c>
      <c r="L1636" s="28">
        <v>141.49943551000001</v>
      </c>
      <c r="M1636" s="28">
        <v>52.33</v>
      </c>
      <c r="N1636" s="28">
        <v>43.351753369999997</v>
      </c>
      <c r="O1636" s="28">
        <v>24.657499999999999</v>
      </c>
      <c r="P1636" s="28">
        <v>294.52999999999997</v>
      </c>
      <c r="Q1636" s="28">
        <v>61.19</v>
      </c>
      <c r="R1636" s="28">
        <v>60.26</v>
      </c>
      <c r="S1636" s="28">
        <v>59.87</v>
      </c>
      <c r="T1636" s="28">
        <v>163.75</v>
      </c>
      <c r="U1636">
        <v>4155.8599999999997</v>
      </c>
      <c r="X1636" s="10"/>
      <c r="Y1636" s="10">
        <f t="shared" si="675"/>
        <v>-5.1280417887628937E-2</v>
      </c>
      <c r="Z1636" s="10">
        <f t="shared" si="676"/>
        <v>6.3411540900437657E-4</v>
      </c>
      <c r="AA1636" s="10">
        <f t="shared" si="677"/>
        <v>-7.1606323137827221E-3</v>
      </c>
      <c r="AB1636" s="10">
        <f t="shared" si="678"/>
        <v>1.2697969720226077E-2</v>
      </c>
      <c r="AC1636" s="10">
        <f t="shared" si="679"/>
        <v>-1.763333514188048E-2</v>
      </c>
      <c r="AD1636" s="10">
        <f t="shared" si="680"/>
        <v>-8.3365509494892631E-4</v>
      </c>
      <c r="AE1636" s="10">
        <f t="shared" si="681"/>
        <v>9.9649474211318534E-3</v>
      </c>
      <c r="AF1636" s="10">
        <f t="shared" si="682"/>
        <v>1.0965720604496854E-2</v>
      </c>
      <c r="AG1636" s="10">
        <f t="shared" si="683"/>
        <v>1.003584229390686E-2</v>
      </c>
      <c r="AH1636" s="10">
        <f t="shared" si="684"/>
        <v>-5.1280417887628937E-2</v>
      </c>
      <c r="AI1636" s="10">
        <f t="shared" si="685"/>
        <v>-9.9466528996730363E-2</v>
      </c>
      <c r="AJ1636" s="10">
        <f t="shared" si="686"/>
        <v>-4.441587068332109E-2</v>
      </c>
      <c r="AK1636" s="10">
        <f t="shared" si="687"/>
        <v>-3.2754731783858015E-2</v>
      </c>
      <c r="AL1636" s="10">
        <f t="shared" si="688"/>
        <v>-3.4770924821393545E-2</v>
      </c>
      <c r="AM1636" s="10">
        <f t="shared" si="689"/>
        <v>-5.5418338993516558E-2</v>
      </c>
      <c r="AN1636" s="10">
        <f t="shared" si="690"/>
        <v>-2.2229433717345537E-2</v>
      </c>
      <c r="AO1636" s="10">
        <f t="shared" si="691"/>
        <v>-2.8399870172022057E-2</v>
      </c>
      <c r="AP1636" s="10">
        <f t="shared" si="692"/>
        <v>-2.1979334647315385E-2</v>
      </c>
      <c r="AR1636" s="48">
        <f t="shared" si="693"/>
        <v>-3.6232716654972272E-3</v>
      </c>
      <c r="AS1636" s="48">
        <f t="shared" si="694"/>
        <v>-4.3412827967014608E-2</v>
      </c>
      <c r="AT1636" s="10" t="str">
        <f t="shared" si="695"/>
        <v/>
      </c>
      <c r="AV1636" s="48" t="str">
        <f t="shared" si="696"/>
        <v/>
      </c>
      <c r="AW1636" s="48" t="str">
        <f t="shared" si="697"/>
        <v/>
      </c>
      <c r="AX1636" s="48" t="str">
        <f t="shared" si="698"/>
        <v/>
      </c>
      <c r="BA1636" s="48" t="str">
        <f t="shared" si="699"/>
        <v/>
      </c>
      <c r="BB1636" s="48" t="str">
        <f t="shared" si="700"/>
        <v/>
      </c>
      <c r="BC1636" s="48" t="str">
        <f t="shared" si="701"/>
        <v/>
      </c>
      <c r="BF1636" s="48"/>
      <c r="BG1636" s="48"/>
      <c r="BH1636" s="48"/>
    </row>
    <row r="1637" spans="2:60" x14ac:dyDescent="0.2">
      <c r="B1637" s="27">
        <v>44336</v>
      </c>
      <c r="C1637" s="28">
        <v>147.74163849999999</v>
      </c>
      <c r="D1637" s="28">
        <v>126.18</v>
      </c>
      <c r="E1637" s="28">
        <v>90.774000000000001</v>
      </c>
      <c r="F1637" s="28">
        <v>3.6829999999999998</v>
      </c>
      <c r="G1637" s="28">
        <v>180.87</v>
      </c>
      <c r="H1637" s="28">
        <v>57.267000000000003</v>
      </c>
      <c r="I1637" s="28">
        <v>201.3</v>
      </c>
      <c r="J1637" s="28">
        <v>108.64</v>
      </c>
      <c r="K1637" s="28">
        <v>27.76</v>
      </c>
      <c r="L1637" s="28">
        <v>147.74163849999999</v>
      </c>
      <c r="M1637" s="28">
        <v>53.81</v>
      </c>
      <c r="N1637" s="28">
        <v>43.785087570000002</v>
      </c>
      <c r="O1637" s="28">
        <v>24.037500000000001</v>
      </c>
      <c r="P1637" s="28">
        <v>302.33</v>
      </c>
      <c r="Q1637" s="28">
        <v>63.93</v>
      </c>
      <c r="R1637" s="28">
        <v>59.57</v>
      </c>
      <c r="S1637" s="28">
        <v>59</v>
      </c>
      <c r="T1637" s="28">
        <v>166.31</v>
      </c>
      <c r="U1637">
        <v>4159.12</v>
      </c>
      <c r="X1637" s="10"/>
      <c r="Y1637" s="10">
        <f t="shared" si="675"/>
        <v>4.4114684751225264E-2</v>
      </c>
      <c r="Z1637" s="10">
        <f t="shared" si="676"/>
        <v>-4.75285171102513E-4</v>
      </c>
      <c r="AA1637" s="10">
        <f t="shared" si="677"/>
        <v>-4.2780044754507918E-3</v>
      </c>
      <c r="AB1637" s="10">
        <f t="shared" si="678"/>
        <v>1.4950051670685305E-2</v>
      </c>
      <c r="AC1637" s="10">
        <f t="shared" si="679"/>
        <v>-1.0493758974925438E-3</v>
      </c>
      <c r="AD1637" s="10">
        <f t="shared" si="680"/>
        <v>5.9107156972098007E-3</v>
      </c>
      <c r="AE1637" s="10">
        <f t="shared" si="681"/>
        <v>-1.9336605681986585E-3</v>
      </c>
      <c r="AF1637" s="10">
        <f t="shared" si="682"/>
        <v>-9.7529851426487735E-3</v>
      </c>
      <c r="AG1637" s="10">
        <f t="shared" si="683"/>
        <v>-1.490418736692678E-2</v>
      </c>
      <c r="AH1637" s="10">
        <f t="shared" si="684"/>
        <v>4.4114684751225264E-2</v>
      </c>
      <c r="AI1637" s="10">
        <f t="shared" si="685"/>
        <v>2.8282056181922588E-2</v>
      </c>
      <c r="AJ1637" s="10">
        <f t="shared" si="686"/>
        <v>9.9957710199531924E-3</v>
      </c>
      <c r="AK1637" s="10">
        <f t="shared" si="687"/>
        <v>-2.5144479367332329E-2</v>
      </c>
      <c r="AL1637" s="10">
        <f t="shared" si="688"/>
        <v>2.6482871014837261E-2</v>
      </c>
      <c r="AM1637" s="10">
        <f t="shared" si="689"/>
        <v>4.4778558588004502E-2</v>
      </c>
      <c r="AN1637" s="10">
        <f t="shared" si="690"/>
        <v>-1.1450381679389277E-2</v>
      </c>
      <c r="AO1637" s="10">
        <f t="shared" si="691"/>
        <v>-1.4531484883915091E-2</v>
      </c>
      <c r="AP1637" s="10">
        <f t="shared" si="692"/>
        <v>1.5633587786259451E-2</v>
      </c>
      <c r="AR1637" s="48">
        <f t="shared" si="693"/>
        <v>3.6202170552555898E-3</v>
      </c>
      <c r="AS1637" s="48">
        <f t="shared" si="694"/>
        <v>1.312902037906284E-2</v>
      </c>
      <c r="AT1637" s="10">
        <f t="shared" si="695"/>
        <v>7.8443450934351233E-4</v>
      </c>
      <c r="AV1637" s="48">
        <f t="shared" si="696"/>
        <v>3.5131138806524151E-3</v>
      </c>
      <c r="AW1637" s="48">
        <f t="shared" si="697"/>
        <v>1.3021917204459665E-2</v>
      </c>
      <c r="AX1637" s="48">
        <f t="shared" si="698"/>
        <v>6.7733133474033775E-4</v>
      </c>
      <c r="BA1637" s="48">
        <f t="shared" si="699"/>
        <v>3.5131138806524151E-3</v>
      </c>
      <c r="BB1637" s="48">
        <f t="shared" si="700"/>
        <v>1.3021917204459665E-2</v>
      </c>
      <c r="BC1637" s="48">
        <f t="shared" si="701"/>
        <v>6.7733133474033775E-4</v>
      </c>
      <c r="BF1637" s="48"/>
      <c r="BG1637" s="48"/>
      <c r="BH1637" s="48"/>
    </row>
    <row r="1638" spans="2:60" x14ac:dyDescent="0.2">
      <c r="B1638" s="27">
        <v>44335</v>
      </c>
      <c r="C1638" s="28">
        <v>143.38064736999999</v>
      </c>
      <c r="D1638" s="28">
        <v>127.67</v>
      </c>
      <c r="E1638" s="28">
        <v>92.983999999999995</v>
      </c>
      <c r="F1638" s="28">
        <v>3.8050000000000002</v>
      </c>
      <c r="G1638" s="28">
        <v>185.32</v>
      </c>
      <c r="H1638" s="28">
        <v>57.792499999999997</v>
      </c>
      <c r="I1638" s="28">
        <v>202.6</v>
      </c>
      <c r="J1638" s="28">
        <v>110.82</v>
      </c>
      <c r="K1638" s="28">
        <v>28.49</v>
      </c>
      <c r="L1638" s="28">
        <v>143.38064736999999</v>
      </c>
      <c r="M1638" s="28">
        <v>47.95</v>
      </c>
      <c r="N1638" s="28">
        <v>40.778414890000001</v>
      </c>
      <c r="O1638" s="28">
        <v>23.352499999999999</v>
      </c>
      <c r="P1638" s="28">
        <v>299.33999999999997</v>
      </c>
      <c r="Q1638" s="28">
        <v>62.34</v>
      </c>
      <c r="R1638" s="28">
        <v>61.11</v>
      </c>
      <c r="S1638" s="28">
        <v>57.37</v>
      </c>
      <c r="T1638" s="28">
        <v>155.37</v>
      </c>
      <c r="U1638">
        <v>4115.68</v>
      </c>
      <c r="X1638" s="10"/>
      <c r="Y1638" s="10">
        <f t="shared" si="675"/>
        <v>-2.9517684887459872E-2</v>
      </c>
      <c r="Z1638" s="10">
        <f t="shared" si="676"/>
        <v>1.1808527500396293E-2</v>
      </c>
      <c r="AA1638" s="10">
        <f t="shared" si="677"/>
        <v>2.4346178421133846E-2</v>
      </c>
      <c r="AB1638" s="10">
        <f t="shared" si="678"/>
        <v>3.3125169698615453E-2</v>
      </c>
      <c r="AC1638" s="10">
        <f t="shared" si="679"/>
        <v>2.4603306242052314E-2</v>
      </c>
      <c r="AD1638" s="10">
        <f t="shared" si="680"/>
        <v>9.176314456842416E-3</v>
      </c>
      <c r="AE1638" s="10">
        <f t="shared" si="681"/>
        <v>6.4580228514654614E-3</v>
      </c>
      <c r="AF1638" s="10">
        <f t="shared" si="682"/>
        <v>2.0066273932253242E-2</v>
      </c>
      <c r="AG1638" s="10">
        <f t="shared" si="683"/>
        <v>2.6296829971181435E-2</v>
      </c>
      <c r="AH1638" s="10">
        <f t="shared" si="684"/>
        <v>-2.9517684887459872E-2</v>
      </c>
      <c r="AI1638" s="10">
        <f t="shared" si="685"/>
        <v>-0.10890169113547665</v>
      </c>
      <c r="AJ1638" s="10">
        <f t="shared" si="686"/>
        <v>-6.8668874424270165E-2</v>
      </c>
      <c r="AK1638" s="10">
        <f t="shared" si="687"/>
        <v>-2.8497139885595546E-2</v>
      </c>
      <c r="AL1638" s="10">
        <f t="shared" si="688"/>
        <v>-9.8898554559587737E-3</v>
      </c>
      <c r="AM1638" s="10">
        <f t="shared" si="689"/>
        <v>-2.4870952604410967E-2</v>
      </c>
      <c r="AN1638" s="10">
        <f t="shared" si="690"/>
        <v>2.5851938895417037E-2</v>
      </c>
      <c r="AO1638" s="10">
        <f t="shared" si="691"/>
        <v>-2.7627118644067861E-2</v>
      </c>
      <c r="AP1638" s="10">
        <f t="shared" si="692"/>
        <v>-6.5780770849618198E-2</v>
      </c>
      <c r="AR1638" s="48">
        <f t="shared" si="693"/>
        <v>1.404032646516451E-2</v>
      </c>
      <c r="AS1638" s="48">
        <f t="shared" si="694"/>
        <v>-3.7544683221271219E-2</v>
      </c>
      <c r="AT1638" s="10">
        <f t="shared" si="695"/>
        <v>-1.0444517109388429E-2</v>
      </c>
      <c r="AV1638" s="48">
        <f t="shared" si="696"/>
        <v>1.3933223290561335E-2</v>
      </c>
      <c r="AW1638" s="48">
        <f t="shared" si="697"/>
        <v>-3.7651786395874395E-2</v>
      </c>
      <c r="AX1638" s="48">
        <f t="shared" si="698"/>
        <v>-1.0551620283991604E-2</v>
      </c>
      <c r="BA1638" s="48">
        <f t="shared" si="699"/>
        <v>1.3933223290561335E-2</v>
      </c>
      <c r="BB1638" s="48">
        <f t="shared" si="700"/>
        <v>-3.7651786395874395E-2</v>
      </c>
      <c r="BC1638" s="48">
        <f t="shared" si="701"/>
        <v>-1.0551620283991604E-2</v>
      </c>
      <c r="BF1638" s="48"/>
      <c r="BG1638" s="48"/>
      <c r="BH1638" s="48"/>
    </row>
    <row r="1639" spans="2:60" x14ac:dyDescent="0.2">
      <c r="B1639" s="27">
        <v>44334</v>
      </c>
      <c r="C1639" s="28">
        <v>139.74173755999999</v>
      </c>
      <c r="D1639" s="28">
        <v>126.9</v>
      </c>
      <c r="E1639" s="28">
        <v>92.876000000000005</v>
      </c>
      <c r="F1639" s="28">
        <v>3.8765000000000001</v>
      </c>
      <c r="G1639" s="28">
        <v>184.82</v>
      </c>
      <c r="H1639" s="28">
        <v>57.722000000000001</v>
      </c>
      <c r="I1639" s="28">
        <v>203.36</v>
      </c>
      <c r="J1639" s="28">
        <v>111.73</v>
      </c>
      <c r="K1639" s="28">
        <v>28.69</v>
      </c>
      <c r="L1639" s="28">
        <v>139.74173755999999</v>
      </c>
      <c r="M1639" s="28">
        <v>48.67</v>
      </c>
      <c r="N1639" s="28">
        <v>42.558418449999998</v>
      </c>
      <c r="O1639" s="28">
        <v>23.434999999999999</v>
      </c>
      <c r="P1639" s="28">
        <v>293.95</v>
      </c>
      <c r="Q1639" s="28">
        <v>69.739999999999995</v>
      </c>
      <c r="R1639" s="28">
        <v>61.07</v>
      </c>
      <c r="S1639" s="28">
        <v>56.58</v>
      </c>
      <c r="T1639" s="28">
        <v>149.51</v>
      </c>
      <c r="U1639">
        <v>4127.83</v>
      </c>
      <c r="X1639" s="10"/>
      <c r="Y1639" s="10">
        <f t="shared" si="675"/>
        <v>-2.5379365184547087E-2</v>
      </c>
      <c r="Z1639" s="10">
        <f t="shared" si="676"/>
        <v>-6.0311741207801361E-3</v>
      </c>
      <c r="AA1639" s="10">
        <f t="shared" si="677"/>
        <v>-1.1614901488427032E-3</v>
      </c>
      <c r="AB1639" s="10">
        <f t="shared" si="678"/>
        <v>1.8791064388961942E-2</v>
      </c>
      <c r="AC1639" s="10">
        <f t="shared" si="679"/>
        <v>-2.6980358299157903E-3</v>
      </c>
      <c r="AD1639" s="10">
        <f t="shared" si="680"/>
        <v>-1.2198814725092877E-3</v>
      </c>
      <c r="AE1639" s="10">
        <f t="shared" si="681"/>
        <v>3.7512339585390464E-3</v>
      </c>
      <c r="AF1639" s="10">
        <f t="shared" si="682"/>
        <v>8.2115141671179614E-3</v>
      </c>
      <c r="AG1639" s="10">
        <f t="shared" si="683"/>
        <v>7.0200070200070463E-3</v>
      </c>
      <c r="AH1639" s="10">
        <f t="shared" si="684"/>
        <v>-2.5379365184547087E-2</v>
      </c>
      <c r="AI1639" s="10">
        <f t="shared" si="685"/>
        <v>1.5015641293013582E-2</v>
      </c>
      <c r="AJ1639" s="10">
        <f t="shared" si="686"/>
        <v>4.3650631462786471E-2</v>
      </c>
      <c r="AK1639" s="10">
        <f t="shared" si="687"/>
        <v>3.5328123327267313E-3</v>
      </c>
      <c r="AL1639" s="10">
        <f t="shared" si="688"/>
        <v>-1.8006280483730874E-2</v>
      </c>
      <c r="AM1639" s="10">
        <f t="shared" si="689"/>
        <v>0.1187038819377606</v>
      </c>
      <c r="AN1639" s="10">
        <f t="shared" si="690"/>
        <v>-6.545573555882811E-4</v>
      </c>
      <c r="AO1639" s="10">
        <f t="shared" si="691"/>
        <v>-1.3770263203765065E-2</v>
      </c>
      <c r="AP1639" s="10">
        <f t="shared" si="692"/>
        <v>-3.7716418871082014E-2</v>
      </c>
      <c r="AR1639" s="48">
        <f t="shared" si="693"/>
        <v>1.4265253089233246E-4</v>
      </c>
      <c r="AS1639" s="48">
        <f t="shared" si="694"/>
        <v>9.4862313252860077E-3</v>
      </c>
      <c r="AT1639" s="10">
        <f t="shared" si="695"/>
        <v>2.9521245577885935E-3</v>
      </c>
      <c r="AV1639" s="48">
        <f t="shared" si="696"/>
        <v>3.5549356289157839E-5</v>
      </c>
      <c r="AW1639" s="48">
        <f t="shared" si="697"/>
        <v>9.379128150682833E-3</v>
      </c>
      <c r="AX1639" s="48">
        <f t="shared" si="698"/>
        <v>2.8450213831854188E-3</v>
      </c>
      <c r="BA1639" s="48">
        <f t="shared" si="699"/>
        <v>3.5549356289157839E-5</v>
      </c>
      <c r="BB1639" s="48">
        <f t="shared" si="700"/>
        <v>9.379128150682833E-3</v>
      </c>
      <c r="BC1639" s="48">
        <f t="shared" si="701"/>
        <v>2.8450213831854188E-3</v>
      </c>
      <c r="BF1639" s="48"/>
      <c r="BG1639" s="48"/>
      <c r="BH1639" s="48"/>
    </row>
    <row r="1640" spans="2:60" x14ac:dyDescent="0.2">
      <c r="B1640" s="27">
        <v>44333</v>
      </c>
      <c r="C1640" s="28">
        <v>142.97210136000001</v>
      </c>
      <c r="D1640" s="28">
        <v>126.22</v>
      </c>
      <c r="E1640" s="28">
        <v>92.948499999999996</v>
      </c>
      <c r="F1640" s="28">
        <v>3.7937500000000002</v>
      </c>
      <c r="G1640" s="28">
        <v>182.72</v>
      </c>
      <c r="H1640" s="28">
        <v>57.232999999999997</v>
      </c>
      <c r="I1640" s="28">
        <v>202.73</v>
      </c>
      <c r="J1640" s="28">
        <v>111.35</v>
      </c>
      <c r="K1640" s="28">
        <v>28.4</v>
      </c>
      <c r="L1640" s="28">
        <v>142.97210136000001</v>
      </c>
      <c r="M1640" s="28">
        <v>48.53</v>
      </c>
      <c r="N1640" s="28">
        <v>43.373420080000002</v>
      </c>
      <c r="O1640" s="28">
        <v>23.732500000000002</v>
      </c>
      <c r="P1640" s="28">
        <v>298.33</v>
      </c>
      <c r="Q1640" s="28">
        <v>70.12</v>
      </c>
      <c r="R1640" s="28">
        <v>59.91</v>
      </c>
      <c r="S1640" s="28">
        <v>57.17</v>
      </c>
      <c r="T1640" s="28">
        <v>154.94999999999999</v>
      </c>
      <c r="U1640">
        <v>4163.29</v>
      </c>
      <c r="X1640" s="10"/>
      <c r="Y1640" s="10">
        <f t="shared" si="675"/>
        <v>2.3116671199347349E-2</v>
      </c>
      <c r="Z1640" s="10">
        <f t="shared" si="676"/>
        <v>-5.358550039401111E-3</v>
      </c>
      <c r="AA1640" s="10">
        <f t="shared" si="677"/>
        <v>7.8061070674873001E-4</v>
      </c>
      <c r="AB1640" s="10">
        <f t="shared" si="678"/>
        <v>-2.1346575519153865E-2</v>
      </c>
      <c r="AC1640" s="10">
        <f t="shared" si="679"/>
        <v>-1.1362406665945235E-2</v>
      </c>
      <c r="AD1640" s="10">
        <f t="shared" si="680"/>
        <v>-8.4716399293164324E-3</v>
      </c>
      <c r="AE1640" s="10">
        <f t="shared" si="681"/>
        <v>-3.0979543666405096E-3</v>
      </c>
      <c r="AF1640" s="10">
        <f t="shared" si="682"/>
        <v>-3.4010561174260268E-3</v>
      </c>
      <c r="AG1640" s="10">
        <f t="shared" si="683"/>
        <v>-1.0108051585918543E-2</v>
      </c>
      <c r="AH1640" s="10">
        <f t="shared" si="684"/>
        <v>2.3116671199347349E-2</v>
      </c>
      <c r="AI1640" s="10">
        <f t="shared" si="685"/>
        <v>-2.8765153071707017E-3</v>
      </c>
      <c r="AJ1640" s="10">
        <f t="shared" si="686"/>
        <v>1.9150186019189386E-2</v>
      </c>
      <c r="AK1640" s="10">
        <f t="shared" si="687"/>
        <v>1.2694687433326246E-2</v>
      </c>
      <c r="AL1640" s="10">
        <f t="shared" si="688"/>
        <v>1.4900493281170268E-2</v>
      </c>
      <c r="AM1640" s="10">
        <f t="shared" si="689"/>
        <v>5.4488098652138994E-3</v>
      </c>
      <c r="AN1640" s="10">
        <f t="shared" si="690"/>
        <v>-1.8994596364827254E-2</v>
      </c>
      <c r="AO1640" s="10">
        <f t="shared" si="691"/>
        <v>1.0427712972781888E-2</v>
      </c>
      <c r="AP1640" s="10">
        <f t="shared" si="692"/>
        <v>3.6385526051769146E-2</v>
      </c>
      <c r="AR1640" s="48">
        <f t="shared" si="693"/>
        <v>-4.3609947019672933E-3</v>
      </c>
      <c r="AS1640" s="48">
        <f t="shared" si="694"/>
        <v>1.1139219461200025E-2</v>
      </c>
      <c r="AT1640" s="10">
        <f t="shared" si="695"/>
        <v>8.5904700532726253E-3</v>
      </c>
      <c r="AV1640" s="48">
        <f t="shared" si="696"/>
        <v>-4.468097876570468E-3</v>
      </c>
      <c r="AW1640" s="48">
        <f t="shared" si="697"/>
        <v>1.103211628659685E-2</v>
      </c>
      <c r="AX1640" s="48">
        <f t="shared" si="698"/>
        <v>8.4833668786694506E-3</v>
      </c>
      <c r="BA1640" s="48">
        <f t="shared" si="699"/>
        <v>-4.468097876570468E-3</v>
      </c>
      <c r="BB1640" s="48">
        <f t="shared" si="700"/>
        <v>1.103211628659685E-2</v>
      </c>
      <c r="BC1640" s="48">
        <f t="shared" si="701"/>
        <v>8.4833668786694506E-3</v>
      </c>
      <c r="BF1640" s="48"/>
      <c r="BG1640" s="48"/>
      <c r="BH1640" s="48"/>
    </row>
    <row r="1641" spans="2:60" x14ac:dyDescent="0.2">
      <c r="B1641" s="27">
        <v>44332</v>
      </c>
      <c r="C1641" s="28">
        <v>147.59912245000001</v>
      </c>
      <c r="D1641" s="28">
        <v>128.07</v>
      </c>
      <c r="E1641" s="28">
        <v>93.45</v>
      </c>
      <c r="F1641" s="28">
        <v>3.9132500000000001</v>
      </c>
      <c r="G1641" s="28">
        <v>185.3</v>
      </c>
      <c r="H1641" s="28">
        <v>58.439</v>
      </c>
      <c r="I1641" s="28">
        <v>203.27</v>
      </c>
      <c r="J1641" s="28">
        <v>110.77</v>
      </c>
      <c r="K1641" s="28">
        <v>28.4</v>
      </c>
      <c r="L1641" s="28">
        <v>147.59912245000001</v>
      </c>
      <c r="M1641" s="28">
        <v>50.47</v>
      </c>
      <c r="N1641" s="28">
        <v>43.915087829999997</v>
      </c>
      <c r="O1641" s="28">
        <v>23.815000000000001</v>
      </c>
      <c r="P1641" s="28">
        <v>302.20999999999998</v>
      </c>
      <c r="Q1641" s="28">
        <v>71.7</v>
      </c>
      <c r="R1641" s="28">
        <v>60.05</v>
      </c>
      <c r="S1641" s="28">
        <v>57.29</v>
      </c>
      <c r="T1641" s="28">
        <v>154.91999999999999</v>
      </c>
      <c r="U1641" t="s">
        <v>226</v>
      </c>
      <c r="X1641" s="10"/>
      <c r="Y1641" s="10">
        <f t="shared" si="675"/>
        <v>3.2363104731525816E-2</v>
      </c>
      <c r="Z1641" s="10">
        <f t="shared" si="676"/>
        <v>1.4656948185707508E-2</v>
      </c>
      <c r="AA1641" s="10">
        <f t="shared" si="677"/>
        <v>5.3954609272877097E-3</v>
      </c>
      <c r="AB1641" s="10">
        <f t="shared" si="678"/>
        <v>3.1499176276770902E-2</v>
      </c>
      <c r="AC1641" s="10">
        <f t="shared" si="679"/>
        <v>1.411996497373047E-2</v>
      </c>
      <c r="AD1641" s="10">
        <f t="shared" si="680"/>
        <v>2.1071759299704729E-2</v>
      </c>
      <c r="AE1641" s="10">
        <f t="shared" si="681"/>
        <v>2.6636412963054745E-3</v>
      </c>
      <c r="AF1641" s="10">
        <f t="shared" si="682"/>
        <v>-5.2088010776829563E-3</v>
      </c>
      <c r="AG1641" s="10">
        <f t="shared" si="683"/>
        <v>0</v>
      </c>
      <c r="AH1641" s="10">
        <f t="shared" si="684"/>
        <v>3.2363104731525816E-2</v>
      </c>
      <c r="AI1641" s="10">
        <f t="shared" si="685"/>
        <v>3.9975273026993552E-2</v>
      </c>
      <c r="AJ1641" s="10">
        <f t="shared" si="686"/>
        <v>1.2488472179526422E-2</v>
      </c>
      <c r="AK1641" s="10">
        <f t="shared" si="687"/>
        <v>3.4762456546928444E-3</v>
      </c>
      <c r="AL1641" s="10">
        <f t="shared" si="688"/>
        <v>1.3005731907619111E-2</v>
      </c>
      <c r="AM1641" s="10">
        <f t="shared" si="689"/>
        <v>2.2532800912721029E-2</v>
      </c>
      <c r="AN1641" s="10">
        <f t="shared" si="690"/>
        <v>2.3368385912201362E-3</v>
      </c>
      <c r="AO1641" s="10">
        <f t="shared" si="691"/>
        <v>2.0990029735874494E-3</v>
      </c>
      <c r="AP1641" s="10">
        <f t="shared" si="692"/>
        <v>-1.9361084220714808E-4</v>
      </c>
      <c r="AR1641" s="48">
        <f t="shared" si="693"/>
        <v>1.2951250512594405E-2</v>
      </c>
      <c r="AS1641" s="48">
        <f t="shared" si="694"/>
        <v>1.4231539903964356E-2</v>
      </c>
      <c r="AT1641" s="10" t="str">
        <f t="shared" si="695"/>
        <v/>
      </c>
      <c r="AV1641" s="48" t="str">
        <f t="shared" si="696"/>
        <v/>
      </c>
      <c r="AW1641" s="48" t="str">
        <f t="shared" si="697"/>
        <v/>
      </c>
      <c r="AX1641" s="48" t="str">
        <f t="shared" si="698"/>
        <v/>
      </c>
      <c r="BA1641" s="48" t="str">
        <f t="shared" si="699"/>
        <v/>
      </c>
      <c r="BB1641" s="48" t="str">
        <f t="shared" si="700"/>
        <v/>
      </c>
      <c r="BC1641" s="48" t="str">
        <f t="shared" si="701"/>
        <v/>
      </c>
      <c r="BF1641" s="48"/>
      <c r="BG1641" s="48"/>
      <c r="BH1641" s="48"/>
    </row>
    <row r="1642" spans="2:60" x14ac:dyDescent="0.2">
      <c r="B1642" s="27">
        <v>44331</v>
      </c>
      <c r="C1642" s="28">
        <v>154.65841746000001</v>
      </c>
      <c r="D1642" s="28">
        <v>128.93</v>
      </c>
      <c r="E1642" s="28">
        <v>95.378500000000003</v>
      </c>
      <c r="F1642" s="28">
        <v>4.0047499999999996</v>
      </c>
      <c r="G1642" s="28">
        <v>186.99</v>
      </c>
      <c r="H1642" s="28">
        <v>59.225000000000001</v>
      </c>
      <c r="I1642" s="28">
        <v>204.63</v>
      </c>
      <c r="J1642" s="28">
        <v>111.31</v>
      </c>
      <c r="K1642" s="28">
        <v>28.59</v>
      </c>
      <c r="L1642" s="28">
        <v>154.65841746000001</v>
      </c>
      <c r="M1642" s="28">
        <v>52.88</v>
      </c>
      <c r="N1642" s="28">
        <v>44.726756119999997</v>
      </c>
      <c r="O1642" s="28">
        <v>24.717500000000001</v>
      </c>
      <c r="P1642" s="28">
        <v>309.83</v>
      </c>
      <c r="Q1642" s="28">
        <v>74.13</v>
      </c>
      <c r="R1642" s="28">
        <v>60.79</v>
      </c>
      <c r="S1642" s="28">
        <v>58.85</v>
      </c>
      <c r="T1642" s="28">
        <v>164.23</v>
      </c>
      <c r="U1642" t="s">
        <v>226</v>
      </c>
      <c r="X1642" s="10"/>
      <c r="Y1642" s="10">
        <f t="shared" si="675"/>
        <v>4.7827486321210255E-2</v>
      </c>
      <c r="Z1642" s="10">
        <f t="shared" si="676"/>
        <v>6.7150776918873945E-3</v>
      </c>
      <c r="AA1642" s="10">
        <f t="shared" si="677"/>
        <v>2.063670411985008E-2</v>
      </c>
      <c r="AB1642" s="10">
        <f t="shared" si="678"/>
        <v>2.3382099278093538E-2</v>
      </c>
      <c r="AC1642" s="10">
        <f t="shared" si="679"/>
        <v>9.1203453858608174E-3</v>
      </c>
      <c r="AD1642" s="10">
        <f t="shared" si="680"/>
        <v>1.3449922141036019E-2</v>
      </c>
      <c r="AE1642" s="10">
        <f t="shared" si="681"/>
        <v>6.6906085502040913E-3</v>
      </c>
      <c r="AF1642" s="10">
        <f t="shared" si="682"/>
        <v>4.8749661460685267E-3</v>
      </c>
      <c r="AG1642" s="10">
        <f t="shared" si="683"/>
        <v>6.6901408450703581E-3</v>
      </c>
      <c r="AH1642" s="10">
        <f t="shared" si="684"/>
        <v>4.7827486321210255E-2</v>
      </c>
      <c r="AI1642" s="10">
        <f t="shared" si="685"/>
        <v>4.7751139290667766E-2</v>
      </c>
      <c r="AJ1642" s="10">
        <f t="shared" si="686"/>
        <v>1.8482674864321202E-2</v>
      </c>
      <c r="AK1642" s="10">
        <f t="shared" si="687"/>
        <v>3.7896283854713442E-2</v>
      </c>
      <c r="AL1642" s="10">
        <f t="shared" si="688"/>
        <v>2.5214254988253249E-2</v>
      </c>
      <c r="AM1642" s="10">
        <f t="shared" si="689"/>
        <v>3.3891213389121155E-2</v>
      </c>
      <c r="AN1642" s="10">
        <f t="shared" si="690"/>
        <v>1.2323064113239024E-2</v>
      </c>
      <c r="AO1642" s="10">
        <f t="shared" si="691"/>
        <v>2.7229883051143267E-2</v>
      </c>
      <c r="AP1642" s="10">
        <f t="shared" si="692"/>
        <v>6.0095533178414762E-2</v>
      </c>
      <c r="AR1642" s="48">
        <f t="shared" si="693"/>
        <v>1.5487483386586787E-2</v>
      </c>
      <c r="AS1642" s="48">
        <f t="shared" si="694"/>
        <v>3.4523503672342679E-2</v>
      </c>
      <c r="AT1642" s="10" t="str">
        <f t="shared" si="695"/>
        <v/>
      </c>
      <c r="AV1642" s="48" t="str">
        <f t="shared" si="696"/>
        <v/>
      </c>
      <c r="AW1642" s="48" t="str">
        <f t="shared" si="697"/>
        <v/>
      </c>
      <c r="AX1642" s="48" t="str">
        <f t="shared" si="698"/>
        <v/>
      </c>
      <c r="BA1642" s="48" t="str">
        <f t="shared" si="699"/>
        <v/>
      </c>
      <c r="BB1642" s="48" t="str">
        <f t="shared" si="700"/>
        <v/>
      </c>
      <c r="BC1642" s="48" t="str">
        <f t="shared" si="701"/>
        <v/>
      </c>
      <c r="BF1642" s="48"/>
      <c r="BG1642" s="48"/>
      <c r="BH1642" s="48"/>
    </row>
    <row r="1643" spans="2:60" x14ac:dyDescent="0.2">
      <c r="B1643" s="27">
        <v>44330</v>
      </c>
      <c r="C1643" s="28">
        <v>155.65602981000001</v>
      </c>
      <c r="D1643" s="28">
        <v>126.02</v>
      </c>
      <c r="E1643" s="28">
        <v>93.557500000000005</v>
      </c>
      <c r="F1643" s="28">
        <v>3.9895</v>
      </c>
      <c r="G1643" s="28">
        <v>186.27</v>
      </c>
      <c r="H1643" s="28">
        <v>58.54</v>
      </c>
      <c r="I1643" s="28">
        <v>202.98</v>
      </c>
      <c r="J1643" s="28">
        <v>109.9</v>
      </c>
      <c r="K1643" s="28">
        <v>28.29</v>
      </c>
      <c r="L1643" s="28">
        <v>155.65602981000001</v>
      </c>
      <c r="M1643" s="28">
        <v>53.49</v>
      </c>
      <c r="N1643" s="28">
        <v>45.553424440000001</v>
      </c>
      <c r="O1643" s="28">
        <v>24.954999999999998</v>
      </c>
      <c r="P1643" s="28">
        <v>308.91000000000003</v>
      </c>
      <c r="Q1643" s="28">
        <v>73.349999999999994</v>
      </c>
      <c r="R1643" s="28">
        <v>60.62</v>
      </c>
      <c r="S1643" s="28">
        <v>59.13</v>
      </c>
      <c r="T1643" s="28">
        <v>170.82</v>
      </c>
      <c r="U1643">
        <v>4173.8500000000004</v>
      </c>
      <c r="X1643" s="10"/>
      <c r="Y1643" s="10">
        <f t="shared" si="675"/>
        <v>6.4504238849980577E-3</v>
      </c>
      <c r="Z1643" s="10">
        <f t="shared" si="676"/>
        <v>-2.2570387031722761E-2</v>
      </c>
      <c r="AA1643" s="10">
        <f t="shared" si="677"/>
        <v>-1.9092353098444592E-2</v>
      </c>
      <c r="AB1643" s="10">
        <f t="shared" si="678"/>
        <v>-3.8079780260938945E-3</v>
      </c>
      <c r="AC1643" s="10">
        <f t="shared" si="679"/>
        <v>-3.8504732873415604E-3</v>
      </c>
      <c r="AD1643" s="10">
        <f t="shared" si="680"/>
        <v>-1.1566061629379565E-2</v>
      </c>
      <c r="AE1643" s="10">
        <f t="shared" si="681"/>
        <v>-8.063333822020291E-3</v>
      </c>
      <c r="AF1643" s="10">
        <f t="shared" si="682"/>
        <v>-1.266732548737759E-2</v>
      </c>
      <c r="AG1643" s="10">
        <f t="shared" si="683"/>
        <v>-1.049317943336836E-2</v>
      </c>
      <c r="AH1643" s="10">
        <f t="shared" si="684"/>
        <v>6.4504238849980577E-3</v>
      </c>
      <c r="AI1643" s="10">
        <f t="shared" si="685"/>
        <v>1.1535552193645993E-2</v>
      </c>
      <c r="AJ1643" s="10">
        <f t="shared" si="686"/>
        <v>1.8482635266060532E-2</v>
      </c>
      <c r="AK1643" s="10">
        <f t="shared" si="687"/>
        <v>9.6085769191867065E-3</v>
      </c>
      <c r="AL1643" s="10">
        <f t="shared" si="688"/>
        <v>-2.9693702998416782E-3</v>
      </c>
      <c r="AM1643" s="10">
        <f t="shared" si="689"/>
        <v>-1.0522055847834944E-2</v>
      </c>
      <c r="AN1643" s="10">
        <f t="shared" si="690"/>
        <v>-2.7965125843066874E-3</v>
      </c>
      <c r="AO1643" s="10">
        <f t="shared" si="691"/>
        <v>4.757858963466477E-3</v>
      </c>
      <c r="AP1643" s="10">
        <f t="shared" si="692"/>
        <v>4.0126651647080402E-2</v>
      </c>
      <c r="AR1643" s="48">
        <f t="shared" si="693"/>
        <v>-9.5178519923056169E-3</v>
      </c>
      <c r="AS1643" s="48">
        <f t="shared" si="694"/>
        <v>8.2970844602727623E-3</v>
      </c>
      <c r="AT1643" s="10" t="str">
        <f t="shared" si="695"/>
        <v/>
      </c>
      <c r="AV1643" s="48" t="str">
        <f t="shared" si="696"/>
        <v/>
      </c>
      <c r="AW1643" s="48" t="str">
        <f t="shared" si="697"/>
        <v/>
      </c>
      <c r="AX1643" s="48" t="str">
        <f t="shared" si="698"/>
        <v/>
      </c>
      <c r="BA1643" s="48" t="str">
        <f t="shared" si="699"/>
        <v/>
      </c>
      <c r="BB1643" s="48" t="str">
        <f t="shared" si="700"/>
        <v/>
      </c>
      <c r="BC1643" s="48" t="str">
        <f t="shared" si="701"/>
        <v/>
      </c>
      <c r="BF1643" s="48"/>
      <c r="BG1643" s="48"/>
      <c r="BH1643" s="48"/>
    </row>
    <row r="1644" spans="2:60" x14ac:dyDescent="0.2">
      <c r="B1644" s="27">
        <v>44329</v>
      </c>
      <c r="C1644" s="28">
        <v>146.81053363999999</v>
      </c>
      <c r="D1644" s="28">
        <v>124.73</v>
      </c>
      <c r="E1644" s="28">
        <v>92.006</v>
      </c>
      <c r="F1644" s="28">
        <v>4.0510000000000002</v>
      </c>
      <c r="G1644" s="28">
        <v>180.73</v>
      </c>
      <c r="H1644" s="28">
        <v>56.243000000000002</v>
      </c>
      <c r="I1644" s="28">
        <v>203.69</v>
      </c>
      <c r="J1644" s="28">
        <v>110.32</v>
      </c>
      <c r="K1644" s="28">
        <v>28.62</v>
      </c>
      <c r="L1644" s="28">
        <v>146.81053363999999</v>
      </c>
      <c r="M1644" s="28">
        <v>49.41</v>
      </c>
      <c r="N1644" s="28">
        <v>43.478420290000003</v>
      </c>
      <c r="O1644" s="28">
        <v>23.84</v>
      </c>
      <c r="P1644" s="28">
        <v>297.41000000000003</v>
      </c>
      <c r="Q1644" s="28">
        <v>68.52</v>
      </c>
      <c r="R1644" s="28">
        <v>58.23</v>
      </c>
      <c r="S1644" s="28">
        <v>56.8</v>
      </c>
      <c r="T1644" s="28">
        <v>162.76</v>
      </c>
      <c r="U1644">
        <v>4112.5</v>
      </c>
      <c r="X1644" s="10"/>
      <c r="Y1644" s="10">
        <f t="shared" si="675"/>
        <v>-5.6827198925715749E-2</v>
      </c>
      <c r="Z1644" s="10">
        <f t="shared" si="676"/>
        <v>-1.0236470401523534E-2</v>
      </c>
      <c r="AA1644" s="10">
        <f t="shared" si="677"/>
        <v>-1.6583384549608615E-2</v>
      </c>
      <c r="AB1644" s="10">
        <f t="shared" si="678"/>
        <v>1.5415465597192757E-2</v>
      </c>
      <c r="AC1644" s="10">
        <f t="shared" si="679"/>
        <v>-2.9741772695549562E-2</v>
      </c>
      <c r="AD1644" s="10">
        <f t="shared" si="680"/>
        <v>-3.923812777587965E-2</v>
      </c>
      <c r="AE1644" s="10">
        <f t="shared" si="681"/>
        <v>3.4978815646862227E-3</v>
      </c>
      <c r="AF1644" s="10">
        <f t="shared" si="682"/>
        <v>3.8216560509551911E-3</v>
      </c>
      <c r="AG1644" s="10">
        <f t="shared" si="683"/>
        <v>1.166489925768821E-2</v>
      </c>
      <c r="AH1644" s="10">
        <f t="shared" si="684"/>
        <v>-5.6827198925715749E-2</v>
      </c>
      <c r="AI1644" s="10">
        <f t="shared" si="685"/>
        <v>-7.6275939427930539E-2</v>
      </c>
      <c r="AJ1644" s="10">
        <f t="shared" si="686"/>
        <v>-4.5551002487926207E-2</v>
      </c>
      <c r="AK1644" s="10">
        <f t="shared" si="687"/>
        <v>-4.4680424764576232E-2</v>
      </c>
      <c r="AL1644" s="10">
        <f t="shared" si="688"/>
        <v>-3.7227671490077996E-2</v>
      </c>
      <c r="AM1644" s="10">
        <f t="shared" si="689"/>
        <v>-6.5848670756646244E-2</v>
      </c>
      <c r="AN1644" s="10">
        <f t="shared" si="690"/>
        <v>-3.9425932035631828E-2</v>
      </c>
      <c r="AO1644" s="10">
        <f t="shared" si="691"/>
        <v>-3.9404701505158179E-2</v>
      </c>
      <c r="AP1644" s="10">
        <f t="shared" si="692"/>
        <v>-4.7184170471841758E-2</v>
      </c>
      <c r="AR1644" s="48">
        <f t="shared" si="693"/>
        <v>-1.3136339097528303E-2</v>
      </c>
      <c r="AS1644" s="48">
        <f t="shared" si="694"/>
        <v>-5.0269523540611635E-2</v>
      </c>
      <c r="AT1644" s="10">
        <f t="shared" si="695"/>
        <v>-1.4698659511003132E-2</v>
      </c>
      <c r="AV1644" s="48">
        <f t="shared" si="696"/>
        <v>-1.3243442272131478E-2</v>
      </c>
      <c r="AW1644" s="48">
        <f t="shared" si="697"/>
        <v>-5.0376626715214812E-2</v>
      </c>
      <c r="AX1644" s="48">
        <f t="shared" si="698"/>
        <v>-1.4805762685606306E-2</v>
      </c>
      <c r="BA1644" s="48">
        <f t="shared" si="699"/>
        <v>-1.3243442272131478E-2</v>
      </c>
      <c r="BB1644" s="48">
        <f t="shared" si="700"/>
        <v>-5.0376626715214812E-2</v>
      </c>
      <c r="BC1644" s="48">
        <f t="shared" si="701"/>
        <v>-1.4805762685606306E-2</v>
      </c>
      <c r="BF1644" s="48"/>
      <c r="BG1644" s="48"/>
      <c r="BH1644" s="48"/>
    </row>
    <row r="1645" spans="2:60" x14ac:dyDescent="0.2">
      <c r="B1645" s="27">
        <v>44328</v>
      </c>
      <c r="C1645" s="28">
        <v>145.34736885999999</v>
      </c>
      <c r="D1645" s="28">
        <v>123.35</v>
      </c>
      <c r="E1645" s="28">
        <v>91.134</v>
      </c>
      <c r="F1645" s="28">
        <v>3.9612500000000002</v>
      </c>
      <c r="G1645" s="28">
        <v>181.54</v>
      </c>
      <c r="H1645" s="28">
        <v>56.829500000000003</v>
      </c>
      <c r="I1645" s="28">
        <v>205.01</v>
      </c>
      <c r="J1645" s="28">
        <v>109.45</v>
      </c>
      <c r="K1645" s="28">
        <v>28.25</v>
      </c>
      <c r="L1645" s="28">
        <v>145.34736885999999</v>
      </c>
      <c r="M1645" s="28">
        <v>47.73</v>
      </c>
      <c r="N1645" s="28">
        <v>42.505085010000002</v>
      </c>
      <c r="O1645" s="28">
        <v>23.26</v>
      </c>
      <c r="P1645" s="28">
        <v>297.82</v>
      </c>
      <c r="Q1645" s="28">
        <v>69.52</v>
      </c>
      <c r="R1645" s="28">
        <v>58.99</v>
      </c>
      <c r="S1645" s="28">
        <v>55.688000000000002</v>
      </c>
      <c r="T1645" s="28">
        <v>149.11000000000001</v>
      </c>
      <c r="U1645">
        <v>4063.04</v>
      </c>
      <c r="X1645" s="10"/>
      <c r="Y1645" s="10">
        <f t="shared" si="675"/>
        <v>-9.9663473983950812E-3</v>
      </c>
      <c r="Z1645" s="10">
        <f t="shared" si="676"/>
        <v>-1.1063898019722629E-2</v>
      </c>
      <c r="AA1645" s="10">
        <f t="shared" si="677"/>
        <v>-9.4776427624285731E-3</v>
      </c>
      <c r="AB1645" s="10">
        <f t="shared" si="678"/>
        <v>-2.2155023450999733E-2</v>
      </c>
      <c r="AC1645" s="10">
        <f t="shared" si="679"/>
        <v>4.4818237149339968E-3</v>
      </c>
      <c r="AD1645" s="10">
        <f t="shared" si="680"/>
        <v>1.0427964368899367E-2</v>
      </c>
      <c r="AE1645" s="10">
        <f t="shared" si="681"/>
        <v>6.4804359566006386E-3</v>
      </c>
      <c r="AF1645" s="10">
        <f t="shared" si="682"/>
        <v>-7.8861493836112073E-3</v>
      </c>
      <c r="AG1645" s="10">
        <f t="shared" si="683"/>
        <v>-1.2928022361984648E-2</v>
      </c>
      <c r="AH1645" s="10">
        <f t="shared" si="684"/>
        <v>-9.9663473983950812E-3</v>
      </c>
      <c r="AI1645" s="10">
        <f t="shared" si="685"/>
        <v>-3.4001214329083207E-2</v>
      </c>
      <c r="AJ1645" s="10">
        <f t="shared" si="686"/>
        <v>-2.2386629355617749E-2</v>
      </c>
      <c r="AK1645" s="10">
        <f t="shared" si="687"/>
        <v>-2.4328859060402608E-2</v>
      </c>
      <c r="AL1645" s="10">
        <f t="shared" si="688"/>
        <v>1.3785683063782805E-3</v>
      </c>
      <c r="AM1645" s="10">
        <f t="shared" si="689"/>
        <v>1.4594279042615232E-2</v>
      </c>
      <c r="AN1645" s="10">
        <f t="shared" si="690"/>
        <v>1.3051691567920409E-2</v>
      </c>
      <c r="AO1645" s="10">
        <f t="shared" si="691"/>
        <v>-1.9577464788732346E-2</v>
      </c>
      <c r="AP1645" s="10">
        <f t="shared" si="692"/>
        <v>-8.3865814696485463E-2</v>
      </c>
      <c r="AR1645" s="48">
        <f t="shared" si="693"/>
        <v>-5.7874288151897636E-3</v>
      </c>
      <c r="AS1645" s="48">
        <f t="shared" si="694"/>
        <v>-1.8344643412422503E-2</v>
      </c>
      <c r="AT1645" s="10">
        <f t="shared" si="695"/>
        <v>-1.2026747720364717E-2</v>
      </c>
      <c r="AV1645" s="48">
        <f t="shared" si="696"/>
        <v>-5.8945319897929383E-3</v>
      </c>
      <c r="AW1645" s="48">
        <f t="shared" si="697"/>
        <v>-1.8451746587025676E-2</v>
      </c>
      <c r="AX1645" s="48">
        <f t="shared" si="698"/>
        <v>-1.2133850894967891E-2</v>
      </c>
      <c r="BA1645" s="48">
        <f t="shared" si="699"/>
        <v>-5.8945319897929383E-3</v>
      </c>
      <c r="BB1645" s="48">
        <f t="shared" si="700"/>
        <v>-1.8451746587025676E-2</v>
      </c>
      <c r="BC1645" s="48">
        <f t="shared" si="701"/>
        <v>-1.2133850894967891E-2</v>
      </c>
      <c r="BF1645" s="48"/>
      <c r="BG1645" s="48"/>
      <c r="BH1645" s="48"/>
    </row>
    <row r="1646" spans="2:60" x14ac:dyDescent="0.2">
      <c r="B1646" s="27">
        <v>44327</v>
      </c>
      <c r="C1646" s="28">
        <v>151.86510287999999</v>
      </c>
      <c r="D1646" s="28">
        <v>127.13</v>
      </c>
      <c r="E1646" s="28">
        <v>94.498999999999995</v>
      </c>
      <c r="F1646" s="28">
        <v>4.2205000000000004</v>
      </c>
      <c r="G1646" s="28">
        <v>188.34</v>
      </c>
      <c r="H1646" s="28">
        <v>58.381999999999998</v>
      </c>
      <c r="I1646" s="28">
        <v>209.02</v>
      </c>
      <c r="J1646" s="28">
        <v>112.51</v>
      </c>
      <c r="K1646" s="28">
        <v>29.58</v>
      </c>
      <c r="L1646" s="28">
        <v>151.86510287999999</v>
      </c>
      <c r="M1646" s="28">
        <v>48.46</v>
      </c>
      <c r="N1646" s="28">
        <v>43.040086080000002</v>
      </c>
      <c r="O1646" s="28">
        <v>23.4575</v>
      </c>
      <c r="P1646" s="28">
        <v>295.85000000000002</v>
      </c>
      <c r="Q1646" s="28">
        <v>71.05</v>
      </c>
      <c r="R1646" s="28">
        <v>59.66</v>
      </c>
      <c r="S1646" s="28">
        <v>56.201999999999998</v>
      </c>
      <c r="T1646" s="28">
        <v>150.25</v>
      </c>
      <c r="U1646">
        <v>4152.1000000000004</v>
      </c>
      <c r="X1646" s="10"/>
      <c r="Y1646" s="10">
        <f t="shared" si="675"/>
        <v>4.4842463067067628E-2</v>
      </c>
      <c r="Z1646" s="10">
        <f t="shared" si="676"/>
        <v>3.0644507498986728E-2</v>
      </c>
      <c r="AA1646" s="10">
        <f t="shared" si="677"/>
        <v>3.6923650887703774E-2</v>
      </c>
      <c r="AB1646" s="10">
        <f t="shared" si="678"/>
        <v>6.544651309561389E-2</v>
      </c>
      <c r="AC1646" s="10">
        <f t="shared" si="679"/>
        <v>3.745730968381622E-2</v>
      </c>
      <c r="AD1646" s="10">
        <f t="shared" si="680"/>
        <v>2.7318558143217819E-2</v>
      </c>
      <c r="AE1646" s="10">
        <f t="shared" si="681"/>
        <v>1.9560021462367683E-2</v>
      </c>
      <c r="AF1646" s="10">
        <f t="shared" si="682"/>
        <v>2.7957971676564553E-2</v>
      </c>
      <c r="AG1646" s="10">
        <f t="shared" si="683"/>
        <v>4.7079646017698984E-2</v>
      </c>
      <c r="AH1646" s="10">
        <f t="shared" si="684"/>
        <v>4.4842463067067628E-2</v>
      </c>
      <c r="AI1646" s="10">
        <f t="shared" si="685"/>
        <v>1.5294364131573479E-2</v>
      </c>
      <c r="AJ1646" s="10">
        <f t="shared" si="686"/>
        <v>1.2586754499470665E-2</v>
      </c>
      <c r="AK1646" s="10">
        <f t="shared" si="687"/>
        <v>8.4909716251073686E-3</v>
      </c>
      <c r="AL1646" s="10">
        <f t="shared" si="688"/>
        <v>-6.6147337317842281E-3</v>
      </c>
      <c r="AM1646" s="10">
        <f t="shared" si="689"/>
        <v>2.2008055235903434E-2</v>
      </c>
      <c r="AN1646" s="10">
        <f t="shared" si="690"/>
        <v>1.1357857263943005E-2</v>
      </c>
      <c r="AO1646" s="10">
        <f t="shared" si="691"/>
        <v>9.229995690274384E-3</v>
      </c>
      <c r="AP1646" s="10">
        <f t="shared" si="692"/>
        <v>7.6453624840719936E-3</v>
      </c>
      <c r="AR1646" s="48">
        <f t="shared" si="693"/>
        <v>3.7470071281448587E-2</v>
      </c>
      <c r="AS1646" s="48">
        <f t="shared" si="694"/>
        <v>1.3871232251736414E-2</v>
      </c>
      <c r="AT1646" s="10">
        <f t="shared" si="695"/>
        <v>2.1919547924706739E-2</v>
      </c>
      <c r="AV1646" s="48">
        <f t="shared" si="696"/>
        <v>3.7362968106845411E-2</v>
      </c>
      <c r="AW1646" s="48">
        <f t="shared" si="697"/>
        <v>1.3764129077133239E-2</v>
      </c>
      <c r="AX1646" s="48">
        <f t="shared" si="698"/>
        <v>2.1812444750103566E-2</v>
      </c>
      <c r="BA1646" s="48">
        <f t="shared" si="699"/>
        <v>3.7362968106845411E-2</v>
      </c>
      <c r="BB1646" s="48">
        <f t="shared" si="700"/>
        <v>1.3764129077133239E-2</v>
      </c>
      <c r="BC1646" s="48">
        <f t="shared" si="701"/>
        <v>2.1812444750103566E-2</v>
      </c>
      <c r="BF1646" s="48"/>
      <c r="BG1646" s="48"/>
      <c r="BH1646" s="48"/>
    </row>
    <row r="1647" spans="2:60" x14ac:dyDescent="0.2">
      <c r="B1647" s="27">
        <v>44326</v>
      </c>
      <c r="C1647" s="28">
        <v>152.80570881</v>
      </c>
      <c r="D1647" s="28">
        <v>125.5</v>
      </c>
      <c r="E1647" s="28">
        <v>94.993499999999997</v>
      </c>
      <c r="F1647" s="28">
        <v>4.2547499999999996</v>
      </c>
      <c r="G1647" s="28">
        <v>188.65</v>
      </c>
      <c r="H1647" s="28">
        <v>58.398499999999999</v>
      </c>
      <c r="I1647" s="28">
        <v>208.56</v>
      </c>
      <c r="J1647" s="28">
        <v>112.52</v>
      </c>
      <c r="K1647" s="28">
        <v>29.71</v>
      </c>
      <c r="L1647" s="28">
        <v>152.80570881</v>
      </c>
      <c r="M1647" s="28">
        <v>47.21</v>
      </c>
      <c r="N1647" s="28">
        <v>41.718416769999997</v>
      </c>
      <c r="O1647" s="28">
        <v>22.734999999999999</v>
      </c>
      <c r="P1647" s="28">
        <v>288.45999999999998</v>
      </c>
      <c r="Q1647" s="28">
        <v>67.28</v>
      </c>
      <c r="R1647" s="28">
        <v>58.8</v>
      </c>
      <c r="S1647" s="28">
        <v>53.798000000000002</v>
      </c>
      <c r="T1647" s="28">
        <v>144.22</v>
      </c>
      <c r="U1647">
        <v>4188.43</v>
      </c>
      <c r="X1647" s="10"/>
      <c r="Y1647" s="10">
        <f t="shared" si="675"/>
        <v>6.1936936936937137E-3</v>
      </c>
      <c r="Z1647" s="10">
        <f t="shared" si="676"/>
        <v>-1.2821521277432524E-2</v>
      </c>
      <c r="AA1647" s="10">
        <f t="shared" si="677"/>
        <v>5.2328596069799449E-3</v>
      </c>
      <c r="AB1647" s="10">
        <f t="shared" si="678"/>
        <v>8.1151522331475157E-3</v>
      </c>
      <c r="AC1647" s="10">
        <f t="shared" si="679"/>
        <v>1.6459594350641815E-3</v>
      </c>
      <c r="AD1647" s="10">
        <f t="shared" si="680"/>
        <v>2.8262135589729453E-4</v>
      </c>
      <c r="AE1647" s="10">
        <f t="shared" si="681"/>
        <v>-2.2007463400631755E-3</v>
      </c>
      <c r="AF1647" s="10">
        <f t="shared" si="682"/>
        <v>8.8880988356576651E-5</v>
      </c>
      <c r="AG1647" s="10">
        <f t="shared" si="683"/>
        <v>4.3948613928330715E-3</v>
      </c>
      <c r="AH1647" s="10">
        <f t="shared" si="684"/>
        <v>6.1936936936937137E-3</v>
      </c>
      <c r="AI1647" s="10">
        <f t="shared" si="685"/>
        <v>-2.5794469665703645E-2</v>
      </c>
      <c r="AJ1647" s="10">
        <f t="shared" si="686"/>
        <v>-3.0707868649318515E-2</v>
      </c>
      <c r="AK1647" s="10">
        <f t="shared" si="687"/>
        <v>-3.0800383672599407E-2</v>
      </c>
      <c r="AL1647" s="10">
        <f t="shared" si="688"/>
        <v>-2.4978874429609776E-2</v>
      </c>
      <c r="AM1647" s="10">
        <f t="shared" si="689"/>
        <v>-5.3061224489795888E-2</v>
      </c>
      <c r="AN1647" s="10">
        <f t="shared" si="690"/>
        <v>-1.4415018437814231E-2</v>
      </c>
      <c r="AO1647" s="10">
        <f t="shared" si="691"/>
        <v>-4.2774278495427143E-2</v>
      </c>
      <c r="AP1647" s="10">
        <f t="shared" si="692"/>
        <v>-4.013311148086518E-2</v>
      </c>
      <c r="AR1647" s="48">
        <f t="shared" si="693"/>
        <v>1.2146401209418443E-3</v>
      </c>
      <c r="AS1647" s="48">
        <f t="shared" si="694"/>
        <v>-2.8496837291937787E-2</v>
      </c>
      <c r="AT1647" s="10">
        <f t="shared" si="695"/>
        <v>8.7497892632644181E-3</v>
      </c>
      <c r="AV1647" s="48">
        <f t="shared" si="696"/>
        <v>1.1075369463386696E-3</v>
      </c>
      <c r="AW1647" s="48">
        <f t="shared" si="697"/>
        <v>-2.860394046654096E-2</v>
      </c>
      <c r="AX1647" s="48">
        <f t="shared" si="698"/>
        <v>8.6426860886612434E-3</v>
      </c>
      <c r="BA1647" s="48">
        <f t="shared" si="699"/>
        <v>1.1075369463386696E-3</v>
      </c>
      <c r="BB1647" s="48">
        <f t="shared" si="700"/>
        <v>-2.860394046654096E-2</v>
      </c>
      <c r="BC1647" s="48">
        <f t="shared" si="701"/>
        <v>8.6426860886612434E-3</v>
      </c>
      <c r="BF1647" s="48"/>
      <c r="BG1647" s="48"/>
      <c r="BH1647" s="48"/>
    </row>
    <row r="1648" spans="2:60" x14ac:dyDescent="0.2">
      <c r="B1648" s="27">
        <v>44325</v>
      </c>
      <c r="C1648" s="28">
        <v>152.42566600999999</v>
      </c>
      <c r="D1648" s="28">
        <v>125.51</v>
      </c>
      <c r="E1648" s="28">
        <v>95.888499999999993</v>
      </c>
      <c r="F1648" s="28">
        <v>4.3479999999999999</v>
      </c>
      <c r="G1648" s="28">
        <v>189.54</v>
      </c>
      <c r="H1648" s="28">
        <v>58.539000000000001</v>
      </c>
      <c r="I1648" s="28">
        <v>209.29</v>
      </c>
      <c r="J1648" s="28">
        <v>112.61</v>
      </c>
      <c r="K1648" s="28">
        <v>29.8</v>
      </c>
      <c r="L1648" s="28">
        <v>152.42566600999999</v>
      </c>
      <c r="M1648" s="28">
        <v>47.22</v>
      </c>
      <c r="N1648" s="28">
        <v>40.271747210000001</v>
      </c>
      <c r="O1648" s="28">
        <v>22.605</v>
      </c>
      <c r="P1648" s="28">
        <v>292.12</v>
      </c>
      <c r="Q1648" s="28">
        <v>68.209999999999994</v>
      </c>
      <c r="R1648" s="28">
        <v>57.93</v>
      </c>
      <c r="S1648" s="28">
        <v>52.746000000000002</v>
      </c>
      <c r="T1648" s="28">
        <v>136.03</v>
      </c>
      <c r="U1648" t="s">
        <v>226</v>
      </c>
      <c r="X1648" s="10"/>
      <c r="Y1648" s="10">
        <f t="shared" si="675"/>
        <v>-2.4870981782006973E-3</v>
      </c>
      <c r="Z1648" s="10">
        <f t="shared" si="676"/>
        <v>7.9681274900433863E-5</v>
      </c>
      <c r="AA1648" s="10">
        <f t="shared" si="677"/>
        <v>9.4216972740239768E-3</v>
      </c>
      <c r="AB1648" s="10">
        <f t="shared" si="678"/>
        <v>2.191668135613134E-2</v>
      </c>
      <c r="AC1648" s="10">
        <f t="shared" si="679"/>
        <v>4.7177312483435152E-3</v>
      </c>
      <c r="AD1648" s="10">
        <f t="shared" si="680"/>
        <v>2.4058837127667321E-3</v>
      </c>
      <c r="AE1648" s="10">
        <f t="shared" si="681"/>
        <v>3.5001917913308755E-3</v>
      </c>
      <c r="AF1648" s="10">
        <f t="shared" si="682"/>
        <v>7.9985780305724674E-4</v>
      </c>
      <c r="AG1648" s="10">
        <f t="shared" si="683"/>
        <v>3.0292830696734274E-3</v>
      </c>
      <c r="AH1648" s="10">
        <f t="shared" si="684"/>
        <v>-2.4870981782006973E-3</v>
      </c>
      <c r="AI1648" s="10">
        <f t="shared" si="685"/>
        <v>2.1181952976068175E-4</v>
      </c>
      <c r="AJ1648" s="10">
        <f t="shared" si="686"/>
        <v>-3.4677000519355961E-2</v>
      </c>
      <c r="AK1648" s="10">
        <f t="shared" si="687"/>
        <v>-5.7180558610072652E-3</v>
      </c>
      <c r="AL1648" s="10">
        <f t="shared" si="688"/>
        <v>1.2688067669694325E-2</v>
      </c>
      <c r="AM1648" s="10">
        <f t="shared" si="689"/>
        <v>1.3822829964328154E-2</v>
      </c>
      <c r="AN1648" s="10">
        <f t="shared" si="690"/>
        <v>-1.479591836734695E-2</v>
      </c>
      <c r="AO1648" s="10">
        <f t="shared" si="691"/>
        <v>-1.9554630283653673E-2</v>
      </c>
      <c r="AP1648" s="10">
        <f t="shared" si="692"/>
        <v>-5.6788240188600736E-2</v>
      </c>
      <c r="AR1648" s="48">
        <f t="shared" si="693"/>
        <v>4.8204343724474281E-3</v>
      </c>
      <c r="AS1648" s="48">
        <f t="shared" si="694"/>
        <v>-1.1922025137153569E-2</v>
      </c>
      <c r="AT1648" s="10" t="str">
        <f t="shared" si="695"/>
        <v/>
      </c>
      <c r="AV1648" s="48" t="str">
        <f t="shared" si="696"/>
        <v/>
      </c>
      <c r="AW1648" s="48" t="str">
        <f t="shared" si="697"/>
        <v/>
      </c>
      <c r="AX1648" s="48" t="str">
        <f t="shared" si="698"/>
        <v/>
      </c>
      <c r="BA1648" s="48" t="str">
        <f t="shared" si="699"/>
        <v/>
      </c>
      <c r="BB1648" s="48" t="str">
        <f t="shared" si="700"/>
        <v/>
      </c>
      <c r="BC1648" s="48" t="str">
        <f t="shared" si="701"/>
        <v/>
      </c>
      <c r="BF1648" s="48"/>
      <c r="BG1648" s="48"/>
      <c r="BH1648" s="48"/>
    </row>
    <row r="1649" spans="2:60" x14ac:dyDescent="0.2">
      <c r="B1649" s="27">
        <v>44324</v>
      </c>
      <c r="C1649" s="28">
        <v>164.40651528000001</v>
      </c>
      <c r="D1649" s="28">
        <v>125.52</v>
      </c>
      <c r="E1649" s="28">
        <v>96.05</v>
      </c>
      <c r="F1649" s="28">
        <v>4.32775</v>
      </c>
      <c r="G1649" s="28">
        <v>189.77</v>
      </c>
      <c r="H1649" s="28">
        <v>58.942999999999998</v>
      </c>
      <c r="I1649" s="28">
        <v>209.43</v>
      </c>
      <c r="J1649" s="28">
        <v>113.21</v>
      </c>
      <c r="K1649" s="28">
        <v>29.92</v>
      </c>
      <c r="L1649" s="28">
        <v>164.40651528000001</v>
      </c>
      <c r="M1649" s="28">
        <v>52.25</v>
      </c>
      <c r="N1649" s="28">
        <v>42.978419289999998</v>
      </c>
      <c r="O1649" s="28">
        <v>23.217500000000001</v>
      </c>
      <c r="P1649" s="28">
        <v>308.36</v>
      </c>
      <c r="Q1649" s="28">
        <v>73.12</v>
      </c>
      <c r="R1649" s="28">
        <v>61.34</v>
      </c>
      <c r="S1649" s="28">
        <v>55.503999999999998</v>
      </c>
      <c r="T1649" s="28">
        <v>148.25</v>
      </c>
      <c r="U1649" t="s">
        <v>226</v>
      </c>
      <c r="X1649" s="10"/>
      <c r="Y1649" s="10">
        <f t="shared" si="675"/>
        <v>7.8601259116125588E-2</v>
      </c>
      <c r="Z1649" s="10">
        <f t="shared" si="676"/>
        <v>7.9674926300565829E-5</v>
      </c>
      <c r="AA1649" s="10">
        <f t="shared" si="677"/>
        <v>1.6842478503678038E-3</v>
      </c>
      <c r="AB1649" s="10">
        <f t="shared" si="678"/>
        <v>-4.6573137074517046E-3</v>
      </c>
      <c r="AC1649" s="10">
        <f t="shared" si="679"/>
        <v>1.2134641764272036E-3</v>
      </c>
      <c r="AD1649" s="10">
        <f t="shared" si="680"/>
        <v>6.9013819846597269E-3</v>
      </c>
      <c r="AE1649" s="10">
        <f t="shared" si="681"/>
        <v>6.6892828133213733E-4</v>
      </c>
      <c r="AF1649" s="10">
        <f t="shared" si="682"/>
        <v>5.3281236124678166E-3</v>
      </c>
      <c r="AG1649" s="10">
        <f t="shared" si="683"/>
        <v>4.0268456375838202E-3</v>
      </c>
      <c r="AH1649" s="10">
        <f t="shared" si="684"/>
        <v>7.8601259116125588E-2</v>
      </c>
      <c r="AI1649" s="10">
        <f t="shared" si="685"/>
        <v>0.10652265988987719</v>
      </c>
      <c r="AJ1649" s="10">
        <f t="shared" si="686"/>
        <v>6.721019740926204E-2</v>
      </c>
      <c r="AK1649" s="10">
        <f t="shared" si="687"/>
        <v>2.7095775270957745E-2</v>
      </c>
      <c r="AL1649" s="10">
        <f t="shared" si="688"/>
        <v>5.5593591674654386E-2</v>
      </c>
      <c r="AM1649" s="10">
        <f t="shared" si="689"/>
        <v>7.1983580120217106E-2</v>
      </c>
      <c r="AN1649" s="10">
        <f t="shared" si="690"/>
        <v>5.8864146383566407E-2</v>
      </c>
      <c r="AO1649" s="10">
        <f t="shared" si="691"/>
        <v>5.2288325181056194E-2</v>
      </c>
      <c r="AP1649" s="10">
        <f t="shared" si="692"/>
        <v>8.983312504594565E-2</v>
      </c>
      <c r="AR1649" s="48">
        <f t="shared" si="693"/>
        <v>1.0427401319756995E-2</v>
      </c>
      <c r="AS1649" s="48">
        <f t="shared" si="694"/>
        <v>6.7554740010184702E-2</v>
      </c>
      <c r="AT1649" s="10" t="str">
        <f t="shared" si="695"/>
        <v/>
      </c>
      <c r="AV1649" s="48" t="str">
        <f t="shared" si="696"/>
        <v/>
      </c>
      <c r="AW1649" s="48" t="str">
        <f t="shared" si="697"/>
        <v/>
      </c>
      <c r="AX1649" s="48" t="str">
        <f t="shared" si="698"/>
        <v/>
      </c>
      <c r="BA1649" s="48" t="str">
        <f t="shared" si="699"/>
        <v/>
      </c>
      <c r="BB1649" s="48" t="str">
        <f t="shared" si="700"/>
        <v/>
      </c>
      <c r="BC1649" s="48" t="str">
        <f t="shared" si="701"/>
        <v/>
      </c>
      <c r="BF1649" s="48"/>
      <c r="BG1649" s="48"/>
      <c r="BH1649" s="48"/>
    </row>
    <row r="1650" spans="2:60" x14ac:dyDescent="0.2">
      <c r="B1650" s="27">
        <v>44323</v>
      </c>
      <c r="C1650" s="28">
        <v>152.31165317</v>
      </c>
      <c r="D1650" s="28">
        <v>128.15</v>
      </c>
      <c r="E1650" s="28">
        <v>97.527500000000003</v>
      </c>
      <c r="F1650" s="28">
        <v>4.4962499999999999</v>
      </c>
      <c r="G1650" s="28">
        <v>193.88</v>
      </c>
      <c r="H1650" s="28">
        <v>59.673000000000002</v>
      </c>
      <c r="I1650" s="28">
        <v>213.16</v>
      </c>
      <c r="J1650" s="28">
        <v>115.09</v>
      </c>
      <c r="K1650" s="28">
        <v>30.47</v>
      </c>
      <c r="L1650" s="28">
        <v>152.31165317</v>
      </c>
      <c r="M1650" s="28">
        <v>51.1</v>
      </c>
      <c r="N1650" s="28">
        <v>41.956750579999998</v>
      </c>
      <c r="O1650" s="28">
        <v>22.982500000000002</v>
      </c>
      <c r="P1650" s="28">
        <v>300.74</v>
      </c>
      <c r="Q1650" s="28">
        <v>72.3</v>
      </c>
      <c r="R1650" s="28">
        <v>60.19</v>
      </c>
      <c r="S1650" s="28">
        <v>53.845999999999997</v>
      </c>
      <c r="T1650" s="28">
        <v>142.11000000000001</v>
      </c>
      <c r="U1650">
        <v>4232.6000000000004</v>
      </c>
      <c r="X1650" s="10"/>
      <c r="Y1650" s="10">
        <f t="shared" si="675"/>
        <v>-7.3566805362921928E-2</v>
      </c>
      <c r="Z1650" s="10">
        <f t="shared" si="676"/>
        <v>2.0952836201402203E-2</v>
      </c>
      <c r="AA1650" s="10">
        <f t="shared" si="677"/>
        <v>1.5382613222280073E-2</v>
      </c>
      <c r="AB1650" s="10">
        <f t="shared" si="678"/>
        <v>3.8934781352897074E-2</v>
      </c>
      <c r="AC1650" s="10">
        <f t="shared" si="679"/>
        <v>2.1657796279706876E-2</v>
      </c>
      <c r="AD1650" s="10">
        <f t="shared" si="680"/>
        <v>1.2384846377008429E-2</v>
      </c>
      <c r="AE1650" s="10">
        <f t="shared" si="681"/>
        <v>1.7810246860526124E-2</v>
      </c>
      <c r="AF1650" s="10">
        <f t="shared" si="682"/>
        <v>1.6606306863351294E-2</v>
      </c>
      <c r="AG1650" s="10">
        <f t="shared" si="683"/>
        <v>1.8382352941176405E-2</v>
      </c>
      <c r="AH1650" s="10">
        <f t="shared" si="684"/>
        <v>-7.3566805362921928E-2</v>
      </c>
      <c r="AI1650" s="10">
        <f t="shared" si="685"/>
        <v>-2.2009569377990368E-2</v>
      </c>
      <c r="AJ1650" s="10">
        <f t="shared" si="686"/>
        <v>-2.3771667894675663E-2</v>
      </c>
      <c r="AK1650" s="10">
        <f t="shared" si="687"/>
        <v>-1.0121675460320834E-2</v>
      </c>
      <c r="AL1650" s="10">
        <f t="shared" si="688"/>
        <v>-2.4711376313399924E-2</v>
      </c>
      <c r="AM1650" s="10">
        <f t="shared" si="689"/>
        <v>-1.1214442013129156E-2</v>
      </c>
      <c r="AN1650" s="10">
        <f t="shared" si="690"/>
        <v>-1.8747962178024213E-2</v>
      </c>
      <c r="AO1650" s="10">
        <f t="shared" si="691"/>
        <v>-2.9871720957048153E-2</v>
      </c>
      <c r="AP1650" s="10">
        <f t="shared" si="692"/>
        <v>-4.1416526138279841E-2</v>
      </c>
      <c r="AR1650" s="48">
        <f t="shared" si="693"/>
        <v>9.838330526158505E-3</v>
      </c>
      <c r="AS1650" s="48">
        <f t="shared" si="694"/>
        <v>-2.8381305077310008E-2</v>
      </c>
      <c r="AT1650" s="10" t="str">
        <f t="shared" si="695"/>
        <v/>
      </c>
      <c r="AV1650" s="48" t="str">
        <f t="shared" si="696"/>
        <v/>
      </c>
      <c r="AW1650" s="48" t="str">
        <f t="shared" si="697"/>
        <v/>
      </c>
      <c r="AX1650" s="48" t="str">
        <f t="shared" si="698"/>
        <v/>
      </c>
      <c r="BA1650" s="48" t="str">
        <f t="shared" si="699"/>
        <v/>
      </c>
      <c r="BB1650" s="48" t="str">
        <f t="shared" si="700"/>
        <v/>
      </c>
      <c r="BC1650" s="48" t="str">
        <f t="shared" si="701"/>
        <v/>
      </c>
      <c r="BF1650" s="48"/>
      <c r="BG1650" s="48"/>
      <c r="BH1650" s="48"/>
    </row>
    <row r="1651" spans="2:60" x14ac:dyDescent="0.2">
      <c r="B1651" s="27">
        <v>44322</v>
      </c>
      <c r="C1651" s="28">
        <v>151.067013</v>
      </c>
      <c r="D1651" s="28">
        <v>128.9</v>
      </c>
      <c r="E1651" s="28">
        <v>98.123000000000005</v>
      </c>
      <c r="F1651" s="28">
        <v>4.5752499999999996</v>
      </c>
      <c r="G1651" s="28">
        <v>195.47</v>
      </c>
      <c r="H1651" s="28">
        <v>59.477499999999999</v>
      </c>
      <c r="I1651" s="28">
        <v>218.6</v>
      </c>
      <c r="J1651" s="28">
        <v>116.12</v>
      </c>
      <c r="K1651" s="28">
        <v>30.71</v>
      </c>
      <c r="L1651" s="28">
        <v>151.067013</v>
      </c>
      <c r="M1651" s="28">
        <v>49.93</v>
      </c>
      <c r="N1651" s="28">
        <v>41.81008362</v>
      </c>
      <c r="O1651" s="28">
        <v>23.022500000000001</v>
      </c>
      <c r="P1651" s="28">
        <v>293.08</v>
      </c>
      <c r="Q1651" s="28">
        <v>71.89</v>
      </c>
      <c r="R1651" s="28">
        <v>60.01</v>
      </c>
      <c r="S1651" s="28">
        <v>53.298000000000002</v>
      </c>
      <c r="T1651" s="28">
        <v>140.97999999999999</v>
      </c>
      <c r="U1651">
        <v>4201.62</v>
      </c>
      <c r="X1651" s="10"/>
      <c r="Y1651" s="10">
        <f t="shared" si="675"/>
        <v>-8.1716673944233209E-3</v>
      </c>
      <c r="Z1651" s="10">
        <f t="shared" si="676"/>
        <v>5.8525165821303737E-3</v>
      </c>
      <c r="AA1651" s="10">
        <f t="shared" si="677"/>
        <v>6.105970110994452E-3</v>
      </c>
      <c r="AB1651" s="10">
        <f t="shared" si="678"/>
        <v>1.7570197386711062E-2</v>
      </c>
      <c r="AC1651" s="10">
        <f t="shared" si="679"/>
        <v>8.2009490406436125E-3</v>
      </c>
      <c r="AD1651" s="10">
        <f t="shared" si="680"/>
        <v>-3.2761885609907671E-3</v>
      </c>
      <c r="AE1651" s="10">
        <f t="shared" si="681"/>
        <v>2.5520735597673205E-2</v>
      </c>
      <c r="AF1651" s="10">
        <f t="shared" si="682"/>
        <v>8.949517768702675E-3</v>
      </c>
      <c r="AG1651" s="10">
        <f t="shared" si="683"/>
        <v>7.8765999343617388E-3</v>
      </c>
      <c r="AH1651" s="10">
        <f t="shared" si="684"/>
        <v>-8.1716673944233209E-3</v>
      </c>
      <c r="AI1651" s="10">
        <f t="shared" si="685"/>
        <v>-2.2896281800391383E-2</v>
      </c>
      <c r="AJ1651" s="10">
        <f t="shared" si="686"/>
        <v>-3.4956701358543896E-3</v>
      </c>
      <c r="AK1651" s="10">
        <f t="shared" si="687"/>
        <v>1.7404546937886956E-3</v>
      </c>
      <c r="AL1651" s="10">
        <f t="shared" si="688"/>
        <v>-2.5470506084990463E-2</v>
      </c>
      <c r="AM1651" s="10">
        <f t="shared" si="689"/>
        <v>-5.6708160442600075E-3</v>
      </c>
      <c r="AN1651" s="10">
        <f t="shared" si="690"/>
        <v>-2.9905299883701275E-3</v>
      </c>
      <c r="AO1651" s="10">
        <f t="shared" si="691"/>
        <v>-1.0177171934776852E-2</v>
      </c>
      <c r="AP1651" s="10">
        <f t="shared" si="692"/>
        <v>-7.9515867989586875E-3</v>
      </c>
      <c r="AR1651" s="48">
        <f t="shared" si="693"/>
        <v>7.6254033850892255E-3</v>
      </c>
      <c r="AS1651" s="48">
        <f t="shared" si="694"/>
        <v>-9.4537528320262822E-3</v>
      </c>
      <c r="AT1651" s="10">
        <f t="shared" si="695"/>
        <v>-7.3193781599962815E-3</v>
      </c>
      <c r="AV1651" s="48">
        <f t="shared" si="696"/>
        <v>7.5183002104860508E-3</v>
      </c>
      <c r="AW1651" s="48">
        <f t="shared" si="697"/>
        <v>-9.5608560066294569E-3</v>
      </c>
      <c r="AX1651" s="48">
        <f t="shared" si="698"/>
        <v>-7.4264813345994562E-3</v>
      </c>
      <c r="BA1651" s="48">
        <f t="shared" si="699"/>
        <v>7.5183002104860508E-3</v>
      </c>
      <c r="BB1651" s="48">
        <f t="shared" si="700"/>
        <v>-9.5608560066294569E-3</v>
      </c>
      <c r="BC1651" s="48">
        <f t="shared" si="701"/>
        <v>-7.4264813345994562E-3</v>
      </c>
      <c r="BF1651" s="48"/>
      <c r="BG1651" s="48"/>
      <c r="BH1651" s="48"/>
    </row>
    <row r="1652" spans="2:60" x14ac:dyDescent="0.2">
      <c r="B1652" s="27">
        <v>44321</v>
      </c>
      <c r="C1652" s="28">
        <v>159.67498241999999</v>
      </c>
      <c r="D1652" s="28">
        <v>126.21</v>
      </c>
      <c r="E1652" s="28">
        <v>95.040999999999997</v>
      </c>
      <c r="F1652" s="28">
        <v>4.5797499999999998</v>
      </c>
      <c r="G1652" s="28">
        <v>192.53</v>
      </c>
      <c r="H1652" s="28">
        <v>58.325499999999998</v>
      </c>
      <c r="I1652" s="28">
        <v>215.93</v>
      </c>
      <c r="J1652" s="28">
        <v>115.41</v>
      </c>
      <c r="K1652" s="28">
        <v>30.5</v>
      </c>
      <c r="L1652" s="28">
        <v>159.67498241999999</v>
      </c>
      <c r="M1652" s="28">
        <v>53.82</v>
      </c>
      <c r="N1652" s="28">
        <v>44.995089989999997</v>
      </c>
      <c r="O1652" s="28">
        <v>23.74</v>
      </c>
      <c r="P1652" s="28">
        <v>305.35000000000002</v>
      </c>
      <c r="Q1652" s="28">
        <v>74.8</v>
      </c>
      <c r="R1652" s="28">
        <v>62.94</v>
      </c>
      <c r="S1652" s="28">
        <v>57.661999999999999</v>
      </c>
      <c r="T1652" s="28">
        <v>153.61000000000001</v>
      </c>
      <c r="U1652">
        <v>4167.59</v>
      </c>
      <c r="X1652" s="10"/>
      <c r="Y1652" s="10">
        <f t="shared" si="675"/>
        <v>5.6981132075471619E-2</v>
      </c>
      <c r="Z1652" s="10">
        <f t="shared" si="676"/>
        <v>-2.0868890612878332E-2</v>
      </c>
      <c r="AA1652" s="10">
        <f t="shared" si="677"/>
        <v>-3.1409557392252707E-2</v>
      </c>
      <c r="AB1652" s="10">
        <f t="shared" si="678"/>
        <v>9.8355281132178618E-4</v>
      </c>
      <c r="AC1652" s="10">
        <f t="shared" si="679"/>
        <v>-1.5040671202742106E-2</v>
      </c>
      <c r="AD1652" s="10">
        <f t="shared" si="680"/>
        <v>-1.9368668824345403E-2</v>
      </c>
      <c r="AE1652" s="10">
        <f t="shared" si="681"/>
        <v>-1.2214089661482075E-2</v>
      </c>
      <c r="AF1652" s="10">
        <f t="shared" si="682"/>
        <v>-6.1143644505684547E-3</v>
      </c>
      <c r="AG1652" s="10">
        <f t="shared" si="683"/>
        <v>-6.8381634646694778E-3</v>
      </c>
      <c r="AH1652" s="10">
        <f t="shared" si="684"/>
        <v>5.6981132075471619E-2</v>
      </c>
      <c r="AI1652" s="10">
        <f t="shared" si="685"/>
        <v>7.79090727017826E-2</v>
      </c>
      <c r="AJ1652" s="10">
        <f t="shared" si="686"/>
        <v>7.6177947859363604E-2</v>
      </c>
      <c r="AK1652" s="10">
        <f t="shared" si="687"/>
        <v>3.116516451297624E-2</v>
      </c>
      <c r="AL1652" s="10">
        <f t="shared" si="688"/>
        <v>4.1865702197352306E-2</v>
      </c>
      <c r="AM1652" s="10">
        <f t="shared" si="689"/>
        <v>4.0478508832939131E-2</v>
      </c>
      <c r="AN1652" s="10">
        <f t="shared" si="690"/>
        <v>4.8825195800699772E-2</v>
      </c>
      <c r="AO1652" s="10">
        <f t="shared" si="691"/>
        <v>8.1879244999812251E-2</v>
      </c>
      <c r="AP1652" s="10">
        <f t="shared" si="692"/>
        <v>8.9587175485884796E-2</v>
      </c>
      <c r="AR1652" s="48">
        <f t="shared" si="693"/>
        <v>-5.9877467469050165E-3</v>
      </c>
      <c r="AS1652" s="48">
        <f t="shared" si="694"/>
        <v>6.0541016051809143E-2</v>
      </c>
      <c r="AT1652" s="10">
        <f t="shared" si="695"/>
        <v>-8.0992569532702952E-3</v>
      </c>
      <c r="AV1652" s="48">
        <f t="shared" si="696"/>
        <v>-6.0948499215081912E-3</v>
      </c>
      <c r="AW1652" s="48">
        <f t="shared" si="697"/>
        <v>6.0433912877205967E-2</v>
      </c>
      <c r="AX1652" s="48">
        <f t="shared" si="698"/>
        <v>-8.2063601278734698E-3</v>
      </c>
      <c r="BA1652" s="48">
        <f t="shared" si="699"/>
        <v>-6.0948499215081912E-3</v>
      </c>
      <c r="BB1652" s="48">
        <f t="shared" si="700"/>
        <v>6.0433912877205967E-2</v>
      </c>
      <c r="BC1652" s="48">
        <f t="shared" si="701"/>
        <v>-8.2063601278734698E-3</v>
      </c>
      <c r="BF1652" s="48"/>
      <c r="BG1652" s="48"/>
      <c r="BH1652" s="48"/>
    </row>
    <row r="1653" spans="2:60" x14ac:dyDescent="0.2">
      <c r="B1653" s="27">
        <v>44320</v>
      </c>
      <c r="C1653" s="28">
        <v>164.63454096000001</v>
      </c>
      <c r="D1653" s="28">
        <v>127.88</v>
      </c>
      <c r="E1653" s="28">
        <v>95.575999999999993</v>
      </c>
      <c r="F1653" s="28">
        <v>4.5117500000000001</v>
      </c>
      <c r="G1653" s="28">
        <v>193.03</v>
      </c>
      <c r="H1653" s="28">
        <v>58.665999999999997</v>
      </c>
      <c r="I1653" s="28">
        <v>216.71</v>
      </c>
      <c r="J1653" s="28">
        <v>115.16</v>
      </c>
      <c r="K1653" s="28">
        <v>30.26</v>
      </c>
      <c r="L1653" s="28">
        <v>164.63454096000001</v>
      </c>
      <c r="M1653" s="28">
        <v>57.56</v>
      </c>
      <c r="N1653" s="28">
        <v>45.885091770000002</v>
      </c>
      <c r="O1653" s="28">
        <v>24.602499999999999</v>
      </c>
      <c r="P1653" s="28">
        <v>315.66000000000003</v>
      </c>
      <c r="Q1653" s="28">
        <v>78.28</v>
      </c>
      <c r="R1653" s="28">
        <v>66.819999999999993</v>
      </c>
      <c r="S1653" s="28">
        <v>60.7</v>
      </c>
      <c r="T1653" s="28">
        <v>160.41999999999999</v>
      </c>
      <c r="U1653">
        <v>4164.66</v>
      </c>
      <c r="X1653" s="10"/>
      <c r="Y1653" s="10">
        <f t="shared" si="675"/>
        <v>3.1060335594430777E-2</v>
      </c>
      <c r="Z1653" s="10">
        <f t="shared" si="676"/>
        <v>1.3231915062198008E-2</v>
      </c>
      <c r="AA1653" s="10">
        <f t="shared" si="677"/>
        <v>5.6291495249418677E-3</v>
      </c>
      <c r="AB1653" s="10">
        <f t="shared" si="678"/>
        <v>-1.4847972050876068E-2</v>
      </c>
      <c r="AC1653" s="10">
        <f t="shared" si="679"/>
        <v>2.596997870461637E-3</v>
      </c>
      <c r="AD1653" s="10">
        <f t="shared" si="680"/>
        <v>5.8379268073140977E-3</v>
      </c>
      <c r="AE1653" s="10">
        <f t="shared" si="681"/>
        <v>3.6122817579771205E-3</v>
      </c>
      <c r="AF1653" s="10">
        <f t="shared" si="682"/>
        <v>-2.166190104843646E-3</v>
      </c>
      <c r="AG1653" s="10">
        <f t="shared" si="683"/>
        <v>-7.8688524590163622E-3</v>
      </c>
      <c r="AH1653" s="10">
        <f t="shared" si="684"/>
        <v>3.1060335594430777E-2</v>
      </c>
      <c r="AI1653" s="10">
        <f t="shared" si="685"/>
        <v>6.9490895577852152E-2</v>
      </c>
      <c r="AJ1653" s="10">
        <f t="shared" si="686"/>
        <v>1.9779975552839391E-2</v>
      </c>
      <c r="AK1653" s="10">
        <f t="shared" si="687"/>
        <v>3.6331086773378374E-2</v>
      </c>
      <c r="AL1653" s="10">
        <f t="shared" si="688"/>
        <v>3.3764532503684386E-2</v>
      </c>
      <c r="AM1653" s="10">
        <f t="shared" si="689"/>
        <v>4.6524064171123092E-2</v>
      </c>
      <c r="AN1653" s="10">
        <f t="shared" si="690"/>
        <v>6.1646012074991985E-2</v>
      </c>
      <c r="AO1653" s="10">
        <f t="shared" si="691"/>
        <v>5.2686344559675469E-2</v>
      </c>
      <c r="AP1653" s="10">
        <f t="shared" si="692"/>
        <v>4.4333051233643506E-2</v>
      </c>
      <c r="AR1653" s="48">
        <f t="shared" si="693"/>
        <v>4.1206213336208259E-3</v>
      </c>
      <c r="AS1653" s="48">
        <f t="shared" si="694"/>
        <v>4.3957366449068794E-2</v>
      </c>
      <c r="AT1653" s="10">
        <f t="shared" si="695"/>
        <v>-7.0304420540412416E-4</v>
      </c>
      <c r="AV1653" s="48">
        <f t="shared" si="696"/>
        <v>4.0135181590176513E-3</v>
      </c>
      <c r="AW1653" s="48">
        <f t="shared" si="697"/>
        <v>4.3850263274465617E-2</v>
      </c>
      <c r="AX1653" s="48">
        <f t="shared" si="698"/>
        <v>-8.1014738000729873E-4</v>
      </c>
      <c r="BA1653" s="48">
        <f t="shared" si="699"/>
        <v>4.0135181590176513E-3</v>
      </c>
      <c r="BB1653" s="48">
        <f t="shared" si="700"/>
        <v>4.3850263274465617E-2</v>
      </c>
      <c r="BC1653" s="48">
        <f t="shared" si="701"/>
        <v>-8.1014738000729873E-4</v>
      </c>
      <c r="BF1653" s="48"/>
      <c r="BG1653" s="48"/>
      <c r="BH1653" s="48"/>
    </row>
    <row r="1654" spans="2:60" x14ac:dyDescent="0.2">
      <c r="B1654" s="27">
        <v>44319</v>
      </c>
      <c r="C1654" s="28">
        <v>175.22823400999999</v>
      </c>
      <c r="D1654" s="28">
        <v>130.6</v>
      </c>
      <c r="E1654" s="28">
        <v>96.325999999999993</v>
      </c>
      <c r="F1654" s="28">
        <v>4.5250000000000004</v>
      </c>
      <c r="G1654" s="28">
        <v>193.4</v>
      </c>
      <c r="H1654" s="28">
        <v>59.948</v>
      </c>
      <c r="I1654" s="28">
        <v>216.71</v>
      </c>
      <c r="J1654" s="28">
        <v>116.05</v>
      </c>
      <c r="K1654" s="28">
        <v>30.58</v>
      </c>
      <c r="L1654" s="28">
        <v>175.22823400999999</v>
      </c>
      <c r="M1654" s="28">
        <v>58.67</v>
      </c>
      <c r="N1654" s="28">
        <v>46.026758719999997</v>
      </c>
      <c r="O1654" s="28">
        <v>25.762499999999999</v>
      </c>
      <c r="P1654" s="28">
        <v>330.74</v>
      </c>
      <c r="Q1654" s="28">
        <v>80.680000000000007</v>
      </c>
      <c r="R1654" s="28">
        <v>67.849999999999994</v>
      </c>
      <c r="S1654" s="28">
        <v>60.106000000000002</v>
      </c>
      <c r="T1654" s="28">
        <v>165.57</v>
      </c>
      <c r="U1654">
        <v>4192.66</v>
      </c>
      <c r="X1654" s="10"/>
      <c r="Y1654" s="10">
        <f t="shared" si="675"/>
        <v>6.4346722068328699E-2</v>
      </c>
      <c r="Z1654" s="10">
        <f t="shared" si="676"/>
        <v>2.1269940569283774E-2</v>
      </c>
      <c r="AA1654" s="10">
        <f t="shared" si="677"/>
        <v>7.8471582824140018E-3</v>
      </c>
      <c r="AB1654" s="10">
        <f t="shared" si="678"/>
        <v>2.9367761954897098E-3</v>
      </c>
      <c r="AC1654" s="10">
        <f t="shared" si="679"/>
        <v>1.9168004973320052E-3</v>
      </c>
      <c r="AD1654" s="10">
        <f t="shared" si="680"/>
        <v>2.1852521051375584E-2</v>
      </c>
      <c r="AE1654" s="10">
        <f t="shared" si="681"/>
        <v>0</v>
      </c>
      <c r="AF1654" s="10">
        <f t="shared" si="682"/>
        <v>7.7283779089962756E-3</v>
      </c>
      <c r="AG1654" s="10">
        <f t="shared" si="683"/>
        <v>1.0575016523463265E-2</v>
      </c>
      <c r="AH1654" s="10">
        <f t="shared" si="684"/>
        <v>6.4346722068328699E-2</v>
      </c>
      <c r="AI1654" s="10">
        <f t="shared" si="685"/>
        <v>1.9284225156358525E-2</v>
      </c>
      <c r="AJ1654" s="10">
        <f t="shared" si="686"/>
        <v>3.0874287167192982E-3</v>
      </c>
      <c r="AK1654" s="10">
        <f t="shared" si="687"/>
        <v>4.7149679910578168E-2</v>
      </c>
      <c r="AL1654" s="10">
        <f t="shared" si="688"/>
        <v>4.7772920230627847E-2</v>
      </c>
      <c r="AM1654" s="10">
        <f t="shared" si="689"/>
        <v>3.0659172202350593E-2</v>
      </c>
      <c r="AN1654" s="10">
        <f t="shared" si="690"/>
        <v>1.5414546542951157E-2</v>
      </c>
      <c r="AO1654" s="10">
        <f t="shared" si="691"/>
        <v>-9.7858319604613442E-3</v>
      </c>
      <c r="AP1654" s="10">
        <f t="shared" si="692"/>
        <v>3.2103229023812574E-2</v>
      </c>
      <c r="AR1654" s="48">
        <f t="shared" si="693"/>
        <v>1.5385923677409256E-2</v>
      </c>
      <c r="AS1654" s="48">
        <f t="shared" si="694"/>
        <v>2.7781343543473946E-2</v>
      </c>
      <c r="AT1654" s="10">
        <f t="shared" si="695"/>
        <v>6.7232379113781882E-3</v>
      </c>
      <c r="AV1654" s="48">
        <f t="shared" si="696"/>
        <v>1.5278820502806082E-2</v>
      </c>
      <c r="AW1654" s="48">
        <f t="shared" si="697"/>
        <v>2.7674240368870773E-2</v>
      </c>
      <c r="AX1654" s="48">
        <f t="shared" si="698"/>
        <v>6.6161347367750135E-3</v>
      </c>
      <c r="BA1654" s="48">
        <f t="shared" si="699"/>
        <v>1.5278820502806082E-2</v>
      </c>
      <c r="BB1654" s="48">
        <f t="shared" si="700"/>
        <v>2.7674240368870773E-2</v>
      </c>
      <c r="BC1654" s="48">
        <f t="shared" si="701"/>
        <v>6.6161347367750135E-3</v>
      </c>
      <c r="BF1654" s="48"/>
      <c r="BG1654" s="48"/>
      <c r="BH1654" s="48"/>
    </row>
    <row r="1655" spans="2:60" x14ac:dyDescent="0.2">
      <c r="B1655" s="27">
        <v>44318</v>
      </c>
      <c r="C1655" s="28">
        <v>184.83381578000001</v>
      </c>
      <c r="D1655" s="28">
        <v>129.77000000000001</v>
      </c>
      <c r="E1655" s="28">
        <v>96.921499999999995</v>
      </c>
      <c r="F1655" s="28">
        <v>4.48325</v>
      </c>
      <c r="G1655" s="28">
        <v>194.78</v>
      </c>
      <c r="H1655" s="28">
        <v>64.81</v>
      </c>
      <c r="I1655" s="28">
        <v>216.58</v>
      </c>
      <c r="J1655" s="28">
        <v>116.12</v>
      </c>
      <c r="K1655" s="28">
        <v>30.77</v>
      </c>
      <c r="L1655" s="28">
        <v>184.83381578000001</v>
      </c>
      <c r="M1655" s="28">
        <v>60.64</v>
      </c>
      <c r="N1655" s="28">
        <v>45.411757489999999</v>
      </c>
      <c r="O1655" s="28">
        <v>26.074999999999999</v>
      </c>
      <c r="P1655" s="28">
        <v>335.51</v>
      </c>
      <c r="Q1655" s="28">
        <v>83.67</v>
      </c>
      <c r="R1655" s="28">
        <v>68.709999999999994</v>
      </c>
      <c r="S1655" s="28">
        <v>61.076000000000001</v>
      </c>
      <c r="T1655" s="28">
        <v>162.81</v>
      </c>
      <c r="U1655" t="s">
        <v>226</v>
      </c>
      <c r="X1655" s="10"/>
      <c r="Y1655" s="10">
        <f t="shared" si="675"/>
        <v>5.4817545952393854E-2</v>
      </c>
      <c r="Z1655" s="10">
        <f t="shared" si="676"/>
        <v>-6.3552833078099891E-3</v>
      </c>
      <c r="AA1655" s="10">
        <f t="shared" si="677"/>
        <v>6.1821315117414066E-3</v>
      </c>
      <c r="AB1655" s="10">
        <f t="shared" si="678"/>
        <v>-9.2265193370166809E-3</v>
      </c>
      <c r="AC1655" s="10">
        <f t="shared" si="679"/>
        <v>7.135470527404264E-3</v>
      </c>
      <c r="AD1655" s="10">
        <f t="shared" si="680"/>
        <v>8.1103623140054815E-2</v>
      </c>
      <c r="AE1655" s="10">
        <f t="shared" si="681"/>
        <v>-5.9988002399513629E-4</v>
      </c>
      <c r="AF1655" s="10">
        <f t="shared" si="682"/>
        <v>6.031882809134359E-4</v>
      </c>
      <c r="AG1655" s="10">
        <f t="shared" si="683"/>
        <v>6.2132112491826152E-3</v>
      </c>
      <c r="AH1655" s="10">
        <f t="shared" si="684"/>
        <v>5.4817545952393854E-2</v>
      </c>
      <c r="AI1655" s="10">
        <f t="shared" si="685"/>
        <v>3.3577637634225388E-2</v>
      </c>
      <c r="AJ1655" s="10">
        <f t="shared" si="686"/>
        <v>-1.3361819235225947E-2</v>
      </c>
      <c r="AK1655" s="10">
        <f t="shared" si="687"/>
        <v>1.2130033964095066E-2</v>
      </c>
      <c r="AL1655" s="10">
        <f t="shared" si="688"/>
        <v>1.4422204752978063E-2</v>
      </c>
      <c r="AM1655" s="10">
        <f t="shared" si="689"/>
        <v>3.7059990084283623E-2</v>
      </c>
      <c r="AN1655" s="10">
        <f t="shared" si="690"/>
        <v>1.2675018422991791E-2</v>
      </c>
      <c r="AO1655" s="10">
        <f t="shared" si="691"/>
        <v>1.6138155924533271E-2</v>
      </c>
      <c r="AP1655" s="10">
        <f t="shared" si="692"/>
        <v>-1.6669686537416184E-2</v>
      </c>
      <c r="AR1655" s="48">
        <f t="shared" si="693"/>
        <v>1.5541498665874287E-2</v>
      </c>
      <c r="AS1655" s="48">
        <f t="shared" si="694"/>
        <v>1.6754342329206546E-2</v>
      </c>
      <c r="AT1655" s="10" t="str">
        <f t="shared" si="695"/>
        <v/>
      </c>
      <c r="AV1655" s="48" t="str">
        <f t="shared" si="696"/>
        <v/>
      </c>
      <c r="AW1655" s="48" t="str">
        <f t="shared" si="697"/>
        <v/>
      </c>
      <c r="AX1655" s="48" t="str">
        <f t="shared" si="698"/>
        <v/>
      </c>
      <c r="BA1655" s="48" t="str">
        <f t="shared" si="699"/>
        <v/>
      </c>
      <c r="BB1655" s="48" t="str">
        <f t="shared" si="700"/>
        <v/>
      </c>
      <c r="BC1655" s="48" t="str">
        <f t="shared" si="701"/>
        <v/>
      </c>
      <c r="BF1655" s="48"/>
      <c r="BG1655" s="48"/>
      <c r="BH1655" s="48"/>
    </row>
    <row r="1656" spans="2:60" x14ac:dyDescent="0.2">
      <c r="B1656" s="27">
        <v>44317</v>
      </c>
      <c r="C1656" s="28">
        <v>182.01199799</v>
      </c>
      <c r="D1656" s="28">
        <v>129.88999999999999</v>
      </c>
      <c r="E1656" s="28">
        <v>97.531499999999994</v>
      </c>
      <c r="F1656" s="28">
        <v>4.4522500000000003</v>
      </c>
      <c r="G1656" s="28">
        <v>191.49</v>
      </c>
      <c r="H1656" s="28">
        <v>63.871000000000002</v>
      </c>
      <c r="I1656" s="28">
        <v>214.22</v>
      </c>
      <c r="J1656" s="28">
        <v>114.47</v>
      </c>
      <c r="K1656" s="28">
        <v>30.35</v>
      </c>
      <c r="L1656" s="28">
        <v>182.01199799</v>
      </c>
      <c r="M1656" s="28">
        <v>60.6</v>
      </c>
      <c r="N1656" s="28">
        <v>45.820091640000001</v>
      </c>
      <c r="O1656" s="28">
        <v>25.877500000000001</v>
      </c>
      <c r="P1656" s="28">
        <v>335.43</v>
      </c>
      <c r="Q1656" s="28">
        <v>81.11</v>
      </c>
      <c r="R1656" s="28">
        <v>67.34</v>
      </c>
      <c r="S1656" s="28">
        <v>59.393999999999998</v>
      </c>
      <c r="T1656" s="28">
        <v>158.57</v>
      </c>
      <c r="U1656" t="s">
        <v>226</v>
      </c>
      <c r="X1656" s="10"/>
      <c r="Y1656" s="10">
        <f t="shared" si="675"/>
        <v>-1.5266783180836851E-2</v>
      </c>
      <c r="Z1656" s="10">
        <f t="shared" si="676"/>
        <v>9.2471295368712347E-4</v>
      </c>
      <c r="AA1656" s="10">
        <f t="shared" si="677"/>
        <v>6.2937531920161938E-3</v>
      </c>
      <c r="AB1656" s="10">
        <f t="shared" si="678"/>
        <v>-6.9146266659231292E-3</v>
      </c>
      <c r="AC1656" s="10">
        <f t="shared" si="679"/>
        <v>-1.6890851216757374E-2</v>
      </c>
      <c r="AD1656" s="10">
        <f t="shared" si="680"/>
        <v>-1.4488504860361018E-2</v>
      </c>
      <c r="AE1656" s="10">
        <f t="shared" si="681"/>
        <v>-1.0896666358851337E-2</v>
      </c>
      <c r="AF1656" s="10">
        <f t="shared" si="682"/>
        <v>-1.4209438511884276E-2</v>
      </c>
      <c r="AG1656" s="10">
        <f t="shared" si="683"/>
        <v>-1.3649658758530969E-2</v>
      </c>
      <c r="AH1656" s="10">
        <f t="shared" si="684"/>
        <v>-1.5266783180836851E-2</v>
      </c>
      <c r="AI1656" s="10">
        <f t="shared" si="685"/>
        <v>-6.5963060686013986E-4</v>
      </c>
      <c r="AJ1656" s="10">
        <f t="shared" si="686"/>
        <v>8.9918156127279936E-3</v>
      </c>
      <c r="AK1656" s="10">
        <f t="shared" si="687"/>
        <v>-7.5743048897410903E-3</v>
      </c>
      <c r="AL1656" s="10">
        <f t="shared" si="688"/>
        <v>-2.3844296742270288E-4</v>
      </c>
      <c r="AM1656" s="10">
        <f t="shared" si="689"/>
        <v>-3.0596390582048549E-2</v>
      </c>
      <c r="AN1656" s="10">
        <f t="shared" si="690"/>
        <v>-1.9938873526415213E-2</v>
      </c>
      <c r="AO1656" s="10">
        <f t="shared" si="691"/>
        <v>-2.7539459034645386E-2</v>
      </c>
      <c r="AP1656" s="10">
        <f t="shared" si="692"/>
        <v>-2.6042626374301436E-2</v>
      </c>
      <c r="AR1656" s="48">
        <f t="shared" si="693"/>
        <v>-9.4553403786046264E-3</v>
      </c>
      <c r="AS1656" s="48">
        <f t="shared" si="694"/>
        <v>-1.3207188394393709E-2</v>
      </c>
      <c r="AT1656" s="10" t="str">
        <f t="shared" si="695"/>
        <v/>
      </c>
      <c r="AV1656" s="48" t="str">
        <f t="shared" si="696"/>
        <v/>
      </c>
      <c r="AW1656" s="48" t="str">
        <f t="shared" si="697"/>
        <v/>
      </c>
      <c r="AX1656" s="48" t="str">
        <f t="shared" si="698"/>
        <v/>
      </c>
      <c r="BA1656" s="48" t="str">
        <f t="shared" si="699"/>
        <v/>
      </c>
      <c r="BB1656" s="48" t="str">
        <f t="shared" si="700"/>
        <v/>
      </c>
      <c r="BC1656" s="48" t="str">
        <f t="shared" si="701"/>
        <v/>
      </c>
      <c r="BF1656" s="48"/>
      <c r="BG1656" s="48"/>
      <c r="BH1656" s="48"/>
    </row>
    <row r="1657" spans="2:60" x14ac:dyDescent="0.2">
      <c r="B1657" s="27">
        <v>44316</v>
      </c>
      <c r="C1657" s="28">
        <v>181.90748622000001</v>
      </c>
      <c r="D1657" s="28">
        <v>129.15</v>
      </c>
      <c r="E1657" s="28">
        <v>95.112499999999997</v>
      </c>
      <c r="F1657" s="28">
        <v>4.6727499999999997</v>
      </c>
      <c r="G1657" s="28">
        <v>193.26</v>
      </c>
      <c r="H1657" s="28">
        <v>63.366999999999997</v>
      </c>
      <c r="I1657" s="28">
        <v>211.95</v>
      </c>
      <c r="J1657" s="28">
        <v>113.61</v>
      </c>
      <c r="K1657" s="28">
        <v>30.08</v>
      </c>
      <c r="L1657" s="28">
        <v>181.90748622000001</v>
      </c>
      <c r="M1657" s="28">
        <v>60.84</v>
      </c>
      <c r="N1657" s="28">
        <v>45.095090190000001</v>
      </c>
      <c r="O1657" s="28">
        <v>25.7925</v>
      </c>
      <c r="P1657" s="28">
        <v>334.77</v>
      </c>
      <c r="Q1657" s="28">
        <v>82.34</v>
      </c>
      <c r="R1657" s="28">
        <v>66.58</v>
      </c>
      <c r="S1657" s="28">
        <v>59.328000000000003</v>
      </c>
      <c r="T1657" s="28">
        <v>156.93</v>
      </c>
      <c r="U1657">
        <v>4181.17</v>
      </c>
      <c r="X1657" s="10"/>
      <c r="Y1657" s="10">
        <f t="shared" si="675"/>
        <v>-5.7420264133212218E-4</v>
      </c>
      <c r="Z1657" s="10">
        <f t="shared" si="676"/>
        <v>-5.6971283393639771E-3</v>
      </c>
      <c r="AA1657" s="10">
        <f t="shared" si="677"/>
        <v>-2.4802243377780475E-2</v>
      </c>
      <c r="AB1657" s="10">
        <f t="shared" si="678"/>
        <v>4.9525520804087675E-2</v>
      </c>
      <c r="AC1657" s="10">
        <f t="shared" si="679"/>
        <v>9.2433025223248588E-3</v>
      </c>
      <c r="AD1657" s="10">
        <f t="shared" si="680"/>
        <v>-7.8909051056035295E-3</v>
      </c>
      <c r="AE1657" s="10">
        <f t="shared" si="681"/>
        <v>-1.0596582952105416E-2</v>
      </c>
      <c r="AF1657" s="10">
        <f t="shared" si="682"/>
        <v>-7.5128854721761007E-3</v>
      </c>
      <c r="AG1657" s="10">
        <f t="shared" si="683"/>
        <v>-8.8962108731467371E-3</v>
      </c>
      <c r="AH1657" s="10">
        <f t="shared" si="684"/>
        <v>-5.7420264133212218E-4</v>
      </c>
      <c r="AI1657" s="10">
        <f t="shared" si="685"/>
        <v>3.9603960396039639E-3</v>
      </c>
      <c r="AJ1657" s="10">
        <f t="shared" si="686"/>
        <v>-1.5822784810126556E-2</v>
      </c>
      <c r="AK1657" s="10">
        <f t="shared" si="687"/>
        <v>-3.2847067916144113E-3</v>
      </c>
      <c r="AL1657" s="10">
        <f t="shared" si="688"/>
        <v>-1.967623647258776E-3</v>
      </c>
      <c r="AM1657" s="10">
        <f t="shared" si="689"/>
        <v>1.516459129577119E-2</v>
      </c>
      <c r="AN1657" s="10">
        <f t="shared" si="690"/>
        <v>-1.1286011286011366E-2</v>
      </c>
      <c r="AO1657" s="10">
        <f t="shared" si="691"/>
        <v>-1.1112233558944196E-3</v>
      </c>
      <c r="AP1657" s="10">
        <f t="shared" si="692"/>
        <v>-1.0342435517436965E-2</v>
      </c>
      <c r="AR1657" s="48">
        <f t="shared" si="693"/>
        <v>-8.0014838167731376E-4</v>
      </c>
      <c r="AS1657" s="48">
        <f t="shared" si="694"/>
        <v>-2.807111190477718E-3</v>
      </c>
      <c r="AT1657" s="10" t="str">
        <f t="shared" si="695"/>
        <v/>
      </c>
      <c r="AV1657" s="48" t="str">
        <f t="shared" si="696"/>
        <v/>
      </c>
      <c r="AW1657" s="48" t="str">
        <f t="shared" si="697"/>
        <v/>
      </c>
      <c r="AX1657" s="48" t="str">
        <f t="shared" si="698"/>
        <v/>
      </c>
      <c r="BA1657" s="48" t="str">
        <f t="shared" si="699"/>
        <v/>
      </c>
      <c r="BB1657" s="48" t="str">
        <f t="shared" si="700"/>
        <v/>
      </c>
      <c r="BC1657" s="48" t="str">
        <f t="shared" si="701"/>
        <v/>
      </c>
      <c r="BF1657" s="48"/>
      <c r="BG1657" s="48"/>
      <c r="BH1657" s="48"/>
    </row>
    <row r="1658" spans="2:60" x14ac:dyDescent="0.2">
      <c r="B1658" s="27">
        <v>44315</v>
      </c>
      <c r="C1658" s="28">
        <v>188.09268279</v>
      </c>
      <c r="D1658" s="28">
        <v>125.01</v>
      </c>
      <c r="E1658" s="28">
        <v>95.087500000000006</v>
      </c>
      <c r="F1658" s="28">
        <v>4.7792500000000002</v>
      </c>
      <c r="G1658" s="28">
        <v>182.58</v>
      </c>
      <c r="H1658" s="28">
        <v>63.002499999999998</v>
      </c>
      <c r="I1658" s="28">
        <v>210.57</v>
      </c>
      <c r="J1658" s="28">
        <v>113.55</v>
      </c>
      <c r="K1658" s="28">
        <v>30.02</v>
      </c>
      <c r="L1658" s="28">
        <v>188.09268279</v>
      </c>
      <c r="M1658" s="28">
        <v>61.33</v>
      </c>
      <c r="N1658" s="28">
        <v>45.446757560000002</v>
      </c>
      <c r="O1658" s="28">
        <v>26.535</v>
      </c>
      <c r="P1658" s="28">
        <v>347.07</v>
      </c>
      <c r="Q1658" s="28">
        <v>83.1</v>
      </c>
      <c r="R1658" s="28">
        <v>66.739999999999995</v>
      </c>
      <c r="S1658" s="28">
        <v>60.643999999999998</v>
      </c>
      <c r="T1658" s="28">
        <v>160.84</v>
      </c>
      <c r="U1658">
        <v>4211.47</v>
      </c>
      <c r="X1658" s="10"/>
      <c r="Y1658" s="10">
        <f t="shared" si="675"/>
        <v>3.400188028831086E-2</v>
      </c>
      <c r="Z1658" s="10">
        <f t="shared" si="676"/>
        <v>-3.2055749128919842E-2</v>
      </c>
      <c r="AA1658" s="10">
        <f t="shared" si="677"/>
        <v>-2.6284662899189737E-4</v>
      </c>
      <c r="AB1658" s="10">
        <f t="shared" si="678"/>
        <v>2.2791717939115275E-2</v>
      </c>
      <c r="AC1658" s="10">
        <f t="shared" si="679"/>
        <v>-5.5262340887922923E-2</v>
      </c>
      <c r="AD1658" s="10">
        <f t="shared" si="680"/>
        <v>-5.7522054065995976E-3</v>
      </c>
      <c r="AE1658" s="10">
        <f t="shared" si="681"/>
        <v>-6.5109695682943336E-3</v>
      </c>
      <c r="AF1658" s="10">
        <f t="shared" si="682"/>
        <v>-5.281225244256893E-4</v>
      </c>
      <c r="AG1658" s="10">
        <f t="shared" si="683"/>
        <v>-1.9946808510638014E-3</v>
      </c>
      <c r="AH1658" s="10">
        <f t="shared" si="684"/>
        <v>3.400188028831086E-2</v>
      </c>
      <c r="AI1658" s="10">
        <f t="shared" si="685"/>
        <v>8.0539119000657688E-3</v>
      </c>
      <c r="AJ1658" s="10">
        <f t="shared" si="686"/>
        <v>7.7983516280444309E-3</v>
      </c>
      <c r="AK1658" s="10">
        <f t="shared" si="687"/>
        <v>2.8787438208781602E-2</v>
      </c>
      <c r="AL1658" s="10">
        <f t="shared" si="688"/>
        <v>3.6741643516444267E-2</v>
      </c>
      <c r="AM1658" s="10">
        <f t="shared" si="689"/>
        <v>9.2300218605780859E-3</v>
      </c>
      <c r="AN1658" s="10">
        <f t="shared" si="690"/>
        <v>2.4031240612796267E-3</v>
      </c>
      <c r="AO1658" s="10">
        <f t="shared" si="691"/>
        <v>2.2181769147788577E-2</v>
      </c>
      <c r="AP1658" s="10">
        <f t="shared" si="692"/>
        <v>2.4915567450455534E-2</v>
      </c>
      <c r="AR1658" s="48">
        <f t="shared" si="693"/>
        <v>-5.0637018631991054E-3</v>
      </c>
      <c r="AS1658" s="48">
        <f t="shared" si="694"/>
        <v>1.9345967562416529E-2</v>
      </c>
      <c r="AT1658" s="10">
        <f t="shared" si="695"/>
        <v>7.2467754241039017E-3</v>
      </c>
      <c r="AV1658" s="48">
        <f t="shared" si="696"/>
        <v>-5.1708050378022801E-3</v>
      </c>
      <c r="AW1658" s="48">
        <f t="shared" si="697"/>
        <v>1.9238864387813356E-2</v>
      </c>
      <c r="AX1658" s="48">
        <f t="shared" si="698"/>
        <v>7.1396722495007271E-3</v>
      </c>
      <c r="BA1658" s="48">
        <f t="shared" si="699"/>
        <v>-5.1708050378022801E-3</v>
      </c>
      <c r="BB1658" s="48">
        <f t="shared" si="700"/>
        <v>1.9238864387813356E-2</v>
      </c>
      <c r="BC1658" s="48">
        <f t="shared" si="701"/>
        <v>7.1396722495007271E-3</v>
      </c>
      <c r="BF1658" s="48"/>
      <c r="BG1658" s="48"/>
      <c r="BH1658" s="48"/>
    </row>
    <row r="1659" spans="2:60" x14ac:dyDescent="0.2">
      <c r="B1659" s="27">
        <v>44314</v>
      </c>
      <c r="C1659" s="28">
        <v>178.05005180000001</v>
      </c>
      <c r="D1659" s="28">
        <v>125.44</v>
      </c>
      <c r="E1659" s="28">
        <v>96.188500000000005</v>
      </c>
      <c r="F1659" s="28">
        <v>4.76675</v>
      </c>
      <c r="G1659" s="28">
        <v>183.78</v>
      </c>
      <c r="H1659" s="28">
        <v>63.529499999999999</v>
      </c>
      <c r="I1659" s="28">
        <v>211.61</v>
      </c>
      <c r="J1659" s="28">
        <v>113.74</v>
      </c>
      <c r="K1659" s="28">
        <v>30.07</v>
      </c>
      <c r="L1659" s="28">
        <v>178.05005180000001</v>
      </c>
      <c r="M1659" s="28">
        <v>55.94</v>
      </c>
      <c r="N1659" s="28">
        <v>43.508420350000002</v>
      </c>
      <c r="O1659" s="28">
        <v>25.4175</v>
      </c>
      <c r="P1659" s="28">
        <v>334.55</v>
      </c>
      <c r="Q1659" s="28">
        <v>79.81</v>
      </c>
      <c r="R1659" s="28">
        <v>65.31</v>
      </c>
      <c r="S1659" s="28">
        <v>57.811999999999998</v>
      </c>
      <c r="T1659" s="28">
        <v>148.94</v>
      </c>
      <c r="U1659">
        <v>4183.18</v>
      </c>
      <c r="X1659" s="10"/>
      <c r="Y1659" s="10">
        <f t="shared" si="675"/>
        <v>-5.3391928069909556E-2</v>
      </c>
      <c r="Z1659" s="10">
        <f t="shared" si="676"/>
        <v>3.4397248220141563E-3</v>
      </c>
      <c r="AA1659" s="10">
        <f t="shared" si="677"/>
        <v>1.1578808991718148E-2</v>
      </c>
      <c r="AB1659" s="10">
        <f t="shared" si="678"/>
        <v>-2.6154731390909403E-3</v>
      </c>
      <c r="AC1659" s="10">
        <f t="shared" si="679"/>
        <v>6.5724613867892412E-3</v>
      </c>
      <c r="AD1659" s="10">
        <f t="shared" si="680"/>
        <v>8.3647474306576264E-3</v>
      </c>
      <c r="AE1659" s="10">
        <f t="shared" si="681"/>
        <v>4.938975162653847E-3</v>
      </c>
      <c r="AF1659" s="10">
        <f t="shared" si="682"/>
        <v>1.673271686481792E-3</v>
      </c>
      <c r="AG1659" s="10">
        <f t="shared" si="683"/>
        <v>1.6655562958027836E-3</v>
      </c>
      <c r="AH1659" s="10">
        <f t="shared" si="684"/>
        <v>-5.3391928069909556E-2</v>
      </c>
      <c r="AI1659" s="10">
        <f t="shared" si="685"/>
        <v>-8.7885211152780029E-2</v>
      </c>
      <c r="AJ1659" s="10">
        <f t="shared" si="686"/>
        <v>-4.2650726125861849E-2</v>
      </c>
      <c r="AK1659" s="10">
        <f t="shared" si="687"/>
        <v>-4.211418880723572E-2</v>
      </c>
      <c r="AL1659" s="10">
        <f t="shared" si="688"/>
        <v>-3.6073414584953944E-2</v>
      </c>
      <c r="AM1659" s="10">
        <f t="shared" si="689"/>
        <v>-3.9590854392298369E-2</v>
      </c>
      <c r="AN1659" s="10">
        <f t="shared" si="690"/>
        <v>-2.1426430925981288E-2</v>
      </c>
      <c r="AO1659" s="10">
        <f t="shared" si="691"/>
        <v>-4.6698766572125905E-2</v>
      </c>
      <c r="AP1659" s="10">
        <f t="shared" si="692"/>
        <v>-7.398657050484958E-2</v>
      </c>
      <c r="AR1659" s="48">
        <f t="shared" si="693"/>
        <v>-1.974872825875878E-3</v>
      </c>
      <c r="AS1659" s="48">
        <f t="shared" si="694"/>
        <v>-4.9313121237332919E-2</v>
      </c>
      <c r="AT1659" s="10">
        <f t="shared" si="695"/>
        <v>-6.7173694695675801E-3</v>
      </c>
      <c r="AV1659" s="48">
        <f t="shared" si="696"/>
        <v>-2.0819760004790527E-3</v>
      </c>
      <c r="AW1659" s="48">
        <f t="shared" si="697"/>
        <v>-4.9420224411936095E-2</v>
      </c>
      <c r="AX1659" s="48">
        <f t="shared" si="698"/>
        <v>-6.8244726441707548E-3</v>
      </c>
      <c r="BA1659" s="48">
        <f t="shared" si="699"/>
        <v>-2.0819760004790527E-3</v>
      </c>
      <c r="BB1659" s="48">
        <f t="shared" si="700"/>
        <v>-4.9420224411936095E-2</v>
      </c>
      <c r="BC1659" s="48">
        <f t="shared" si="701"/>
        <v>-6.8244726441707548E-3</v>
      </c>
      <c r="BF1659" s="48"/>
      <c r="BG1659" s="48"/>
      <c r="BH1659" s="48"/>
    </row>
    <row r="1660" spans="2:60" x14ac:dyDescent="0.2">
      <c r="B1660" s="27">
        <v>44313</v>
      </c>
      <c r="C1660" s="28">
        <v>180.78635996</v>
      </c>
      <c r="D1660" s="28">
        <v>123.76</v>
      </c>
      <c r="E1660" s="28">
        <v>94.365499999999997</v>
      </c>
      <c r="F1660" s="28">
        <v>4.7117500000000003</v>
      </c>
      <c r="G1660" s="28">
        <v>181.44</v>
      </c>
      <c r="H1660" s="28">
        <v>62.688000000000002</v>
      </c>
      <c r="I1660" s="28">
        <v>209.49</v>
      </c>
      <c r="J1660" s="28">
        <v>113.6</v>
      </c>
      <c r="K1660" s="28">
        <v>30.05</v>
      </c>
      <c r="L1660" s="28">
        <v>180.78635996</v>
      </c>
      <c r="M1660" s="28">
        <v>55.76</v>
      </c>
      <c r="N1660" s="28">
        <v>44.760089520000001</v>
      </c>
      <c r="O1660" s="28">
        <v>25.57</v>
      </c>
      <c r="P1660" s="28">
        <v>338.19</v>
      </c>
      <c r="Q1660" s="28">
        <v>80.38</v>
      </c>
      <c r="R1660" s="28">
        <v>65.290000000000006</v>
      </c>
      <c r="S1660" s="28">
        <v>58.828000000000003</v>
      </c>
      <c r="T1660" s="28">
        <v>153.09</v>
      </c>
      <c r="U1660">
        <v>4186.72</v>
      </c>
      <c r="X1660" s="10"/>
      <c r="Y1660" s="10">
        <f t="shared" si="675"/>
        <v>1.536819637139808E-2</v>
      </c>
      <c r="Z1660" s="10">
        <f t="shared" si="676"/>
        <v>-1.3392857142857095E-2</v>
      </c>
      <c r="AA1660" s="10">
        <f t="shared" si="677"/>
        <v>-1.8952369566008542E-2</v>
      </c>
      <c r="AB1660" s="10">
        <f t="shared" si="678"/>
        <v>-1.1538259820632502E-2</v>
      </c>
      <c r="AC1660" s="10">
        <f t="shared" si="679"/>
        <v>-1.2732615083251742E-2</v>
      </c>
      <c r="AD1660" s="10">
        <f t="shared" si="680"/>
        <v>-1.3245814936368117E-2</v>
      </c>
      <c r="AE1660" s="10">
        <f t="shared" si="681"/>
        <v>-1.0018430130901201E-2</v>
      </c>
      <c r="AF1660" s="10">
        <f t="shared" si="682"/>
        <v>-1.2308774397749023E-3</v>
      </c>
      <c r="AG1660" s="10">
        <f t="shared" si="683"/>
        <v>-6.6511473229136087E-4</v>
      </c>
      <c r="AH1660" s="10">
        <f t="shared" si="684"/>
        <v>1.536819637139808E-2</v>
      </c>
      <c r="AI1660" s="10">
        <f t="shared" si="685"/>
        <v>-3.2177332856632157E-3</v>
      </c>
      <c r="AJ1660" s="10">
        <f t="shared" si="686"/>
        <v>2.8768435165676953E-2</v>
      </c>
      <c r="AK1660" s="10">
        <f t="shared" si="687"/>
        <v>5.9998032851382721E-3</v>
      </c>
      <c r="AL1660" s="10">
        <f t="shared" si="688"/>
        <v>1.0880286952622775E-2</v>
      </c>
      <c r="AM1660" s="10">
        <f t="shared" si="689"/>
        <v>7.1419621601302996E-3</v>
      </c>
      <c r="AN1660" s="10">
        <f t="shared" si="690"/>
        <v>-3.0623181748579142E-4</v>
      </c>
      <c r="AO1660" s="10">
        <f t="shared" si="691"/>
        <v>1.7574206047187513E-2</v>
      </c>
      <c r="AP1660" s="10">
        <f t="shared" si="692"/>
        <v>2.7863569222505769E-2</v>
      </c>
      <c r="AR1660" s="48">
        <f t="shared" si="693"/>
        <v>-7.3786824978541539E-3</v>
      </c>
      <c r="AS1660" s="48">
        <f t="shared" si="694"/>
        <v>1.2230277122390073E-2</v>
      </c>
      <c r="AT1660" s="10">
        <f t="shared" si="695"/>
        <v>8.4624615722961316E-4</v>
      </c>
      <c r="AV1660" s="48">
        <f t="shared" si="696"/>
        <v>-7.4857856724573285E-3</v>
      </c>
      <c r="AW1660" s="48">
        <f t="shared" si="697"/>
        <v>1.2123173947786899E-2</v>
      </c>
      <c r="AX1660" s="48">
        <f t="shared" si="698"/>
        <v>7.3914298262643858E-4</v>
      </c>
      <c r="BA1660" s="48">
        <f t="shared" si="699"/>
        <v>-7.4857856724573285E-3</v>
      </c>
      <c r="BB1660" s="48">
        <f t="shared" si="700"/>
        <v>1.2123173947786899E-2</v>
      </c>
      <c r="BC1660" s="48">
        <f t="shared" si="701"/>
        <v>7.3914298262643858E-4</v>
      </c>
      <c r="BF1660" s="48"/>
      <c r="BG1660" s="48"/>
      <c r="BH1660" s="48"/>
    </row>
    <row r="1661" spans="2:60" x14ac:dyDescent="0.2">
      <c r="B1661" s="27">
        <v>44312</v>
      </c>
      <c r="C1661" s="28">
        <v>190.95250486</v>
      </c>
      <c r="D1661" s="28">
        <v>123.37</v>
      </c>
      <c r="E1661" s="28">
        <v>93.084500000000006</v>
      </c>
      <c r="F1661" s="28">
        <v>4.6574999999999998</v>
      </c>
      <c r="G1661" s="28">
        <v>178.28</v>
      </c>
      <c r="H1661" s="28">
        <v>62.073500000000003</v>
      </c>
      <c r="I1661" s="28">
        <v>209.99</v>
      </c>
      <c r="J1661" s="28">
        <v>113.46</v>
      </c>
      <c r="K1661" s="28">
        <v>30.03</v>
      </c>
      <c r="L1661" s="28">
        <v>190.95250486</v>
      </c>
      <c r="M1661" s="28">
        <v>56.14</v>
      </c>
      <c r="N1661" s="28">
        <v>45.308423949999998</v>
      </c>
      <c r="O1661" s="28">
        <v>26.467500000000001</v>
      </c>
      <c r="P1661" s="28">
        <v>343.53</v>
      </c>
      <c r="Q1661" s="28">
        <v>82.24</v>
      </c>
      <c r="R1661" s="28">
        <v>66.040000000000006</v>
      </c>
      <c r="S1661" s="28">
        <v>59.573999999999998</v>
      </c>
      <c r="T1661" s="28">
        <v>160</v>
      </c>
      <c r="U1661">
        <v>4187.62</v>
      </c>
      <c r="X1661" s="10"/>
      <c r="Y1661" s="10">
        <f t="shared" si="675"/>
        <v>5.6232919907504675E-2</v>
      </c>
      <c r="Z1661" s="10">
        <f t="shared" si="676"/>
        <v>-3.1512605042016695E-3</v>
      </c>
      <c r="AA1661" s="10">
        <f t="shared" si="677"/>
        <v>-1.3574876411400316E-2</v>
      </c>
      <c r="AB1661" s="10">
        <f t="shared" si="678"/>
        <v>-1.1513768769565558E-2</v>
      </c>
      <c r="AC1661" s="10">
        <f t="shared" si="679"/>
        <v>-1.7416225749559033E-2</v>
      </c>
      <c r="AD1661" s="10">
        <f t="shared" si="680"/>
        <v>-9.8025140377743236E-3</v>
      </c>
      <c r="AE1661" s="10">
        <f t="shared" si="681"/>
        <v>2.3867487708244539E-3</v>
      </c>
      <c r="AF1661" s="10">
        <f t="shared" si="682"/>
        <v>-1.2323943661971537E-3</v>
      </c>
      <c r="AG1661" s="10">
        <f t="shared" si="683"/>
        <v>-6.6555740432605592E-4</v>
      </c>
      <c r="AH1661" s="10">
        <f t="shared" si="684"/>
        <v>5.6232919907504675E-2</v>
      </c>
      <c r="AI1661" s="10">
        <f t="shared" si="685"/>
        <v>6.8149210903873936E-3</v>
      </c>
      <c r="AJ1661" s="10">
        <f t="shared" si="686"/>
        <v>1.2250521298778683E-2</v>
      </c>
      <c r="AK1661" s="10">
        <f t="shared" si="687"/>
        <v>3.5099726241689444E-2</v>
      </c>
      <c r="AL1661" s="10">
        <f t="shared" si="688"/>
        <v>1.5789940565954064E-2</v>
      </c>
      <c r="AM1661" s="10">
        <f t="shared" si="689"/>
        <v>2.3140084598158639E-2</v>
      </c>
      <c r="AN1661" s="10">
        <f t="shared" si="690"/>
        <v>1.1487210905192224E-2</v>
      </c>
      <c r="AO1661" s="10">
        <f t="shared" si="691"/>
        <v>1.2681036241245502E-2</v>
      </c>
      <c r="AP1661" s="10">
        <f t="shared" si="692"/>
        <v>4.5136847605983466E-2</v>
      </c>
      <c r="AR1661" s="48">
        <f t="shared" si="693"/>
        <v>1.4034127058944654E-4</v>
      </c>
      <c r="AS1661" s="48">
        <f t="shared" si="694"/>
        <v>2.4292578717210453E-2</v>
      </c>
      <c r="AT1661" s="10">
        <f t="shared" si="695"/>
        <v>2.1496541445320538E-4</v>
      </c>
      <c r="AV1661" s="48">
        <f t="shared" si="696"/>
        <v>3.3238095986271919E-5</v>
      </c>
      <c r="AW1661" s="48">
        <f t="shared" si="697"/>
        <v>2.418547554260728E-2</v>
      </c>
      <c r="AX1661" s="48">
        <f t="shared" si="698"/>
        <v>1.0786223985003077E-4</v>
      </c>
      <c r="BA1661" s="48">
        <f t="shared" si="699"/>
        <v>3.3238095986271919E-5</v>
      </c>
      <c r="BB1661" s="48">
        <f t="shared" si="700"/>
        <v>2.418547554260728E-2</v>
      </c>
      <c r="BC1661" s="48">
        <f t="shared" si="701"/>
        <v>1.0786223985003077E-4</v>
      </c>
      <c r="BF1661" s="48"/>
      <c r="BG1661" s="48"/>
      <c r="BH1661" s="48"/>
    </row>
    <row r="1662" spans="2:60" x14ac:dyDescent="0.2">
      <c r="B1662" s="27">
        <v>44311</v>
      </c>
      <c r="C1662" s="28">
        <v>175.80779928000001</v>
      </c>
      <c r="D1662" s="28">
        <v>121.77</v>
      </c>
      <c r="E1662" s="28">
        <v>93.241</v>
      </c>
      <c r="F1662" s="28">
        <v>4.6822499999999998</v>
      </c>
      <c r="G1662" s="28">
        <v>178.78</v>
      </c>
      <c r="H1662" s="28">
        <v>62.006999999999998</v>
      </c>
      <c r="I1662" s="28">
        <v>210.37</v>
      </c>
      <c r="J1662" s="28">
        <v>114.3</v>
      </c>
      <c r="K1662" s="28">
        <v>30.03</v>
      </c>
      <c r="L1662" s="28">
        <v>175.80779928000001</v>
      </c>
      <c r="M1662" s="28">
        <v>53.28</v>
      </c>
      <c r="N1662" s="28">
        <v>43.693420719999999</v>
      </c>
      <c r="O1662" s="28">
        <v>25.927499999999998</v>
      </c>
      <c r="P1662" s="28">
        <v>332.47</v>
      </c>
      <c r="Q1662" s="28">
        <v>77.849999999999994</v>
      </c>
      <c r="R1662" s="28">
        <v>64.34</v>
      </c>
      <c r="S1662" s="28">
        <v>58.86</v>
      </c>
      <c r="T1662" s="28">
        <v>142.13</v>
      </c>
      <c r="U1662" t="s">
        <v>226</v>
      </c>
      <c r="X1662" s="10"/>
      <c r="Y1662" s="10">
        <f t="shared" si="675"/>
        <v>-7.9311374266096135E-2</v>
      </c>
      <c r="Z1662" s="10">
        <f t="shared" si="676"/>
        <v>-1.2969117289454601E-2</v>
      </c>
      <c r="AA1662" s="10">
        <f t="shared" si="677"/>
        <v>1.681268095117705E-3</v>
      </c>
      <c r="AB1662" s="10">
        <f t="shared" si="678"/>
        <v>5.3140096618358168E-3</v>
      </c>
      <c r="AC1662" s="10">
        <f t="shared" si="679"/>
        <v>2.8045770697777694E-3</v>
      </c>
      <c r="AD1662" s="10">
        <f t="shared" si="680"/>
        <v>-1.0713106236961423E-3</v>
      </c>
      <c r="AE1662" s="10">
        <f t="shared" si="681"/>
        <v>1.8096099814277622E-3</v>
      </c>
      <c r="AF1662" s="10">
        <f t="shared" si="682"/>
        <v>7.4034902168165218E-3</v>
      </c>
      <c r="AG1662" s="10">
        <f t="shared" si="683"/>
        <v>0</v>
      </c>
      <c r="AH1662" s="10">
        <f t="shared" si="684"/>
        <v>-7.9311374266096135E-2</v>
      </c>
      <c r="AI1662" s="10">
        <f t="shared" si="685"/>
        <v>-5.0944068400427533E-2</v>
      </c>
      <c r="AJ1662" s="10">
        <f t="shared" si="686"/>
        <v>-3.5644656979952116E-2</v>
      </c>
      <c r="AK1662" s="10">
        <f t="shared" si="687"/>
        <v>-2.0402380277699139E-2</v>
      </c>
      <c r="AL1662" s="10">
        <f t="shared" si="688"/>
        <v>-3.2195150350769808E-2</v>
      </c>
      <c r="AM1662" s="10">
        <f t="shared" si="689"/>
        <v>-5.3380350194552562E-2</v>
      </c>
      <c r="AN1662" s="10">
        <f t="shared" si="690"/>
        <v>-2.5741974560872238E-2</v>
      </c>
      <c r="AO1662" s="10">
        <f t="shared" si="691"/>
        <v>-1.1985094168597055E-2</v>
      </c>
      <c r="AP1662" s="10">
        <f t="shared" si="692"/>
        <v>-0.11168750000000005</v>
      </c>
      <c r="AR1662" s="48">
        <f t="shared" si="693"/>
        <v>-8.2598719060301452E-3</v>
      </c>
      <c r="AS1662" s="48">
        <f t="shared" si="694"/>
        <v>-4.6810283244329627E-2</v>
      </c>
      <c r="AT1662" s="10" t="str">
        <f t="shared" si="695"/>
        <v/>
      </c>
      <c r="AV1662" s="48" t="str">
        <f t="shared" si="696"/>
        <v/>
      </c>
      <c r="AW1662" s="48" t="str">
        <f t="shared" si="697"/>
        <v/>
      </c>
      <c r="AX1662" s="48" t="str">
        <f t="shared" si="698"/>
        <v/>
      </c>
      <c r="BA1662" s="48" t="str">
        <f t="shared" si="699"/>
        <v/>
      </c>
      <c r="BB1662" s="48" t="str">
        <f t="shared" si="700"/>
        <v/>
      </c>
      <c r="BC1662" s="48" t="str">
        <f t="shared" si="701"/>
        <v/>
      </c>
      <c r="BF1662" s="48"/>
      <c r="BG1662" s="48"/>
      <c r="BH1662" s="48"/>
    </row>
    <row r="1663" spans="2:60" x14ac:dyDescent="0.2">
      <c r="B1663" s="27">
        <v>44310</v>
      </c>
      <c r="C1663" s="28">
        <v>170.10715728</v>
      </c>
      <c r="D1663" s="28">
        <v>120.77</v>
      </c>
      <c r="E1663" s="28">
        <v>93.152000000000001</v>
      </c>
      <c r="F1663" s="28">
        <v>4.7052500000000004</v>
      </c>
      <c r="G1663" s="28">
        <v>178.87</v>
      </c>
      <c r="H1663" s="28">
        <v>61.595500000000001</v>
      </c>
      <c r="I1663" s="28">
        <v>211.8</v>
      </c>
      <c r="J1663" s="28">
        <v>111.1</v>
      </c>
      <c r="K1663" s="28">
        <v>29.88</v>
      </c>
      <c r="L1663" s="28">
        <v>170.10715728</v>
      </c>
      <c r="M1663" s="28">
        <v>50.76</v>
      </c>
      <c r="N1663" s="28">
        <v>41.265082530000001</v>
      </c>
      <c r="O1663" s="28">
        <v>25.237500000000001</v>
      </c>
      <c r="P1663" s="28">
        <v>322.72000000000003</v>
      </c>
      <c r="Q1663" s="28">
        <v>74.260000000000005</v>
      </c>
      <c r="R1663" s="28">
        <v>62.6</v>
      </c>
      <c r="S1663" s="28">
        <v>57.463999999999999</v>
      </c>
      <c r="T1663" s="28">
        <v>132.58000000000001</v>
      </c>
      <c r="U1663" t="s">
        <v>226</v>
      </c>
      <c r="X1663" s="10"/>
      <c r="Y1663" s="10">
        <f t="shared" si="675"/>
        <v>-3.2425421530480003E-2</v>
      </c>
      <c r="Z1663" s="10">
        <f t="shared" si="676"/>
        <v>-8.2122033341545109E-3</v>
      </c>
      <c r="AA1663" s="10">
        <f t="shared" si="677"/>
        <v>-9.5451571733462526E-4</v>
      </c>
      <c r="AB1663" s="10">
        <f t="shared" si="678"/>
        <v>4.9121682951573931E-3</v>
      </c>
      <c r="AC1663" s="10">
        <f t="shared" si="679"/>
        <v>5.0341201476666875E-4</v>
      </c>
      <c r="AD1663" s="10">
        <f t="shared" si="680"/>
        <v>-6.6363475091520963E-3</v>
      </c>
      <c r="AE1663" s="10">
        <f t="shared" si="681"/>
        <v>6.7975471787802277E-3</v>
      </c>
      <c r="AF1663" s="10">
        <f t="shared" si="682"/>
        <v>-2.7996500437445393E-2</v>
      </c>
      <c r="AG1663" s="10">
        <f t="shared" si="683"/>
        <v>-4.9950049950050479E-3</v>
      </c>
      <c r="AH1663" s="10">
        <f t="shared" si="684"/>
        <v>-3.2425421530480003E-2</v>
      </c>
      <c r="AI1663" s="10">
        <f t="shared" si="685"/>
        <v>-4.7297297297297369E-2</v>
      </c>
      <c r="AJ1663" s="10">
        <f t="shared" si="686"/>
        <v>-5.557674702471771E-2</v>
      </c>
      <c r="AK1663" s="10">
        <f t="shared" si="687"/>
        <v>-2.6612669945038969E-2</v>
      </c>
      <c r="AL1663" s="10">
        <f t="shared" si="688"/>
        <v>-2.932595422143347E-2</v>
      </c>
      <c r="AM1663" s="10">
        <f t="shared" si="689"/>
        <v>-4.6114322414900322E-2</v>
      </c>
      <c r="AN1663" s="10">
        <f t="shared" si="690"/>
        <v>-2.7043829654958107E-2</v>
      </c>
      <c r="AO1663" s="10">
        <f t="shared" si="691"/>
        <v>-2.3717295276928341E-2</v>
      </c>
      <c r="AP1663" s="10">
        <f t="shared" si="692"/>
        <v>-6.7192007317244618E-2</v>
      </c>
      <c r="AR1663" s="48">
        <f t="shared" si="693"/>
        <v>-7.6674295594297099E-3</v>
      </c>
      <c r="AS1663" s="48">
        <f t="shared" si="694"/>
        <v>-3.9478393853666548E-2</v>
      </c>
      <c r="AT1663" s="10" t="str">
        <f t="shared" si="695"/>
        <v/>
      </c>
      <c r="AV1663" s="48" t="str">
        <f t="shared" si="696"/>
        <v/>
      </c>
      <c r="AW1663" s="48" t="str">
        <f t="shared" si="697"/>
        <v/>
      </c>
      <c r="AX1663" s="48" t="str">
        <f t="shared" si="698"/>
        <v/>
      </c>
      <c r="BA1663" s="48" t="str">
        <f t="shared" si="699"/>
        <v/>
      </c>
      <c r="BB1663" s="48" t="str">
        <f t="shared" si="700"/>
        <v/>
      </c>
      <c r="BC1663" s="48" t="str">
        <f t="shared" si="701"/>
        <v/>
      </c>
      <c r="BF1663" s="48"/>
      <c r="BG1663" s="48"/>
      <c r="BH1663" s="48"/>
    </row>
    <row r="1664" spans="2:60" x14ac:dyDescent="0.2">
      <c r="B1664" s="27">
        <v>44309</v>
      </c>
      <c r="C1664" s="28">
        <v>166.51575281999999</v>
      </c>
      <c r="D1664" s="28">
        <v>121.05</v>
      </c>
      <c r="E1664" s="28">
        <v>92.243499999999997</v>
      </c>
      <c r="F1664" s="28">
        <v>4.6174999999999997</v>
      </c>
      <c r="G1664" s="28">
        <v>179.65</v>
      </c>
      <c r="H1664" s="28">
        <v>61.326500000000003</v>
      </c>
      <c r="I1664" s="28">
        <v>209.74</v>
      </c>
      <c r="J1664" s="28">
        <v>109.94</v>
      </c>
      <c r="K1664" s="28">
        <v>29.84</v>
      </c>
      <c r="L1664" s="28">
        <v>166.51575281999999</v>
      </c>
      <c r="M1664" s="28">
        <v>48.73</v>
      </c>
      <c r="N1664" s="28">
        <v>40.153413639999997</v>
      </c>
      <c r="O1664" s="28">
        <v>24.922499999999999</v>
      </c>
      <c r="P1664" s="28">
        <v>322.88</v>
      </c>
      <c r="Q1664" s="28">
        <v>70.59</v>
      </c>
      <c r="R1664" s="28">
        <v>63.4</v>
      </c>
      <c r="S1664" s="28">
        <v>57.167999999999999</v>
      </c>
      <c r="T1664" s="28">
        <v>127.81</v>
      </c>
      <c r="U1664">
        <v>4180.17</v>
      </c>
      <c r="X1664" s="10"/>
      <c r="Y1664" s="10">
        <f t="shared" si="675"/>
        <v>-2.1112600536193016E-2</v>
      </c>
      <c r="Z1664" s="10">
        <f t="shared" si="676"/>
        <v>2.3184565703402438E-3</v>
      </c>
      <c r="AA1664" s="10">
        <f t="shared" si="677"/>
        <v>-9.7528770182068181E-3</v>
      </c>
      <c r="AB1664" s="10">
        <f t="shared" si="678"/>
        <v>-1.8649381010573451E-2</v>
      </c>
      <c r="AC1664" s="10">
        <f t="shared" si="679"/>
        <v>4.3607088947279493E-3</v>
      </c>
      <c r="AD1664" s="10">
        <f t="shared" si="680"/>
        <v>-4.3672021495076985E-3</v>
      </c>
      <c r="AE1664" s="10">
        <f t="shared" si="681"/>
        <v>-9.7261567516525593E-3</v>
      </c>
      <c r="AF1664" s="10">
        <f t="shared" si="682"/>
        <v>-1.044104410441038E-2</v>
      </c>
      <c r="AG1664" s="10">
        <f t="shared" si="683"/>
        <v>-1.3386880856760541E-3</v>
      </c>
      <c r="AH1664" s="10">
        <f t="shared" si="684"/>
        <v>-2.1112600536193016E-2</v>
      </c>
      <c r="AI1664" s="10">
        <f t="shared" si="685"/>
        <v>-3.9992119779353796E-2</v>
      </c>
      <c r="AJ1664" s="10">
        <f t="shared" si="686"/>
        <v>-2.6939698695424008E-2</v>
      </c>
      <c r="AK1664" s="10">
        <f t="shared" si="687"/>
        <v>-1.2481426448737065E-2</v>
      </c>
      <c r="AL1664" s="10">
        <f t="shared" si="688"/>
        <v>4.9578582052545173E-4</v>
      </c>
      <c r="AM1664" s="10">
        <f t="shared" si="689"/>
        <v>-4.9420953406948631E-2</v>
      </c>
      <c r="AN1664" s="10">
        <f t="shared" si="690"/>
        <v>1.2779552715654896E-2</v>
      </c>
      <c r="AO1664" s="10">
        <f t="shared" si="691"/>
        <v>-5.1510510928580722E-3</v>
      </c>
      <c r="AP1664" s="10">
        <f t="shared" si="692"/>
        <v>-3.5978277266556113E-2</v>
      </c>
      <c r="AR1664" s="48">
        <f t="shared" si="693"/>
        <v>-7.6343093545724206E-3</v>
      </c>
      <c r="AS1664" s="48">
        <f t="shared" si="694"/>
        <v>-1.9755643187765595E-2</v>
      </c>
      <c r="AT1664" s="10" t="str">
        <f t="shared" si="695"/>
        <v/>
      </c>
      <c r="AV1664" s="48" t="str">
        <f t="shared" si="696"/>
        <v/>
      </c>
      <c r="AW1664" s="48" t="str">
        <f t="shared" si="697"/>
        <v/>
      </c>
      <c r="AX1664" s="48" t="str">
        <f t="shared" si="698"/>
        <v/>
      </c>
      <c r="BA1664" s="48" t="str">
        <f t="shared" si="699"/>
        <v/>
      </c>
      <c r="BB1664" s="48" t="str">
        <f t="shared" si="700"/>
        <v/>
      </c>
      <c r="BC1664" s="48" t="str">
        <f t="shared" si="701"/>
        <v/>
      </c>
      <c r="BF1664" s="48"/>
      <c r="BG1664" s="48"/>
      <c r="BH1664" s="48"/>
    </row>
    <row r="1665" spans="2:60" x14ac:dyDescent="0.2">
      <c r="B1665" s="27">
        <v>44308</v>
      </c>
      <c r="C1665" s="28">
        <v>175.3897522</v>
      </c>
      <c r="D1665" s="28">
        <v>120.95</v>
      </c>
      <c r="E1665" s="28">
        <v>92.153000000000006</v>
      </c>
      <c r="F1665" s="28">
        <v>4.7502500000000003</v>
      </c>
      <c r="G1665" s="28">
        <v>179.1</v>
      </c>
      <c r="H1665" s="28">
        <v>61.136499999999998</v>
      </c>
      <c r="I1665" s="28">
        <v>210.56</v>
      </c>
      <c r="J1665" s="28">
        <v>111.21</v>
      </c>
      <c r="K1665" s="28">
        <v>30.17</v>
      </c>
      <c r="L1665" s="28">
        <v>175.3897522</v>
      </c>
      <c r="M1665" s="28">
        <v>53.5</v>
      </c>
      <c r="N1665" s="28">
        <v>41.355082709999998</v>
      </c>
      <c r="O1665" s="28">
        <v>25.574999999999999</v>
      </c>
      <c r="P1665" s="28">
        <v>334.73</v>
      </c>
      <c r="Q1665" s="28">
        <v>74.38</v>
      </c>
      <c r="R1665" s="28">
        <v>64.22</v>
      </c>
      <c r="S1665" s="28">
        <v>57.274000000000001</v>
      </c>
      <c r="T1665" s="28">
        <v>138.16999999999999</v>
      </c>
      <c r="U1665">
        <v>4134.9799999999996</v>
      </c>
      <c r="X1665" s="10"/>
      <c r="Y1665" s="10">
        <f t="shared" si="675"/>
        <v>5.3292251512039313E-2</v>
      </c>
      <c r="Z1665" s="10">
        <f t="shared" si="676"/>
        <v>-8.261049153241995E-4</v>
      </c>
      <c r="AA1665" s="10">
        <f t="shared" si="677"/>
        <v>-9.8109893922060376E-4</v>
      </c>
      <c r="AB1665" s="10">
        <f t="shared" si="678"/>
        <v>2.8749323226854528E-2</v>
      </c>
      <c r="AC1665" s="10">
        <f t="shared" si="679"/>
        <v>-3.0615084887281041E-3</v>
      </c>
      <c r="AD1665" s="10">
        <f t="shared" si="680"/>
        <v>-3.0981712636463099E-3</v>
      </c>
      <c r="AE1665" s="10">
        <f t="shared" si="681"/>
        <v>3.9096023648326206E-3</v>
      </c>
      <c r="AF1665" s="10">
        <f t="shared" si="682"/>
        <v>1.1551755503001582E-2</v>
      </c>
      <c r="AG1665" s="10">
        <f t="shared" si="683"/>
        <v>1.1058981233244003E-2</v>
      </c>
      <c r="AH1665" s="10">
        <f t="shared" si="684"/>
        <v>5.3292251512039313E-2</v>
      </c>
      <c r="AI1665" s="10">
        <f t="shared" si="685"/>
        <v>9.7886312333264947E-2</v>
      </c>
      <c r="AJ1665" s="10">
        <f t="shared" si="686"/>
        <v>2.9926946704300184E-2</v>
      </c>
      <c r="AK1665" s="10">
        <f t="shared" si="687"/>
        <v>2.6181161600963065E-2</v>
      </c>
      <c r="AL1665" s="10">
        <f t="shared" si="688"/>
        <v>3.6700941526263797E-2</v>
      </c>
      <c r="AM1665" s="10">
        <f t="shared" si="689"/>
        <v>5.3690324408556256E-2</v>
      </c>
      <c r="AN1665" s="10">
        <f t="shared" si="690"/>
        <v>1.2933753943217718E-2</v>
      </c>
      <c r="AO1665" s="10">
        <f t="shared" si="691"/>
        <v>1.8541841589700958E-3</v>
      </c>
      <c r="AP1665" s="10">
        <f t="shared" si="692"/>
        <v>8.1057820201861919E-2</v>
      </c>
      <c r="AR1665" s="48">
        <f t="shared" si="693"/>
        <v>1.1177225581450314E-2</v>
      </c>
      <c r="AS1665" s="48">
        <f t="shared" si="694"/>
        <v>4.3724855154381924E-2</v>
      </c>
      <c r="AT1665" s="10">
        <f t="shared" si="695"/>
        <v>-1.0810565120557447E-2</v>
      </c>
      <c r="AV1665" s="48">
        <f t="shared" si="696"/>
        <v>1.1070122406847139E-2</v>
      </c>
      <c r="AW1665" s="48">
        <f t="shared" si="697"/>
        <v>4.3617751979778747E-2</v>
      </c>
      <c r="AX1665" s="48">
        <f t="shared" si="698"/>
        <v>-1.0917668295160622E-2</v>
      </c>
      <c r="BA1665" s="48">
        <f t="shared" si="699"/>
        <v>1.1070122406847139E-2</v>
      </c>
      <c r="BB1665" s="48">
        <f t="shared" si="700"/>
        <v>4.3617751979778747E-2</v>
      </c>
      <c r="BC1665" s="48">
        <f t="shared" si="701"/>
        <v>-1.0917668295160622E-2</v>
      </c>
      <c r="BF1665" s="48"/>
      <c r="BG1665" s="48"/>
      <c r="BH1665" s="48"/>
    </row>
    <row r="1666" spans="2:60" x14ac:dyDescent="0.2">
      <c r="B1666" s="27">
        <v>44307</v>
      </c>
      <c r="C1666" s="28">
        <v>165.96469076</v>
      </c>
      <c r="D1666" s="28">
        <v>120.33</v>
      </c>
      <c r="E1666" s="28">
        <v>92.203500000000005</v>
      </c>
      <c r="F1666" s="28">
        <v>4.7885</v>
      </c>
      <c r="G1666" s="28">
        <v>177.51</v>
      </c>
      <c r="H1666" s="28">
        <v>60.479500000000002</v>
      </c>
      <c r="I1666" s="28">
        <v>206.67</v>
      </c>
      <c r="J1666" s="28">
        <v>106.23</v>
      </c>
      <c r="K1666" s="28">
        <v>29.07</v>
      </c>
      <c r="L1666" s="28">
        <v>165.96469076</v>
      </c>
      <c r="M1666" s="28">
        <v>54.01</v>
      </c>
      <c r="N1666" s="28">
        <v>42.546751759999999</v>
      </c>
      <c r="O1666" s="28">
        <v>25.66</v>
      </c>
      <c r="P1666" s="28">
        <v>325.37</v>
      </c>
      <c r="Q1666" s="28">
        <v>73.209999999999994</v>
      </c>
      <c r="R1666" s="28">
        <v>62.49</v>
      </c>
      <c r="S1666" s="28">
        <v>57.055999999999997</v>
      </c>
      <c r="T1666" s="28">
        <v>136.88999999999999</v>
      </c>
      <c r="U1666">
        <v>4173.42</v>
      </c>
      <c r="X1666" s="10"/>
      <c r="Y1666" s="10">
        <f t="shared" si="675"/>
        <v>-5.3737811484290354E-2</v>
      </c>
      <c r="Z1666" s="10">
        <f t="shared" si="676"/>
        <v>-5.1260851591566903E-3</v>
      </c>
      <c r="AA1666" s="10">
        <f t="shared" si="677"/>
        <v>5.4800169283697464E-4</v>
      </c>
      <c r="AB1666" s="10">
        <f t="shared" si="678"/>
        <v>8.0522077785378787E-3</v>
      </c>
      <c r="AC1666" s="10">
        <f t="shared" si="679"/>
        <v>-8.8777219430485887E-3</v>
      </c>
      <c r="AD1666" s="10">
        <f t="shared" si="680"/>
        <v>-1.0746444431722346E-2</v>
      </c>
      <c r="AE1666" s="10">
        <f t="shared" si="681"/>
        <v>-1.8474544072948351E-2</v>
      </c>
      <c r="AF1666" s="10">
        <f t="shared" si="682"/>
        <v>-4.4780145670353266E-2</v>
      </c>
      <c r="AG1666" s="10">
        <f t="shared" si="683"/>
        <v>-3.64600596619159E-2</v>
      </c>
      <c r="AH1666" s="10">
        <f t="shared" si="684"/>
        <v>-5.3737811484290354E-2</v>
      </c>
      <c r="AI1666" s="10">
        <f t="shared" si="685"/>
        <v>9.532710280373724E-3</v>
      </c>
      <c r="AJ1666" s="10">
        <f t="shared" si="686"/>
        <v>2.8815540241002635E-2</v>
      </c>
      <c r="AK1666" s="10">
        <f t="shared" si="687"/>
        <v>3.3235581622679256E-3</v>
      </c>
      <c r="AL1666" s="10">
        <f t="shared" si="688"/>
        <v>-2.796283571834024E-2</v>
      </c>
      <c r="AM1666" s="10">
        <f t="shared" si="689"/>
        <v>-1.5730034955633299E-2</v>
      </c>
      <c r="AN1666" s="10">
        <f t="shared" si="690"/>
        <v>-2.6938648396138243E-2</v>
      </c>
      <c r="AO1666" s="10">
        <f t="shared" si="691"/>
        <v>-3.806264622690958E-3</v>
      </c>
      <c r="AP1666" s="10">
        <f t="shared" si="692"/>
        <v>-9.2639502062676904E-3</v>
      </c>
      <c r="AR1666" s="48">
        <f t="shared" si="693"/>
        <v>-1.8844733661340072E-2</v>
      </c>
      <c r="AS1666" s="48">
        <f t="shared" si="694"/>
        <v>-1.0640859633301834E-2</v>
      </c>
      <c r="AT1666" s="10">
        <f t="shared" si="695"/>
        <v>9.2962964754366162E-3</v>
      </c>
      <c r="AV1666" s="48">
        <f t="shared" si="696"/>
        <v>-1.8951836835943245E-2</v>
      </c>
      <c r="AW1666" s="48">
        <f t="shared" si="697"/>
        <v>-1.0747962807905008E-2</v>
      </c>
      <c r="AX1666" s="48">
        <f t="shared" si="698"/>
        <v>9.1891933008334415E-3</v>
      </c>
      <c r="BA1666" s="48">
        <f t="shared" si="699"/>
        <v>-1.8951836835943245E-2</v>
      </c>
      <c r="BB1666" s="48">
        <f t="shared" si="700"/>
        <v>-1.0747962807905008E-2</v>
      </c>
      <c r="BC1666" s="48">
        <f t="shared" si="701"/>
        <v>9.1891933008334415E-3</v>
      </c>
      <c r="BF1666" s="48"/>
      <c r="BG1666" s="48"/>
      <c r="BH1666" s="48"/>
    </row>
    <row r="1667" spans="2:60" x14ac:dyDescent="0.2">
      <c r="B1667" s="27">
        <v>44306</v>
      </c>
      <c r="C1667" s="28">
        <v>170.75323004000001</v>
      </c>
      <c r="D1667" s="28">
        <v>120.19</v>
      </c>
      <c r="E1667" s="28">
        <v>92.366500000000002</v>
      </c>
      <c r="F1667" s="28">
        <v>4.8025000000000002</v>
      </c>
      <c r="G1667" s="28">
        <v>177.82</v>
      </c>
      <c r="H1667" s="28">
        <v>60.322499999999998</v>
      </c>
      <c r="I1667" s="28">
        <v>204.52</v>
      </c>
      <c r="J1667" s="28">
        <v>105.34</v>
      </c>
      <c r="K1667" s="28">
        <v>29.07</v>
      </c>
      <c r="L1667" s="28">
        <v>170.75323004000001</v>
      </c>
      <c r="M1667" s="28">
        <v>54.28</v>
      </c>
      <c r="N1667" s="28">
        <v>37.798408930000001</v>
      </c>
      <c r="O1667" s="28">
        <v>25.274999999999999</v>
      </c>
      <c r="P1667" s="28">
        <v>324.10000000000002</v>
      </c>
      <c r="Q1667" s="28">
        <v>72.900000000000006</v>
      </c>
      <c r="R1667" s="28">
        <v>62.76</v>
      </c>
      <c r="S1667" s="28">
        <v>55.031999999999996</v>
      </c>
      <c r="T1667" s="28">
        <v>132.30000000000001</v>
      </c>
      <c r="U1667">
        <v>4134.9399999999996</v>
      </c>
      <c r="X1667" s="10"/>
      <c r="Y1667" s="10">
        <f t="shared" si="675"/>
        <v>2.8852759331348787E-2</v>
      </c>
      <c r="Z1667" s="10">
        <f t="shared" si="676"/>
        <v>-1.1634671320535084E-3</v>
      </c>
      <c r="AA1667" s="10">
        <f t="shared" si="677"/>
        <v>1.7678287700575446E-3</v>
      </c>
      <c r="AB1667" s="10">
        <f t="shared" si="678"/>
        <v>2.9236712958129463E-3</v>
      </c>
      <c r="AC1667" s="10">
        <f t="shared" si="679"/>
        <v>1.7463804856063803E-3</v>
      </c>
      <c r="AD1667" s="10">
        <f t="shared" si="680"/>
        <v>-2.5959209318860976E-3</v>
      </c>
      <c r="AE1667" s="10">
        <f t="shared" si="681"/>
        <v>-1.0403058015193145E-2</v>
      </c>
      <c r="AF1667" s="10">
        <f t="shared" si="682"/>
        <v>-8.3780476324955E-3</v>
      </c>
      <c r="AG1667" s="10">
        <f t="shared" si="683"/>
        <v>0</v>
      </c>
      <c r="AH1667" s="10">
        <f t="shared" si="684"/>
        <v>2.8852759331348787E-2</v>
      </c>
      <c r="AI1667" s="10">
        <f t="shared" si="685"/>
        <v>4.99907424551016E-3</v>
      </c>
      <c r="AJ1667" s="10">
        <f t="shared" si="686"/>
        <v>-0.11160294578502039</v>
      </c>
      <c r="AK1667" s="10">
        <f t="shared" si="687"/>
        <v>-1.5003897116134146E-2</v>
      </c>
      <c r="AL1667" s="10">
        <f t="shared" si="688"/>
        <v>-3.9032486092754892E-3</v>
      </c>
      <c r="AM1667" s="10">
        <f t="shared" si="689"/>
        <v>-4.2343942084412944E-3</v>
      </c>
      <c r="AN1667" s="10">
        <f t="shared" si="690"/>
        <v>4.3206913106095257E-3</v>
      </c>
      <c r="AO1667" s="10">
        <f t="shared" si="691"/>
        <v>-3.5473920358945588E-2</v>
      </c>
      <c r="AP1667" s="10">
        <f t="shared" si="692"/>
        <v>-3.3530571992110292E-2</v>
      </c>
      <c r="AR1667" s="48">
        <f t="shared" si="693"/>
        <v>1.416682907910823E-3</v>
      </c>
      <c r="AS1667" s="48">
        <f t="shared" si="694"/>
        <v>-1.8397383686939859E-2</v>
      </c>
      <c r="AT1667" s="10">
        <f t="shared" si="695"/>
        <v>-9.2202558093842368E-3</v>
      </c>
      <c r="AV1667" s="48">
        <f t="shared" si="696"/>
        <v>1.3095797333076483E-3</v>
      </c>
      <c r="AW1667" s="48">
        <f t="shared" si="697"/>
        <v>-1.8504486861543032E-2</v>
      </c>
      <c r="AX1667" s="48">
        <f t="shared" si="698"/>
        <v>-9.3273589839874115E-3</v>
      </c>
      <c r="BA1667" s="48">
        <f t="shared" si="699"/>
        <v>1.3095797333076483E-3</v>
      </c>
      <c r="BB1667" s="48">
        <f t="shared" si="700"/>
        <v>-1.8504486861543032E-2</v>
      </c>
      <c r="BC1667" s="48">
        <f t="shared" si="701"/>
        <v>-9.3273589839874115E-3</v>
      </c>
      <c r="BF1667" s="48"/>
      <c r="BG1667" s="48"/>
      <c r="BH1667" s="48"/>
    </row>
    <row r="1668" spans="2:60" x14ac:dyDescent="0.2">
      <c r="B1668" s="27">
        <v>44305</v>
      </c>
      <c r="C1668" s="28">
        <v>176.94792767999999</v>
      </c>
      <c r="D1668" s="28">
        <v>119.28</v>
      </c>
      <c r="E1668" s="28">
        <v>91.792000000000002</v>
      </c>
      <c r="F1668" s="28">
        <v>4.7314999999999996</v>
      </c>
      <c r="G1668" s="28">
        <v>177.58</v>
      </c>
      <c r="H1668" s="28">
        <v>60.134500000000003</v>
      </c>
      <c r="I1668" s="28">
        <v>204.92</v>
      </c>
      <c r="J1668" s="28">
        <v>104.87</v>
      </c>
      <c r="K1668" s="28">
        <v>28.89</v>
      </c>
      <c r="L1668" s="28">
        <v>176.94792767999999</v>
      </c>
      <c r="M1668" s="28">
        <v>55.24</v>
      </c>
      <c r="N1668" s="28">
        <v>37.881742430000003</v>
      </c>
      <c r="O1668" s="28">
        <v>25.642499999999998</v>
      </c>
      <c r="P1668" s="28">
        <v>326.42</v>
      </c>
      <c r="Q1668" s="28">
        <v>73.08</v>
      </c>
      <c r="R1668" s="28">
        <v>63.65</v>
      </c>
      <c r="S1668" s="28">
        <v>54.116</v>
      </c>
      <c r="T1668" s="28">
        <v>128.09</v>
      </c>
      <c r="U1668">
        <v>4163.26</v>
      </c>
      <c r="X1668" s="10"/>
      <c r="Y1668" s="10">
        <f t="shared" si="675"/>
        <v>3.6278655686623473E-2</v>
      </c>
      <c r="Z1668" s="10">
        <f t="shared" si="676"/>
        <v>-7.5713453698310618E-3</v>
      </c>
      <c r="AA1668" s="10">
        <f t="shared" si="677"/>
        <v>-6.2197874770615336E-3</v>
      </c>
      <c r="AB1668" s="10">
        <f t="shared" si="678"/>
        <v>-1.4783966684018823E-2</v>
      </c>
      <c r="AC1668" s="10">
        <f t="shared" si="679"/>
        <v>-1.3496794511302923E-3</v>
      </c>
      <c r="AD1668" s="10">
        <f t="shared" si="680"/>
        <v>-3.1165817066599599E-3</v>
      </c>
      <c r="AE1668" s="10">
        <f t="shared" si="681"/>
        <v>1.9557989438685475E-3</v>
      </c>
      <c r="AF1668" s="10">
        <f t="shared" si="682"/>
        <v>-4.4617429276627707E-3</v>
      </c>
      <c r="AG1668" s="10">
        <f t="shared" si="683"/>
        <v>-6.1919504643962453E-3</v>
      </c>
      <c r="AH1668" s="10">
        <f t="shared" si="684"/>
        <v>3.6278655686623473E-2</v>
      </c>
      <c r="AI1668" s="10">
        <f t="shared" si="685"/>
        <v>1.7686072218128235E-2</v>
      </c>
      <c r="AJ1668" s="10">
        <f t="shared" si="686"/>
        <v>2.2046827461528196E-3</v>
      </c>
      <c r="AK1668" s="10">
        <f t="shared" si="687"/>
        <v>1.4540059347180945E-2</v>
      </c>
      <c r="AL1668" s="10">
        <f t="shared" si="688"/>
        <v>7.1582844800988088E-3</v>
      </c>
      <c r="AM1668" s="10">
        <f t="shared" si="689"/>
        <v>2.4691358024691024E-3</v>
      </c>
      <c r="AN1668" s="10">
        <f t="shared" si="690"/>
        <v>1.4181007010835023E-2</v>
      </c>
      <c r="AO1668" s="10">
        <f t="shared" si="691"/>
        <v>-1.6644861171681846E-2</v>
      </c>
      <c r="AP1668" s="10">
        <f t="shared" si="692"/>
        <v>-3.182161753590329E-2</v>
      </c>
      <c r="AR1668" s="48">
        <f t="shared" si="693"/>
        <v>-6.06733272252074E-4</v>
      </c>
      <c r="AS1668" s="48">
        <f t="shared" si="694"/>
        <v>5.1168242871003633E-3</v>
      </c>
      <c r="AT1668" s="10">
        <f t="shared" si="695"/>
        <v>6.848950649828156E-3</v>
      </c>
      <c r="AV1668" s="48">
        <f t="shared" si="696"/>
        <v>-7.1383644685524858E-4</v>
      </c>
      <c r="AW1668" s="48">
        <f t="shared" si="697"/>
        <v>5.0097211124971886E-3</v>
      </c>
      <c r="AX1668" s="48">
        <f t="shared" si="698"/>
        <v>6.7418474752249814E-3</v>
      </c>
      <c r="BA1668" s="48">
        <f t="shared" si="699"/>
        <v>-7.1383644685524858E-4</v>
      </c>
      <c r="BB1668" s="48">
        <f t="shared" si="700"/>
        <v>5.0097211124971886E-3</v>
      </c>
      <c r="BC1668" s="48">
        <f t="shared" si="701"/>
        <v>6.7418474752249814E-3</v>
      </c>
      <c r="BF1668" s="48"/>
      <c r="BG1668" s="48"/>
      <c r="BH1668" s="48"/>
    </row>
    <row r="1669" spans="2:60" x14ac:dyDescent="0.2">
      <c r="B1669" s="27">
        <v>44304</v>
      </c>
      <c r="C1669" s="28">
        <v>202.20177174</v>
      </c>
      <c r="D1669" s="28">
        <v>119.93</v>
      </c>
      <c r="E1669" s="28">
        <v>92.492999999999995</v>
      </c>
      <c r="F1669" s="28">
        <v>4.7947499999999996</v>
      </c>
      <c r="G1669" s="28">
        <v>174.93</v>
      </c>
      <c r="H1669" s="28">
        <v>60.414000000000001</v>
      </c>
      <c r="I1669" s="28">
        <v>205.25</v>
      </c>
      <c r="J1669" s="28">
        <v>105.65</v>
      </c>
      <c r="K1669" s="28">
        <v>29.17</v>
      </c>
      <c r="L1669" s="28">
        <v>202.20177174</v>
      </c>
      <c r="M1669" s="28">
        <v>57.22</v>
      </c>
      <c r="N1669" s="28">
        <v>40.700081400000002</v>
      </c>
      <c r="O1669" s="28">
        <v>26.842500000000001</v>
      </c>
      <c r="P1669" s="28">
        <v>344.58</v>
      </c>
      <c r="Q1669" s="28">
        <v>78</v>
      </c>
      <c r="R1669" s="28">
        <v>65.67</v>
      </c>
      <c r="S1669" s="28">
        <v>56.561999999999998</v>
      </c>
      <c r="T1669" s="28">
        <v>141.78</v>
      </c>
      <c r="U1669" t="s">
        <v>226</v>
      </c>
      <c r="X1669" s="10"/>
      <c r="Y1669" s="10">
        <f t="shared" si="675"/>
        <v>0.1427190721649485</v>
      </c>
      <c r="Z1669" s="10">
        <f t="shared" si="676"/>
        <v>5.4493628437290997E-3</v>
      </c>
      <c r="AA1669" s="10">
        <f t="shared" si="677"/>
        <v>7.636831096391683E-3</v>
      </c>
      <c r="AB1669" s="10">
        <f t="shared" si="678"/>
        <v>1.3367853746169223E-2</v>
      </c>
      <c r="AC1669" s="10">
        <f t="shared" si="679"/>
        <v>-1.4922851672485637E-2</v>
      </c>
      <c r="AD1669" s="10">
        <f t="shared" si="680"/>
        <v>4.6479142588697897E-3</v>
      </c>
      <c r="AE1669" s="10">
        <f t="shared" si="681"/>
        <v>1.6103845403083739E-3</v>
      </c>
      <c r="AF1669" s="10">
        <f t="shared" si="682"/>
        <v>7.4377801087059936E-3</v>
      </c>
      <c r="AG1669" s="10">
        <f t="shared" si="683"/>
        <v>9.6919349255797371E-3</v>
      </c>
      <c r="AH1669" s="10">
        <f t="shared" si="684"/>
        <v>0.1427190721649485</v>
      </c>
      <c r="AI1669" s="10">
        <f t="shared" si="685"/>
        <v>3.5843591600289493E-2</v>
      </c>
      <c r="AJ1669" s="10">
        <f t="shared" si="686"/>
        <v>7.4398345725724901E-2</v>
      </c>
      <c r="AK1669" s="10">
        <f t="shared" si="687"/>
        <v>4.6797309154723798E-2</v>
      </c>
      <c r="AL1669" s="10">
        <f t="shared" si="688"/>
        <v>5.5633845965320727E-2</v>
      </c>
      <c r="AM1669" s="10">
        <f t="shared" si="689"/>
        <v>6.7323481116584594E-2</v>
      </c>
      <c r="AN1669" s="10">
        <f t="shared" si="690"/>
        <v>3.1736056559308778E-2</v>
      </c>
      <c r="AO1669" s="10">
        <f t="shared" si="691"/>
        <v>4.5199201714834825E-2</v>
      </c>
      <c r="AP1669" s="10">
        <f t="shared" si="692"/>
        <v>0.10687797642282759</v>
      </c>
      <c r="AR1669" s="48">
        <f t="shared" si="693"/>
        <v>1.9737586890246309E-2</v>
      </c>
      <c r="AS1669" s="48">
        <f t="shared" si="694"/>
        <v>6.7392097824951466E-2</v>
      </c>
      <c r="AT1669" s="10" t="str">
        <f t="shared" si="695"/>
        <v/>
      </c>
      <c r="AV1669" s="48" t="str">
        <f t="shared" si="696"/>
        <v/>
      </c>
      <c r="AW1669" s="48" t="str">
        <f t="shared" si="697"/>
        <v/>
      </c>
      <c r="AX1669" s="48" t="str">
        <f t="shared" si="698"/>
        <v/>
      </c>
      <c r="BA1669" s="48" t="str">
        <f t="shared" si="699"/>
        <v/>
      </c>
      <c r="BB1669" s="48" t="str">
        <f t="shared" si="700"/>
        <v/>
      </c>
      <c r="BC1669" s="48" t="str">
        <f t="shared" si="701"/>
        <v/>
      </c>
      <c r="BF1669" s="48"/>
      <c r="BG1669" s="48"/>
      <c r="BH1669" s="48"/>
    </row>
    <row r="1670" spans="2:60" x14ac:dyDescent="0.2">
      <c r="B1670" s="27">
        <v>44303</v>
      </c>
      <c r="C1670" s="28">
        <v>197.11869929</v>
      </c>
      <c r="D1670" s="28">
        <v>119.89</v>
      </c>
      <c r="E1670" s="28">
        <v>91.864000000000004</v>
      </c>
      <c r="F1670" s="28">
        <v>4.7737499999999997</v>
      </c>
      <c r="G1670" s="28">
        <v>175.72</v>
      </c>
      <c r="H1670" s="28">
        <v>60.572499999999998</v>
      </c>
      <c r="I1670" s="28">
        <v>205.33</v>
      </c>
      <c r="J1670" s="28">
        <v>105.31</v>
      </c>
      <c r="K1670" s="28">
        <v>29.08</v>
      </c>
      <c r="L1670" s="28">
        <v>197.11869929</v>
      </c>
      <c r="M1670" s="28">
        <v>56.48</v>
      </c>
      <c r="N1670" s="28">
        <v>39.833413</v>
      </c>
      <c r="O1670" s="28">
        <v>26.25</v>
      </c>
      <c r="P1670" s="28">
        <v>329.33</v>
      </c>
      <c r="Q1670" s="28">
        <v>73.19</v>
      </c>
      <c r="R1670" s="28">
        <v>63.09</v>
      </c>
      <c r="S1670" s="28">
        <v>55.113999999999997</v>
      </c>
      <c r="T1670" s="28">
        <v>140.08000000000001</v>
      </c>
      <c r="U1670" t="s">
        <v>226</v>
      </c>
      <c r="X1670" s="10"/>
      <c r="Y1670" s="10">
        <f t="shared" si="675"/>
        <v>-2.5138614791842873E-2</v>
      </c>
      <c r="Z1670" s="10">
        <f t="shared" si="676"/>
        <v>-3.3352789126994686E-4</v>
      </c>
      <c r="AA1670" s="10">
        <f t="shared" si="677"/>
        <v>-6.8005146335397004E-3</v>
      </c>
      <c r="AB1670" s="10">
        <f t="shared" si="678"/>
        <v>-4.3797903957453199E-3</v>
      </c>
      <c r="AC1670" s="10">
        <f t="shared" si="679"/>
        <v>4.5160921511462337E-3</v>
      </c>
      <c r="AD1670" s="10">
        <f t="shared" si="680"/>
        <v>2.6235640745522204E-3</v>
      </c>
      <c r="AE1670" s="10">
        <f t="shared" si="681"/>
        <v>3.8976857490879979E-4</v>
      </c>
      <c r="AF1670" s="10">
        <f t="shared" si="682"/>
        <v>-3.2181732134406449E-3</v>
      </c>
      <c r="AG1670" s="10">
        <f t="shared" si="683"/>
        <v>-3.0853616729518141E-3</v>
      </c>
      <c r="AH1670" s="10">
        <f t="shared" si="684"/>
        <v>-2.5138614791842873E-2</v>
      </c>
      <c r="AI1670" s="10">
        <f t="shared" si="685"/>
        <v>-1.2932541069556103E-2</v>
      </c>
      <c r="AJ1670" s="10">
        <f t="shared" si="686"/>
        <v>-2.1294021294021359E-2</v>
      </c>
      <c r="AK1670" s="10">
        <f t="shared" si="687"/>
        <v>-2.2073204805811764E-2</v>
      </c>
      <c r="AL1670" s="10">
        <f t="shared" si="688"/>
        <v>-4.425677636543035E-2</v>
      </c>
      <c r="AM1670" s="10">
        <f t="shared" si="689"/>
        <v>-6.1666666666666647E-2</v>
      </c>
      <c r="AN1670" s="10">
        <f t="shared" si="690"/>
        <v>-3.9287345820009145E-2</v>
      </c>
      <c r="AO1670" s="10">
        <f t="shared" si="691"/>
        <v>-2.5600226300342976E-2</v>
      </c>
      <c r="AP1670" s="10">
        <f t="shared" si="692"/>
        <v>-1.1990407673860837E-2</v>
      </c>
      <c r="AR1670" s="48">
        <f t="shared" si="693"/>
        <v>-3.9362841997981164E-3</v>
      </c>
      <c r="AS1670" s="48">
        <f t="shared" si="694"/>
        <v>-2.9359978309726895E-2</v>
      </c>
      <c r="AT1670" s="10" t="str">
        <f t="shared" si="695"/>
        <v/>
      </c>
      <c r="AV1670" s="48" t="str">
        <f t="shared" si="696"/>
        <v/>
      </c>
      <c r="AW1670" s="48" t="str">
        <f t="shared" si="697"/>
        <v/>
      </c>
      <c r="AX1670" s="48" t="str">
        <f t="shared" si="698"/>
        <v/>
      </c>
      <c r="BA1670" s="48" t="str">
        <f t="shared" si="699"/>
        <v/>
      </c>
      <c r="BB1670" s="48" t="str">
        <f t="shared" si="700"/>
        <v/>
      </c>
      <c r="BC1670" s="48" t="str">
        <f t="shared" si="701"/>
        <v/>
      </c>
      <c r="BF1670" s="48"/>
      <c r="BG1670" s="48"/>
      <c r="BH1670" s="48"/>
    </row>
    <row r="1671" spans="2:60" x14ac:dyDescent="0.2">
      <c r="B1671" s="27">
        <v>44302</v>
      </c>
      <c r="C1671" s="28">
        <v>194.89544891</v>
      </c>
      <c r="D1671" s="28">
        <v>119.36</v>
      </c>
      <c r="E1671" s="28">
        <v>90.942999999999998</v>
      </c>
      <c r="F1671" s="28">
        <v>4.7065000000000001</v>
      </c>
      <c r="G1671" s="28">
        <v>176.02</v>
      </c>
      <c r="H1671" s="28">
        <v>60.972499999999997</v>
      </c>
      <c r="I1671" s="28">
        <v>204.1</v>
      </c>
      <c r="J1671" s="28">
        <v>105.56</v>
      </c>
      <c r="K1671" s="28">
        <v>29.15</v>
      </c>
      <c r="L1671" s="28">
        <v>194.89544891</v>
      </c>
      <c r="M1671" s="28">
        <v>58.34</v>
      </c>
      <c r="N1671" s="28">
        <v>41.08508217</v>
      </c>
      <c r="O1671" s="28">
        <v>27.162500000000001</v>
      </c>
      <c r="P1671" s="28">
        <v>336.86</v>
      </c>
      <c r="Q1671" s="28">
        <v>72.73</v>
      </c>
      <c r="R1671" s="28">
        <v>63.36</v>
      </c>
      <c r="S1671" s="28">
        <v>56.31</v>
      </c>
      <c r="T1671" s="28">
        <v>153.22999999999999</v>
      </c>
      <c r="U1671">
        <v>4185.47</v>
      </c>
      <c r="X1671" s="10"/>
      <c r="Y1671" s="10">
        <f t="shared" si="675"/>
        <v>-1.1278739094808921E-2</v>
      </c>
      <c r="Z1671" s="10">
        <f t="shared" si="676"/>
        <v>-4.4207189924097001E-3</v>
      </c>
      <c r="AA1671" s="10">
        <f t="shared" si="677"/>
        <v>-1.0025690150657574E-2</v>
      </c>
      <c r="AB1671" s="10">
        <f t="shared" si="678"/>
        <v>-1.4087457449594054E-2</v>
      </c>
      <c r="AC1671" s="10">
        <f t="shared" si="679"/>
        <v>1.7072615524698076E-3</v>
      </c>
      <c r="AD1671" s="10">
        <f t="shared" si="680"/>
        <v>6.6036567749390152E-3</v>
      </c>
      <c r="AE1671" s="10">
        <f t="shared" si="681"/>
        <v>-5.9903569863147821E-3</v>
      </c>
      <c r="AF1671" s="10">
        <f t="shared" si="682"/>
        <v>2.3739435951002363E-3</v>
      </c>
      <c r="AG1671" s="10">
        <f t="shared" si="683"/>
        <v>2.4071526822557754E-3</v>
      </c>
      <c r="AH1671" s="10">
        <f t="shared" si="684"/>
        <v>-1.1278739094808921E-2</v>
      </c>
      <c r="AI1671" s="10">
        <f t="shared" si="685"/>
        <v>3.2932011331444855E-2</v>
      </c>
      <c r="AJ1671" s="10">
        <f t="shared" si="686"/>
        <v>3.1422594142259452E-2</v>
      </c>
      <c r="AK1671" s="10">
        <f t="shared" si="687"/>
        <v>3.4761904761904772E-2</v>
      </c>
      <c r="AL1671" s="10">
        <f t="shared" si="688"/>
        <v>2.2864603892752022E-2</v>
      </c>
      <c r="AM1671" s="10">
        <f t="shared" si="689"/>
        <v>-6.2850116136082823E-3</v>
      </c>
      <c r="AN1671" s="10">
        <f t="shared" si="690"/>
        <v>4.2796005706133844E-3</v>
      </c>
      <c r="AO1671" s="10">
        <f t="shared" si="691"/>
        <v>2.1700475378306772E-2</v>
      </c>
      <c r="AP1671" s="10">
        <f t="shared" si="692"/>
        <v>9.3874928612221353E-2</v>
      </c>
      <c r="AR1671" s="48">
        <f t="shared" si="693"/>
        <v>-3.6345497854466885E-3</v>
      </c>
      <c r="AS1671" s="48">
        <f t="shared" si="694"/>
        <v>2.4919151997898379E-2</v>
      </c>
      <c r="AT1671" s="10" t="str">
        <f t="shared" si="695"/>
        <v/>
      </c>
      <c r="AV1671" s="48" t="str">
        <f t="shared" si="696"/>
        <v/>
      </c>
      <c r="AW1671" s="48" t="str">
        <f t="shared" si="697"/>
        <v/>
      </c>
      <c r="AX1671" s="48" t="str">
        <f t="shared" si="698"/>
        <v/>
      </c>
      <c r="BA1671" s="48" t="str">
        <f t="shared" si="699"/>
        <v/>
      </c>
      <c r="BB1671" s="48" t="str">
        <f t="shared" si="700"/>
        <v/>
      </c>
      <c r="BC1671" s="48" t="str">
        <f t="shared" si="701"/>
        <v/>
      </c>
      <c r="BF1671" s="48"/>
      <c r="BG1671" s="48"/>
      <c r="BH1671" s="48"/>
    </row>
    <row r="1672" spans="2:60" x14ac:dyDescent="0.2">
      <c r="B1672" s="27">
        <v>44301</v>
      </c>
      <c r="C1672" s="28">
        <v>208.96653358</v>
      </c>
      <c r="D1672" s="28">
        <v>119.97</v>
      </c>
      <c r="E1672" s="28">
        <v>91.034999999999997</v>
      </c>
      <c r="F1672" s="28">
        <v>4.7154999999999996</v>
      </c>
      <c r="G1672" s="28">
        <v>173.54</v>
      </c>
      <c r="H1672" s="28">
        <v>60.540500000000002</v>
      </c>
      <c r="I1672" s="28">
        <v>203.67</v>
      </c>
      <c r="J1672" s="28">
        <v>105.35</v>
      </c>
      <c r="K1672" s="28">
        <v>28.84</v>
      </c>
      <c r="L1672" s="28">
        <v>208.96653358</v>
      </c>
      <c r="M1672" s="28">
        <v>56.05</v>
      </c>
      <c r="N1672" s="28">
        <v>39.450078900000001</v>
      </c>
      <c r="O1672" s="28">
        <v>25.4175</v>
      </c>
      <c r="P1672" s="28">
        <v>316.72000000000003</v>
      </c>
      <c r="Q1672" s="28">
        <v>69.7</v>
      </c>
      <c r="R1672" s="28">
        <v>61.95</v>
      </c>
      <c r="S1672" s="28">
        <v>53.332000000000001</v>
      </c>
      <c r="T1672" s="28">
        <v>137.63</v>
      </c>
      <c r="U1672">
        <v>4170.42</v>
      </c>
      <c r="X1672" s="10"/>
      <c r="Y1672" s="10">
        <f t="shared" ref="Y1672:Y1735" si="702">IFERROR(IF(OR($C1672="", $C1671=""), "", $C1672/$C1671-1), "")</f>
        <v>7.2198118266465272E-2</v>
      </c>
      <c r="Z1672" s="10">
        <f t="shared" ref="Z1672:Z1735" si="703">IFERROR(IF(OR($D1672="", $D1671=""), "", $D1672/$D1671-1), "")</f>
        <v>5.1105898123324778E-3</v>
      </c>
      <c r="AA1672" s="10">
        <f t="shared" ref="AA1672:AA1735" si="704">IFERROR(IF(OR($E1672="", $E1671=""), "", $E1672/$E1671-1), "")</f>
        <v>1.0116226647460813E-3</v>
      </c>
      <c r="AB1672" s="10">
        <f t="shared" ref="AB1672:AB1735" si="705">IFERROR(IF(OR($F1672="", $F1671=""), "", $F1672/$F1671-1), "")</f>
        <v>1.9122490173164586E-3</v>
      </c>
      <c r="AC1672" s="10">
        <f t="shared" ref="AC1672:AC1735" si="706">IFERROR(IF(OR($G1672="", $G1671=""), "", $G1672/$G1671-1), "")</f>
        <v>-1.4089308033178205E-2</v>
      </c>
      <c r="AD1672" s="10">
        <f t="shared" ref="AD1672:AD1735" si="707">IFERROR(IF(OR($H1672="", $H1671=""), "", $H1672/$H1671-1), "")</f>
        <v>-7.0851613432284521E-3</v>
      </c>
      <c r="AE1672" s="10">
        <f t="shared" ref="AE1672:AE1735" si="708">IFERROR(IF(OR($I1672="", $I1671=""), "", $I1672/$I1671-1), "")</f>
        <v>-2.1068103870651722E-3</v>
      </c>
      <c r="AF1672" s="10">
        <f t="shared" ref="AF1672:AF1735" si="709">IFERROR(IF(OR($J1672="", $J1671=""), "", $J1672/$J1671-1), "")</f>
        <v>-1.9893899204245225E-3</v>
      </c>
      <c r="AG1672" s="10">
        <f t="shared" ref="AG1672:AG1735" si="710">IFERROR(IF(OR($K1672="", $K1671=""), "", $K1672/$K1671-1), "")</f>
        <v>-1.0634648370497435E-2</v>
      </c>
      <c r="AH1672" s="10">
        <f t="shared" ref="AH1672:AH1735" si="711">IFERROR(IF(OR($L1672="", $L1671=""), "", $L1672/$L1671-1), "")</f>
        <v>7.2198118266465272E-2</v>
      </c>
      <c r="AI1672" s="10">
        <f t="shared" ref="AI1672:AI1735" si="712">IFERROR(IF(OR($M1672="", $M1671=""), "", $M1672/$M1671-1), "")</f>
        <v>-3.9252656839218525E-2</v>
      </c>
      <c r="AJ1672" s="10">
        <f t="shared" ref="AJ1672:AJ1735" si="713">IFERROR(IF(OR($N1672="", $N1671=""), "", $N1672/$N1671-1), "")</f>
        <v>-3.9795545819642175E-2</v>
      </c>
      <c r="AK1672" s="10">
        <f t="shared" ref="AK1672:AK1735" si="714">IFERROR(IF(OR($O1672="", $O1671=""), "", $O1672/$O1671-1), "")</f>
        <v>-6.4242982052462039E-2</v>
      </c>
      <c r="AL1672" s="10">
        <f t="shared" ref="AL1672:AL1735" si="715">IFERROR(IF(OR($P1672="", $P1671=""), "", $P1672/$P1671-1), "")</f>
        <v>-5.9787448791782882E-2</v>
      </c>
      <c r="AM1672" s="10">
        <f t="shared" ref="AM1672:AM1735" si="716">IFERROR(IF(OR($Q1672="", $Q1671=""), "", $Q1672/$Q1671-1), "")</f>
        <v>-4.16609377148357E-2</v>
      </c>
      <c r="AN1672" s="10">
        <f t="shared" ref="AN1672:AN1735" si="717">IFERROR(IF(OR($R1672="", $R1671=""), "", $R1672/$R1671-1), "")</f>
        <v>-2.2253787878787845E-2</v>
      </c>
      <c r="AO1672" s="10">
        <f t="shared" ref="AO1672:AO1735" si="718">IFERROR(IF(OR($S1672="", $S1671=""), "", $S1672/$S1671-1), "")</f>
        <v>-5.2885810690818658E-2</v>
      </c>
      <c r="AP1672" s="10">
        <f t="shared" ref="AP1672:AP1735" si="719">IFERROR(IF(OR($T1672="", $T1671=""), "", $T1672/$T1671-1), "")</f>
        <v>-0.10180773999869475</v>
      </c>
      <c r="AR1672" s="48">
        <f t="shared" ref="AR1672:AR1735" si="720">IF($AS1672="","",IFERROR(AVERAGE(Y1672:AG1672),""))</f>
        <v>4.9252513007185007E-3</v>
      </c>
      <c r="AS1672" s="48">
        <f t="shared" ref="AS1672:AS1735" si="721">IFERROR(AVERAGE(AH1672:AP1672),"")</f>
        <v>-3.8832087946641919E-2</v>
      </c>
      <c r="AT1672" s="10">
        <f t="shared" ref="AT1672:AT1735" si="722">IFERROR(U1672/U1671-1,"")</f>
        <v>-3.5957729956254125E-3</v>
      </c>
      <c r="AV1672" s="48">
        <f t="shared" ref="AV1672:AV1735" si="723">IF(OR($AS1672="", $AT1672=""), "", IFERROR(AR1672-$AV$2,""))</f>
        <v>4.818148126115326E-3</v>
      </c>
      <c r="AW1672" s="48">
        <f t="shared" ref="AW1672:AW1735" si="724">IF(OR($AS1672="", $AT1672=""), "", IFERROR(AS1672-$AV$2,""))</f>
        <v>-3.8939191121245095E-2</v>
      </c>
      <c r="AX1672" s="48">
        <f t="shared" ref="AX1672:AX1735" si="725">IF($AT1672="","",IFERROR(AT1672-$AV$2,""))</f>
        <v>-3.7028761702285872E-3</v>
      </c>
      <c r="BA1672" s="48">
        <f t="shared" ref="BA1672:BA1735" si="726">IF(AND($AV1672="", $AW1672=""), "", $AV1672)</f>
        <v>4.818148126115326E-3</v>
      </c>
      <c r="BB1672" s="48">
        <f t="shared" ref="BB1672:BB1735" si="727">IF(AND($AV1672="", $AW1672=""), "", $AW1672)</f>
        <v>-3.8939191121245095E-2</v>
      </c>
      <c r="BC1672" s="48">
        <f t="shared" ref="BC1672:BC1735" si="728">IF(AND($AV1672="", $AW1672=""), "", $AX1672)</f>
        <v>-3.7028761702285872E-3</v>
      </c>
      <c r="BF1672" s="48"/>
      <c r="BG1672" s="48"/>
      <c r="BH1672" s="48"/>
    </row>
    <row r="1673" spans="2:60" x14ac:dyDescent="0.2">
      <c r="B1673" s="27">
        <v>44300</v>
      </c>
      <c r="C1673" s="28">
        <v>212.26340486999999</v>
      </c>
      <c r="D1673" s="28">
        <v>119.19</v>
      </c>
      <c r="E1673" s="28">
        <v>90.698999999999998</v>
      </c>
      <c r="F1673" s="28">
        <v>4.5750000000000002</v>
      </c>
      <c r="G1673" s="28">
        <v>174.2</v>
      </c>
      <c r="H1673" s="28">
        <v>60.277000000000001</v>
      </c>
      <c r="I1673" s="28">
        <v>203.88</v>
      </c>
      <c r="J1673" s="28">
        <v>105.14</v>
      </c>
      <c r="K1673" s="28">
        <v>28.87</v>
      </c>
      <c r="L1673" s="28">
        <v>212.26340486999999</v>
      </c>
      <c r="M1673" s="28">
        <v>52.35</v>
      </c>
      <c r="N1673" s="28">
        <v>38.190076380000001</v>
      </c>
      <c r="O1673" s="28">
        <v>25.727499999999999</v>
      </c>
      <c r="P1673" s="28">
        <v>314.5</v>
      </c>
      <c r="Q1673" s="28">
        <v>69.37</v>
      </c>
      <c r="R1673" s="28">
        <v>62.25</v>
      </c>
      <c r="S1673" s="28">
        <v>52.192</v>
      </c>
      <c r="T1673" s="28">
        <v>136.57</v>
      </c>
      <c r="U1673">
        <v>4124.66</v>
      </c>
      <c r="X1673" s="10"/>
      <c r="Y1673" s="10">
        <f t="shared" si="702"/>
        <v>1.5777030099117795E-2</v>
      </c>
      <c r="Z1673" s="10">
        <f t="shared" si="703"/>
        <v>-6.5016254063515744E-3</v>
      </c>
      <c r="AA1673" s="10">
        <f t="shared" si="704"/>
        <v>-3.6908881199538834E-3</v>
      </c>
      <c r="AB1673" s="10">
        <f t="shared" si="705"/>
        <v>-2.9795355741702778E-2</v>
      </c>
      <c r="AC1673" s="10">
        <f t="shared" si="706"/>
        <v>3.8031577734238819E-3</v>
      </c>
      <c r="AD1673" s="10">
        <f t="shared" si="707"/>
        <v>-4.352458271735471E-3</v>
      </c>
      <c r="AE1673" s="10">
        <f t="shared" si="708"/>
        <v>1.0310796877301964E-3</v>
      </c>
      <c r="AF1673" s="10">
        <f t="shared" si="709"/>
        <v>-1.9933554817275212E-3</v>
      </c>
      <c r="AG1673" s="10">
        <f t="shared" si="710"/>
        <v>1.0402219140084323E-3</v>
      </c>
      <c r="AH1673" s="10">
        <f t="shared" si="711"/>
        <v>1.5777030099117795E-2</v>
      </c>
      <c r="AI1673" s="10">
        <f t="shared" si="712"/>
        <v>-6.6012488849241713E-2</v>
      </c>
      <c r="AJ1673" s="10">
        <f t="shared" si="713"/>
        <v>-3.1939163498098888E-2</v>
      </c>
      <c r="AK1673" s="10">
        <f t="shared" si="714"/>
        <v>1.2196321432084156E-2</v>
      </c>
      <c r="AL1673" s="10">
        <f t="shared" si="715"/>
        <v>-7.0093457943926074E-3</v>
      </c>
      <c r="AM1673" s="10">
        <f t="shared" si="716"/>
        <v>-4.734576757532305E-3</v>
      </c>
      <c r="AN1673" s="10">
        <f t="shared" si="717"/>
        <v>4.8426150121065881E-3</v>
      </c>
      <c r="AO1673" s="10">
        <f t="shared" si="718"/>
        <v>-2.1375534388359707E-2</v>
      </c>
      <c r="AP1673" s="10">
        <f t="shared" si="719"/>
        <v>-7.7018091985758819E-3</v>
      </c>
      <c r="AR1673" s="48">
        <f t="shared" si="720"/>
        <v>-2.7424659496878803E-3</v>
      </c>
      <c r="AS1673" s="48">
        <f t="shared" si="721"/>
        <v>-1.1772994660321397E-2</v>
      </c>
      <c r="AT1673" s="10">
        <f t="shared" si="722"/>
        <v>-1.0972515957625384E-2</v>
      </c>
      <c r="AV1673" s="48">
        <f t="shared" si="723"/>
        <v>-2.849569124291055E-3</v>
      </c>
      <c r="AW1673" s="48">
        <f t="shared" si="724"/>
        <v>-1.1880097834924571E-2</v>
      </c>
      <c r="AX1673" s="48">
        <f t="shared" si="725"/>
        <v>-1.1079619132228559E-2</v>
      </c>
      <c r="BA1673" s="48">
        <f t="shared" si="726"/>
        <v>-2.849569124291055E-3</v>
      </c>
      <c r="BB1673" s="48">
        <f t="shared" si="727"/>
        <v>-1.1880097834924571E-2</v>
      </c>
      <c r="BC1673" s="48">
        <f t="shared" si="728"/>
        <v>-1.1079619132228559E-2</v>
      </c>
      <c r="BF1673" s="48"/>
      <c r="BG1673" s="48"/>
      <c r="BH1673" s="48"/>
    </row>
    <row r="1674" spans="2:60" x14ac:dyDescent="0.2">
      <c r="B1674" s="27">
        <v>44299</v>
      </c>
      <c r="C1674" s="28">
        <v>215.65528685999999</v>
      </c>
      <c r="D1674" s="28">
        <v>119.02</v>
      </c>
      <c r="E1674" s="28">
        <v>90.709500000000006</v>
      </c>
      <c r="F1674" s="28">
        <v>4.5570000000000004</v>
      </c>
      <c r="G1674" s="28">
        <v>168.7</v>
      </c>
      <c r="H1674" s="28">
        <v>59.948999999999998</v>
      </c>
      <c r="I1674" s="28">
        <v>205</v>
      </c>
      <c r="J1674" s="28">
        <v>104.64</v>
      </c>
      <c r="K1674" s="28">
        <v>28.54</v>
      </c>
      <c r="L1674" s="28">
        <v>215.65528685999999</v>
      </c>
      <c r="M1674" s="28">
        <v>54.2</v>
      </c>
      <c r="N1674" s="28">
        <v>39.418412170000003</v>
      </c>
      <c r="O1674" s="28">
        <v>26.2775</v>
      </c>
      <c r="P1674" s="28">
        <v>325.83999999999997</v>
      </c>
      <c r="Q1674" s="28">
        <v>71.959999999999994</v>
      </c>
      <c r="R1674" s="28">
        <v>64.23</v>
      </c>
      <c r="S1674" s="28">
        <v>52.357999999999997</v>
      </c>
      <c r="T1674" s="28">
        <v>150.29</v>
      </c>
      <c r="U1674">
        <v>4141.59</v>
      </c>
      <c r="X1674" s="10"/>
      <c r="Y1674" s="10">
        <f t="shared" si="702"/>
        <v>1.5979589096280389E-2</v>
      </c>
      <c r="Z1674" s="10">
        <f t="shared" si="703"/>
        <v>-1.4262941521939743E-3</v>
      </c>
      <c r="AA1674" s="10">
        <f t="shared" si="704"/>
        <v>1.1576753878217438E-4</v>
      </c>
      <c r="AB1674" s="10">
        <f t="shared" si="705"/>
        <v>-3.9344262295081256E-3</v>
      </c>
      <c r="AC1674" s="10">
        <f t="shared" si="706"/>
        <v>-3.1572904707233063E-2</v>
      </c>
      <c r="AD1674" s="10">
        <f t="shared" si="707"/>
        <v>-5.441544867860082E-3</v>
      </c>
      <c r="AE1674" s="10">
        <f t="shared" si="708"/>
        <v>5.4934275063762694E-3</v>
      </c>
      <c r="AF1674" s="10">
        <f t="shared" si="709"/>
        <v>-4.7555640098915219E-3</v>
      </c>
      <c r="AG1674" s="10">
        <f t="shared" si="710"/>
        <v>-1.1430550744717771E-2</v>
      </c>
      <c r="AH1674" s="10">
        <f t="shared" si="711"/>
        <v>1.5979589096280389E-2</v>
      </c>
      <c r="AI1674" s="10">
        <f t="shared" si="712"/>
        <v>3.5339063992359199E-2</v>
      </c>
      <c r="AJ1674" s="10">
        <f t="shared" si="713"/>
        <v>3.2163742690058506E-2</v>
      </c>
      <c r="AK1674" s="10">
        <f t="shared" si="714"/>
        <v>2.137790302205822E-2</v>
      </c>
      <c r="AL1674" s="10">
        <f t="shared" si="715"/>
        <v>3.6057233704292369E-2</v>
      </c>
      <c r="AM1674" s="10">
        <f t="shared" si="716"/>
        <v>3.733602421796145E-2</v>
      </c>
      <c r="AN1674" s="10">
        <f t="shared" si="717"/>
        <v>3.1807228915662789E-2</v>
      </c>
      <c r="AO1674" s="10">
        <f t="shared" si="718"/>
        <v>3.180564071121994E-3</v>
      </c>
      <c r="AP1674" s="10">
        <f t="shared" si="719"/>
        <v>0.1004613018964633</v>
      </c>
      <c r="AR1674" s="48">
        <f t="shared" si="720"/>
        <v>-4.1080556188850779E-3</v>
      </c>
      <c r="AS1674" s="48">
        <f t="shared" si="721"/>
        <v>3.4855850178473133E-2</v>
      </c>
      <c r="AT1674" s="10">
        <f t="shared" si="722"/>
        <v>4.1045807412005697E-3</v>
      </c>
      <c r="AV1674" s="48">
        <f t="shared" si="723"/>
        <v>-4.2151587934882526E-3</v>
      </c>
      <c r="AW1674" s="48">
        <f t="shared" si="724"/>
        <v>3.4748747003869956E-2</v>
      </c>
      <c r="AX1674" s="48">
        <f t="shared" si="725"/>
        <v>3.997477566597395E-3</v>
      </c>
      <c r="BA1674" s="48">
        <f t="shared" si="726"/>
        <v>-4.2151587934882526E-3</v>
      </c>
      <c r="BB1674" s="48">
        <f t="shared" si="727"/>
        <v>3.4748747003869956E-2</v>
      </c>
      <c r="BC1674" s="48">
        <f t="shared" si="728"/>
        <v>3.997477566597395E-3</v>
      </c>
      <c r="BF1674" s="48"/>
      <c r="BG1674" s="48"/>
      <c r="BH1674" s="48"/>
    </row>
    <row r="1675" spans="2:60" x14ac:dyDescent="0.2">
      <c r="B1675" s="27">
        <v>44298</v>
      </c>
      <c r="C1675" s="28">
        <v>215.92131681999999</v>
      </c>
      <c r="D1675" s="28">
        <v>117.94</v>
      </c>
      <c r="E1675" s="28">
        <v>89.037499999999994</v>
      </c>
      <c r="F1675" s="28">
        <v>4.4889999999999999</v>
      </c>
      <c r="G1675" s="28">
        <v>166.69</v>
      </c>
      <c r="H1675" s="28">
        <v>58.844499999999996</v>
      </c>
      <c r="I1675" s="28">
        <v>200.89</v>
      </c>
      <c r="J1675" s="28">
        <v>101.23</v>
      </c>
      <c r="K1675" s="28">
        <v>27.59</v>
      </c>
      <c r="L1675" s="28">
        <v>215.92131681999999</v>
      </c>
      <c r="M1675" s="28">
        <v>54.22</v>
      </c>
      <c r="N1675" s="28">
        <v>39.500078999999999</v>
      </c>
      <c r="O1675" s="28">
        <v>25.62</v>
      </c>
      <c r="P1675" s="28">
        <v>328.54</v>
      </c>
      <c r="Q1675" s="28">
        <v>69.41</v>
      </c>
      <c r="R1675" s="28">
        <v>64.28</v>
      </c>
      <c r="S1675" s="28">
        <v>49.043999999999997</v>
      </c>
      <c r="T1675" s="28">
        <v>153.09</v>
      </c>
      <c r="U1675">
        <v>4127.99</v>
      </c>
      <c r="X1675" s="10"/>
      <c r="Y1675" s="10">
        <f t="shared" si="702"/>
        <v>1.2335888624548375E-3</v>
      </c>
      <c r="Z1675" s="10">
        <f t="shared" si="703"/>
        <v>-9.0741051924045912E-3</v>
      </c>
      <c r="AA1675" s="10">
        <f t="shared" si="704"/>
        <v>-1.8432468484557929E-2</v>
      </c>
      <c r="AB1675" s="10">
        <f t="shared" si="705"/>
        <v>-1.4922097871406748E-2</v>
      </c>
      <c r="AC1675" s="10">
        <f t="shared" si="706"/>
        <v>-1.1914641375222246E-2</v>
      </c>
      <c r="AD1675" s="10">
        <f t="shared" si="707"/>
        <v>-1.8423993728002186E-2</v>
      </c>
      <c r="AE1675" s="10">
        <f t="shared" si="708"/>
        <v>-2.0048780487804896E-2</v>
      </c>
      <c r="AF1675" s="10">
        <f t="shared" si="709"/>
        <v>-3.2587920489296596E-2</v>
      </c>
      <c r="AG1675" s="10">
        <f t="shared" si="710"/>
        <v>-3.3286615276804432E-2</v>
      </c>
      <c r="AH1675" s="10">
        <f t="shared" si="711"/>
        <v>1.2335888624548375E-3</v>
      </c>
      <c r="AI1675" s="10">
        <f t="shared" si="712"/>
        <v>3.6900369003678435E-4</v>
      </c>
      <c r="AJ1675" s="10">
        <f t="shared" si="713"/>
        <v>2.071794004481653E-3</v>
      </c>
      <c r="AK1675" s="10">
        <f t="shared" si="714"/>
        <v>-2.5021406145942282E-2</v>
      </c>
      <c r="AL1675" s="10">
        <f t="shared" si="715"/>
        <v>8.2862754726247267E-3</v>
      </c>
      <c r="AM1675" s="10">
        <f t="shared" si="716"/>
        <v>-3.5436353529738729E-2</v>
      </c>
      <c r="AN1675" s="10">
        <f t="shared" si="717"/>
        <v>7.7845243655616514E-4</v>
      </c>
      <c r="AO1675" s="10">
        <f t="shared" si="718"/>
        <v>-6.329500744871841E-2</v>
      </c>
      <c r="AP1675" s="10">
        <f t="shared" si="719"/>
        <v>1.8630647414997759E-2</v>
      </c>
      <c r="AR1675" s="48">
        <f t="shared" si="720"/>
        <v>-1.7495226004782753E-2</v>
      </c>
      <c r="AS1675" s="48">
        <f t="shared" si="721"/>
        <v>-1.0264778360360834E-2</v>
      </c>
      <c r="AT1675" s="10">
        <f t="shared" si="722"/>
        <v>-3.2837629992347184E-3</v>
      </c>
      <c r="AV1675" s="48">
        <f t="shared" si="723"/>
        <v>-1.7602329179385926E-2</v>
      </c>
      <c r="AW1675" s="48">
        <f t="shared" si="724"/>
        <v>-1.0371881534964008E-2</v>
      </c>
      <c r="AX1675" s="48">
        <f t="shared" si="725"/>
        <v>-3.3908661738378931E-3</v>
      </c>
      <c r="BA1675" s="48">
        <f t="shared" si="726"/>
        <v>-1.7602329179385926E-2</v>
      </c>
      <c r="BB1675" s="48">
        <f t="shared" si="727"/>
        <v>-1.0371881534964008E-2</v>
      </c>
      <c r="BC1675" s="48">
        <f t="shared" si="728"/>
        <v>-3.3908661738378931E-3</v>
      </c>
      <c r="BF1675" s="48"/>
      <c r="BG1675" s="48"/>
      <c r="BH1675" s="48"/>
    </row>
    <row r="1676" spans="2:60" x14ac:dyDescent="0.2">
      <c r="B1676" s="27">
        <v>44297</v>
      </c>
      <c r="C1676" s="28">
        <v>243.09437702</v>
      </c>
      <c r="D1676" s="28">
        <v>116.93</v>
      </c>
      <c r="E1676" s="28">
        <v>88.671000000000006</v>
      </c>
      <c r="F1676" s="28">
        <v>4.4312500000000004</v>
      </c>
      <c r="G1676" s="28">
        <v>165.55</v>
      </c>
      <c r="H1676" s="28">
        <v>58.613500000000002</v>
      </c>
      <c r="I1676" s="28">
        <v>200.66</v>
      </c>
      <c r="J1676" s="28">
        <v>100.71</v>
      </c>
      <c r="K1676" s="28">
        <v>27.33</v>
      </c>
      <c r="L1676" s="28">
        <v>243.09437702</v>
      </c>
      <c r="M1676" s="28">
        <v>60.87</v>
      </c>
      <c r="N1676" s="28">
        <v>41.108415549999997</v>
      </c>
      <c r="O1676" s="28">
        <v>27.745000000000001</v>
      </c>
      <c r="P1676" s="28">
        <v>342.59</v>
      </c>
      <c r="Q1676" s="28">
        <v>71.72</v>
      </c>
      <c r="R1676" s="28">
        <v>68.540000000000006</v>
      </c>
      <c r="S1676" s="28">
        <v>53.274000000000001</v>
      </c>
      <c r="T1676" s="28">
        <v>172.94</v>
      </c>
      <c r="U1676" t="s">
        <v>226</v>
      </c>
      <c r="X1676" s="10"/>
      <c r="Y1676" s="10">
        <f t="shared" si="702"/>
        <v>0.12584704743465647</v>
      </c>
      <c r="Z1676" s="10">
        <f t="shared" si="703"/>
        <v>-8.563676445650259E-3</v>
      </c>
      <c r="AA1676" s="10">
        <f t="shared" si="704"/>
        <v>-4.1162431559734758E-3</v>
      </c>
      <c r="AB1676" s="10">
        <f t="shared" si="705"/>
        <v>-1.2864780574738166E-2</v>
      </c>
      <c r="AC1676" s="10">
        <f t="shared" si="706"/>
        <v>-6.8390425340451033E-3</v>
      </c>
      <c r="AD1676" s="10">
        <f t="shared" si="707"/>
        <v>-3.9256005234132862E-3</v>
      </c>
      <c r="AE1676" s="10">
        <f t="shared" si="708"/>
        <v>-1.1449051719846226E-3</v>
      </c>
      <c r="AF1676" s="10">
        <f t="shared" si="709"/>
        <v>-5.1368171490665526E-3</v>
      </c>
      <c r="AG1676" s="10">
        <f t="shared" si="710"/>
        <v>-9.4237042406669635E-3</v>
      </c>
      <c r="AH1676" s="10">
        <f t="shared" si="711"/>
        <v>0.12584704743465647</v>
      </c>
      <c r="AI1676" s="10">
        <f t="shared" si="712"/>
        <v>0.1226484691995573</v>
      </c>
      <c r="AJ1676" s="10">
        <f t="shared" si="713"/>
        <v>4.0717299578058919E-2</v>
      </c>
      <c r="AK1676" s="10">
        <f t="shared" si="714"/>
        <v>8.294301327088216E-2</v>
      </c>
      <c r="AL1676" s="10">
        <f t="shared" si="715"/>
        <v>4.2764960126620677E-2</v>
      </c>
      <c r="AM1676" s="10">
        <f t="shared" si="716"/>
        <v>3.3280507131537185E-2</v>
      </c>
      <c r="AN1676" s="10">
        <f t="shared" si="717"/>
        <v>6.6272557560672185E-2</v>
      </c>
      <c r="AO1676" s="10">
        <f t="shared" si="718"/>
        <v>8.6249082456569592E-2</v>
      </c>
      <c r="AP1676" s="10">
        <f t="shared" si="719"/>
        <v>0.1296622901561173</v>
      </c>
      <c r="AR1676" s="48">
        <f t="shared" si="720"/>
        <v>8.2035864043464492E-3</v>
      </c>
      <c r="AS1676" s="48">
        <f t="shared" si="721"/>
        <v>8.1153914101630198E-2</v>
      </c>
      <c r="AT1676" s="10" t="str">
        <f t="shared" si="722"/>
        <v/>
      </c>
      <c r="AV1676" s="48" t="str">
        <f t="shared" si="723"/>
        <v/>
      </c>
      <c r="AW1676" s="48" t="str">
        <f t="shared" si="724"/>
        <v/>
      </c>
      <c r="AX1676" s="48" t="str">
        <f t="shared" si="725"/>
        <v/>
      </c>
      <c r="BA1676" s="48" t="str">
        <f t="shared" si="726"/>
        <v/>
      </c>
      <c r="BB1676" s="48" t="str">
        <f t="shared" si="727"/>
        <v/>
      </c>
      <c r="BC1676" s="48" t="str">
        <f t="shared" si="728"/>
        <v/>
      </c>
      <c r="BF1676" s="48"/>
      <c r="BG1676" s="48"/>
      <c r="BH1676" s="48"/>
    </row>
    <row r="1677" spans="2:60" x14ac:dyDescent="0.2">
      <c r="B1677" s="27">
        <v>44296</v>
      </c>
      <c r="C1677" s="28">
        <v>260.04428589999998</v>
      </c>
      <c r="D1677" s="28">
        <v>116.77</v>
      </c>
      <c r="E1677" s="28">
        <v>88.284999999999997</v>
      </c>
      <c r="F1677" s="28">
        <v>4.4124999999999996</v>
      </c>
      <c r="G1677" s="28">
        <v>165.87</v>
      </c>
      <c r="H1677" s="28">
        <v>58.900500000000001</v>
      </c>
      <c r="I1677" s="28">
        <v>199.21</v>
      </c>
      <c r="J1677" s="28">
        <v>99.58</v>
      </c>
      <c r="K1677" s="28">
        <v>27.03</v>
      </c>
      <c r="L1677" s="28">
        <v>260.04428589999998</v>
      </c>
      <c r="M1677" s="28">
        <v>65.63</v>
      </c>
      <c r="N1677" s="28">
        <v>43.165086330000001</v>
      </c>
      <c r="O1677" s="28">
        <v>27.745000000000001</v>
      </c>
      <c r="P1677" s="28">
        <v>347.75</v>
      </c>
      <c r="Q1677" s="28">
        <v>73.42</v>
      </c>
      <c r="R1677" s="28">
        <v>69.72</v>
      </c>
      <c r="S1677" s="28">
        <v>56.904000000000003</v>
      </c>
      <c r="T1677" s="28">
        <v>190.41</v>
      </c>
      <c r="U1677" t="s">
        <v>226</v>
      </c>
      <c r="X1677" s="10"/>
      <c r="Y1677" s="10">
        <f t="shared" si="702"/>
        <v>6.9725631204564875E-2</v>
      </c>
      <c r="Z1677" s="10">
        <f t="shared" si="703"/>
        <v>-1.3683400324981942E-3</v>
      </c>
      <c r="AA1677" s="10">
        <f t="shared" si="704"/>
        <v>-4.3531707097023142E-3</v>
      </c>
      <c r="AB1677" s="10">
        <f t="shared" si="705"/>
        <v>-4.2313117066292705E-3</v>
      </c>
      <c r="AC1677" s="10">
        <f t="shared" si="706"/>
        <v>1.9329507701599802E-3</v>
      </c>
      <c r="AD1677" s="10">
        <f t="shared" si="707"/>
        <v>4.8964828921664871E-3</v>
      </c>
      <c r="AE1677" s="10">
        <f t="shared" si="708"/>
        <v>-7.2261536928136527E-3</v>
      </c>
      <c r="AF1677" s="10">
        <f t="shared" si="709"/>
        <v>-1.1220335617118438E-2</v>
      </c>
      <c r="AG1677" s="10">
        <f t="shared" si="710"/>
        <v>-1.0976948408342402E-2</v>
      </c>
      <c r="AH1677" s="10">
        <f t="shared" si="711"/>
        <v>6.9725631204564875E-2</v>
      </c>
      <c r="AI1677" s="10">
        <f t="shared" si="712"/>
        <v>7.8199441432561079E-2</v>
      </c>
      <c r="AJ1677" s="10">
        <f t="shared" si="713"/>
        <v>5.0030407459963566E-2</v>
      </c>
      <c r="AK1677" s="10">
        <f t="shared" si="714"/>
        <v>0</v>
      </c>
      <c r="AL1677" s="10">
        <f t="shared" si="715"/>
        <v>1.5061735602323489E-2</v>
      </c>
      <c r="AM1677" s="10">
        <f t="shared" si="716"/>
        <v>2.3703290574456304E-2</v>
      </c>
      <c r="AN1677" s="10">
        <f t="shared" si="717"/>
        <v>1.7216224102713618E-2</v>
      </c>
      <c r="AO1677" s="10">
        <f t="shared" si="718"/>
        <v>6.8138303863047645E-2</v>
      </c>
      <c r="AP1677" s="10">
        <f t="shared" si="719"/>
        <v>0.10101769399791838</v>
      </c>
      <c r="AR1677" s="48">
        <f t="shared" si="720"/>
        <v>4.1309782999763411E-3</v>
      </c>
      <c r="AS1677" s="48">
        <f t="shared" si="721"/>
        <v>4.7010303137505441E-2</v>
      </c>
      <c r="AT1677" s="10" t="str">
        <f t="shared" si="722"/>
        <v/>
      </c>
      <c r="AV1677" s="48" t="str">
        <f t="shared" si="723"/>
        <v/>
      </c>
      <c r="AW1677" s="48" t="str">
        <f t="shared" si="724"/>
        <v/>
      </c>
      <c r="AX1677" s="48" t="str">
        <f t="shared" si="725"/>
        <v/>
      </c>
      <c r="BA1677" s="48" t="str">
        <f t="shared" si="726"/>
        <v/>
      </c>
      <c r="BB1677" s="48" t="str">
        <f t="shared" si="727"/>
        <v/>
      </c>
      <c r="BC1677" s="48" t="str">
        <f t="shared" si="728"/>
        <v/>
      </c>
      <c r="BF1677" s="48"/>
      <c r="BG1677" s="48"/>
      <c r="BH1677" s="48"/>
    </row>
    <row r="1678" spans="2:60" x14ac:dyDescent="0.2">
      <c r="B1678" s="27">
        <v>44295</v>
      </c>
      <c r="C1678" s="28">
        <v>276.68065947000002</v>
      </c>
      <c r="D1678" s="28">
        <v>117.91</v>
      </c>
      <c r="E1678" s="28">
        <v>89.188000000000002</v>
      </c>
      <c r="F1678" s="28">
        <v>4.4217500000000003</v>
      </c>
      <c r="G1678" s="28">
        <v>167.68</v>
      </c>
      <c r="H1678" s="28">
        <v>59.491999999999997</v>
      </c>
      <c r="I1678" s="28">
        <v>200.62</v>
      </c>
      <c r="J1678" s="28">
        <v>99.92</v>
      </c>
      <c r="K1678" s="28">
        <v>27.21</v>
      </c>
      <c r="L1678" s="28">
        <v>276.68065947000002</v>
      </c>
      <c r="M1678" s="28">
        <v>72.209999999999994</v>
      </c>
      <c r="N1678" s="28">
        <v>46.513426359999997</v>
      </c>
      <c r="O1678" s="28">
        <v>29.447500000000002</v>
      </c>
      <c r="P1678" s="28">
        <v>367.87</v>
      </c>
      <c r="Q1678" s="28">
        <v>77.400000000000006</v>
      </c>
      <c r="R1678" s="28">
        <v>72.22</v>
      </c>
      <c r="S1678" s="28">
        <v>57.473999999999997</v>
      </c>
      <c r="T1678" s="28">
        <v>208.93</v>
      </c>
      <c r="U1678">
        <v>4128.8</v>
      </c>
      <c r="X1678" s="10"/>
      <c r="Y1678" s="10">
        <f t="shared" si="702"/>
        <v>6.3975155279503371E-2</v>
      </c>
      <c r="Z1678" s="10">
        <f t="shared" si="703"/>
        <v>9.7627815363534598E-3</v>
      </c>
      <c r="AA1678" s="10">
        <f t="shared" si="704"/>
        <v>1.0228238092541364E-2</v>
      </c>
      <c r="AB1678" s="10">
        <f t="shared" si="705"/>
        <v>2.0963172804533414E-3</v>
      </c>
      <c r="AC1678" s="10">
        <f t="shared" si="706"/>
        <v>1.0912160125399417E-2</v>
      </c>
      <c r="AD1678" s="10">
        <f t="shared" si="707"/>
        <v>1.0042359572499215E-2</v>
      </c>
      <c r="AE1678" s="10">
        <f t="shared" si="708"/>
        <v>7.0779579338386966E-3</v>
      </c>
      <c r="AF1678" s="10">
        <f t="shared" si="709"/>
        <v>3.4143402289616986E-3</v>
      </c>
      <c r="AG1678" s="10">
        <f t="shared" si="710"/>
        <v>6.6592674805772134E-3</v>
      </c>
      <c r="AH1678" s="10">
        <f t="shared" si="711"/>
        <v>6.3975155279503371E-2</v>
      </c>
      <c r="AI1678" s="10">
        <f t="shared" si="712"/>
        <v>0.10025902788358976</v>
      </c>
      <c r="AJ1678" s="10">
        <f t="shared" si="713"/>
        <v>7.7570562569983403E-2</v>
      </c>
      <c r="AK1678" s="10">
        <f t="shared" si="714"/>
        <v>6.1362407641016414E-2</v>
      </c>
      <c r="AL1678" s="10">
        <f t="shared" si="715"/>
        <v>5.7857656362329202E-2</v>
      </c>
      <c r="AM1678" s="10">
        <f t="shared" si="716"/>
        <v>5.4208662489784842E-2</v>
      </c>
      <c r="AN1678" s="10">
        <f t="shared" si="717"/>
        <v>3.5857716580608212E-2</v>
      </c>
      <c r="AO1678" s="10">
        <f t="shared" si="718"/>
        <v>1.0016870518768428E-2</v>
      </c>
      <c r="AP1678" s="10">
        <f t="shared" si="719"/>
        <v>9.7263799170211662E-2</v>
      </c>
      <c r="AR1678" s="48">
        <f t="shared" si="720"/>
        <v>1.3796508614458643E-2</v>
      </c>
      <c r="AS1678" s="48">
        <f t="shared" si="721"/>
        <v>6.2041317610643923E-2</v>
      </c>
      <c r="AT1678" s="10" t="str">
        <f t="shared" si="722"/>
        <v/>
      </c>
      <c r="AV1678" s="48" t="str">
        <f t="shared" si="723"/>
        <v/>
      </c>
      <c r="AW1678" s="48" t="str">
        <f t="shared" si="724"/>
        <v/>
      </c>
      <c r="AX1678" s="48" t="str">
        <f t="shared" si="725"/>
        <v/>
      </c>
      <c r="BA1678" s="48" t="str">
        <f t="shared" si="726"/>
        <v/>
      </c>
      <c r="BB1678" s="48" t="str">
        <f t="shared" si="727"/>
        <v/>
      </c>
      <c r="BC1678" s="48" t="str">
        <f t="shared" si="728"/>
        <v/>
      </c>
      <c r="BF1678" s="48"/>
      <c r="BG1678" s="48"/>
      <c r="BH1678" s="48"/>
    </row>
    <row r="1679" spans="2:60" x14ac:dyDescent="0.2">
      <c r="B1679" s="27">
        <v>44294</v>
      </c>
      <c r="C1679" s="28">
        <v>271.04652496</v>
      </c>
      <c r="D1679" s="28">
        <v>117.66</v>
      </c>
      <c r="E1679" s="28">
        <v>88.712999999999994</v>
      </c>
      <c r="F1679" s="28">
        <v>4.3445</v>
      </c>
      <c r="G1679" s="28">
        <v>166.29</v>
      </c>
      <c r="H1679" s="28">
        <v>59.869</v>
      </c>
      <c r="I1679" s="28">
        <v>199.44</v>
      </c>
      <c r="J1679" s="28">
        <v>98.93</v>
      </c>
      <c r="K1679" s="28">
        <v>26.84</v>
      </c>
      <c r="L1679" s="28">
        <v>271.04652496</v>
      </c>
      <c r="M1679" s="28">
        <v>70.44</v>
      </c>
      <c r="N1679" s="28">
        <v>45.241757149999998</v>
      </c>
      <c r="O1679" s="28">
        <v>28.5075</v>
      </c>
      <c r="P1679" s="28">
        <v>368.14</v>
      </c>
      <c r="Q1679" s="28">
        <v>72.44</v>
      </c>
      <c r="R1679" s="28">
        <v>69.67</v>
      </c>
      <c r="S1679" s="28">
        <v>57.305999999999997</v>
      </c>
      <c r="T1679" s="28">
        <v>204.7</v>
      </c>
      <c r="U1679">
        <v>4097.17</v>
      </c>
      <c r="X1679" s="10"/>
      <c r="Y1679" s="10">
        <f t="shared" si="702"/>
        <v>-2.0363311699460929E-2</v>
      </c>
      <c r="Z1679" s="10">
        <f t="shared" si="703"/>
        <v>-2.1202612161818069E-3</v>
      </c>
      <c r="AA1679" s="10">
        <f t="shared" si="704"/>
        <v>-5.3258285868055255E-3</v>
      </c>
      <c r="AB1679" s="10">
        <f t="shared" si="705"/>
        <v>-1.7470458528863086E-2</v>
      </c>
      <c r="AC1679" s="10">
        <f t="shared" si="706"/>
        <v>-8.2895992366412985E-3</v>
      </c>
      <c r="AD1679" s="10">
        <f t="shared" si="707"/>
        <v>6.3369864855780111E-3</v>
      </c>
      <c r="AE1679" s="10">
        <f t="shared" si="708"/>
        <v>-5.8817665237763661E-3</v>
      </c>
      <c r="AF1679" s="10">
        <f t="shared" si="709"/>
        <v>-9.907926341072848E-3</v>
      </c>
      <c r="AG1679" s="10">
        <f t="shared" si="710"/>
        <v>-1.3597941933112812E-2</v>
      </c>
      <c r="AH1679" s="10">
        <f t="shared" si="711"/>
        <v>-2.0363311699460929E-2</v>
      </c>
      <c r="AI1679" s="10">
        <f t="shared" si="712"/>
        <v>-2.4511840465309409E-2</v>
      </c>
      <c r="AJ1679" s="10">
        <f t="shared" si="713"/>
        <v>-2.7339830872867954E-2</v>
      </c>
      <c r="AK1679" s="10">
        <f t="shared" si="714"/>
        <v>-3.1921215722896745E-2</v>
      </c>
      <c r="AL1679" s="10">
        <f t="shared" si="715"/>
        <v>7.3395492973049592E-4</v>
      </c>
      <c r="AM1679" s="10">
        <f t="shared" si="716"/>
        <v>-6.4082687338501421E-2</v>
      </c>
      <c r="AN1679" s="10">
        <f t="shared" si="717"/>
        <v>-3.5308778731653279E-2</v>
      </c>
      <c r="AO1679" s="10">
        <f t="shared" si="718"/>
        <v>-2.9230608623029841E-3</v>
      </c>
      <c r="AP1679" s="10">
        <f t="shared" si="719"/>
        <v>-2.0246015411860552E-2</v>
      </c>
      <c r="AR1679" s="48">
        <f t="shared" si="720"/>
        <v>-8.513345286704074E-3</v>
      </c>
      <c r="AS1679" s="48">
        <f t="shared" si="721"/>
        <v>-2.5106976241680307E-2</v>
      </c>
      <c r="AT1679" s="10">
        <f t="shared" si="722"/>
        <v>-7.6608215462119489E-3</v>
      </c>
      <c r="AV1679" s="48">
        <f t="shared" si="723"/>
        <v>-8.6204484613072486E-3</v>
      </c>
      <c r="AW1679" s="48">
        <f t="shared" si="724"/>
        <v>-2.521407941628348E-2</v>
      </c>
      <c r="AX1679" s="48">
        <f t="shared" si="725"/>
        <v>-7.7679247208151236E-3</v>
      </c>
      <c r="BA1679" s="48">
        <f t="shared" si="726"/>
        <v>-8.6204484613072486E-3</v>
      </c>
      <c r="BB1679" s="48">
        <f t="shared" si="727"/>
        <v>-2.521407941628348E-2</v>
      </c>
      <c r="BC1679" s="48">
        <f t="shared" si="728"/>
        <v>-7.7679247208151236E-3</v>
      </c>
      <c r="BF1679" s="48"/>
      <c r="BG1679" s="48"/>
      <c r="BH1679" s="48"/>
    </row>
    <row r="1680" spans="2:60" x14ac:dyDescent="0.2">
      <c r="B1680" s="27">
        <v>44293</v>
      </c>
      <c r="C1680" s="28">
        <v>266.56201992000001</v>
      </c>
      <c r="D1680" s="28">
        <v>117.05</v>
      </c>
      <c r="E1680" s="28">
        <v>88.238500000000002</v>
      </c>
      <c r="F1680" s="28">
        <v>4.4375</v>
      </c>
      <c r="G1680" s="28">
        <v>164.34</v>
      </c>
      <c r="H1680" s="28">
        <v>60.3825</v>
      </c>
      <c r="I1680" s="28">
        <v>200.55</v>
      </c>
      <c r="J1680" s="28">
        <v>99.76</v>
      </c>
      <c r="K1680" s="28">
        <v>27.01</v>
      </c>
      <c r="L1680" s="28">
        <v>266.56201992000001</v>
      </c>
      <c r="M1680" s="28">
        <v>70.959999999999994</v>
      </c>
      <c r="N1680" s="28">
        <v>45.513424360000002</v>
      </c>
      <c r="O1680" s="28">
        <v>29.565000000000001</v>
      </c>
      <c r="P1680" s="28">
        <v>379.57</v>
      </c>
      <c r="Q1680" s="28">
        <v>72.37</v>
      </c>
      <c r="R1680" s="28">
        <v>70.069999999999993</v>
      </c>
      <c r="S1680" s="28">
        <v>58.404000000000003</v>
      </c>
      <c r="T1680" s="28">
        <v>208.23</v>
      </c>
      <c r="U1680">
        <v>4079.95</v>
      </c>
      <c r="X1680" s="10"/>
      <c r="Y1680" s="10">
        <f t="shared" si="702"/>
        <v>-1.6545148625911388E-2</v>
      </c>
      <c r="Z1680" s="10">
        <f t="shared" si="703"/>
        <v>-5.1844297127315864E-3</v>
      </c>
      <c r="AA1680" s="10">
        <f t="shared" si="704"/>
        <v>-5.3487087574537462E-3</v>
      </c>
      <c r="AB1680" s="10">
        <f t="shared" si="705"/>
        <v>2.1406375877546235E-2</v>
      </c>
      <c r="AC1680" s="10">
        <f t="shared" si="706"/>
        <v>-1.1726501894281038E-2</v>
      </c>
      <c r="AD1680" s="10">
        <f t="shared" si="707"/>
        <v>8.5770599141459236E-3</v>
      </c>
      <c r="AE1680" s="10">
        <f t="shared" si="708"/>
        <v>5.565583634175697E-3</v>
      </c>
      <c r="AF1680" s="10">
        <f t="shared" si="709"/>
        <v>8.3897705448297E-3</v>
      </c>
      <c r="AG1680" s="10">
        <f t="shared" si="710"/>
        <v>6.3338301043218692E-3</v>
      </c>
      <c r="AH1680" s="10">
        <f t="shared" si="711"/>
        <v>-1.6545148625911388E-2</v>
      </c>
      <c r="AI1680" s="10">
        <f t="shared" si="712"/>
        <v>7.3821692220328305E-3</v>
      </c>
      <c r="AJ1680" s="10">
        <f t="shared" si="713"/>
        <v>6.0047890955978733E-3</v>
      </c>
      <c r="AK1680" s="10">
        <f t="shared" si="714"/>
        <v>3.7095501183898927E-2</v>
      </c>
      <c r="AL1680" s="10">
        <f t="shared" si="715"/>
        <v>3.1047970880643261E-2</v>
      </c>
      <c r="AM1680" s="10">
        <f t="shared" si="716"/>
        <v>-9.6631695196014444E-4</v>
      </c>
      <c r="AN1680" s="10">
        <f t="shared" si="717"/>
        <v>5.7413520884166402E-3</v>
      </c>
      <c r="AO1680" s="10">
        <f t="shared" si="718"/>
        <v>1.9160297351062727E-2</v>
      </c>
      <c r="AP1680" s="10">
        <f t="shared" si="719"/>
        <v>1.7244748412310607E-2</v>
      </c>
      <c r="AR1680" s="48">
        <f t="shared" si="720"/>
        <v>1.274203453849074E-3</v>
      </c>
      <c r="AS1680" s="48">
        <f t="shared" si="721"/>
        <v>1.179615140623237E-2</v>
      </c>
      <c r="AT1680" s="10">
        <f t="shared" si="722"/>
        <v>-4.2029010268063161E-3</v>
      </c>
      <c r="AV1680" s="48">
        <f t="shared" si="723"/>
        <v>1.1671002792458993E-3</v>
      </c>
      <c r="AW1680" s="48">
        <f t="shared" si="724"/>
        <v>1.1689048231629195E-2</v>
      </c>
      <c r="AX1680" s="48">
        <f t="shared" si="725"/>
        <v>-4.3100042014094907E-3</v>
      </c>
      <c r="BA1680" s="48">
        <f t="shared" si="726"/>
        <v>1.1671002792458993E-3</v>
      </c>
      <c r="BB1680" s="48">
        <f t="shared" si="727"/>
        <v>1.1689048231629195E-2</v>
      </c>
      <c r="BC1680" s="48">
        <f t="shared" si="728"/>
        <v>-4.3100042014094907E-3</v>
      </c>
      <c r="BF1680" s="48"/>
      <c r="BG1680" s="48"/>
      <c r="BH1680" s="48"/>
    </row>
    <row r="1681" spans="2:60" x14ac:dyDescent="0.2">
      <c r="B1681" s="27">
        <v>44292</v>
      </c>
      <c r="C1681" s="28"/>
      <c r="D1681" s="28">
        <v>120.22</v>
      </c>
      <c r="E1681" s="28">
        <v>90.962999999999994</v>
      </c>
      <c r="F1681" s="28">
        <v>4.5984999999999996</v>
      </c>
      <c r="G1681" s="28">
        <v>166.08</v>
      </c>
      <c r="H1681" s="28">
        <v>61.8065</v>
      </c>
      <c r="I1681" s="28">
        <v>204.43</v>
      </c>
      <c r="J1681" s="28">
        <v>102.87</v>
      </c>
      <c r="K1681" s="28">
        <v>28.18</v>
      </c>
      <c r="L1681" s="28"/>
      <c r="M1681" s="28"/>
      <c r="N1681" s="28"/>
      <c r="O1681" s="28"/>
      <c r="P1681" s="28"/>
      <c r="Q1681" s="28"/>
      <c r="R1681" s="28"/>
      <c r="S1681" s="28"/>
      <c r="T1681" s="28"/>
      <c r="U1681">
        <v>4073.94</v>
      </c>
      <c r="X1681" s="10"/>
      <c r="Y1681" s="10" t="str">
        <f t="shared" si="702"/>
        <v/>
      </c>
      <c r="Z1681" s="10">
        <f t="shared" si="703"/>
        <v>2.708244340025634E-2</v>
      </c>
      <c r="AA1681" s="10">
        <f t="shared" si="704"/>
        <v>3.0876544818871476E-2</v>
      </c>
      <c r="AB1681" s="10">
        <f t="shared" si="705"/>
        <v>3.6281690140844924E-2</v>
      </c>
      <c r="AC1681" s="10">
        <f t="shared" si="706"/>
        <v>1.0587805768528691E-2</v>
      </c>
      <c r="AD1681" s="10">
        <f t="shared" si="707"/>
        <v>2.3582991760857874E-2</v>
      </c>
      <c r="AE1681" s="10">
        <f t="shared" si="708"/>
        <v>1.9346796310147019E-2</v>
      </c>
      <c r="AF1681" s="10">
        <f t="shared" si="709"/>
        <v>3.1174819566960776E-2</v>
      </c>
      <c r="AG1681" s="10">
        <f t="shared" si="710"/>
        <v>4.3317289892632393E-2</v>
      </c>
      <c r="AH1681" s="10" t="str">
        <f t="shared" si="711"/>
        <v/>
      </c>
      <c r="AI1681" s="10" t="str">
        <f t="shared" si="712"/>
        <v/>
      </c>
      <c r="AJ1681" s="10" t="str">
        <f t="shared" si="713"/>
        <v/>
      </c>
      <c r="AK1681" s="10" t="str">
        <f t="shared" si="714"/>
        <v/>
      </c>
      <c r="AL1681" s="10" t="str">
        <f t="shared" si="715"/>
        <v/>
      </c>
      <c r="AM1681" s="10" t="str">
        <f t="shared" si="716"/>
        <v/>
      </c>
      <c r="AN1681" s="10" t="str">
        <f t="shared" si="717"/>
        <v/>
      </c>
      <c r="AO1681" s="10" t="str">
        <f t="shared" si="718"/>
        <v/>
      </c>
      <c r="AP1681" s="10" t="str">
        <f t="shared" si="719"/>
        <v/>
      </c>
      <c r="AR1681" s="48" t="str">
        <f t="shared" si="720"/>
        <v/>
      </c>
      <c r="AS1681" s="48" t="str">
        <f t="shared" si="721"/>
        <v/>
      </c>
      <c r="AT1681" s="10">
        <f t="shared" si="722"/>
        <v>-1.473057267858624E-3</v>
      </c>
      <c r="AV1681" s="48" t="str">
        <f t="shared" si="723"/>
        <v/>
      </c>
      <c r="AW1681" s="48" t="str">
        <f t="shared" si="724"/>
        <v/>
      </c>
      <c r="AX1681" s="48">
        <f t="shared" si="725"/>
        <v>-1.5801604424617987E-3</v>
      </c>
      <c r="BA1681" s="48" t="str">
        <f t="shared" si="726"/>
        <v/>
      </c>
      <c r="BB1681" s="48" t="str">
        <f t="shared" si="727"/>
        <v/>
      </c>
      <c r="BC1681" s="48" t="str">
        <f t="shared" si="728"/>
        <v/>
      </c>
      <c r="BF1681" s="48"/>
      <c r="BG1681" s="48"/>
      <c r="BH1681" s="48"/>
    </row>
    <row r="1682" spans="2:60" x14ac:dyDescent="0.2">
      <c r="B1682" s="27">
        <v>44291</v>
      </c>
      <c r="C1682" s="28"/>
      <c r="D1682" s="28">
        <v>117.52</v>
      </c>
      <c r="E1682" s="28">
        <v>89.863500000000002</v>
      </c>
      <c r="F1682" s="28">
        <v>4.3600000000000003</v>
      </c>
      <c r="G1682" s="28">
        <v>165.44</v>
      </c>
      <c r="H1682" s="28">
        <v>61.3215</v>
      </c>
      <c r="I1682" s="28">
        <v>203.27</v>
      </c>
      <c r="J1682" s="28">
        <v>104.52</v>
      </c>
      <c r="K1682" s="28">
        <v>28.64</v>
      </c>
      <c r="L1682" s="28"/>
      <c r="M1682" s="28"/>
      <c r="N1682" s="28"/>
      <c r="O1682" s="28"/>
      <c r="P1682" s="28"/>
      <c r="Q1682" s="28"/>
      <c r="R1682" s="28"/>
      <c r="S1682" s="28"/>
      <c r="T1682" s="28"/>
      <c r="U1682">
        <v>4077.91</v>
      </c>
      <c r="X1682" s="10"/>
      <c r="Y1682" s="10" t="str">
        <f t="shared" si="702"/>
        <v/>
      </c>
      <c r="Z1682" s="10">
        <f t="shared" si="703"/>
        <v>-2.2458825486607936E-2</v>
      </c>
      <c r="AA1682" s="10">
        <f t="shared" si="704"/>
        <v>-1.2087332211998203E-2</v>
      </c>
      <c r="AB1682" s="10">
        <f t="shared" si="705"/>
        <v>-5.1864738501685159E-2</v>
      </c>
      <c r="AC1682" s="10">
        <f t="shared" si="706"/>
        <v>-3.8535645472062008E-3</v>
      </c>
      <c r="AD1682" s="10">
        <f t="shared" si="707"/>
        <v>-7.847071100935965E-3</v>
      </c>
      <c r="AE1682" s="10">
        <f t="shared" si="708"/>
        <v>-5.6743139460939673E-3</v>
      </c>
      <c r="AF1682" s="10">
        <f t="shared" si="709"/>
        <v>1.6039661708952879E-2</v>
      </c>
      <c r="AG1682" s="10">
        <f t="shared" si="710"/>
        <v>1.6323633782824754E-2</v>
      </c>
      <c r="AH1682" s="10" t="str">
        <f t="shared" si="711"/>
        <v/>
      </c>
      <c r="AI1682" s="10" t="str">
        <f t="shared" si="712"/>
        <v/>
      </c>
      <c r="AJ1682" s="10" t="str">
        <f t="shared" si="713"/>
        <v/>
      </c>
      <c r="AK1682" s="10" t="str">
        <f t="shared" si="714"/>
        <v/>
      </c>
      <c r="AL1682" s="10" t="str">
        <f t="shared" si="715"/>
        <v/>
      </c>
      <c r="AM1682" s="10" t="str">
        <f t="shared" si="716"/>
        <v/>
      </c>
      <c r="AN1682" s="10" t="str">
        <f t="shared" si="717"/>
        <v/>
      </c>
      <c r="AO1682" s="10" t="str">
        <f t="shared" si="718"/>
        <v/>
      </c>
      <c r="AP1682" s="10" t="str">
        <f t="shared" si="719"/>
        <v/>
      </c>
      <c r="AR1682" s="48" t="str">
        <f t="shared" si="720"/>
        <v/>
      </c>
      <c r="AS1682" s="48" t="str">
        <f t="shared" si="721"/>
        <v/>
      </c>
      <c r="AT1682" s="10">
        <f t="shared" si="722"/>
        <v>9.7448661492305355E-4</v>
      </c>
      <c r="AV1682" s="48" t="str">
        <f t="shared" si="723"/>
        <v/>
      </c>
      <c r="AW1682" s="48" t="str">
        <f t="shared" si="724"/>
        <v/>
      </c>
      <c r="AX1682" s="48">
        <f t="shared" si="725"/>
        <v>8.6738344031987897E-4</v>
      </c>
      <c r="BA1682" s="48" t="str">
        <f t="shared" si="726"/>
        <v/>
      </c>
      <c r="BB1682" s="48" t="str">
        <f t="shared" si="727"/>
        <v/>
      </c>
      <c r="BC1682" s="48" t="str">
        <f t="shared" si="728"/>
        <v/>
      </c>
      <c r="BF1682" s="48"/>
      <c r="BG1682" s="48"/>
      <c r="BH1682" s="48"/>
    </row>
    <row r="1683" spans="2:60" x14ac:dyDescent="0.2">
      <c r="B1683" s="27">
        <v>44290</v>
      </c>
      <c r="C1683" s="28"/>
      <c r="D1683" s="28">
        <v>117.65</v>
      </c>
      <c r="E1683" s="28">
        <v>88.092500000000001</v>
      </c>
      <c r="F1683" s="28">
        <v>4.3927500000000004</v>
      </c>
      <c r="G1683" s="28">
        <v>161.57</v>
      </c>
      <c r="H1683" s="28">
        <v>60.122999999999998</v>
      </c>
      <c r="I1683" s="28">
        <v>205.15</v>
      </c>
      <c r="J1683" s="28">
        <v>106.8</v>
      </c>
      <c r="K1683" s="28">
        <v>29.65</v>
      </c>
      <c r="L1683" s="28"/>
      <c r="M1683" s="28"/>
      <c r="N1683" s="28"/>
      <c r="O1683" s="28"/>
      <c r="P1683" s="28"/>
      <c r="Q1683" s="28"/>
      <c r="R1683" s="28"/>
      <c r="S1683" s="28"/>
      <c r="T1683" s="28"/>
      <c r="U1683" t="s">
        <v>226</v>
      </c>
      <c r="X1683" s="10"/>
      <c r="Y1683" s="10" t="str">
        <f t="shared" si="702"/>
        <v/>
      </c>
      <c r="Z1683" s="10">
        <f t="shared" si="703"/>
        <v>1.1061946902655162E-3</v>
      </c>
      <c r="AA1683" s="10">
        <f t="shared" si="704"/>
        <v>-1.9707667740517576E-2</v>
      </c>
      <c r="AB1683" s="10">
        <f t="shared" si="705"/>
        <v>7.5114678899081966E-3</v>
      </c>
      <c r="AC1683" s="10">
        <f t="shared" si="706"/>
        <v>-2.3392166344294085E-2</v>
      </c>
      <c r="AD1683" s="10">
        <f t="shared" si="707"/>
        <v>-1.9544531689537958E-2</v>
      </c>
      <c r="AE1683" s="10">
        <f t="shared" si="708"/>
        <v>9.2487824076350478E-3</v>
      </c>
      <c r="AF1683" s="10">
        <f t="shared" si="709"/>
        <v>2.1814006888633664E-2</v>
      </c>
      <c r="AG1683" s="10">
        <f t="shared" si="710"/>
        <v>3.52653631284916E-2</v>
      </c>
      <c r="AH1683" s="10" t="str">
        <f t="shared" si="711"/>
        <v/>
      </c>
      <c r="AI1683" s="10" t="str">
        <f t="shared" si="712"/>
        <v/>
      </c>
      <c r="AJ1683" s="10" t="str">
        <f t="shared" si="713"/>
        <v/>
      </c>
      <c r="AK1683" s="10" t="str">
        <f t="shared" si="714"/>
        <v/>
      </c>
      <c r="AL1683" s="10" t="str">
        <f t="shared" si="715"/>
        <v/>
      </c>
      <c r="AM1683" s="10" t="str">
        <f t="shared" si="716"/>
        <v/>
      </c>
      <c r="AN1683" s="10" t="str">
        <f t="shared" si="717"/>
        <v/>
      </c>
      <c r="AO1683" s="10" t="str">
        <f t="shared" si="718"/>
        <v/>
      </c>
      <c r="AP1683" s="10" t="str">
        <f t="shared" si="719"/>
        <v/>
      </c>
      <c r="AR1683" s="48" t="str">
        <f t="shared" si="720"/>
        <v/>
      </c>
      <c r="AS1683" s="48" t="str">
        <f t="shared" si="721"/>
        <v/>
      </c>
      <c r="AT1683" s="10" t="str">
        <f t="shared" si="722"/>
        <v/>
      </c>
      <c r="AV1683" s="48" t="str">
        <f t="shared" si="723"/>
        <v/>
      </c>
      <c r="AW1683" s="48" t="str">
        <f t="shared" si="724"/>
        <v/>
      </c>
      <c r="AX1683" s="48" t="str">
        <f t="shared" si="725"/>
        <v/>
      </c>
      <c r="BA1683" s="48" t="str">
        <f t="shared" si="726"/>
        <v/>
      </c>
      <c r="BB1683" s="48" t="str">
        <f t="shared" si="727"/>
        <v/>
      </c>
      <c r="BC1683" s="48" t="str">
        <f t="shared" si="728"/>
        <v/>
      </c>
      <c r="BF1683" s="48"/>
      <c r="BG1683" s="48"/>
      <c r="BH1683" s="48"/>
    </row>
    <row r="1684" spans="2:60" x14ac:dyDescent="0.2">
      <c r="B1684" s="27">
        <v>44289</v>
      </c>
      <c r="C1684" s="28">
        <v>254.31514068999999</v>
      </c>
      <c r="D1684" s="28">
        <v>117.57</v>
      </c>
      <c r="E1684" s="28">
        <v>87.107500000000002</v>
      </c>
      <c r="F1684" s="28">
        <v>4.2237499999999999</v>
      </c>
      <c r="G1684" s="28">
        <v>160.47</v>
      </c>
      <c r="H1684" s="28">
        <v>59.427500000000002</v>
      </c>
      <c r="I1684" s="28">
        <v>206.68</v>
      </c>
      <c r="J1684" s="28">
        <v>107.19</v>
      </c>
      <c r="K1684" s="28">
        <v>29.82</v>
      </c>
      <c r="L1684" s="28">
        <v>254.31514068999999</v>
      </c>
      <c r="M1684" s="28">
        <v>66.430000000000007</v>
      </c>
      <c r="N1684" s="28">
        <v>44.291755250000001</v>
      </c>
      <c r="O1684" s="28">
        <v>28.892499999999998</v>
      </c>
      <c r="P1684" s="28">
        <v>369.66</v>
      </c>
      <c r="Q1684" s="28">
        <v>71.14</v>
      </c>
      <c r="R1684" s="28">
        <v>69.25</v>
      </c>
      <c r="S1684" s="28">
        <v>57.802</v>
      </c>
      <c r="T1684" s="28">
        <v>202.74</v>
      </c>
      <c r="U1684" t="s">
        <v>226</v>
      </c>
      <c r="X1684" s="10"/>
      <c r="Y1684" s="10" t="str">
        <f t="shared" si="702"/>
        <v/>
      </c>
      <c r="Z1684" s="10">
        <f t="shared" si="703"/>
        <v>-6.79983000425044E-4</v>
      </c>
      <c r="AA1684" s="10">
        <f t="shared" si="704"/>
        <v>-1.1181428611970357E-2</v>
      </c>
      <c r="AB1684" s="10">
        <f t="shared" si="705"/>
        <v>-3.8472483068692886E-2</v>
      </c>
      <c r="AC1684" s="10">
        <f t="shared" si="706"/>
        <v>-6.8081945905799079E-3</v>
      </c>
      <c r="AD1684" s="10">
        <f t="shared" si="707"/>
        <v>-1.1567952364319734E-2</v>
      </c>
      <c r="AE1684" s="10">
        <f t="shared" si="708"/>
        <v>7.4579575920059593E-3</v>
      </c>
      <c r="AF1684" s="10">
        <f t="shared" si="709"/>
        <v>3.6516853932584414E-3</v>
      </c>
      <c r="AG1684" s="10">
        <f t="shared" si="710"/>
        <v>5.7335581787520962E-3</v>
      </c>
      <c r="AH1684" s="10" t="str">
        <f t="shared" si="711"/>
        <v/>
      </c>
      <c r="AI1684" s="10" t="str">
        <f t="shared" si="712"/>
        <v/>
      </c>
      <c r="AJ1684" s="10" t="str">
        <f t="shared" si="713"/>
        <v/>
      </c>
      <c r="AK1684" s="10" t="str">
        <f t="shared" si="714"/>
        <v/>
      </c>
      <c r="AL1684" s="10" t="str">
        <f t="shared" si="715"/>
        <v/>
      </c>
      <c r="AM1684" s="10" t="str">
        <f t="shared" si="716"/>
        <v/>
      </c>
      <c r="AN1684" s="10" t="str">
        <f t="shared" si="717"/>
        <v/>
      </c>
      <c r="AO1684" s="10" t="str">
        <f t="shared" si="718"/>
        <v/>
      </c>
      <c r="AP1684" s="10" t="str">
        <f t="shared" si="719"/>
        <v/>
      </c>
      <c r="AR1684" s="48" t="str">
        <f t="shared" si="720"/>
        <v/>
      </c>
      <c r="AS1684" s="48" t="str">
        <f t="shared" si="721"/>
        <v/>
      </c>
      <c r="AT1684" s="10" t="str">
        <f t="shared" si="722"/>
        <v/>
      </c>
      <c r="AV1684" s="48" t="str">
        <f t="shared" si="723"/>
        <v/>
      </c>
      <c r="AW1684" s="48" t="str">
        <f t="shared" si="724"/>
        <v/>
      </c>
      <c r="AX1684" s="48" t="str">
        <f t="shared" si="725"/>
        <v/>
      </c>
      <c r="BA1684" s="48" t="str">
        <f t="shared" si="726"/>
        <v/>
      </c>
      <c r="BB1684" s="48" t="str">
        <f t="shared" si="727"/>
        <v/>
      </c>
      <c r="BC1684" s="48" t="str">
        <f t="shared" si="728"/>
        <v/>
      </c>
      <c r="BF1684" s="48"/>
      <c r="BG1684" s="48"/>
      <c r="BH1684" s="48"/>
    </row>
    <row r="1685" spans="2:60" x14ac:dyDescent="0.2">
      <c r="B1685" s="27">
        <v>44288</v>
      </c>
      <c r="C1685" s="28">
        <v>259.42671634999999</v>
      </c>
      <c r="D1685" s="28">
        <v>115.91</v>
      </c>
      <c r="E1685" s="28">
        <v>85.617999999999995</v>
      </c>
      <c r="F1685" s="28">
        <v>4.2452500000000004</v>
      </c>
      <c r="G1685" s="28">
        <v>165.98</v>
      </c>
      <c r="H1685" s="28">
        <v>59.515000000000001</v>
      </c>
      <c r="I1685" s="28">
        <v>204.31</v>
      </c>
      <c r="J1685" s="28">
        <v>106.55</v>
      </c>
      <c r="K1685" s="28">
        <v>29.3</v>
      </c>
      <c r="L1685" s="28">
        <v>259.42671634999999</v>
      </c>
      <c r="M1685" s="28">
        <v>67.819999999999993</v>
      </c>
      <c r="N1685" s="28">
        <v>45.553424440000001</v>
      </c>
      <c r="O1685" s="28">
        <v>30.227499999999999</v>
      </c>
      <c r="P1685" s="28">
        <v>382.98</v>
      </c>
      <c r="Q1685" s="28">
        <v>73.17</v>
      </c>
      <c r="R1685" s="28">
        <v>72.05</v>
      </c>
      <c r="S1685" s="28">
        <v>61.73</v>
      </c>
      <c r="T1685" s="28">
        <v>213.59</v>
      </c>
      <c r="U1685" t="s">
        <v>226</v>
      </c>
      <c r="X1685" s="10"/>
      <c r="Y1685" s="10">
        <f t="shared" si="702"/>
        <v>2.0099376097433508E-2</v>
      </c>
      <c r="Z1685" s="10">
        <f t="shared" si="703"/>
        <v>-1.4119248107510418E-2</v>
      </c>
      <c r="AA1685" s="10">
        <f t="shared" si="704"/>
        <v>-1.7099560887409271E-2</v>
      </c>
      <c r="AB1685" s="10">
        <f t="shared" si="705"/>
        <v>5.0902633915361761E-3</v>
      </c>
      <c r="AC1685" s="10">
        <f t="shared" si="706"/>
        <v>3.4336636131363951E-2</v>
      </c>
      <c r="AD1685" s="10">
        <f t="shared" si="707"/>
        <v>1.472382314585019E-3</v>
      </c>
      <c r="AE1685" s="10">
        <f t="shared" si="708"/>
        <v>-1.1467002128894954E-2</v>
      </c>
      <c r="AF1685" s="10">
        <f t="shared" si="709"/>
        <v>-5.9707062225954344E-3</v>
      </c>
      <c r="AG1685" s="10">
        <f t="shared" si="710"/>
        <v>-1.7437961099932897E-2</v>
      </c>
      <c r="AH1685" s="10">
        <f t="shared" si="711"/>
        <v>2.0099376097433508E-2</v>
      </c>
      <c r="AI1685" s="10">
        <f t="shared" si="712"/>
        <v>2.0924281198253514E-2</v>
      </c>
      <c r="AJ1685" s="10">
        <f t="shared" si="713"/>
        <v>2.8485418626528647E-2</v>
      </c>
      <c r="AK1685" s="10">
        <f t="shared" si="714"/>
        <v>4.6205762741195811E-2</v>
      </c>
      <c r="AL1685" s="10">
        <f t="shared" si="715"/>
        <v>3.6033111507872029E-2</v>
      </c>
      <c r="AM1685" s="10">
        <f t="shared" si="716"/>
        <v>2.8535282541467533E-2</v>
      </c>
      <c r="AN1685" s="10">
        <f t="shared" si="717"/>
        <v>4.04332129963898E-2</v>
      </c>
      <c r="AO1685" s="10">
        <f t="shared" si="718"/>
        <v>6.7956126085602531E-2</v>
      </c>
      <c r="AP1685" s="10">
        <f t="shared" si="719"/>
        <v>5.3516819571865382E-2</v>
      </c>
      <c r="AR1685" s="48">
        <f t="shared" si="720"/>
        <v>-5.6620227904714674E-4</v>
      </c>
      <c r="AS1685" s="48">
        <f t="shared" si="721"/>
        <v>3.8021043485178749E-2</v>
      </c>
      <c r="AT1685" s="10" t="str">
        <f t="shared" si="722"/>
        <v/>
      </c>
      <c r="AV1685" s="48" t="str">
        <f t="shared" si="723"/>
        <v/>
      </c>
      <c r="AW1685" s="48" t="str">
        <f t="shared" si="724"/>
        <v/>
      </c>
      <c r="AX1685" s="48" t="str">
        <f t="shared" si="725"/>
        <v/>
      </c>
      <c r="BA1685" s="48" t="str">
        <f t="shared" si="726"/>
        <v/>
      </c>
      <c r="BB1685" s="48" t="str">
        <f t="shared" si="727"/>
        <v/>
      </c>
      <c r="BC1685" s="48" t="str">
        <f t="shared" si="728"/>
        <v/>
      </c>
      <c r="BF1685" s="48"/>
      <c r="BG1685" s="48"/>
      <c r="BH1685" s="48"/>
    </row>
    <row r="1686" spans="2:60" x14ac:dyDescent="0.2">
      <c r="B1686" s="27">
        <v>44287</v>
      </c>
      <c r="C1686" s="28"/>
      <c r="D1686" s="28">
        <v>114.59</v>
      </c>
      <c r="E1686" s="28">
        <v>84.311000000000007</v>
      </c>
      <c r="F1686" s="28">
        <v>4.1390000000000002</v>
      </c>
      <c r="G1686" s="28">
        <v>170.17</v>
      </c>
      <c r="H1686" s="28">
        <v>59.6265</v>
      </c>
      <c r="I1686" s="28">
        <v>203.38</v>
      </c>
      <c r="J1686" s="28">
        <v>105.34</v>
      </c>
      <c r="K1686" s="28">
        <v>29.46</v>
      </c>
      <c r="L1686" s="28"/>
      <c r="M1686" s="28"/>
      <c r="N1686" s="28"/>
      <c r="O1686" s="28"/>
      <c r="P1686" s="28"/>
      <c r="Q1686" s="28"/>
      <c r="R1686" s="28"/>
      <c r="S1686" s="28"/>
      <c r="T1686" s="28"/>
      <c r="U1686">
        <v>4019.87</v>
      </c>
      <c r="X1686" s="10"/>
      <c r="Y1686" s="10" t="str">
        <f t="shared" si="702"/>
        <v/>
      </c>
      <c r="Z1686" s="10">
        <f t="shared" si="703"/>
        <v>-1.138814597532567E-2</v>
      </c>
      <c r="AA1686" s="10">
        <f t="shared" si="704"/>
        <v>-1.5265481557616201E-2</v>
      </c>
      <c r="AB1686" s="10">
        <f t="shared" si="705"/>
        <v>-2.5027972439785717E-2</v>
      </c>
      <c r="AC1686" s="10">
        <f t="shared" si="706"/>
        <v>2.5244005301843675E-2</v>
      </c>
      <c r="AD1686" s="10">
        <f t="shared" si="707"/>
        <v>1.8734772746367145E-3</v>
      </c>
      <c r="AE1686" s="10">
        <f t="shared" si="708"/>
        <v>-4.5519064167197643E-3</v>
      </c>
      <c r="AF1686" s="10">
        <f t="shared" si="709"/>
        <v>-1.1356170811825383E-2</v>
      </c>
      <c r="AG1686" s="10">
        <f t="shared" si="710"/>
        <v>5.4607508532422688E-3</v>
      </c>
      <c r="AH1686" s="10" t="str">
        <f t="shared" si="711"/>
        <v/>
      </c>
      <c r="AI1686" s="10" t="str">
        <f t="shared" si="712"/>
        <v/>
      </c>
      <c r="AJ1686" s="10" t="str">
        <f t="shared" si="713"/>
        <v/>
      </c>
      <c r="AK1686" s="10" t="str">
        <f t="shared" si="714"/>
        <v/>
      </c>
      <c r="AL1686" s="10" t="str">
        <f t="shared" si="715"/>
        <v/>
      </c>
      <c r="AM1686" s="10" t="str">
        <f t="shared" si="716"/>
        <v/>
      </c>
      <c r="AN1686" s="10" t="str">
        <f t="shared" si="717"/>
        <v/>
      </c>
      <c r="AO1686" s="10" t="str">
        <f t="shared" si="718"/>
        <v/>
      </c>
      <c r="AP1686" s="10" t="str">
        <f t="shared" si="719"/>
        <v/>
      </c>
      <c r="AR1686" s="48" t="str">
        <f t="shared" si="720"/>
        <v/>
      </c>
      <c r="AS1686" s="48" t="str">
        <f t="shared" si="721"/>
        <v/>
      </c>
      <c r="AT1686" s="10" t="str">
        <f t="shared" si="722"/>
        <v/>
      </c>
      <c r="AV1686" s="48" t="str">
        <f t="shared" si="723"/>
        <v/>
      </c>
      <c r="AW1686" s="48" t="str">
        <f t="shared" si="724"/>
        <v/>
      </c>
      <c r="AX1686" s="48" t="str">
        <f t="shared" si="725"/>
        <v/>
      </c>
      <c r="BA1686" s="48" t="str">
        <f t="shared" si="726"/>
        <v/>
      </c>
      <c r="BB1686" s="48" t="str">
        <f t="shared" si="727"/>
        <v/>
      </c>
      <c r="BC1686" s="48" t="str">
        <f t="shared" si="728"/>
        <v/>
      </c>
      <c r="BF1686" s="48"/>
      <c r="BG1686" s="48"/>
      <c r="BH1686" s="48"/>
    </row>
    <row r="1687" spans="2:60" x14ac:dyDescent="0.2">
      <c r="B1687" s="27">
        <v>44286</v>
      </c>
      <c r="C1687" s="28">
        <v>263.72119999</v>
      </c>
      <c r="D1687" s="28">
        <v>114.5</v>
      </c>
      <c r="E1687" s="28">
        <v>84.540499999999994</v>
      </c>
      <c r="F1687" s="28">
        <v>4.2154999999999996</v>
      </c>
      <c r="G1687" s="28">
        <v>173.37</v>
      </c>
      <c r="H1687" s="28">
        <v>59.953000000000003</v>
      </c>
      <c r="I1687" s="28">
        <v>204.06</v>
      </c>
      <c r="J1687" s="28">
        <v>104.39</v>
      </c>
      <c r="K1687" s="28">
        <v>29.29</v>
      </c>
      <c r="L1687" s="28">
        <v>263.72119999</v>
      </c>
      <c r="M1687" s="28">
        <v>66.58</v>
      </c>
      <c r="N1687" s="28">
        <v>44.163421659999997</v>
      </c>
      <c r="O1687" s="28">
        <v>28.795000000000002</v>
      </c>
      <c r="P1687" s="28">
        <v>371.11</v>
      </c>
      <c r="Q1687" s="28">
        <v>69.900000000000006</v>
      </c>
      <c r="R1687" s="28">
        <v>66.72</v>
      </c>
      <c r="S1687" s="28">
        <v>60.064</v>
      </c>
      <c r="T1687" s="28">
        <v>204.76</v>
      </c>
      <c r="U1687">
        <v>3972.89</v>
      </c>
      <c r="X1687" s="10"/>
      <c r="Y1687" s="10" t="str">
        <f t="shared" si="702"/>
        <v/>
      </c>
      <c r="Z1687" s="10">
        <f t="shared" si="703"/>
        <v>-7.8540884893973928E-4</v>
      </c>
      <c r="AA1687" s="10">
        <f t="shared" si="704"/>
        <v>2.7220647365111539E-3</v>
      </c>
      <c r="AB1687" s="10">
        <f t="shared" si="705"/>
        <v>1.8482725295964952E-2</v>
      </c>
      <c r="AC1687" s="10">
        <f t="shared" si="706"/>
        <v>1.8804724687077723E-2</v>
      </c>
      <c r="AD1687" s="10">
        <f t="shared" si="707"/>
        <v>5.4757532305267365E-3</v>
      </c>
      <c r="AE1687" s="10">
        <f t="shared" si="708"/>
        <v>3.343494935588609E-3</v>
      </c>
      <c r="AF1687" s="10">
        <f t="shared" si="709"/>
        <v>-9.0184165559141771E-3</v>
      </c>
      <c r="AG1687" s="10">
        <f t="shared" si="710"/>
        <v>-5.7705363204345606E-3</v>
      </c>
      <c r="AH1687" s="10" t="str">
        <f t="shared" si="711"/>
        <v/>
      </c>
      <c r="AI1687" s="10" t="str">
        <f t="shared" si="712"/>
        <v/>
      </c>
      <c r="AJ1687" s="10" t="str">
        <f t="shared" si="713"/>
        <v/>
      </c>
      <c r="AK1687" s="10" t="str">
        <f t="shared" si="714"/>
        <v/>
      </c>
      <c r="AL1687" s="10" t="str">
        <f t="shared" si="715"/>
        <v/>
      </c>
      <c r="AM1687" s="10" t="str">
        <f t="shared" si="716"/>
        <v/>
      </c>
      <c r="AN1687" s="10" t="str">
        <f t="shared" si="717"/>
        <v/>
      </c>
      <c r="AO1687" s="10" t="str">
        <f t="shared" si="718"/>
        <v/>
      </c>
      <c r="AP1687" s="10" t="str">
        <f t="shared" si="719"/>
        <v/>
      </c>
      <c r="AR1687" s="48" t="str">
        <f t="shared" si="720"/>
        <v/>
      </c>
      <c r="AS1687" s="48" t="str">
        <f t="shared" si="721"/>
        <v/>
      </c>
      <c r="AT1687" s="10">
        <f t="shared" si="722"/>
        <v>-1.168694510021473E-2</v>
      </c>
      <c r="AV1687" s="48" t="str">
        <f t="shared" si="723"/>
        <v/>
      </c>
      <c r="AW1687" s="48" t="str">
        <f t="shared" si="724"/>
        <v/>
      </c>
      <c r="AX1687" s="48">
        <f t="shared" si="725"/>
        <v>-1.1794048274817904E-2</v>
      </c>
      <c r="BA1687" s="48" t="str">
        <f t="shared" si="726"/>
        <v/>
      </c>
      <c r="BB1687" s="48" t="str">
        <f t="shared" si="727"/>
        <v/>
      </c>
      <c r="BC1687" s="48" t="str">
        <f t="shared" si="728"/>
        <v/>
      </c>
      <c r="BF1687" s="48"/>
      <c r="BG1687" s="48"/>
      <c r="BH1687" s="48"/>
    </row>
    <row r="1688" spans="2:60" x14ac:dyDescent="0.2">
      <c r="B1688" s="27">
        <v>44285</v>
      </c>
      <c r="C1688" s="28">
        <v>259.88276771</v>
      </c>
      <c r="D1688" s="28">
        <v>113.62</v>
      </c>
      <c r="E1688" s="28">
        <v>83.655000000000001</v>
      </c>
      <c r="F1688" s="28">
        <v>4.0629999999999997</v>
      </c>
      <c r="G1688" s="28">
        <v>171.92</v>
      </c>
      <c r="H1688" s="28">
        <v>59.862499999999997</v>
      </c>
      <c r="I1688" s="28">
        <v>202.5</v>
      </c>
      <c r="J1688" s="28">
        <v>104.04</v>
      </c>
      <c r="K1688" s="28">
        <v>28.94</v>
      </c>
      <c r="L1688" s="28">
        <v>259.88276771</v>
      </c>
      <c r="M1688" s="28">
        <v>65.02</v>
      </c>
      <c r="N1688" s="28">
        <v>43.698420730000002</v>
      </c>
      <c r="O1688" s="28">
        <v>28.81</v>
      </c>
      <c r="P1688" s="28">
        <v>374.5</v>
      </c>
      <c r="Q1688" s="28">
        <v>70.459999999999994</v>
      </c>
      <c r="R1688" s="28">
        <v>66.53</v>
      </c>
      <c r="S1688" s="28">
        <v>61.3</v>
      </c>
      <c r="T1688" s="28">
        <v>207.31</v>
      </c>
      <c r="U1688">
        <v>3958.55</v>
      </c>
      <c r="X1688" s="10"/>
      <c r="Y1688" s="10">
        <f t="shared" si="702"/>
        <v>-1.4554887055517551E-2</v>
      </c>
      <c r="Z1688" s="10">
        <f t="shared" si="703"/>
        <v>-7.685589519650593E-3</v>
      </c>
      <c r="AA1688" s="10">
        <f t="shared" si="704"/>
        <v>-1.0474269728709795E-2</v>
      </c>
      <c r="AB1688" s="10">
        <f t="shared" si="705"/>
        <v>-3.617601707982443E-2</v>
      </c>
      <c r="AC1688" s="10">
        <f t="shared" si="706"/>
        <v>-8.3636153890523923E-3</v>
      </c>
      <c r="AD1688" s="10">
        <f t="shared" si="707"/>
        <v>-1.5095157873669107E-3</v>
      </c>
      <c r="AE1688" s="10">
        <f t="shared" si="708"/>
        <v>-7.6448103498970577E-3</v>
      </c>
      <c r="AF1688" s="10">
        <f t="shared" si="709"/>
        <v>-3.3528115719896334E-3</v>
      </c>
      <c r="AG1688" s="10">
        <f t="shared" si="710"/>
        <v>-1.1949470809149765E-2</v>
      </c>
      <c r="AH1688" s="10">
        <f t="shared" si="711"/>
        <v>-1.4554887055517551E-2</v>
      </c>
      <c r="AI1688" s="10">
        <f t="shared" si="712"/>
        <v>-2.3430459597476805E-2</v>
      </c>
      <c r="AJ1688" s="10">
        <f t="shared" si="713"/>
        <v>-1.0529096535587534E-2</v>
      </c>
      <c r="AK1688" s="10">
        <f t="shared" si="714"/>
        <v>5.2092377148804658E-4</v>
      </c>
      <c r="AL1688" s="10">
        <f t="shared" si="715"/>
        <v>9.134757888496603E-3</v>
      </c>
      <c r="AM1688" s="10">
        <f t="shared" si="716"/>
        <v>8.0114449213160022E-3</v>
      </c>
      <c r="AN1688" s="10">
        <f t="shared" si="717"/>
        <v>-2.8477218225418932E-3</v>
      </c>
      <c r="AO1688" s="10">
        <f t="shared" si="718"/>
        <v>2.0578050079914645E-2</v>
      </c>
      <c r="AP1688" s="10">
        <f t="shared" si="719"/>
        <v>1.2453604219574199E-2</v>
      </c>
      <c r="AR1688" s="48">
        <f t="shared" si="720"/>
        <v>-1.130122081012868E-2</v>
      </c>
      <c r="AS1688" s="48">
        <f t="shared" si="721"/>
        <v>-7.3709347814920889E-5</v>
      </c>
      <c r="AT1688" s="10">
        <f t="shared" si="722"/>
        <v>-3.6094631364068652E-3</v>
      </c>
      <c r="AV1688" s="48">
        <f t="shared" si="723"/>
        <v>-1.1408323984731855E-2</v>
      </c>
      <c r="AW1688" s="48">
        <f t="shared" si="724"/>
        <v>-1.8081252241809552E-4</v>
      </c>
      <c r="AX1688" s="48">
        <f t="shared" si="725"/>
        <v>-3.7165663110100399E-3</v>
      </c>
      <c r="BA1688" s="48">
        <f t="shared" si="726"/>
        <v>-1.1408323984731855E-2</v>
      </c>
      <c r="BB1688" s="48">
        <f t="shared" si="727"/>
        <v>-1.8081252241809552E-4</v>
      </c>
      <c r="BC1688" s="48">
        <f t="shared" si="728"/>
        <v>-3.7165663110100399E-3</v>
      </c>
      <c r="BF1688" s="48"/>
      <c r="BG1688" s="48"/>
      <c r="BH1688" s="48"/>
    </row>
    <row r="1689" spans="2:60" x14ac:dyDescent="0.2">
      <c r="B1689" s="27">
        <v>44284</v>
      </c>
      <c r="C1689" s="28">
        <v>284.74706789999999</v>
      </c>
      <c r="D1689" s="28">
        <v>112.83</v>
      </c>
      <c r="E1689" s="28">
        <v>83.531000000000006</v>
      </c>
      <c r="F1689" s="28">
        <v>4.0285000000000002</v>
      </c>
      <c r="G1689" s="28">
        <v>172.07</v>
      </c>
      <c r="H1689" s="28">
        <v>58.963000000000001</v>
      </c>
      <c r="I1689" s="28">
        <v>202.09</v>
      </c>
      <c r="J1689" s="28">
        <v>104.35</v>
      </c>
      <c r="K1689" s="28">
        <v>28.94</v>
      </c>
      <c r="L1689" s="28">
        <v>284.74706789999999</v>
      </c>
      <c r="M1689" s="28">
        <v>69.400000000000006</v>
      </c>
      <c r="N1689" s="28">
        <v>46.420092840000002</v>
      </c>
      <c r="O1689" s="28">
        <v>29.734999999999999</v>
      </c>
      <c r="P1689" s="28">
        <v>388.94</v>
      </c>
      <c r="Q1689" s="28">
        <v>73.010000000000005</v>
      </c>
      <c r="R1689" s="28">
        <v>68.33</v>
      </c>
      <c r="S1689" s="28">
        <v>64.697999999999993</v>
      </c>
      <c r="T1689" s="28">
        <v>216.79</v>
      </c>
      <c r="U1689">
        <v>3971.09</v>
      </c>
      <c r="X1689" s="10"/>
      <c r="Y1689" s="10">
        <f t="shared" si="702"/>
        <v>9.5675063064380561E-2</v>
      </c>
      <c r="Z1689" s="10">
        <f t="shared" si="703"/>
        <v>-6.9530012321774581E-3</v>
      </c>
      <c r="AA1689" s="10">
        <f t="shared" si="704"/>
        <v>-1.4822784053553084E-3</v>
      </c>
      <c r="AB1689" s="10">
        <f t="shared" si="705"/>
        <v>-8.4912626138320402E-3</v>
      </c>
      <c r="AC1689" s="10">
        <f t="shared" si="706"/>
        <v>8.7249883666817851E-4</v>
      </c>
      <c r="AD1689" s="10">
        <f t="shared" si="707"/>
        <v>-1.5026101482564114E-2</v>
      </c>
      <c r="AE1689" s="10">
        <f t="shared" si="708"/>
        <v>-2.0246913580246328E-3</v>
      </c>
      <c r="AF1689" s="10">
        <f t="shared" si="709"/>
        <v>2.9796232218375351E-3</v>
      </c>
      <c r="AG1689" s="10">
        <f t="shared" si="710"/>
        <v>0</v>
      </c>
      <c r="AH1689" s="10">
        <f t="shared" si="711"/>
        <v>9.5675063064380561E-2</v>
      </c>
      <c r="AI1689" s="10">
        <f t="shared" si="712"/>
        <v>6.7363888034451147E-2</v>
      </c>
      <c r="AJ1689" s="10">
        <f t="shared" si="713"/>
        <v>6.2283077157786249E-2</v>
      </c>
      <c r="AK1689" s="10">
        <f t="shared" si="714"/>
        <v>3.2106907323846023E-2</v>
      </c>
      <c r="AL1689" s="10">
        <f t="shared" si="715"/>
        <v>3.8558077436582128E-2</v>
      </c>
      <c r="AM1689" s="10">
        <f t="shared" si="716"/>
        <v>3.6190746522849926E-2</v>
      </c>
      <c r="AN1689" s="10">
        <f t="shared" si="717"/>
        <v>2.7055463700586202E-2</v>
      </c>
      <c r="AO1689" s="10">
        <f t="shared" si="718"/>
        <v>5.5432300163132053E-2</v>
      </c>
      <c r="AP1689" s="10">
        <f t="shared" si="719"/>
        <v>4.5728618976412116E-2</v>
      </c>
      <c r="AR1689" s="48">
        <f t="shared" si="720"/>
        <v>7.2833166701036355E-3</v>
      </c>
      <c r="AS1689" s="48">
        <f t="shared" si="721"/>
        <v>5.1154904708891821E-2</v>
      </c>
      <c r="AT1689" s="10">
        <f t="shared" si="722"/>
        <v>3.1678266031753832E-3</v>
      </c>
      <c r="AV1689" s="48">
        <f t="shared" si="723"/>
        <v>7.1762134955004608E-3</v>
      </c>
      <c r="AW1689" s="48">
        <f t="shared" si="724"/>
        <v>5.1047801534288645E-2</v>
      </c>
      <c r="AX1689" s="48">
        <f t="shared" si="725"/>
        <v>3.0607234285722085E-3</v>
      </c>
      <c r="BA1689" s="48">
        <f t="shared" si="726"/>
        <v>7.1762134955004608E-3</v>
      </c>
      <c r="BB1689" s="48">
        <f t="shared" si="727"/>
        <v>5.1047801534288645E-2</v>
      </c>
      <c r="BC1689" s="48">
        <f t="shared" si="728"/>
        <v>3.0607234285722085E-3</v>
      </c>
      <c r="BF1689" s="48"/>
      <c r="BG1689" s="48"/>
      <c r="BH1689" s="48"/>
    </row>
    <row r="1690" spans="2:60" x14ac:dyDescent="0.2">
      <c r="B1690" s="27">
        <v>44283</v>
      </c>
      <c r="C1690" s="28">
        <v>283.19839349</v>
      </c>
      <c r="D1690" s="28">
        <v>110.51</v>
      </c>
      <c r="E1690" s="28">
        <v>81.040000000000006</v>
      </c>
      <c r="F1690" s="28">
        <v>3.766</v>
      </c>
      <c r="G1690" s="28">
        <v>169.6</v>
      </c>
      <c r="H1690" s="28">
        <v>57.4985</v>
      </c>
      <c r="I1690" s="28">
        <v>198.7</v>
      </c>
      <c r="J1690" s="28">
        <v>103.01</v>
      </c>
      <c r="K1690" s="28">
        <v>28.65</v>
      </c>
      <c r="L1690" s="28">
        <v>283.19839349</v>
      </c>
      <c r="M1690" s="28">
        <v>71.180000000000007</v>
      </c>
      <c r="N1690" s="28">
        <v>45.660091319999999</v>
      </c>
      <c r="O1690" s="28">
        <v>29.425000000000001</v>
      </c>
      <c r="P1690" s="28">
        <v>377.98</v>
      </c>
      <c r="Q1690" s="28">
        <v>71.510000000000005</v>
      </c>
      <c r="R1690" s="28">
        <v>67.89</v>
      </c>
      <c r="S1690" s="28">
        <v>60.857999999999997</v>
      </c>
      <c r="T1690" s="28">
        <v>206.47</v>
      </c>
      <c r="U1690" t="s">
        <v>226</v>
      </c>
      <c r="X1690" s="10"/>
      <c r="Y1690" s="10">
        <f t="shared" si="702"/>
        <v>-5.4387721054387494E-3</v>
      </c>
      <c r="Z1690" s="10">
        <f t="shared" si="703"/>
        <v>-2.0561907294159298E-2</v>
      </c>
      <c r="AA1690" s="10">
        <f t="shared" si="704"/>
        <v>-2.9821263961882449E-2</v>
      </c>
      <c r="AB1690" s="10">
        <f t="shared" si="705"/>
        <v>-6.5160729800173844E-2</v>
      </c>
      <c r="AC1690" s="10">
        <f t="shared" si="706"/>
        <v>-1.4354623118498333E-2</v>
      </c>
      <c r="AD1690" s="10">
        <f t="shared" si="707"/>
        <v>-2.4837610026626877E-2</v>
      </c>
      <c r="AE1690" s="10">
        <f t="shared" si="708"/>
        <v>-1.677470433965067E-2</v>
      </c>
      <c r="AF1690" s="10">
        <f t="shared" si="709"/>
        <v>-1.2841399137517917E-2</v>
      </c>
      <c r="AG1690" s="10">
        <f t="shared" si="710"/>
        <v>-1.0020732550103717E-2</v>
      </c>
      <c r="AH1690" s="10">
        <f t="shared" si="711"/>
        <v>-5.4387721054387494E-3</v>
      </c>
      <c r="AI1690" s="10">
        <f t="shared" si="712"/>
        <v>2.5648414985590895E-2</v>
      </c>
      <c r="AJ1690" s="10">
        <f t="shared" si="713"/>
        <v>-1.6372253339078102E-2</v>
      </c>
      <c r="AK1690" s="10">
        <f t="shared" si="714"/>
        <v>-1.0425424583823784E-2</v>
      </c>
      <c r="AL1690" s="10">
        <f t="shared" si="715"/>
        <v>-2.8179153596955775E-2</v>
      </c>
      <c r="AM1690" s="10">
        <f t="shared" si="716"/>
        <v>-2.0545130803999445E-2</v>
      </c>
      <c r="AN1690" s="10">
        <f t="shared" si="717"/>
        <v>-6.4393385043172158E-3</v>
      </c>
      <c r="AO1690" s="10">
        <f t="shared" si="718"/>
        <v>-5.9352684781600606E-2</v>
      </c>
      <c r="AP1690" s="10">
        <f t="shared" si="719"/>
        <v>-4.760367175607727E-2</v>
      </c>
      <c r="AR1690" s="48">
        <f t="shared" si="720"/>
        <v>-2.220130470378354E-2</v>
      </c>
      <c r="AS1690" s="48">
        <f t="shared" si="721"/>
        <v>-1.874533494285556E-2</v>
      </c>
      <c r="AT1690" s="10" t="str">
        <f t="shared" si="722"/>
        <v/>
      </c>
      <c r="AV1690" s="48" t="str">
        <f t="shared" si="723"/>
        <v/>
      </c>
      <c r="AW1690" s="48" t="str">
        <f t="shared" si="724"/>
        <v/>
      </c>
      <c r="AX1690" s="48" t="str">
        <f t="shared" si="725"/>
        <v/>
      </c>
      <c r="BA1690" s="48" t="str">
        <f t="shared" si="726"/>
        <v/>
      </c>
      <c r="BB1690" s="48" t="str">
        <f t="shared" si="727"/>
        <v/>
      </c>
      <c r="BC1690" s="48" t="str">
        <f t="shared" si="728"/>
        <v/>
      </c>
      <c r="BF1690" s="48"/>
      <c r="BG1690" s="48"/>
      <c r="BH1690" s="48"/>
    </row>
    <row r="1691" spans="2:60" x14ac:dyDescent="0.2">
      <c r="B1691" s="27">
        <v>44282</v>
      </c>
      <c r="C1691" s="28">
        <v>293.41204374</v>
      </c>
      <c r="D1691" s="28">
        <v>110.39</v>
      </c>
      <c r="E1691" s="28">
        <v>81.297499999999999</v>
      </c>
      <c r="F1691" s="28">
        <v>3.7315</v>
      </c>
      <c r="G1691" s="28">
        <v>169.13</v>
      </c>
      <c r="H1691" s="28">
        <v>57.542499999999997</v>
      </c>
      <c r="I1691" s="28">
        <v>199.3</v>
      </c>
      <c r="J1691" s="28">
        <v>102.97</v>
      </c>
      <c r="K1691" s="28">
        <v>28.55</v>
      </c>
      <c r="L1691" s="28">
        <v>293.41204374</v>
      </c>
      <c r="M1691" s="28">
        <v>74.16</v>
      </c>
      <c r="N1691" s="28">
        <v>48.191763049999999</v>
      </c>
      <c r="O1691" s="28">
        <v>30.047499999999999</v>
      </c>
      <c r="P1691" s="28">
        <v>390.04</v>
      </c>
      <c r="Q1691" s="28">
        <v>73.5</v>
      </c>
      <c r="R1691" s="28">
        <v>69.11</v>
      </c>
      <c r="S1691" s="28">
        <v>64.251999999999995</v>
      </c>
      <c r="T1691" s="28">
        <v>211.47</v>
      </c>
      <c r="U1691" t="s">
        <v>226</v>
      </c>
      <c r="X1691" s="10"/>
      <c r="Y1691" s="10">
        <f t="shared" si="702"/>
        <v>3.6065353775958764E-2</v>
      </c>
      <c r="Z1691" s="10">
        <f t="shared" si="703"/>
        <v>-1.0858745814859017E-3</v>
      </c>
      <c r="AA1691" s="10">
        <f t="shared" si="704"/>
        <v>3.1774432379070294E-3</v>
      </c>
      <c r="AB1691" s="10">
        <f t="shared" si="705"/>
        <v>-9.1609134360063349E-3</v>
      </c>
      <c r="AC1691" s="10">
        <f t="shared" si="706"/>
        <v>-2.7712264150943078E-3</v>
      </c>
      <c r="AD1691" s="10">
        <f t="shared" si="707"/>
        <v>7.6523735401790027E-4</v>
      </c>
      <c r="AE1691" s="10">
        <f t="shared" si="708"/>
        <v>3.0196275792653271E-3</v>
      </c>
      <c r="AF1691" s="10">
        <f t="shared" si="709"/>
        <v>-3.8831181438703233E-4</v>
      </c>
      <c r="AG1691" s="10">
        <f t="shared" si="710"/>
        <v>-3.4904013961605251E-3</v>
      </c>
      <c r="AH1691" s="10">
        <f t="shared" si="711"/>
        <v>3.6065353775958764E-2</v>
      </c>
      <c r="AI1691" s="10">
        <f t="shared" si="712"/>
        <v>4.1865692610283611E-2</v>
      </c>
      <c r="AJ1691" s="10">
        <f t="shared" si="713"/>
        <v>5.5446050518323853E-2</v>
      </c>
      <c r="AK1691" s="10">
        <f t="shared" si="714"/>
        <v>2.1155480033984597E-2</v>
      </c>
      <c r="AL1691" s="10">
        <f t="shared" si="715"/>
        <v>3.1906450076723658E-2</v>
      </c>
      <c r="AM1691" s="10">
        <f t="shared" si="716"/>
        <v>2.7828275765627186E-2</v>
      </c>
      <c r="AN1691" s="10">
        <f t="shared" si="717"/>
        <v>1.7970245986154154E-2</v>
      </c>
      <c r="AO1691" s="10">
        <f t="shared" si="718"/>
        <v>5.5769167570409728E-2</v>
      </c>
      <c r="AP1691" s="10">
        <f t="shared" si="719"/>
        <v>2.4216593209667181E-2</v>
      </c>
      <c r="AR1691" s="48">
        <f t="shared" si="720"/>
        <v>2.9034371448905466E-3</v>
      </c>
      <c r="AS1691" s="48">
        <f t="shared" si="721"/>
        <v>3.4691478838570301E-2</v>
      </c>
      <c r="AT1691" s="10" t="str">
        <f t="shared" si="722"/>
        <v/>
      </c>
      <c r="AV1691" s="48" t="str">
        <f t="shared" si="723"/>
        <v/>
      </c>
      <c r="AW1691" s="48" t="str">
        <f t="shared" si="724"/>
        <v/>
      </c>
      <c r="AX1691" s="48" t="str">
        <f t="shared" si="725"/>
        <v/>
      </c>
      <c r="BA1691" s="48" t="str">
        <f t="shared" si="726"/>
        <v/>
      </c>
      <c r="BB1691" s="48" t="str">
        <f t="shared" si="727"/>
        <v/>
      </c>
      <c r="BC1691" s="48" t="str">
        <f t="shared" si="728"/>
        <v/>
      </c>
      <c r="BF1691" s="48"/>
      <c r="BG1691" s="48"/>
      <c r="BH1691" s="48"/>
    </row>
    <row r="1692" spans="2:60" x14ac:dyDescent="0.2">
      <c r="B1692" s="27">
        <v>44281</v>
      </c>
      <c r="C1692" s="28">
        <v>303.48317794000002</v>
      </c>
      <c r="D1692" s="28">
        <v>111.75</v>
      </c>
      <c r="E1692" s="28">
        <v>83.447500000000005</v>
      </c>
      <c r="F1692" s="28">
        <v>3.80125</v>
      </c>
      <c r="G1692" s="28">
        <v>172.51</v>
      </c>
      <c r="H1692" s="28">
        <v>58.247</v>
      </c>
      <c r="I1692" s="28">
        <v>200.67</v>
      </c>
      <c r="J1692" s="28">
        <v>103.72</v>
      </c>
      <c r="K1692" s="28">
        <v>28.84</v>
      </c>
      <c r="L1692" s="28">
        <v>303.48317794000002</v>
      </c>
      <c r="M1692" s="28">
        <v>76.319999999999993</v>
      </c>
      <c r="N1692" s="28">
        <v>48.271763210000003</v>
      </c>
      <c r="O1692" s="28">
        <v>31.79</v>
      </c>
      <c r="P1692" s="28">
        <v>398.42</v>
      </c>
      <c r="Q1692" s="28">
        <v>74.77</v>
      </c>
      <c r="R1692" s="28">
        <v>71.16</v>
      </c>
      <c r="S1692" s="28">
        <v>68.116</v>
      </c>
      <c r="T1692" s="28">
        <v>221.71</v>
      </c>
      <c r="U1692">
        <v>3974.54</v>
      </c>
      <c r="X1692" s="10"/>
      <c r="Y1692" s="10">
        <f t="shared" si="702"/>
        <v>3.4324201800401521E-2</v>
      </c>
      <c r="Z1692" s="10">
        <f t="shared" si="703"/>
        <v>1.231995651780049E-2</v>
      </c>
      <c r="AA1692" s="10">
        <f t="shared" si="704"/>
        <v>2.6446077677665381E-2</v>
      </c>
      <c r="AB1692" s="10">
        <f t="shared" si="705"/>
        <v>1.8692214926973039E-2</v>
      </c>
      <c r="AC1692" s="10">
        <f t="shared" si="706"/>
        <v>1.9984627209838512E-2</v>
      </c>
      <c r="AD1692" s="10">
        <f t="shared" si="707"/>
        <v>1.2243124647000059E-2</v>
      </c>
      <c r="AE1692" s="10">
        <f t="shared" si="708"/>
        <v>6.8740592072251694E-3</v>
      </c>
      <c r="AF1692" s="10">
        <f t="shared" si="709"/>
        <v>7.2836748567544074E-3</v>
      </c>
      <c r="AG1692" s="10">
        <f t="shared" si="710"/>
        <v>1.0157618213660236E-2</v>
      </c>
      <c r="AH1692" s="10">
        <f t="shared" si="711"/>
        <v>3.4324201800401521E-2</v>
      </c>
      <c r="AI1692" s="10">
        <f t="shared" si="712"/>
        <v>2.9126213592232997E-2</v>
      </c>
      <c r="AJ1692" s="10">
        <f t="shared" si="713"/>
        <v>1.6600380425386696E-3</v>
      </c>
      <c r="AK1692" s="10">
        <f t="shared" si="714"/>
        <v>5.7991513437057884E-2</v>
      </c>
      <c r="AL1692" s="10">
        <f t="shared" si="715"/>
        <v>2.148497589990761E-2</v>
      </c>
      <c r="AM1692" s="10">
        <f t="shared" si="716"/>
        <v>1.7278911564625687E-2</v>
      </c>
      <c r="AN1692" s="10">
        <f t="shared" si="717"/>
        <v>2.9662856316017949E-2</v>
      </c>
      <c r="AO1692" s="10">
        <f t="shared" si="718"/>
        <v>6.0138205814605161E-2</v>
      </c>
      <c r="AP1692" s="10">
        <f t="shared" si="719"/>
        <v>4.842294415283499E-2</v>
      </c>
      <c r="AR1692" s="48">
        <f t="shared" si="720"/>
        <v>1.6480617228590979E-2</v>
      </c>
      <c r="AS1692" s="48">
        <f t="shared" si="721"/>
        <v>3.3343317846691388E-2</v>
      </c>
      <c r="AT1692" s="10" t="str">
        <f t="shared" si="722"/>
        <v/>
      </c>
      <c r="AV1692" s="48" t="str">
        <f t="shared" si="723"/>
        <v/>
      </c>
      <c r="AW1692" s="48" t="str">
        <f t="shared" si="724"/>
        <v/>
      </c>
      <c r="AX1692" s="48" t="str">
        <f t="shared" si="725"/>
        <v/>
      </c>
      <c r="BA1692" s="48" t="str">
        <f t="shared" si="726"/>
        <v/>
      </c>
      <c r="BB1692" s="48" t="str">
        <f t="shared" si="727"/>
        <v/>
      </c>
      <c r="BC1692" s="48" t="str">
        <f t="shared" si="728"/>
        <v/>
      </c>
      <c r="BF1692" s="48"/>
      <c r="BG1692" s="48"/>
      <c r="BH1692" s="48"/>
    </row>
    <row r="1693" spans="2:60" x14ac:dyDescent="0.2">
      <c r="B1693" s="27">
        <v>44280</v>
      </c>
      <c r="C1693" s="28">
        <v>271.11303244999999</v>
      </c>
      <c r="D1693" s="28">
        <v>111.7</v>
      </c>
      <c r="E1693" s="28">
        <v>84.621499999999997</v>
      </c>
      <c r="F1693" s="28">
        <v>3.9129999999999998</v>
      </c>
      <c r="G1693" s="28">
        <v>171.26</v>
      </c>
      <c r="H1693" s="28">
        <v>58.459499999999998</v>
      </c>
      <c r="I1693" s="28">
        <v>201.47</v>
      </c>
      <c r="J1693" s="28">
        <v>104.11</v>
      </c>
      <c r="K1693" s="28">
        <v>29.08</v>
      </c>
      <c r="L1693" s="28">
        <v>271.11303244999999</v>
      </c>
      <c r="M1693" s="28">
        <v>77.7</v>
      </c>
      <c r="N1693" s="28">
        <v>48.393430119999998</v>
      </c>
      <c r="O1693" s="28">
        <v>32.21</v>
      </c>
      <c r="P1693" s="28">
        <v>406.62</v>
      </c>
      <c r="Q1693" s="28">
        <v>71.95</v>
      </c>
      <c r="R1693" s="28">
        <v>70.09</v>
      </c>
      <c r="S1693" s="28">
        <v>67.037999999999997</v>
      </c>
      <c r="T1693" s="28">
        <v>228.79</v>
      </c>
      <c r="U1693">
        <v>3909.52</v>
      </c>
      <c r="X1693" s="10"/>
      <c r="Y1693" s="10">
        <f t="shared" si="702"/>
        <v>-0.10666207501095748</v>
      </c>
      <c r="Z1693" s="10">
        <f t="shared" si="703"/>
        <v>-4.4742729306490592E-4</v>
      </c>
      <c r="AA1693" s="10">
        <f t="shared" si="704"/>
        <v>1.4068725845591379E-2</v>
      </c>
      <c r="AB1693" s="10">
        <f t="shared" si="705"/>
        <v>2.9398224268332829E-2</v>
      </c>
      <c r="AC1693" s="10">
        <f t="shared" si="706"/>
        <v>-7.2459567561300453E-3</v>
      </c>
      <c r="AD1693" s="10">
        <f t="shared" si="707"/>
        <v>3.6482565625697294E-3</v>
      </c>
      <c r="AE1693" s="10">
        <f t="shared" si="708"/>
        <v>3.9866447401206706E-3</v>
      </c>
      <c r="AF1693" s="10">
        <f t="shared" si="709"/>
        <v>3.7601234091786395E-3</v>
      </c>
      <c r="AG1693" s="10">
        <f t="shared" si="710"/>
        <v>8.3217753120665705E-3</v>
      </c>
      <c r="AH1693" s="10">
        <f t="shared" si="711"/>
        <v>-0.10666207501095748</v>
      </c>
      <c r="AI1693" s="10">
        <f t="shared" si="712"/>
        <v>1.8081761006289332E-2</v>
      </c>
      <c r="AJ1693" s="10">
        <f t="shared" si="713"/>
        <v>2.5204571349652927E-3</v>
      </c>
      <c r="AK1693" s="10">
        <f t="shared" si="714"/>
        <v>1.3211701793016672E-2</v>
      </c>
      <c r="AL1693" s="10">
        <f t="shared" si="715"/>
        <v>2.0581296119672743E-2</v>
      </c>
      <c r="AM1693" s="10">
        <f t="shared" si="716"/>
        <v>-3.7715661361508501E-2</v>
      </c>
      <c r="AN1693" s="10">
        <f t="shared" si="717"/>
        <v>-1.5036537380550774E-2</v>
      </c>
      <c r="AO1693" s="10">
        <f t="shared" si="718"/>
        <v>-1.5825943977920032E-2</v>
      </c>
      <c r="AP1693" s="10">
        <f t="shared" si="719"/>
        <v>3.1933606964052119E-2</v>
      </c>
      <c r="AR1693" s="48">
        <f t="shared" si="720"/>
        <v>-5.6857454358102905E-3</v>
      </c>
      <c r="AS1693" s="48">
        <f t="shared" si="721"/>
        <v>-9.8790438569934039E-3</v>
      </c>
      <c r="AT1693" s="10">
        <f t="shared" si="722"/>
        <v>-1.6359125835945787E-2</v>
      </c>
      <c r="AV1693" s="48">
        <f t="shared" si="723"/>
        <v>-5.7928486104134652E-3</v>
      </c>
      <c r="AW1693" s="48">
        <f t="shared" si="724"/>
        <v>-9.9861470315965786E-3</v>
      </c>
      <c r="AX1693" s="48">
        <f t="shared" si="725"/>
        <v>-1.646622901054896E-2</v>
      </c>
      <c r="BA1693" s="48">
        <f t="shared" si="726"/>
        <v>-5.7928486104134652E-3</v>
      </c>
      <c r="BB1693" s="48">
        <f t="shared" si="727"/>
        <v>-9.9861470315965786E-3</v>
      </c>
      <c r="BC1693" s="48">
        <f t="shared" si="728"/>
        <v>-1.646622901054896E-2</v>
      </c>
      <c r="BF1693" s="48"/>
      <c r="BG1693" s="48"/>
      <c r="BH1693" s="48"/>
    </row>
    <row r="1694" spans="2:60" x14ac:dyDescent="0.2">
      <c r="B1694" s="27">
        <v>44279</v>
      </c>
      <c r="C1694" s="28">
        <v>253.18451336000001</v>
      </c>
      <c r="D1694" s="28">
        <v>112.26</v>
      </c>
      <c r="E1694" s="28">
        <v>84.808499999999995</v>
      </c>
      <c r="F1694" s="28">
        <v>3.9195000000000002</v>
      </c>
      <c r="G1694" s="28">
        <v>167.37</v>
      </c>
      <c r="H1694" s="28">
        <v>57.670999999999999</v>
      </c>
      <c r="I1694" s="28">
        <v>201.81</v>
      </c>
      <c r="J1694" s="28">
        <v>104.19</v>
      </c>
      <c r="K1694" s="28">
        <v>29.03</v>
      </c>
      <c r="L1694" s="28">
        <v>253.18451336000001</v>
      </c>
      <c r="M1694" s="28">
        <v>73</v>
      </c>
      <c r="N1694" s="28">
        <v>45.163423659999999</v>
      </c>
      <c r="O1694" s="28">
        <v>31.55</v>
      </c>
      <c r="P1694" s="28">
        <v>394.28</v>
      </c>
      <c r="Q1694" s="28">
        <v>69.069999999999993</v>
      </c>
      <c r="R1694" s="28">
        <v>68.5</v>
      </c>
      <c r="S1694" s="28">
        <v>66.084000000000003</v>
      </c>
      <c r="T1694" s="28">
        <v>223.57</v>
      </c>
      <c r="U1694">
        <v>3889.14</v>
      </c>
      <c r="X1694" s="10"/>
      <c r="Y1694" s="10">
        <f t="shared" si="702"/>
        <v>-6.6129314876467449E-2</v>
      </c>
      <c r="Z1694" s="10">
        <f t="shared" si="703"/>
        <v>5.0134288272156713E-3</v>
      </c>
      <c r="AA1694" s="10">
        <f t="shared" si="704"/>
        <v>2.2098402888155455E-3</v>
      </c>
      <c r="AB1694" s="10">
        <f t="shared" si="705"/>
        <v>1.6611295681063787E-3</v>
      </c>
      <c r="AC1694" s="10">
        <f t="shared" si="706"/>
        <v>-2.2714002102066977E-2</v>
      </c>
      <c r="AD1694" s="10">
        <f t="shared" si="707"/>
        <v>-1.3487970304227659E-2</v>
      </c>
      <c r="AE1694" s="10">
        <f t="shared" si="708"/>
        <v>1.6875961681639406E-3</v>
      </c>
      <c r="AF1694" s="10">
        <f t="shared" si="709"/>
        <v>7.6841801940252807E-4</v>
      </c>
      <c r="AG1694" s="10">
        <f t="shared" si="710"/>
        <v>-1.7193947730398396E-3</v>
      </c>
      <c r="AH1694" s="10">
        <f t="shared" si="711"/>
        <v>-6.6129314876467449E-2</v>
      </c>
      <c r="AI1694" s="10">
        <f t="shared" si="712"/>
        <v>-6.0489060489060553E-2</v>
      </c>
      <c r="AJ1694" s="10">
        <f t="shared" si="713"/>
        <v>-6.6744730679156872E-2</v>
      </c>
      <c r="AK1694" s="10">
        <f t="shared" si="714"/>
        <v>-2.0490530891027592E-2</v>
      </c>
      <c r="AL1694" s="10">
        <f t="shared" si="715"/>
        <v>-3.0347744823176481E-2</v>
      </c>
      <c r="AM1694" s="10">
        <f t="shared" si="716"/>
        <v>-4.0027797081306549E-2</v>
      </c>
      <c r="AN1694" s="10">
        <f t="shared" si="717"/>
        <v>-2.2685119132543896E-2</v>
      </c>
      <c r="AO1694" s="10">
        <f t="shared" si="718"/>
        <v>-1.4230734807124223E-2</v>
      </c>
      <c r="AP1694" s="10">
        <f t="shared" si="719"/>
        <v>-2.2815682503605883E-2</v>
      </c>
      <c r="AR1694" s="48">
        <f t="shared" si="720"/>
        <v>-1.0301141020455318E-2</v>
      </c>
      <c r="AS1694" s="48">
        <f t="shared" si="721"/>
        <v>-3.8217857253718832E-2</v>
      </c>
      <c r="AT1694" s="10">
        <f t="shared" si="722"/>
        <v>-5.212916163621184E-3</v>
      </c>
      <c r="AV1694" s="48">
        <f t="shared" si="723"/>
        <v>-1.0408244195058492E-2</v>
      </c>
      <c r="AW1694" s="48">
        <f t="shared" si="724"/>
        <v>-3.8324960428322008E-2</v>
      </c>
      <c r="AX1694" s="48">
        <f t="shared" si="725"/>
        <v>-5.3200193382243587E-3</v>
      </c>
      <c r="BA1694" s="48">
        <f t="shared" si="726"/>
        <v>-1.0408244195058492E-2</v>
      </c>
      <c r="BB1694" s="48">
        <f t="shared" si="727"/>
        <v>-3.8324960428322008E-2</v>
      </c>
      <c r="BC1694" s="48">
        <f t="shared" si="728"/>
        <v>-5.3200193382243587E-3</v>
      </c>
      <c r="BF1694" s="48"/>
      <c r="BG1694" s="48"/>
      <c r="BH1694" s="48"/>
    </row>
    <row r="1695" spans="2:60" x14ac:dyDescent="0.2">
      <c r="B1695" s="27">
        <v>44278</v>
      </c>
      <c r="C1695" s="28">
        <v>252.17739993999999</v>
      </c>
      <c r="D1695" s="28">
        <v>112.53</v>
      </c>
      <c r="E1695" s="28">
        <v>83.586500000000001</v>
      </c>
      <c r="F1695" s="28">
        <v>3.9112499999999999</v>
      </c>
      <c r="G1695" s="28">
        <v>162.28</v>
      </c>
      <c r="H1695" s="28">
        <v>57.426000000000002</v>
      </c>
      <c r="I1695" s="28">
        <v>203.13</v>
      </c>
      <c r="J1695" s="28">
        <v>104.43</v>
      </c>
      <c r="K1695" s="28">
        <v>29.31</v>
      </c>
      <c r="L1695" s="28">
        <v>252.17739993999999</v>
      </c>
      <c r="M1695" s="28">
        <v>72.319999999999993</v>
      </c>
      <c r="N1695" s="28">
        <v>45.206757080000003</v>
      </c>
      <c r="O1695" s="28">
        <v>31.645</v>
      </c>
      <c r="P1695" s="28">
        <v>393.68</v>
      </c>
      <c r="Q1695" s="28">
        <v>68.37</v>
      </c>
      <c r="R1695" s="28">
        <v>68.650000000000006</v>
      </c>
      <c r="S1695" s="28">
        <v>66.352000000000004</v>
      </c>
      <c r="T1695" s="28">
        <v>230.84</v>
      </c>
      <c r="U1695">
        <v>3910.52</v>
      </c>
      <c r="X1695" s="10"/>
      <c r="Y1695" s="10">
        <f t="shared" si="702"/>
        <v>-3.9777844491144521E-3</v>
      </c>
      <c r="Z1695" s="10">
        <f t="shared" si="703"/>
        <v>2.4051309460182413E-3</v>
      </c>
      <c r="AA1695" s="10">
        <f t="shared" si="704"/>
        <v>-1.4408933066850538E-2</v>
      </c>
      <c r="AB1695" s="10">
        <f t="shared" si="705"/>
        <v>-2.1048603138156263E-3</v>
      </c>
      <c r="AC1695" s="10">
        <f t="shared" si="706"/>
        <v>-3.0411662783055515E-2</v>
      </c>
      <c r="AD1695" s="10">
        <f t="shared" si="707"/>
        <v>-4.2482356817117317E-3</v>
      </c>
      <c r="AE1695" s="10">
        <f t="shared" si="708"/>
        <v>6.5408057083395921E-3</v>
      </c>
      <c r="AF1695" s="10">
        <f t="shared" si="709"/>
        <v>2.3034840195796935E-3</v>
      </c>
      <c r="AG1695" s="10">
        <f t="shared" si="710"/>
        <v>9.6451946262485766E-3</v>
      </c>
      <c r="AH1695" s="10">
        <f t="shared" si="711"/>
        <v>-3.9777844491144521E-3</v>
      </c>
      <c r="AI1695" s="10">
        <f t="shared" si="712"/>
        <v>-9.3150684931507799E-3</v>
      </c>
      <c r="AJ1695" s="10">
        <f t="shared" si="713"/>
        <v>9.5948040445792415E-4</v>
      </c>
      <c r="AK1695" s="10">
        <f t="shared" si="714"/>
        <v>3.0110935023770491E-3</v>
      </c>
      <c r="AL1695" s="10">
        <f t="shared" si="715"/>
        <v>-1.5217611849446255E-3</v>
      </c>
      <c r="AM1695" s="10">
        <f t="shared" si="716"/>
        <v>-1.0134646011292769E-2</v>
      </c>
      <c r="AN1695" s="10">
        <f t="shared" si="717"/>
        <v>2.1897810218978186E-3</v>
      </c>
      <c r="AO1695" s="10">
        <f t="shared" si="718"/>
        <v>4.0554445856788579E-3</v>
      </c>
      <c r="AP1695" s="10">
        <f t="shared" si="719"/>
        <v>3.2517779666323854E-2</v>
      </c>
      <c r="AR1695" s="48">
        <f t="shared" si="720"/>
        <v>-3.8063178882624176E-3</v>
      </c>
      <c r="AS1695" s="48">
        <f t="shared" si="721"/>
        <v>1.9760354491369864E-3</v>
      </c>
      <c r="AT1695" s="10">
        <f t="shared" si="722"/>
        <v>5.4973593133700316E-3</v>
      </c>
      <c r="AV1695" s="48">
        <f t="shared" si="723"/>
        <v>-3.9134210628655923E-3</v>
      </c>
      <c r="AW1695" s="48">
        <f t="shared" si="724"/>
        <v>1.8689322745338117E-3</v>
      </c>
      <c r="AX1695" s="48">
        <f t="shared" si="725"/>
        <v>5.3902561387668569E-3</v>
      </c>
      <c r="BA1695" s="48">
        <f t="shared" si="726"/>
        <v>-3.9134210628655923E-3</v>
      </c>
      <c r="BB1695" s="48">
        <f t="shared" si="727"/>
        <v>1.8689322745338117E-3</v>
      </c>
      <c r="BC1695" s="48">
        <f t="shared" si="728"/>
        <v>5.3902561387668569E-3</v>
      </c>
      <c r="BF1695" s="48"/>
      <c r="BG1695" s="48"/>
      <c r="BH1695" s="48"/>
    </row>
    <row r="1696" spans="2:60" x14ac:dyDescent="0.2">
      <c r="B1696" s="27">
        <v>44277</v>
      </c>
      <c r="C1696" s="28">
        <v>256.21535469000003</v>
      </c>
      <c r="D1696" s="28">
        <v>112.03</v>
      </c>
      <c r="E1696" s="28">
        <v>81.991500000000002</v>
      </c>
      <c r="F1696" s="28">
        <v>3.8565</v>
      </c>
      <c r="G1696" s="28">
        <v>161.44999999999999</v>
      </c>
      <c r="H1696" s="28">
        <v>56.327500000000001</v>
      </c>
      <c r="I1696" s="28">
        <v>201.3</v>
      </c>
      <c r="J1696" s="28">
        <v>104.36</v>
      </c>
      <c r="K1696" s="28">
        <v>29.08</v>
      </c>
      <c r="L1696" s="28">
        <v>256.21535469000003</v>
      </c>
      <c r="M1696" s="28">
        <v>73.97</v>
      </c>
      <c r="N1696" s="28">
        <v>45.305090610000001</v>
      </c>
      <c r="O1696" s="28">
        <v>32.842500000000001</v>
      </c>
      <c r="P1696" s="28">
        <v>405</v>
      </c>
      <c r="Q1696" s="28">
        <v>71.8</v>
      </c>
      <c r="R1696" s="28">
        <v>69.2</v>
      </c>
      <c r="S1696" s="28">
        <v>68.171999999999997</v>
      </c>
      <c r="T1696" s="28">
        <v>241.23</v>
      </c>
      <c r="U1696">
        <v>3940.59</v>
      </c>
      <c r="X1696" s="10"/>
      <c r="Y1696" s="10">
        <f t="shared" si="702"/>
        <v>1.6012357772587027E-2</v>
      </c>
      <c r="Z1696" s="10">
        <f t="shared" si="703"/>
        <v>-4.4432595752244008E-3</v>
      </c>
      <c r="AA1696" s="10">
        <f t="shared" si="704"/>
        <v>-1.9082028796516215E-2</v>
      </c>
      <c r="AB1696" s="10">
        <f t="shared" si="705"/>
        <v>-1.3998082454458216E-2</v>
      </c>
      <c r="AC1696" s="10">
        <f t="shared" si="706"/>
        <v>-5.1146167118560903E-3</v>
      </c>
      <c r="AD1696" s="10">
        <f t="shared" si="707"/>
        <v>-1.9128965973600809E-2</v>
      </c>
      <c r="AE1696" s="10">
        <f t="shared" si="708"/>
        <v>-9.009009009008917E-3</v>
      </c>
      <c r="AF1696" s="10">
        <f t="shared" si="709"/>
        <v>-6.703054677775766E-4</v>
      </c>
      <c r="AG1696" s="10">
        <f t="shared" si="710"/>
        <v>-7.8471511429546448E-3</v>
      </c>
      <c r="AH1696" s="10">
        <f t="shared" si="711"/>
        <v>1.6012357772587027E-2</v>
      </c>
      <c r="AI1696" s="10">
        <f t="shared" si="712"/>
        <v>2.2815265486725744E-2</v>
      </c>
      <c r="AJ1696" s="10">
        <f t="shared" si="713"/>
        <v>2.175195398908647E-3</v>
      </c>
      <c r="AK1696" s="10">
        <f t="shared" si="714"/>
        <v>3.7841681150260653E-2</v>
      </c>
      <c r="AL1696" s="10">
        <f t="shared" si="715"/>
        <v>2.875431822800234E-2</v>
      </c>
      <c r="AM1696" s="10">
        <f t="shared" si="716"/>
        <v>5.0168202427965269E-2</v>
      </c>
      <c r="AN1696" s="10">
        <f t="shared" si="717"/>
        <v>8.0116533139111823E-3</v>
      </c>
      <c r="AO1696" s="10">
        <f t="shared" si="718"/>
        <v>2.7429467084639336E-2</v>
      </c>
      <c r="AP1696" s="10">
        <f t="shared" si="719"/>
        <v>4.5009530410673904E-2</v>
      </c>
      <c r="AR1696" s="48">
        <f t="shared" si="720"/>
        <v>-7.0312290398677601E-3</v>
      </c>
      <c r="AS1696" s="48">
        <f t="shared" si="721"/>
        <v>2.6468630141519345E-2</v>
      </c>
      <c r="AT1696" s="10">
        <f t="shared" si="722"/>
        <v>7.689514437977607E-3</v>
      </c>
      <c r="AV1696" s="48">
        <f t="shared" si="723"/>
        <v>-7.1383322144709348E-3</v>
      </c>
      <c r="AW1696" s="48">
        <f t="shared" si="724"/>
        <v>2.6361526966916172E-2</v>
      </c>
      <c r="AX1696" s="48">
        <f t="shared" si="725"/>
        <v>7.5824112633744323E-3</v>
      </c>
      <c r="BA1696" s="48">
        <f t="shared" si="726"/>
        <v>-7.1383322144709348E-3</v>
      </c>
      <c r="BB1696" s="48">
        <f t="shared" si="727"/>
        <v>2.6361526966916172E-2</v>
      </c>
      <c r="BC1696" s="48">
        <f t="shared" si="728"/>
        <v>7.5824112633744323E-3</v>
      </c>
      <c r="BF1696" s="48"/>
      <c r="BG1696" s="48"/>
      <c r="BH1696" s="48"/>
    </row>
    <row r="1697" spans="2:60" x14ac:dyDescent="0.2">
      <c r="B1697" s="27">
        <v>44276</v>
      </c>
      <c r="C1697" s="28">
        <v>244.91858246000001</v>
      </c>
      <c r="D1697" s="28">
        <v>112.17</v>
      </c>
      <c r="E1697" s="28">
        <v>82.054500000000004</v>
      </c>
      <c r="F1697" s="28">
        <v>3.8852500000000001</v>
      </c>
      <c r="G1697" s="28">
        <v>162.81</v>
      </c>
      <c r="H1697" s="28">
        <v>56.144500000000001</v>
      </c>
      <c r="I1697" s="28">
        <v>202.29</v>
      </c>
      <c r="J1697" s="28">
        <v>105.16</v>
      </c>
      <c r="K1697" s="28">
        <v>29.53</v>
      </c>
      <c r="L1697" s="28">
        <v>244.91858246000001</v>
      </c>
      <c r="M1697" s="28">
        <v>71.97</v>
      </c>
      <c r="N1697" s="28">
        <v>44.225088450000001</v>
      </c>
      <c r="O1697" s="28">
        <v>31.855</v>
      </c>
      <c r="P1697" s="28">
        <v>402.21</v>
      </c>
      <c r="Q1697" s="28">
        <v>70.209999999999994</v>
      </c>
      <c r="R1697" s="28">
        <v>67.680000000000007</v>
      </c>
      <c r="S1697" s="28">
        <v>66.02</v>
      </c>
      <c r="T1697" s="28">
        <v>223</v>
      </c>
      <c r="U1697" t="s">
        <v>226</v>
      </c>
      <c r="X1697" s="10"/>
      <c r="Y1697" s="10">
        <f t="shared" si="702"/>
        <v>-4.4090925946527304E-2</v>
      </c>
      <c r="Z1697" s="10">
        <f t="shared" si="703"/>
        <v>1.24966526823167E-3</v>
      </c>
      <c r="AA1697" s="10">
        <f t="shared" si="704"/>
        <v>7.6837233127835525E-4</v>
      </c>
      <c r="AB1697" s="10">
        <f t="shared" si="705"/>
        <v>7.4549461947361895E-3</v>
      </c>
      <c r="AC1697" s="10">
        <f t="shared" si="706"/>
        <v>8.4236605760297234E-3</v>
      </c>
      <c r="AD1697" s="10">
        <f t="shared" si="707"/>
        <v>-3.248857130176197E-3</v>
      </c>
      <c r="AE1697" s="10">
        <f t="shared" si="708"/>
        <v>4.9180327868851847E-3</v>
      </c>
      <c r="AF1697" s="10">
        <f t="shared" si="709"/>
        <v>7.6657723265618483E-3</v>
      </c>
      <c r="AG1697" s="10">
        <f t="shared" si="710"/>
        <v>1.5474552957359E-2</v>
      </c>
      <c r="AH1697" s="10">
        <f t="shared" si="711"/>
        <v>-4.4090925946527304E-2</v>
      </c>
      <c r="AI1697" s="10">
        <f t="shared" si="712"/>
        <v>-2.7037988373665001E-2</v>
      </c>
      <c r="AJ1697" s="10">
        <f t="shared" si="713"/>
        <v>-2.3838428429533098E-2</v>
      </c>
      <c r="AK1697" s="10">
        <f t="shared" si="714"/>
        <v>-3.0067747583162108E-2</v>
      </c>
      <c r="AL1697" s="10">
        <f t="shared" si="715"/>
        <v>-6.8888888888889444E-3</v>
      </c>
      <c r="AM1697" s="10">
        <f t="shared" si="716"/>
        <v>-2.2144846796657403E-2</v>
      </c>
      <c r="AN1697" s="10">
        <f t="shared" si="717"/>
        <v>-2.1965317919075078E-2</v>
      </c>
      <c r="AO1697" s="10">
        <f t="shared" si="718"/>
        <v>-3.15672123452444E-2</v>
      </c>
      <c r="AP1697" s="10">
        <f t="shared" si="719"/>
        <v>-7.5571031795381938E-2</v>
      </c>
      <c r="AR1697" s="48">
        <f t="shared" si="720"/>
        <v>-1.5386451506905886E-4</v>
      </c>
      <c r="AS1697" s="48">
        <f t="shared" si="721"/>
        <v>-3.1463598675348363E-2</v>
      </c>
      <c r="AT1697" s="10" t="str">
        <f t="shared" si="722"/>
        <v/>
      </c>
      <c r="AV1697" s="48" t="str">
        <f t="shared" si="723"/>
        <v/>
      </c>
      <c r="AW1697" s="48" t="str">
        <f t="shared" si="724"/>
        <v/>
      </c>
      <c r="AX1697" s="48" t="str">
        <f t="shared" si="725"/>
        <v/>
      </c>
      <c r="BA1697" s="48" t="str">
        <f t="shared" si="726"/>
        <v/>
      </c>
      <c r="BB1697" s="48" t="str">
        <f t="shared" si="727"/>
        <v/>
      </c>
      <c r="BC1697" s="48" t="str">
        <f t="shared" si="728"/>
        <v/>
      </c>
      <c r="BF1697" s="48"/>
      <c r="BG1697" s="48"/>
      <c r="BH1697" s="48"/>
    </row>
    <row r="1698" spans="2:60" x14ac:dyDescent="0.2">
      <c r="B1698" s="27">
        <v>44275</v>
      </c>
      <c r="C1698" s="28">
        <v>243.76895299</v>
      </c>
      <c r="D1698" s="28">
        <v>112.36</v>
      </c>
      <c r="E1698" s="28">
        <v>81.819999999999993</v>
      </c>
      <c r="F1698" s="28">
        <v>3.9275000000000002</v>
      </c>
      <c r="G1698" s="28">
        <v>164.13</v>
      </c>
      <c r="H1698" s="28">
        <v>56.100499999999997</v>
      </c>
      <c r="I1698" s="28">
        <v>201.9</v>
      </c>
      <c r="J1698" s="28">
        <v>105.29</v>
      </c>
      <c r="K1698" s="28">
        <v>29.29</v>
      </c>
      <c r="L1698" s="28">
        <v>243.76895299</v>
      </c>
      <c r="M1698" s="28">
        <v>71.569999999999993</v>
      </c>
      <c r="N1698" s="28">
        <v>43.393420120000002</v>
      </c>
      <c r="O1698" s="28">
        <v>31.79</v>
      </c>
      <c r="P1698" s="28">
        <v>408.7</v>
      </c>
      <c r="Q1698" s="28">
        <v>69.680000000000007</v>
      </c>
      <c r="R1698" s="28">
        <v>67.83</v>
      </c>
      <c r="S1698" s="28">
        <v>65.614000000000004</v>
      </c>
      <c r="T1698" s="28">
        <v>224.32</v>
      </c>
      <c r="U1698" t="s">
        <v>226</v>
      </c>
      <c r="X1698" s="10"/>
      <c r="Y1698" s="10">
        <f t="shared" si="702"/>
        <v>-4.693925052370318E-3</v>
      </c>
      <c r="Z1698" s="10">
        <f t="shared" si="703"/>
        <v>1.6938575376659326E-3</v>
      </c>
      <c r="AA1698" s="10">
        <f t="shared" si="704"/>
        <v>-2.8578566684339668E-3</v>
      </c>
      <c r="AB1698" s="10">
        <f t="shared" si="705"/>
        <v>1.0874461102889255E-2</v>
      </c>
      <c r="AC1698" s="10">
        <f t="shared" si="706"/>
        <v>8.107610097659812E-3</v>
      </c>
      <c r="AD1698" s="10">
        <f t="shared" si="707"/>
        <v>-7.836920802573033E-4</v>
      </c>
      <c r="AE1698" s="10">
        <f t="shared" si="708"/>
        <v>-1.9279252558207505E-3</v>
      </c>
      <c r="AF1698" s="10">
        <f t="shared" si="709"/>
        <v>1.2362114872574992E-3</v>
      </c>
      <c r="AG1698" s="10">
        <f t="shared" si="710"/>
        <v>-8.1273281408738018E-3</v>
      </c>
      <c r="AH1698" s="10">
        <f t="shared" si="711"/>
        <v>-4.693925052370318E-3</v>
      </c>
      <c r="AI1698" s="10">
        <f t="shared" si="712"/>
        <v>-5.5578713352786302E-3</v>
      </c>
      <c r="AJ1698" s="10">
        <f t="shared" si="713"/>
        <v>-1.8805351422649275E-2</v>
      </c>
      <c r="AK1698" s="10">
        <f t="shared" si="714"/>
        <v>-2.0404959974886783E-3</v>
      </c>
      <c r="AL1698" s="10">
        <f t="shared" si="715"/>
        <v>1.6135849431888838E-2</v>
      </c>
      <c r="AM1698" s="10">
        <f t="shared" si="716"/>
        <v>-7.5487822247540803E-3</v>
      </c>
      <c r="AN1698" s="10">
        <f t="shared" si="717"/>
        <v>2.2163120567375572E-3</v>
      </c>
      <c r="AO1698" s="10">
        <f t="shared" si="718"/>
        <v>-6.1496516207208973E-3</v>
      </c>
      <c r="AP1698" s="10">
        <f t="shared" si="719"/>
        <v>5.9192825112106551E-3</v>
      </c>
      <c r="AR1698" s="48">
        <f t="shared" si="720"/>
        <v>3.9126811419070643E-4</v>
      </c>
      <c r="AS1698" s="48">
        <f t="shared" si="721"/>
        <v>-2.2805148503805364E-3</v>
      </c>
      <c r="AT1698" s="10" t="str">
        <f t="shared" si="722"/>
        <v/>
      </c>
      <c r="AV1698" s="48" t="str">
        <f t="shared" si="723"/>
        <v/>
      </c>
      <c r="AW1698" s="48" t="str">
        <f t="shared" si="724"/>
        <v/>
      </c>
      <c r="AX1698" s="48" t="str">
        <f t="shared" si="725"/>
        <v/>
      </c>
      <c r="BA1698" s="48" t="str">
        <f t="shared" si="726"/>
        <v/>
      </c>
      <c r="BB1698" s="48" t="str">
        <f t="shared" si="727"/>
        <v/>
      </c>
      <c r="BC1698" s="48" t="str">
        <f t="shared" si="728"/>
        <v/>
      </c>
      <c r="BF1698" s="48"/>
      <c r="BG1698" s="48"/>
      <c r="BH1698" s="48"/>
    </row>
    <row r="1699" spans="2:60" x14ac:dyDescent="0.2">
      <c r="B1699" s="27">
        <v>44274</v>
      </c>
      <c r="C1699" s="28">
        <v>232.50068397000001</v>
      </c>
      <c r="D1699" s="28">
        <v>111.59</v>
      </c>
      <c r="E1699" s="28">
        <v>81.650000000000006</v>
      </c>
      <c r="F1699" s="28">
        <v>3.9672499999999999</v>
      </c>
      <c r="G1699" s="28">
        <v>164.62</v>
      </c>
      <c r="H1699" s="28">
        <v>55.866500000000002</v>
      </c>
      <c r="I1699" s="28">
        <v>202.31</v>
      </c>
      <c r="J1699" s="28">
        <v>106.1</v>
      </c>
      <c r="K1699" s="28">
        <v>29.27</v>
      </c>
      <c r="L1699" s="28">
        <v>232.50068397000001</v>
      </c>
      <c r="M1699" s="28">
        <v>71.88</v>
      </c>
      <c r="N1699" s="28">
        <v>43.955087910000003</v>
      </c>
      <c r="O1699" s="28">
        <v>32.7575</v>
      </c>
      <c r="P1699" s="28">
        <v>415.63</v>
      </c>
      <c r="Q1699" s="28">
        <v>72.59</v>
      </c>
      <c r="R1699" s="28">
        <v>68.290000000000006</v>
      </c>
      <c r="S1699" s="28">
        <v>67.165999999999997</v>
      </c>
      <c r="T1699" s="28">
        <v>226.79</v>
      </c>
      <c r="U1699">
        <v>3913.1</v>
      </c>
      <c r="X1699" s="10"/>
      <c r="Y1699" s="10">
        <f t="shared" si="702"/>
        <v>-4.6225201699341301E-2</v>
      </c>
      <c r="Z1699" s="10">
        <f t="shared" si="703"/>
        <v>-6.8529725881095738E-3</v>
      </c>
      <c r="AA1699" s="10">
        <f t="shared" si="704"/>
        <v>-2.0777316059641393E-3</v>
      </c>
      <c r="AB1699" s="10">
        <f t="shared" si="705"/>
        <v>1.0120942075111383E-2</v>
      </c>
      <c r="AC1699" s="10">
        <f t="shared" si="706"/>
        <v>2.9854383720222533E-3</v>
      </c>
      <c r="AD1699" s="10">
        <f t="shared" si="707"/>
        <v>-4.1710858191993383E-3</v>
      </c>
      <c r="AE1699" s="10">
        <f t="shared" si="708"/>
        <v>2.0307082714214886E-3</v>
      </c>
      <c r="AF1699" s="10">
        <f t="shared" si="709"/>
        <v>7.6930382752395943E-3</v>
      </c>
      <c r="AG1699" s="10">
        <f t="shared" si="710"/>
        <v>-6.8282690337995167E-4</v>
      </c>
      <c r="AH1699" s="10">
        <f t="shared" si="711"/>
        <v>-4.6225201699341301E-2</v>
      </c>
      <c r="AI1699" s="10">
        <f t="shared" si="712"/>
        <v>4.331423780913779E-3</v>
      </c>
      <c r="AJ1699" s="10">
        <f t="shared" si="713"/>
        <v>1.2943616530957103E-2</v>
      </c>
      <c r="AK1699" s="10">
        <f t="shared" si="714"/>
        <v>3.0434098773199247E-2</v>
      </c>
      <c r="AL1699" s="10">
        <f t="shared" si="715"/>
        <v>1.6956202593589431E-2</v>
      </c>
      <c r="AM1699" s="10">
        <f t="shared" si="716"/>
        <v>4.1762342135476471E-2</v>
      </c>
      <c r="AN1699" s="10">
        <f t="shared" si="717"/>
        <v>6.7816600324341891E-3</v>
      </c>
      <c r="AO1699" s="10">
        <f t="shared" si="718"/>
        <v>2.3653488584753246E-2</v>
      </c>
      <c r="AP1699" s="10">
        <f t="shared" si="719"/>
        <v>1.101105563480731E-2</v>
      </c>
      <c r="AR1699" s="48">
        <f t="shared" si="720"/>
        <v>-4.1310768469110647E-3</v>
      </c>
      <c r="AS1699" s="48">
        <f t="shared" si="721"/>
        <v>1.129429848519883E-2</v>
      </c>
      <c r="AT1699" s="10" t="str">
        <f t="shared" si="722"/>
        <v/>
      </c>
      <c r="AV1699" s="48" t="str">
        <f t="shared" si="723"/>
        <v/>
      </c>
      <c r="AW1699" s="48" t="str">
        <f t="shared" si="724"/>
        <v/>
      </c>
      <c r="AX1699" s="48" t="str">
        <f t="shared" si="725"/>
        <v/>
      </c>
      <c r="BA1699" s="48" t="str">
        <f t="shared" si="726"/>
        <v/>
      </c>
      <c r="BB1699" s="48" t="str">
        <f t="shared" si="727"/>
        <v/>
      </c>
      <c r="BC1699" s="48" t="str">
        <f t="shared" si="728"/>
        <v/>
      </c>
      <c r="BF1699" s="48"/>
      <c r="BG1699" s="48"/>
      <c r="BH1699" s="48"/>
    </row>
    <row r="1700" spans="2:60" x14ac:dyDescent="0.2">
      <c r="B1700" s="27">
        <v>44273</v>
      </c>
      <c r="C1700" s="28">
        <v>239.12292976000001</v>
      </c>
      <c r="D1700" s="28">
        <v>110.97</v>
      </c>
      <c r="E1700" s="28">
        <v>81.578000000000003</v>
      </c>
      <c r="F1700" s="28">
        <v>3.9797500000000001</v>
      </c>
      <c r="G1700" s="28">
        <v>161.88999999999999</v>
      </c>
      <c r="H1700" s="28">
        <v>55.828000000000003</v>
      </c>
      <c r="I1700" s="28">
        <v>201.91</v>
      </c>
      <c r="J1700" s="28">
        <v>105</v>
      </c>
      <c r="K1700" s="28">
        <v>29.08</v>
      </c>
      <c r="L1700" s="28">
        <v>239.12292976000001</v>
      </c>
      <c r="M1700" s="28">
        <v>72.180000000000007</v>
      </c>
      <c r="N1700" s="28">
        <v>44.660089319999997</v>
      </c>
      <c r="O1700" s="28">
        <v>33.204999999999998</v>
      </c>
      <c r="P1700" s="28">
        <v>418.4</v>
      </c>
      <c r="Q1700" s="28">
        <v>77.03</v>
      </c>
      <c r="R1700" s="28">
        <v>69.900000000000006</v>
      </c>
      <c r="S1700" s="28">
        <v>67.623999999999995</v>
      </c>
      <c r="T1700" s="28">
        <v>231.96</v>
      </c>
      <c r="U1700">
        <v>3915.46</v>
      </c>
      <c r="X1700" s="10"/>
      <c r="Y1700" s="10">
        <f t="shared" si="702"/>
        <v>2.8482693800825354E-2</v>
      </c>
      <c r="Z1700" s="10">
        <f t="shared" si="703"/>
        <v>-5.5560534098038072E-3</v>
      </c>
      <c r="AA1700" s="10">
        <f t="shared" si="704"/>
        <v>-8.8181261481934392E-4</v>
      </c>
      <c r="AB1700" s="10">
        <f t="shared" si="705"/>
        <v>3.1507971516793187E-3</v>
      </c>
      <c r="AC1700" s="10">
        <f t="shared" si="706"/>
        <v>-1.6583647187462192E-2</v>
      </c>
      <c r="AD1700" s="10">
        <f t="shared" si="707"/>
        <v>-6.8914286737131736E-4</v>
      </c>
      <c r="AE1700" s="10">
        <f t="shared" si="708"/>
        <v>-1.9771637585883628E-3</v>
      </c>
      <c r="AF1700" s="10">
        <f t="shared" si="709"/>
        <v>-1.0367577756833168E-2</v>
      </c>
      <c r="AG1700" s="10">
        <f t="shared" si="710"/>
        <v>-6.4912880081995361E-3</v>
      </c>
      <c r="AH1700" s="10">
        <f t="shared" si="711"/>
        <v>2.8482693800825354E-2</v>
      </c>
      <c r="AI1700" s="10">
        <f t="shared" si="712"/>
        <v>4.1736227045077179E-3</v>
      </c>
      <c r="AJ1700" s="10">
        <f t="shared" si="713"/>
        <v>1.6039130929359491E-2</v>
      </c>
      <c r="AK1700" s="10">
        <f t="shared" si="714"/>
        <v>1.3660993665572718E-2</v>
      </c>
      <c r="AL1700" s="10">
        <f t="shared" si="715"/>
        <v>6.6645814787189561E-3</v>
      </c>
      <c r="AM1700" s="10">
        <f t="shared" si="716"/>
        <v>6.1165449786471981E-2</v>
      </c>
      <c r="AN1700" s="10">
        <f t="shared" si="717"/>
        <v>2.3575926197100694E-2</v>
      </c>
      <c r="AO1700" s="10">
        <f t="shared" si="718"/>
        <v>6.8189262424440678E-3</v>
      </c>
      <c r="AP1700" s="10">
        <f t="shared" si="719"/>
        <v>2.2796419595220385E-2</v>
      </c>
      <c r="AR1700" s="48">
        <f t="shared" si="720"/>
        <v>-1.2125771833970062E-3</v>
      </c>
      <c r="AS1700" s="48">
        <f t="shared" si="721"/>
        <v>2.0375304933357929E-2</v>
      </c>
      <c r="AT1700" s="10">
        <f t="shared" si="722"/>
        <v>6.0310239963201617E-4</v>
      </c>
      <c r="AV1700" s="48">
        <f t="shared" si="723"/>
        <v>-1.3196803580001809E-3</v>
      </c>
      <c r="AW1700" s="48">
        <f t="shared" si="724"/>
        <v>2.0268201758754757E-2</v>
      </c>
      <c r="AX1700" s="48">
        <f t="shared" si="725"/>
        <v>4.959992250288416E-4</v>
      </c>
      <c r="BA1700" s="48">
        <f t="shared" si="726"/>
        <v>-1.3196803580001809E-3</v>
      </c>
      <c r="BB1700" s="48">
        <f t="shared" si="727"/>
        <v>2.0268201758754757E-2</v>
      </c>
      <c r="BC1700" s="48">
        <f t="shared" si="728"/>
        <v>4.959992250288416E-4</v>
      </c>
      <c r="BF1700" s="48"/>
      <c r="BG1700" s="48"/>
      <c r="BH1700" s="48"/>
    </row>
    <row r="1701" spans="2:60" x14ac:dyDescent="0.2">
      <c r="B1701" s="27">
        <v>44272</v>
      </c>
      <c r="C1701" s="28">
        <v>234.14436907999999</v>
      </c>
      <c r="D1701" s="28">
        <v>109.41</v>
      </c>
      <c r="E1701" s="28">
        <v>80.971999999999994</v>
      </c>
      <c r="F1701" s="28">
        <v>3.89425</v>
      </c>
      <c r="G1701" s="28">
        <v>160.04</v>
      </c>
      <c r="H1701" s="28">
        <v>55.210500000000003</v>
      </c>
      <c r="I1701" s="28">
        <v>205.33</v>
      </c>
      <c r="J1701" s="28">
        <v>105.47</v>
      </c>
      <c r="K1701" s="28">
        <v>29.29</v>
      </c>
      <c r="L1701" s="28">
        <v>234.14436907999999</v>
      </c>
      <c r="M1701" s="28">
        <v>70.150000000000006</v>
      </c>
      <c r="N1701" s="28">
        <v>44.706756079999998</v>
      </c>
      <c r="O1701" s="28">
        <v>33.002499999999998</v>
      </c>
      <c r="P1701" s="28">
        <v>422.9</v>
      </c>
      <c r="Q1701" s="28">
        <v>76.430000000000007</v>
      </c>
      <c r="R1701" s="28">
        <v>70.38</v>
      </c>
      <c r="S1701" s="28">
        <v>66.414000000000001</v>
      </c>
      <c r="T1701" s="28">
        <v>226.07</v>
      </c>
      <c r="U1701">
        <v>3974.12</v>
      </c>
      <c r="X1701" s="10"/>
      <c r="Y1701" s="10">
        <f t="shared" si="702"/>
        <v>-2.0820089001907238E-2</v>
      </c>
      <c r="Z1701" s="10">
        <f t="shared" si="703"/>
        <v>-1.4057853473911863E-2</v>
      </c>
      <c r="AA1701" s="10">
        <f t="shared" si="704"/>
        <v>-7.4284733629166322E-3</v>
      </c>
      <c r="AB1701" s="10">
        <f t="shared" si="705"/>
        <v>-2.1483761542810509E-2</v>
      </c>
      <c r="AC1701" s="10">
        <f t="shared" si="706"/>
        <v>-1.1427512508493387E-2</v>
      </c>
      <c r="AD1701" s="10">
        <f t="shared" si="707"/>
        <v>-1.1060758042559238E-2</v>
      </c>
      <c r="AE1701" s="10">
        <f t="shared" si="708"/>
        <v>1.6938239809816347E-2</v>
      </c>
      <c r="AF1701" s="10">
        <f t="shared" si="709"/>
        <v>4.4761904761905225E-3</v>
      </c>
      <c r="AG1701" s="10">
        <f t="shared" si="710"/>
        <v>7.2214580467675482E-3</v>
      </c>
      <c r="AH1701" s="10">
        <f t="shared" si="711"/>
        <v>-2.0820089001907238E-2</v>
      </c>
      <c r="AI1701" s="10">
        <f t="shared" si="712"/>
        <v>-2.8124134109171584E-2</v>
      </c>
      <c r="AJ1701" s="10">
        <f t="shared" si="713"/>
        <v>1.0449320794148065E-3</v>
      </c>
      <c r="AK1701" s="10">
        <f t="shared" si="714"/>
        <v>-6.0984791447071807E-3</v>
      </c>
      <c r="AL1701" s="10">
        <f t="shared" si="715"/>
        <v>1.0755258126194933E-2</v>
      </c>
      <c r="AM1701" s="10">
        <f t="shared" si="716"/>
        <v>-7.78917304946114E-3</v>
      </c>
      <c r="AN1701" s="10">
        <f t="shared" si="717"/>
        <v>6.8669527896993987E-3</v>
      </c>
      <c r="AO1701" s="10">
        <f t="shared" si="718"/>
        <v>-1.7893055719862661E-2</v>
      </c>
      <c r="AP1701" s="10">
        <f t="shared" si="719"/>
        <v>-2.5392309018796411E-2</v>
      </c>
      <c r="AR1701" s="48">
        <f t="shared" si="720"/>
        <v>-6.404728844424939E-3</v>
      </c>
      <c r="AS1701" s="48">
        <f t="shared" si="721"/>
        <v>-9.7166774498441202E-3</v>
      </c>
      <c r="AT1701" s="10">
        <f t="shared" si="722"/>
        <v>1.4981636895792461E-2</v>
      </c>
      <c r="AV1701" s="48">
        <f t="shared" si="723"/>
        <v>-6.5118320190281137E-3</v>
      </c>
      <c r="AW1701" s="48">
        <f t="shared" si="724"/>
        <v>-9.8237806244472949E-3</v>
      </c>
      <c r="AX1701" s="48">
        <f t="shared" si="725"/>
        <v>1.4874533721189286E-2</v>
      </c>
      <c r="BA1701" s="48">
        <f t="shared" si="726"/>
        <v>-6.5118320190281137E-3</v>
      </c>
      <c r="BB1701" s="48">
        <f t="shared" si="727"/>
        <v>-9.8237806244472949E-3</v>
      </c>
      <c r="BC1701" s="48">
        <f t="shared" si="728"/>
        <v>1.4874533721189286E-2</v>
      </c>
      <c r="BF1701" s="48"/>
      <c r="BG1701" s="48"/>
      <c r="BH1701" s="48"/>
    </row>
    <row r="1702" spans="2:60" x14ac:dyDescent="0.2">
      <c r="B1702" s="27">
        <v>44271</v>
      </c>
      <c r="C1702" s="28">
        <v>262.90410796999998</v>
      </c>
      <c r="D1702" s="28">
        <v>107.15</v>
      </c>
      <c r="E1702" s="28">
        <v>81.105000000000004</v>
      </c>
      <c r="F1702" s="28">
        <v>3.9637500000000001</v>
      </c>
      <c r="G1702" s="28">
        <v>162.56</v>
      </c>
      <c r="H1702" s="28">
        <v>56.029499999999999</v>
      </c>
      <c r="I1702" s="28">
        <v>206.16</v>
      </c>
      <c r="J1702" s="28">
        <v>105.69</v>
      </c>
      <c r="K1702" s="28">
        <v>29.41</v>
      </c>
      <c r="L1702" s="28">
        <v>262.90410796999998</v>
      </c>
      <c r="M1702" s="28">
        <v>73.239999999999995</v>
      </c>
      <c r="N1702" s="28">
        <v>46.025092049999998</v>
      </c>
      <c r="O1702" s="28">
        <v>35.267499999999998</v>
      </c>
      <c r="P1702" s="28">
        <v>423.72</v>
      </c>
      <c r="Q1702" s="28">
        <v>79.09</v>
      </c>
      <c r="R1702" s="28">
        <v>70.87</v>
      </c>
      <c r="S1702" s="28">
        <v>68.378</v>
      </c>
      <c r="T1702" s="28">
        <v>238.61</v>
      </c>
      <c r="U1702">
        <v>3962.71</v>
      </c>
      <c r="X1702" s="10"/>
      <c r="Y1702" s="10">
        <f t="shared" si="702"/>
        <v>0.12282908618730715</v>
      </c>
      <c r="Z1702" s="10">
        <f t="shared" si="703"/>
        <v>-2.0656247143771012E-2</v>
      </c>
      <c r="AA1702" s="10">
        <f t="shared" si="704"/>
        <v>1.6425431013191716E-3</v>
      </c>
      <c r="AB1702" s="10">
        <f t="shared" si="705"/>
        <v>1.7846825447775494E-2</v>
      </c>
      <c r="AC1702" s="10">
        <f t="shared" si="706"/>
        <v>1.5746063484129103E-2</v>
      </c>
      <c r="AD1702" s="10">
        <f t="shared" si="707"/>
        <v>1.4834134811313016E-2</v>
      </c>
      <c r="AE1702" s="10">
        <f t="shared" si="708"/>
        <v>4.0422734135294736E-3</v>
      </c>
      <c r="AF1702" s="10">
        <f t="shared" si="709"/>
        <v>2.0859012041338776E-3</v>
      </c>
      <c r="AG1702" s="10">
        <f t="shared" si="710"/>
        <v>4.096961420279932E-3</v>
      </c>
      <c r="AH1702" s="10">
        <f t="shared" si="711"/>
        <v>0.12282908618730715</v>
      </c>
      <c r="AI1702" s="10">
        <f t="shared" si="712"/>
        <v>4.4048467569493877E-2</v>
      </c>
      <c r="AJ1702" s="10">
        <f t="shared" si="713"/>
        <v>2.9488517745302811E-2</v>
      </c>
      <c r="AK1702" s="10">
        <f t="shared" si="714"/>
        <v>6.863116430573446E-2</v>
      </c>
      <c r="AL1702" s="10">
        <f t="shared" si="715"/>
        <v>1.9389926696620208E-3</v>
      </c>
      <c r="AM1702" s="10">
        <f t="shared" si="716"/>
        <v>3.480308779275143E-2</v>
      </c>
      <c r="AN1702" s="10">
        <f t="shared" si="717"/>
        <v>6.9622051719240297E-3</v>
      </c>
      <c r="AO1702" s="10">
        <f t="shared" si="718"/>
        <v>2.9572078176288041E-2</v>
      </c>
      <c r="AP1702" s="10">
        <f t="shared" si="719"/>
        <v>5.5469544831246997E-2</v>
      </c>
      <c r="AR1702" s="48">
        <f t="shared" si="720"/>
        <v>1.805194910289069E-2</v>
      </c>
      <c r="AS1702" s="48">
        <f t="shared" si="721"/>
        <v>4.3749238272190093E-2</v>
      </c>
      <c r="AT1702" s="10">
        <f t="shared" si="722"/>
        <v>-2.871075860819472E-3</v>
      </c>
      <c r="AV1702" s="48">
        <f t="shared" si="723"/>
        <v>1.7944845928287517E-2</v>
      </c>
      <c r="AW1702" s="48">
        <f t="shared" si="724"/>
        <v>4.3642135097586916E-2</v>
      </c>
      <c r="AX1702" s="48">
        <f t="shared" si="725"/>
        <v>-2.9781790354226467E-3</v>
      </c>
      <c r="BA1702" s="48">
        <f t="shared" si="726"/>
        <v>1.7944845928287517E-2</v>
      </c>
      <c r="BB1702" s="48">
        <f t="shared" si="727"/>
        <v>4.3642135097586916E-2</v>
      </c>
      <c r="BC1702" s="48">
        <f t="shared" si="728"/>
        <v>-2.9781790354226467E-3</v>
      </c>
      <c r="BF1702" s="48"/>
      <c r="BG1702" s="48"/>
      <c r="BH1702" s="48"/>
    </row>
    <row r="1703" spans="2:60" x14ac:dyDescent="0.2">
      <c r="B1703" s="27">
        <v>44270</v>
      </c>
      <c r="C1703" s="28">
        <v>269.58336018</v>
      </c>
      <c r="D1703" s="28">
        <v>108.17</v>
      </c>
      <c r="E1703" s="28">
        <v>81.379000000000005</v>
      </c>
      <c r="F1703" s="28">
        <v>3.9159999999999999</v>
      </c>
      <c r="G1703" s="28">
        <v>162.29</v>
      </c>
      <c r="H1703" s="28">
        <v>56.325499999999998</v>
      </c>
      <c r="I1703" s="28">
        <v>205.69</v>
      </c>
      <c r="J1703" s="28">
        <v>105.18</v>
      </c>
      <c r="K1703" s="28">
        <v>29.13</v>
      </c>
      <c r="L1703" s="28">
        <v>269.58336018</v>
      </c>
      <c r="M1703" s="28">
        <v>75.569999999999993</v>
      </c>
      <c r="N1703" s="28">
        <v>47.800095599999999</v>
      </c>
      <c r="O1703" s="28">
        <v>35.6875</v>
      </c>
      <c r="P1703" s="28">
        <v>431.24</v>
      </c>
      <c r="Q1703" s="28">
        <v>83.88</v>
      </c>
      <c r="R1703" s="28">
        <v>72.44</v>
      </c>
      <c r="S1703" s="28">
        <v>69.337999999999994</v>
      </c>
      <c r="T1703" s="28">
        <v>252.11</v>
      </c>
      <c r="U1703">
        <v>3968.94</v>
      </c>
      <c r="X1703" s="10"/>
      <c r="Y1703" s="10">
        <f t="shared" si="702"/>
        <v>2.5405659354559074E-2</v>
      </c>
      <c r="Z1703" s="10">
        <f t="shared" si="703"/>
        <v>9.5193653756415753E-3</v>
      </c>
      <c r="AA1703" s="10">
        <f t="shared" si="704"/>
        <v>3.3783367239996753E-3</v>
      </c>
      <c r="AB1703" s="10">
        <f t="shared" si="705"/>
        <v>-1.2046672973825334E-2</v>
      </c>
      <c r="AC1703" s="10">
        <f t="shared" si="706"/>
        <v>-1.6609251968504601E-3</v>
      </c>
      <c r="AD1703" s="10">
        <f t="shared" si="707"/>
        <v>5.2829313129689748E-3</v>
      </c>
      <c r="AE1703" s="10">
        <f t="shared" si="708"/>
        <v>-2.2797826930539555E-3</v>
      </c>
      <c r="AF1703" s="10">
        <f t="shared" si="709"/>
        <v>-4.8254328697132642E-3</v>
      </c>
      <c r="AG1703" s="10">
        <f t="shared" si="710"/>
        <v>-9.5205712342740778E-3</v>
      </c>
      <c r="AH1703" s="10">
        <f t="shared" si="711"/>
        <v>2.5405659354559074E-2</v>
      </c>
      <c r="AI1703" s="10">
        <f t="shared" si="712"/>
        <v>3.181321682140914E-2</v>
      </c>
      <c r="AJ1703" s="10">
        <f t="shared" si="713"/>
        <v>3.8565996740901776E-2</v>
      </c>
      <c r="AK1703" s="10">
        <f t="shared" si="714"/>
        <v>1.1908981356773207E-2</v>
      </c>
      <c r="AL1703" s="10">
        <f t="shared" si="715"/>
        <v>1.7747569149438203E-2</v>
      </c>
      <c r="AM1703" s="10">
        <f t="shared" si="716"/>
        <v>6.0563914527753004E-2</v>
      </c>
      <c r="AN1703" s="10">
        <f t="shared" si="717"/>
        <v>2.2153238323691093E-2</v>
      </c>
      <c r="AO1703" s="10">
        <f t="shared" si="718"/>
        <v>1.4039603381204468E-2</v>
      </c>
      <c r="AP1703" s="10">
        <f t="shared" si="719"/>
        <v>5.6577679057876917E-2</v>
      </c>
      <c r="AR1703" s="48">
        <f t="shared" si="720"/>
        <v>1.4725453110502453E-3</v>
      </c>
      <c r="AS1703" s="48">
        <f t="shared" si="721"/>
        <v>3.0975095412622985E-2</v>
      </c>
      <c r="AT1703" s="10">
        <f t="shared" si="722"/>
        <v>1.5721564283028844E-3</v>
      </c>
      <c r="AV1703" s="48">
        <f t="shared" si="723"/>
        <v>1.3654421364470706E-3</v>
      </c>
      <c r="AW1703" s="48">
        <f t="shared" si="724"/>
        <v>3.0867992238019813E-2</v>
      </c>
      <c r="AX1703" s="48">
        <f t="shared" si="725"/>
        <v>1.4650532536997097E-3</v>
      </c>
      <c r="BA1703" s="48">
        <f t="shared" si="726"/>
        <v>1.3654421364470706E-3</v>
      </c>
      <c r="BB1703" s="48">
        <f t="shared" si="727"/>
        <v>3.0867992238019813E-2</v>
      </c>
      <c r="BC1703" s="48">
        <f t="shared" si="728"/>
        <v>1.4650532536997097E-3</v>
      </c>
      <c r="BF1703" s="48"/>
      <c r="BG1703" s="48"/>
      <c r="BH1703" s="48"/>
    </row>
    <row r="1704" spans="2:60" x14ac:dyDescent="0.2">
      <c r="B1704" s="27">
        <v>44269</v>
      </c>
      <c r="C1704" s="28">
        <v>247.57888206000001</v>
      </c>
      <c r="D1704" s="28">
        <v>108.22</v>
      </c>
      <c r="E1704" s="28">
        <v>80.397499999999994</v>
      </c>
      <c r="F1704" s="28">
        <v>3.9335</v>
      </c>
      <c r="G1704" s="28">
        <v>162.5</v>
      </c>
      <c r="H1704" s="28">
        <v>55.981499999999997</v>
      </c>
      <c r="I1704" s="28">
        <v>205.29</v>
      </c>
      <c r="J1704" s="28">
        <v>105.55</v>
      </c>
      <c r="K1704" s="28">
        <v>29.11</v>
      </c>
      <c r="L1704" s="28">
        <v>247.57888206000001</v>
      </c>
      <c r="M1704" s="28">
        <v>75.73</v>
      </c>
      <c r="N1704" s="28">
        <v>46.111758889999997</v>
      </c>
      <c r="O1704" s="28">
        <v>34.869999999999997</v>
      </c>
      <c r="P1704" s="28">
        <v>413.73</v>
      </c>
      <c r="Q1704" s="28">
        <v>84.84</v>
      </c>
      <c r="R1704" s="28">
        <v>73.03</v>
      </c>
      <c r="S1704" s="28">
        <v>67.802000000000007</v>
      </c>
      <c r="T1704" s="28">
        <v>246.21</v>
      </c>
      <c r="U1704" t="s">
        <v>226</v>
      </c>
      <c r="X1704" s="10"/>
      <c r="Y1704" s="10">
        <f t="shared" si="702"/>
        <v>-8.1624021991964391E-2</v>
      </c>
      <c r="Z1704" s="10">
        <f t="shared" si="703"/>
        <v>4.6223537025058548E-4</v>
      </c>
      <c r="AA1704" s="10">
        <f t="shared" si="704"/>
        <v>-1.2060851079516932E-2</v>
      </c>
      <c r="AB1704" s="10">
        <f t="shared" si="705"/>
        <v>4.4688457609804999E-3</v>
      </c>
      <c r="AC1704" s="10">
        <f t="shared" si="706"/>
        <v>1.2939799125024631E-3</v>
      </c>
      <c r="AD1704" s="10">
        <f t="shared" si="707"/>
        <v>-6.1073581237628405E-3</v>
      </c>
      <c r="AE1704" s="10">
        <f t="shared" si="708"/>
        <v>-1.9446740240167681E-3</v>
      </c>
      <c r="AF1704" s="10">
        <f t="shared" si="709"/>
        <v>3.5177790454457014E-3</v>
      </c>
      <c r="AG1704" s="10">
        <f t="shared" si="710"/>
        <v>-6.8657741160316199E-4</v>
      </c>
      <c r="AH1704" s="10">
        <f t="shared" si="711"/>
        <v>-8.1624021991964391E-2</v>
      </c>
      <c r="AI1704" s="10">
        <f t="shared" si="712"/>
        <v>2.1172422919149003E-3</v>
      </c>
      <c r="AJ1704" s="10">
        <f t="shared" si="713"/>
        <v>-3.5320781032078141E-2</v>
      </c>
      <c r="AK1704" s="10">
        <f t="shared" si="714"/>
        <v>-2.290718038528905E-2</v>
      </c>
      <c r="AL1704" s="10">
        <f t="shared" si="715"/>
        <v>-4.0603840089045495E-2</v>
      </c>
      <c r="AM1704" s="10">
        <f t="shared" si="716"/>
        <v>1.1444921316166035E-2</v>
      </c>
      <c r="AN1704" s="10">
        <f t="shared" si="717"/>
        <v>8.1446714522364072E-3</v>
      </c>
      <c r="AO1704" s="10">
        <f t="shared" si="718"/>
        <v>-2.2152355129942958E-2</v>
      </c>
      <c r="AP1704" s="10">
        <f t="shared" si="719"/>
        <v>-2.3402483043116096E-2</v>
      </c>
      <c r="AR1704" s="48">
        <f t="shared" si="720"/>
        <v>-1.0297849171298315E-2</v>
      </c>
      <c r="AS1704" s="48">
        <f t="shared" si="721"/>
        <v>-2.27004251790132E-2</v>
      </c>
      <c r="AT1704" s="10" t="str">
        <f t="shared" si="722"/>
        <v/>
      </c>
      <c r="AV1704" s="48" t="str">
        <f t="shared" si="723"/>
        <v/>
      </c>
      <c r="AW1704" s="48" t="str">
        <f t="shared" si="724"/>
        <v/>
      </c>
      <c r="AX1704" s="48" t="str">
        <f t="shared" si="725"/>
        <v/>
      </c>
      <c r="BA1704" s="48" t="str">
        <f t="shared" si="726"/>
        <v/>
      </c>
      <c r="BB1704" s="48" t="str">
        <f t="shared" si="727"/>
        <v/>
      </c>
      <c r="BC1704" s="48" t="str">
        <f t="shared" si="728"/>
        <v/>
      </c>
      <c r="BF1704" s="48"/>
      <c r="BG1704" s="48"/>
      <c r="BH1704" s="48"/>
    </row>
    <row r="1705" spans="2:60" x14ac:dyDescent="0.2">
      <c r="B1705" s="27">
        <v>44268</v>
      </c>
      <c r="C1705" s="28">
        <v>250.16317309999999</v>
      </c>
      <c r="D1705" s="28">
        <v>106.9</v>
      </c>
      <c r="E1705" s="28">
        <v>81.132499999999993</v>
      </c>
      <c r="F1705" s="28">
        <v>3.8632499999999999</v>
      </c>
      <c r="G1705" s="28">
        <v>163.95</v>
      </c>
      <c r="H1705" s="28">
        <v>56.46</v>
      </c>
      <c r="I1705" s="28">
        <v>202.78</v>
      </c>
      <c r="J1705" s="28">
        <v>102.42</v>
      </c>
      <c r="K1705" s="28">
        <v>28.39</v>
      </c>
      <c r="L1705" s="28">
        <v>250.16317309999999</v>
      </c>
      <c r="M1705" s="28">
        <v>76.400000000000006</v>
      </c>
      <c r="N1705" s="28">
        <v>45.628424590000002</v>
      </c>
      <c r="O1705" s="28">
        <v>34.744999999999997</v>
      </c>
      <c r="P1705" s="28">
        <v>413.7</v>
      </c>
      <c r="Q1705" s="28">
        <v>86.89</v>
      </c>
      <c r="R1705" s="28">
        <v>74.38</v>
      </c>
      <c r="S1705" s="28">
        <v>68.347999999999999</v>
      </c>
      <c r="T1705" s="28">
        <v>241.28</v>
      </c>
      <c r="U1705" t="s">
        <v>226</v>
      </c>
      <c r="X1705" s="10"/>
      <c r="Y1705" s="10">
        <f t="shared" si="702"/>
        <v>1.0438253127638353E-2</v>
      </c>
      <c r="Z1705" s="10">
        <f t="shared" si="703"/>
        <v>-1.2197375716133774E-2</v>
      </c>
      <c r="AA1705" s="10">
        <f t="shared" si="704"/>
        <v>9.1420753132871457E-3</v>
      </c>
      <c r="AB1705" s="10">
        <f t="shared" si="705"/>
        <v>-1.7859412736748514E-2</v>
      </c>
      <c r="AC1705" s="10">
        <f t="shared" si="706"/>
        <v>8.9230769230768114E-3</v>
      </c>
      <c r="AD1705" s="10">
        <f t="shared" si="707"/>
        <v>8.5474665737788058E-3</v>
      </c>
      <c r="AE1705" s="10">
        <f t="shared" si="708"/>
        <v>-1.2226606264308937E-2</v>
      </c>
      <c r="AF1705" s="10">
        <f t="shared" si="709"/>
        <v>-2.9654192325911821E-2</v>
      </c>
      <c r="AG1705" s="10">
        <f t="shared" si="710"/>
        <v>-2.4733768464445194E-2</v>
      </c>
      <c r="AH1705" s="10">
        <f t="shared" si="711"/>
        <v>1.0438253127638353E-2</v>
      </c>
      <c r="AI1705" s="10">
        <f t="shared" si="712"/>
        <v>8.8472203882212774E-3</v>
      </c>
      <c r="AJ1705" s="10">
        <f t="shared" si="713"/>
        <v>-1.0481801424079173E-2</v>
      </c>
      <c r="AK1705" s="10">
        <f t="shared" si="714"/>
        <v>-3.5847433323773492E-3</v>
      </c>
      <c r="AL1705" s="10">
        <f t="shared" si="715"/>
        <v>-7.2511057936375245E-5</v>
      </c>
      <c r="AM1705" s="10">
        <f t="shared" si="716"/>
        <v>2.4163130598774174E-2</v>
      </c>
      <c r="AN1705" s="10">
        <f t="shared" si="717"/>
        <v>1.8485553881966155E-2</v>
      </c>
      <c r="AO1705" s="10">
        <f t="shared" si="718"/>
        <v>8.0528597976459171E-3</v>
      </c>
      <c r="AP1705" s="10">
        <f t="shared" si="719"/>
        <v>-2.0023557126030656E-2</v>
      </c>
      <c r="AR1705" s="48">
        <f t="shared" si="720"/>
        <v>-6.6244981744185694E-3</v>
      </c>
      <c r="AS1705" s="48">
        <f t="shared" si="721"/>
        <v>3.9804894282024807E-3</v>
      </c>
      <c r="AT1705" s="10" t="str">
        <f t="shared" si="722"/>
        <v/>
      </c>
      <c r="AV1705" s="48" t="str">
        <f t="shared" si="723"/>
        <v/>
      </c>
      <c r="AW1705" s="48" t="str">
        <f t="shared" si="724"/>
        <v/>
      </c>
      <c r="AX1705" s="48" t="str">
        <f t="shared" si="725"/>
        <v/>
      </c>
      <c r="BA1705" s="48" t="str">
        <f t="shared" si="726"/>
        <v/>
      </c>
      <c r="BB1705" s="48" t="str">
        <f t="shared" si="727"/>
        <v/>
      </c>
      <c r="BC1705" s="48" t="str">
        <f t="shared" si="728"/>
        <v/>
      </c>
      <c r="BF1705" s="48"/>
      <c r="BG1705" s="48"/>
      <c r="BH1705" s="48"/>
    </row>
    <row r="1706" spans="2:60" x14ac:dyDescent="0.2">
      <c r="B1706" s="27">
        <v>44267</v>
      </c>
      <c r="C1706" s="28">
        <v>243.65494014999999</v>
      </c>
      <c r="D1706" s="28">
        <v>106.81</v>
      </c>
      <c r="E1706" s="28">
        <v>82</v>
      </c>
      <c r="F1706" s="28">
        <v>3.8220000000000001</v>
      </c>
      <c r="G1706" s="28">
        <v>164.07</v>
      </c>
      <c r="H1706" s="28">
        <v>56.4315</v>
      </c>
      <c r="I1706" s="28">
        <v>205.8</v>
      </c>
      <c r="J1706" s="28">
        <v>103.09</v>
      </c>
      <c r="K1706" s="28">
        <v>28.7</v>
      </c>
      <c r="L1706" s="28">
        <v>243.65494014999999</v>
      </c>
      <c r="M1706" s="28">
        <v>79.56</v>
      </c>
      <c r="N1706" s="28">
        <v>46.898427130000002</v>
      </c>
      <c r="O1706" s="28">
        <v>34.547499999999999</v>
      </c>
      <c r="P1706" s="28">
        <v>429.61</v>
      </c>
      <c r="Q1706" s="28">
        <v>87.09</v>
      </c>
      <c r="R1706" s="28">
        <v>75.2</v>
      </c>
      <c r="S1706" s="28">
        <v>68.385999999999996</v>
      </c>
      <c r="T1706" s="28">
        <v>239.9</v>
      </c>
      <c r="U1706">
        <v>3943.34</v>
      </c>
      <c r="X1706" s="10"/>
      <c r="Y1706" s="10">
        <f t="shared" si="702"/>
        <v>-2.6015951386251457E-2</v>
      </c>
      <c r="Z1706" s="10">
        <f t="shared" si="703"/>
        <v>-8.4190832553787676E-4</v>
      </c>
      <c r="AA1706" s="10">
        <f t="shared" si="704"/>
        <v>1.0692385911934332E-2</v>
      </c>
      <c r="AB1706" s="10">
        <f t="shared" si="705"/>
        <v>-1.0677538342069415E-2</v>
      </c>
      <c r="AC1706" s="10">
        <f t="shared" si="706"/>
        <v>7.319304666058013E-4</v>
      </c>
      <c r="AD1706" s="10">
        <f t="shared" si="707"/>
        <v>-5.0478214665250487E-4</v>
      </c>
      <c r="AE1706" s="10">
        <f t="shared" si="708"/>
        <v>1.4892987474109942E-2</v>
      </c>
      <c r="AF1706" s="10">
        <f t="shared" si="709"/>
        <v>6.5416910759616975E-3</v>
      </c>
      <c r="AG1706" s="10">
        <f t="shared" si="710"/>
        <v>1.0919337794998096E-2</v>
      </c>
      <c r="AH1706" s="10">
        <f t="shared" si="711"/>
        <v>-2.6015951386251457E-2</v>
      </c>
      <c r="AI1706" s="10">
        <f t="shared" si="712"/>
        <v>4.1361256544502512E-2</v>
      </c>
      <c r="AJ1706" s="10">
        <f t="shared" si="713"/>
        <v>2.7833582934580159E-2</v>
      </c>
      <c r="AK1706" s="10">
        <f t="shared" si="714"/>
        <v>-5.6842711181464001E-3</v>
      </c>
      <c r="AL1706" s="10">
        <f t="shared" si="715"/>
        <v>3.8457819676093852E-2</v>
      </c>
      <c r="AM1706" s="10">
        <f t="shared" si="716"/>
        <v>2.3017608470479178E-3</v>
      </c>
      <c r="AN1706" s="10">
        <f t="shared" si="717"/>
        <v>1.1024468943264365E-2</v>
      </c>
      <c r="AO1706" s="10">
        <f t="shared" si="718"/>
        <v>5.559782290629478E-4</v>
      </c>
      <c r="AP1706" s="10">
        <f t="shared" si="719"/>
        <v>-5.7194960212201273E-3</v>
      </c>
      <c r="AR1706" s="48">
        <f t="shared" si="720"/>
        <v>6.3757250256651291E-4</v>
      </c>
      <c r="AS1706" s="48">
        <f t="shared" si="721"/>
        <v>9.3461276276593074E-3</v>
      </c>
      <c r="AT1706" s="10" t="str">
        <f t="shared" si="722"/>
        <v/>
      </c>
      <c r="AV1706" s="48" t="str">
        <f t="shared" si="723"/>
        <v/>
      </c>
      <c r="AW1706" s="48" t="str">
        <f t="shared" si="724"/>
        <v/>
      </c>
      <c r="AX1706" s="48" t="str">
        <f t="shared" si="725"/>
        <v/>
      </c>
      <c r="BA1706" s="48" t="str">
        <f t="shared" si="726"/>
        <v/>
      </c>
      <c r="BB1706" s="48" t="str">
        <f t="shared" si="727"/>
        <v/>
      </c>
      <c r="BC1706" s="48" t="str">
        <f t="shared" si="728"/>
        <v/>
      </c>
      <c r="BF1706" s="48"/>
      <c r="BG1706" s="48"/>
      <c r="BH1706" s="48"/>
    </row>
    <row r="1707" spans="2:60" x14ac:dyDescent="0.2">
      <c r="B1707" s="27">
        <v>44266</v>
      </c>
      <c r="C1707" s="28">
        <v>256.41487716</v>
      </c>
      <c r="D1707" s="28">
        <v>106.89</v>
      </c>
      <c r="E1707" s="28">
        <v>81.900499999999994</v>
      </c>
      <c r="F1707" s="28">
        <v>3.7792500000000002</v>
      </c>
      <c r="G1707" s="28">
        <v>165.04</v>
      </c>
      <c r="H1707" s="28">
        <v>56.378999999999998</v>
      </c>
      <c r="I1707" s="28">
        <v>206.15</v>
      </c>
      <c r="J1707" s="28">
        <v>102.6</v>
      </c>
      <c r="K1707" s="28">
        <v>28.69</v>
      </c>
      <c r="L1707" s="28">
        <v>256.41487716</v>
      </c>
      <c r="M1707" s="28">
        <v>83.38</v>
      </c>
      <c r="N1707" s="28">
        <v>48.166763000000003</v>
      </c>
      <c r="O1707" s="28">
        <v>35.200000000000003</v>
      </c>
      <c r="P1707" s="28">
        <v>438.1</v>
      </c>
      <c r="Q1707" s="28">
        <v>91.54</v>
      </c>
      <c r="R1707" s="28">
        <v>76.010000000000005</v>
      </c>
      <c r="S1707" s="28">
        <v>69.495999999999995</v>
      </c>
      <c r="T1707" s="28">
        <v>243.99</v>
      </c>
      <c r="U1707">
        <v>3939.34</v>
      </c>
      <c r="X1707" s="10"/>
      <c r="Y1707" s="10">
        <f t="shared" si="702"/>
        <v>5.2368882823162544E-2</v>
      </c>
      <c r="Z1707" s="10">
        <f t="shared" si="703"/>
        <v>7.4899353993074236E-4</v>
      </c>
      <c r="AA1707" s="10">
        <f t="shared" si="704"/>
        <v>-1.2134146341463703E-3</v>
      </c>
      <c r="AB1707" s="10">
        <f t="shared" si="705"/>
        <v>-1.1185243328100447E-2</v>
      </c>
      <c r="AC1707" s="10">
        <f t="shared" si="706"/>
        <v>5.9121106844639559E-3</v>
      </c>
      <c r="AD1707" s="10">
        <f t="shared" si="707"/>
        <v>-9.3033146381016341E-4</v>
      </c>
      <c r="AE1707" s="10">
        <f t="shared" si="708"/>
        <v>1.7006802721089009E-3</v>
      </c>
      <c r="AF1707" s="10">
        <f t="shared" si="709"/>
        <v>-4.7531283344651731E-3</v>
      </c>
      <c r="AG1707" s="10">
        <f t="shared" si="710"/>
        <v>-3.4843205574908165E-4</v>
      </c>
      <c r="AH1707" s="10">
        <f t="shared" si="711"/>
        <v>5.2368882823162544E-2</v>
      </c>
      <c r="AI1707" s="10">
        <f t="shared" si="712"/>
        <v>4.8014077425841961E-2</v>
      </c>
      <c r="AJ1707" s="10">
        <f t="shared" si="713"/>
        <v>2.7044315718397938E-2</v>
      </c>
      <c r="AK1707" s="10">
        <f t="shared" si="714"/>
        <v>1.8887039583182608E-2</v>
      </c>
      <c r="AL1707" s="10">
        <f t="shared" si="715"/>
        <v>1.9762109820534945E-2</v>
      </c>
      <c r="AM1707" s="10">
        <f t="shared" si="716"/>
        <v>5.1096566770008067E-2</v>
      </c>
      <c r="AN1707" s="10">
        <f t="shared" si="717"/>
        <v>1.0771276595744617E-2</v>
      </c>
      <c r="AO1707" s="10">
        <f t="shared" si="718"/>
        <v>1.6231392390255284E-2</v>
      </c>
      <c r="AP1707" s="10">
        <f t="shared" si="719"/>
        <v>1.7048770320967188E-2</v>
      </c>
      <c r="AR1707" s="48">
        <f t="shared" si="720"/>
        <v>4.7000130559327674E-3</v>
      </c>
      <c r="AS1707" s="48">
        <f t="shared" si="721"/>
        <v>2.9024936827566128E-2</v>
      </c>
      <c r="AT1707" s="10">
        <f t="shared" si="722"/>
        <v>-1.0143685302307359E-3</v>
      </c>
      <c r="AV1707" s="48">
        <f t="shared" si="723"/>
        <v>4.5929098813295927E-3</v>
      </c>
      <c r="AW1707" s="48">
        <f t="shared" si="724"/>
        <v>2.8917833652962955E-2</v>
      </c>
      <c r="AX1707" s="48">
        <f t="shared" si="725"/>
        <v>-1.1214717048339106E-3</v>
      </c>
      <c r="BA1707" s="48">
        <f t="shared" si="726"/>
        <v>4.5929098813295927E-3</v>
      </c>
      <c r="BB1707" s="48">
        <f t="shared" si="727"/>
        <v>2.8917833652962955E-2</v>
      </c>
      <c r="BC1707" s="48">
        <f t="shared" si="728"/>
        <v>-1.1214717048339106E-3</v>
      </c>
      <c r="BF1707" s="48"/>
      <c r="BG1707" s="48"/>
      <c r="BH1707" s="48"/>
    </row>
    <row r="1708" spans="2:60" x14ac:dyDescent="0.2">
      <c r="B1708" s="27">
        <v>44265</v>
      </c>
      <c r="C1708" s="28">
        <v>246.43875366</v>
      </c>
      <c r="D1708" s="28">
        <v>105.25</v>
      </c>
      <c r="E1708" s="28">
        <v>79.55</v>
      </c>
      <c r="F1708" s="28">
        <v>3.6612499999999999</v>
      </c>
      <c r="G1708" s="28">
        <v>165.79</v>
      </c>
      <c r="H1708" s="28">
        <v>55.106000000000002</v>
      </c>
      <c r="I1708" s="28">
        <v>203.05</v>
      </c>
      <c r="J1708" s="28">
        <v>100.88</v>
      </c>
      <c r="K1708" s="28">
        <v>28.41</v>
      </c>
      <c r="L1708" s="28">
        <v>246.43875366</v>
      </c>
      <c r="M1708" s="28">
        <v>79.180000000000007</v>
      </c>
      <c r="N1708" s="28">
        <v>45.931758530000003</v>
      </c>
      <c r="O1708" s="28">
        <v>34.847499999999997</v>
      </c>
      <c r="P1708" s="28">
        <v>422.28</v>
      </c>
      <c r="Q1708" s="28">
        <v>88.72</v>
      </c>
      <c r="R1708" s="28">
        <v>74.73</v>
      </c>
      <c r="S1708" s="28">
        <v>67.706000000000003</v>
      </c>
      <c r="T1708" s="28">
        <v>237.93</v>
      </c>
      <c r="U1708">
        <v>3898.81</v>
      </c>
      <c r="X1708" s="10"/>
      <c r="Y1708" s="10">
        <f t="shared" si="702"/>
        <v>-3.8906180524677647E-2</v>
      </c>
      <c r="Z1708" s="10">
        <f t="shared" si="703"/>
        <v>-1.5342875853681326E-2</v>
      </c>
      <c r="AA1708" s="10">
        <f t="shared" si="704"/>
        <v>-2.8699458489264362E-2</v>
      </c>
      <c r="AB1708" s="10">
        <f t="shared" si="705"/>
        <v>-3.1223126281669678E-2</v>
      </c>
      <c r="AC1708" s="10">
        <f t="shared" si="706"/>
        <v>4.5443528841493386E-3</v>
      </c>
      <c r="AD1708" s="10">
        <f t="shared" si="707"/>
        <v>-2.257932918285166E-2</v>
      </c>
      <c r="AE1708" s="10">
        <f t="shared" si="708"/>
        <v>-1.5037593984962405E-2</v>
      </c>
      <c r="AF1708" s="10">
        <f t="shared" si="709"/>
        <v>-1.6764132553606204E-2</v>
      </c>
      <c r="AG1708" s="10">
        <f t="shared" si="710"/>
        <v>-9.759498082955731E-3</v>
      </c>
      <c r="AH1708" s="10">
        <f t="shared" si="711"/>
        <v>-3.8906180524677647E-2</v>
      </c>
      <c r="AI1708" s="10">
        <f t="shared" si="712"/>
        <v>-5.037179179659379E-2</v>
      </c>
      <c r="AJ1708" s="10">
        <f t="shared" si="713"/>
        <v>-4.640138408304495E-2</v>
      </c>
      <c r="AK1708" s="10">
        <f t="shared" si="714"/>
        <v>-1.0014204545454763E-2</v>
      </c>
      <c r="AL1708" s="10">
        <f t="shared" si="715"/>
        <v>-3.611047706003212E-2</v>
      </c>
      <c r="AM1708" s="10">
        <f t="shared" si="716"/>
        <v>-3.0806204937732229E-2</v>
      </c>
      <c r="AN1708" s="10">
        <f t="shared" si="717"/>
        <v>-1.6839889488225235E-2</v>
      </c>
      <c r="AO1708" s="10">
        <f t="shared" si="718"/>
        <v>-2.5756878093703084E-2</v>
      </c>
      <c r="AP1708" s="10">
        <f t="shared" si="719"/>
        <v>-2.4837083487028178E-2</v>
      </c>
      <c r="AR1708" s="48">
        <f t="shared" si="720"/>
        <v>-1.9307538007724407E-2</v>
      </c>
      <c r="AS1708" s="48">
        <f t="shared" si="721"/>
        <v>-3.111601044627689E-2</v>
      </c>
      <c r="AT1708" s="10">
        <f t="shared" si="722"/>
        <v>-1.0288525489041356E-2</v>
      </c>
      <c r="AV1708" s="48">
        <f t="shared" si="723"/>
        <v>-1.941464118232758E-2</v>
      </c>
      <c r="AW1708" s="48">
        <f t="shared" si="724"/>
        <v>-3.1223113620880063E-2</v>
      </c>
      <c r="AX1708" s="48">
        <f t="shared" si="725"/>
        <v>-1.039562866364453E-2</v>
      </c>
      <c r="BA1708" s="48">
        <f t="shared" si="726"/>
        <v>-1.941464118232758E-2</v>
      </c>
      <c r="BB1708" s="48">
        <f t="shared" si="727"/>
        <v>-3.1223113620880063E-2</v>
      </c>
      <c r="BC1708" s="48">
        <f t="shared" si="728"/>
        <v>-1.039562866364453E-2</v>
      </c>
      <c r="BF1708" s="48"/>
      <c r="BG1708" s="48"/>
      <c r="BH1708" s="48"/>
    </row>
    <row r="1709" spans="2:60" x14ac:dyDescent="0.2">
      <c r="B1709" s="27">
        <v>44264</v>
      </c>
      <c r="C1709" s="28">
        <v>249.75462709000001</v>
      </c>
      <c r="D1709" s="28">
        <v>105.67</v>
      </c>
      <c r="E1709" s="28">
        <v>79.411000000000001</v>
      </c>
      <c r="F1709" s="28">
        <v>3.70425</v>
      </c>
      <c r="G1709" s="28">
        <v>167.33</v>
      </c>
      <c r="H1709" s="28">
        <v>55.119</v>
      </c>
      <c r="I1709" s="28">
        <v>200.92</v>
      </c>
      <c r="J1709" s="28">
        <v>101.36</v>
      </c>
      <c r="K1709" s="28">
        <v>28.29</v>
      </c>
      <c r="L1709" s="28">
        <v>249.75462709000001</v>
      </c>
      <c r="M1709" s="28">
        <v>78.040000000000006</v>
      </c>
      <c r="N1709" s="28">
        <v>44.781756229999999</v>
      </c>
      <c r="O1709" s="28">
        <v>34.6</v>
      </c>
      <c r="P1709" s="28">
        <v>425.66</v>
      </c>
      <c r="Q1709" s="28">
        <v>88.29</v>
      </c>
      <c r="R1709" s="28">
        <v>75.209999999999994</v>
      </c>
      <c r="S1709" s="28">
        <v>66.546000000000006</v>
      </c>
      <c r="T1709" s="28">
        <v>230.32</v>
      </c>
      <c r="U1709">
        <v>3875.44</v>
      </c>
      <c r="X1709" s="10"/>
      <c r="Y1709" s="10">
        <f t="shared" si="702"/>
        <v>1.3455162310124225E-2</v>
      </c>
      <c r="Z1709" s="10">
        <f t="shared" si="703"/>
        <v>3.9904988123515839E-3</v>
      </c>
      <c r="AA1709" s="10">
        <f t="shared" si="704"/>
        <v>-1.7473287240729052E-3</v>
      </c>
      <c r="AB1709" s="10">
        <f t="shared" si="705"/>
        <v>1.1744622738135924E-2</v>
      </c>
      <c r="AC1709" s="10">
        <f t="shared" si="706"/>
        <v>9.2888594004465475E-3</v>
      </c>
      <c r="AD1709" s="10">
        <f t="shared" si="707"/>
        <v>2.3590897542913325E-4</v>
      </c>
      <c r="AE1709" s="10">
        <f t="shared" si="708"/>
        <v>-1.049002708692448E-2</v>
      </c>
      <c r="AF1709" s="10">
        <f t="shared" si="709"/>
        <v>4.7581284694686587E-3</v>
      </c>
      <c r="AG1709" s="10">
        <f t="shared" si="710"/>
        <v>-4.2238648363253084E-3</v>
      </c>
      <c r="AH1709" s="10">
        <f t="shared" si="711"/>
        <v>1.3455162310124225E-2</v>
      </c>
      <c r="AI1709" s="10">
        <f t="shared" si="712"/>
        <v>-1.439757514523865E-2</v>
      </c>
      <c r="AJ1709" s="10">
        <f t="shared" si="713"/>
        <v>-2.503719293152884E-2</v>
      </c>
      <c r="AK1709" s="10">
        <f t="shared" si="714"/>
        <v>-7.1023746323264358E-3</v>
      </c>
      <c r="AL1709" s="10">
        <f t="shared" si="715"/>
        <v>8.004167850715227E-3</v>
      </c>
      <c r="AM1709" s="10">
        <f t="shared" si="716"/>
        <v>-4.8467087466185221E-3</v>
      </c>
      <c r="AN1709" s="10">
        <f t="shared" si="717"/>
        <v>6.4231232436771091E-3</v>
      </c>
      <c r="AO1709" s="10">
        <f t="shared" si="718"/>
        <v>-1.7132898118335071E-2</v>
      </c>
      <c r="AP1709" s="10">
        <f t="shared" si="719"/>
        <v>-3.1984197032740802E-2</v>
      </c>
      <c r="AR1709" s="48">
        <f t="shared" si="720"/>
        <v>3.0013288954037088E-3</v>
      </c>
      <c r="AS1709" s="48">
        <f t="shared" si="721"/>
        <v>-8.0687214669190842E-3</v>
      </c>
      <c r="AT1709" s="10">
        <f t="shared" si="722"/>
        <v>-5.9941366724718392E-3</v>
      </c>
      <c r="AV1709" s="48">
        <f t="shared" si="723"/>
        <v>2.8942257208005341E-3</v>
      </c>
      <c r="AW1709" s="48">
        <f t="shared" si="724"/>
        <v>-8.1758246415222589E-3</v>
      </c>
      <c r="AX1709" s="48">
        <f t="shared" si="725"/>
        <v>-6.1012398470750139E-3</v>
      </c>
      <c r="BA1709" s="48">
        <f t="shared" si="726"/>
        <v>2.8942257208005341E-3</v>
      </c>
      <c r="BB1709" s="48">
        <f t="shared" si="727"/>
        <v>-8.1758246415222589E-3</v>
      </c>
      <c r="BC1709" s="48">
        <f t="shared" si="728"/>
        <v>-6.1012398470750139E-3</v>
      </c>
      <c r="BF1709" s="48"/>
      <c r="BG1709" s="48"/>
      <c r="BH1709" s="48"/>
    </row>
    <row r="1710" spans="2:60" x14ac:dyDescent="0.2">
      <c r="B1710" s="27">
        <v>44263</v>
      </c>
      <c r="C1710" s="28">
        <v>255.58828406999999</v>
      </c>
      <c r="D1710" s="28">
        <v>105.27</v>
      </c>
      <c r="E1710" s="28">
        <v>80.718500000000006</v>
      </c>
      <c r="F1710" s="28">
        <v>3.6855000000000002</v>
      </c>
      <c r="G1710" s="28">
        <v>166.38</v>
      </c>
      <c r="H1710" s="28">
        <v>55.295499999999997</v>
      </c>
      <c r="I1710" s="28">
        <v>201.73</v>
      </c>
      <c r="J1710" s="28">
        <v>102.38</v>
      </c>
      <c r="K1710" s="28">
        <v>28.24</v>
      </c>
      <c r="L1710" s="28">
        <v>255.58828406999999</v>
      </c>
      <c r="M1710" s="28">
        <v>79.2</v>
      </c>
      <c r="N1710" s="28">
        <v>45.01009002</v>
      </c>
      <c r="O1710" s="28">
        <v>34.917499999999997</v>
      </c>
      <c r="P1710" s="28">
        <v>427.37</v>
      </c>
      <c r="Q1710" s="28">
        <v>90.28</v>
      </c>
      <c r="R1710" s="28">
        <v>74.66</v>
      </c>
      <c r="S1710" s="28">
        <v>67.141999999999996</v>
      </c>
      <c r="T1710" s="28">
        <v>235.79</v>
      </c>
      <c r="U1710">
        <v>3821.35</v>
      </c>
      <c r="X1710" s="10"/>
      <c r="Y1710" s="10">
        <f t="shared" si="702"/>
        <v>2.335755316316046E-2</v>
      </c>
      <c r="Z1710" s="10">
        <f t="shared" si="703"/>
        <v>-3.7853695467020554E-3</v>
      </c>
      <c r="AA1710" s="10">
        <f t="shared" si="704"/>
        <v>1.6464973366410174E-2</v>
      </c>
      <c r="AB1710" s="10">
        <f t="shared" si="705"/>
        <v>-5.0617533913747126E-3</v>
      </c>
      <c r="AC1710" s="10">
        <f t="shared" si="706"/>
        <v>-5.6774039323493897E-3</v>
      </c>
      <c r="AD1710" s="10">
        <f t="shared" si="707"/>
        <v>3.2021625936609066E-3</v>
      </c>
      <c r="AE1710" s="10">
        <f t="shared" si="708"/>
        <v>4.0314553055942337E-3</v>
      </c>
      <c r="AF1710" s="10">
        <f t="shared" si="709"/>
        <v>1.0063141278610743E-2</v>
      </c>
      <c r="AG1710" s="10">
        <f t="shared" si="710"/>
        <v>-1.7674089784376346E-3</v>
      </c>
      <c r="AH1710" s="10">
        <f t="shared" si="711"/>
        <v>2.335755316316046E-2</v>
      </c>
      <c r="AI1710" s="10">
        <f t="shared" si="712"/>
        <v>1.4864172219374527E-2</v>
      </c>
      <c r="AJ1710" s="10">
        <f t="shared" si="713"/>
        <v>5.0988127581972353E-3</v>
      </c>
      <c r="AK1710" s="10">
        <f t="shared" si="714"/>
        <v>9.1763005780345352E-3</v>
      </c>
      <c r="AL1710" s="10">
        <f t="shared" si="715"/>
        <v>4.0172907954705295E-3</v>
      </c>
      <c r="AM1710" s="10">
        <f t="shared" si="716"/>
        <v>2.2539358930796283E-2</v>
      </c>
      <c r="AN1710" s="10">
        <f t="shared" si="717"/>
        <v>-7.3128573328014035E-3</v>
      </c>
      <c r="AO1710" s="10">
        <f t="shared" si="718"/>
        <v>8.9562107414418168E-3</v>
      </c>
      <c r="AP1710" s="10">
        <f t="shared" si="719"/>
        <v>2.3749565821465701E-2</v>
      </c>
      <c r="AR1710" s="48">
        <f t="shared" si="720"/>
        <v>4.5363722065080809E-3</v>
      </c>
      <c r="AS1710" s="48">
        <f t="shared" si="721"/>
        <v>1.1605156408348853E-2</v>
      </c>
      <c r="AT1710" s="10">
        <f t="shared" si="722"/>
        <v>-1.395712486840206E-2</v>
      </c>
      <c r="AV1710" s="48">
        <f t="shared" si="723"/>
        <v>4.4292690319049062E-3</v>
      </c>
      <c r="AW1710" s="48">
        <f t="shared" si="724"/>
        <v>1.1498053233745678E-2</v>
      </c>
      <c r="AX1710" s="48">
        <f t="shared" si="725"/>
        <v>-1.4064228043005235E-2</v>
      </c>
      <c r="BA1710" s="48">
        <f t="shared" si="726"/>
        <v>4.4292690319049062E-3</v>
      </c>
      <c r="BB1710" s="48">
        <f t="shared" si="727"/>
        <v>1.1498053233745678E-2</v>
      </c>
      <c r="BC1710" s="48">
        <f t="shared" si="728"/>
        <v>-1.4064228043005235E-2</v>
      </c>
      <c r="BF1710" s="48"/>
      <c r="BG1710" s="48"/>
      <c r="BH1710" s="48"/>
    </row>
    <row r="1711" spans="2:60" x14ac:dyDescent="0.2">
      <c r="B1711" s="27">
        <v>44262</v>
      </c>
      <c r="C1711" s="28">
        <v>254.48615995</v>
      </c>
      <c r="D1711" s="28">
        <v>106.03</v>
      </c>
      <c r="E1711" s="28">
        <v>82.013000000000005</v>
      </c>
      <c r="F1711" s="28">
        <v>3.8250000000000002</v>
      </c>
      <c r="G1711" s="28">
        <v>170.49</v>
      </c>
      <c r="H1711" s="28">
        <v>56.144500000000001</v>
      </c>
      <c r="I1711" s="28">
        <v>206.01</v>
      </c>
      <c r="J1711" s="28">
        <v>103.74</v>
      </c>
      <c r="K1711" s="28">
        <v>28.73</v>
      </c>
      <c r="L1711" s="28">
        <v>254.48615995</v>
      </c>
      <c r="M1711" s="28">
        <v>79.16</v>
      </c>
      <c r="N1711" s="28">
        <v>44.90508981</v>
      </c>
      <c r="O1711" s="28">
        <v>33.287500000000001</v>
      </c>
      <c r="P1711" s="28">
        <v>419.91</v>
      </c>
      <c r="Q1711" s="28">
        <v>86.51</v>
      </c>
      <c r="R1711" s="28">
        <v>73.59</v>
      </c>
      <c r="S1711" s="28">
        <v>64.286000000000001</v>
      </c>
      <c r="T1711" s="28">
        <v>233.38</v>
      </c>
      <c r="U1711" t="s">
        <v>226</v>
      </c>
      <c r="X1711" s="10"/>
      <c r="Y1711" s="10">
        <f t="shared" si="702"/>
        <v>-4.3121073566038115E-3</v>
      </c>
      <c r="Z1711" s="10">
        <f t="shared" si="703"/>
        <v>7.2195307305025214E-3</v>
      </c>
      <c r="AA1711" s="10">
        <f t="shared" si="704"/>
        <v>1.6037215755991596E-2</v>
      </c>
      <c r="AB1711" s="10">
        <f t="shared" si="705"/>
        <v>3.7851037851037939E-2</v>
      </c>
      <c r="AC1711" s="10">
        <f t="shared" si="706"/>
        <v>2.470248827984145E-2</v>
      </c>
      <c r="AD1711" s="10">
        <f t="shared" si="707"/>
        <v>1.5353871472362224E-2</v>
      </c>
      <c r="AE1711" s="10">
        <f t="shared" si="708"/>
        <v>2.1216477469885531E-2</v>
      </c>
      <c r="AF1711" s="10">
        <f t="shared" si="709"/>
        <v>1.3283844500879161E-2</v>
      </c>
      <c r="AG1711" s="10">
        <f t="shared" si="710"/>
        <v>1.7351274787535509E-2</v>
      </c>
      <c r="AH1711" s="10">
        <f t="shared" si="711"/>
        <v>-4.3121073566038115E-3</v>
      </c>
      <c r="AI1711" s="10">
        <f t="shared" si="712"/>
        <v>-5.0505050505056381E-4</v>
      </c>
      <c r="AJ1711" s="10">
        <f t="shared" si="713"/>
        <v>-2.3328149300155809E-3</v>
      </c>
      <c r="AK1711" s="10">
        <f t="shared" si="714"/>
        <v>-4.668146344955959E-2</v>
      </c>
      <c r="AL1711" s="10">
        <f t="shared" si="715"/>
        <v>-1.7455600533495486E-2</v>
      </c>
      <c r="AM1711" s="10">
        <f t="shared" si="716"/>
        <v>-4.1758972086840873E-2</v>
      </c>
      <c r="AN1711" s="10">
        <f t="shared" si="717"/>
        <v>-1.4331636753281418E-2</v>
      </c>
      <c r="AO1711" s="10">
        <f t="shared" si="718"/>
        <v>-4.2536713234636925E-2</v>
      </c>
      <c r="AP1711" s="10">
        <f t="shared" si="719"/>
        <v>-1.0220959328215762E-2</v>
      </c>
      <c r="AR1711" s="48">
        <f t="shared" si="720"/>
        <v>1.6522625943492457E-2</v>
      </c>
      <c r="AS1711" s="48">
        <f t="shared" si="721"/>
        <v>-2.0015035353077779E-2</v>
      </c>
      <c r="AT1711" s="10" t="str">
        <f t="shared" si="722"/>
        <v/>
      </c>
      <c r="AV1711" s="48" t="str">
        <f t="shared" si="723"/>
        <v/>
      </c>
      <c r="AW1711" s="48" t="str">
        <f t="shared" si="724"/>
        <v/>
      </c>
      <c r="AX1711" s="48" t="str">
        <f t="shared" si="725"/>
        <v/>
      </c>
      <c r="BA1711" s="48" t="str">
        <f t="shared" si="726"/>
        <v/>
      </c>
      <c r="BB1711" s="48" t="str">
        <f t="shared" si="727"/>
        <v/>
      </c>
      <c r="BC1711" s="48" t="str">
        <f t="shared" si="728"/>
        <v/>
      </c>
      <c r="BF1711" s="48"/>
      <c r="BG1711" s="48"/>
      <c r="BH1711" s="48"/>
    </row>
    <row r="1712" spans="2:60" x14ac:dyDescent="0.2">
      <c r="B1712" s="27">
        <v>44261</v>
      </c>
      <c r="C1712" s="28">
        <v>265.82093645999998</v>
      </c>
      <c r="D1712" s="28">
        <v>107.22</v>
      </c>
      <c r="E1712" s="28">
        <v>82.9405</v>
      </c>
      <c r="F1712" s="28">
        <v>3.7487499999999998</v>
      </c>
      <c r="G1712" s="28">
        <v>171.16</v>
      </c>
      <c r="H1712" s="28">
        <v>57.593499999999999</v>
      </c>
      <c r="I1712" s="28">
        <v>207.82</v>
      </c>
      <c r="J1712" s="28">
        <v>103.79</v>
      </c>
      <c r="K1712" s="28">
        <v>28.78</v>
      </c>
      <c r="L1712" s="28">
        <v>265.82093645999998</v>
      </c>
      <c r="M1712" s="28">
        <v>83.35</v>
      </c>
      <c r="N1712" s="28">
        <v>46.71009342</v>
      </c>
      <c r="O1712" s="28">
        <v>34.005000000000003</v>
      </c>
      <c r="P1712" s="28">
        <v>433.68</v>
      </c>
      <c r="Q1712" s="28">
        <v>89.55</v>
      </c>
      <c r="R1712" s="28">
        <v>75.09</v>
      </c>
      <c r="S1712" s="28">
        <v>65.138000000000005</v>
      </c>
      <c r="T1712" s="28">
        <v>232.39</v>
      </c>
      <c r="U1712" t="s">
        <v>226</v>
      </c>
      <c r="X1712" s="10"/>
      <c r="Y1712" s="10">
        <f t="shared" si="702"/>
        <v>4.4539854396117073E-2</v>
      </c>
      <c r="Z1712" s="10">
        <f t="shared" si="703"/>
        <v>1.1223238706026484E-2</v>
      </c>
      <c r="AA1712" s="10">
        <f t="shared" si="704"/>
        <v>1.1309182690548925E-2</v>
      </c>
      <c r="AB1712" s="10">
        <f t="shared" si="705"/>
        <v>-1.9934640522875968E-2</v>
      </c>
      <c r="AC1712" s="10">
        <f t="shared" si="706"/>
        <v>3.9298492580208677E-3</v>
      </c>
      <c r="AD1712" s="10">
        <f t="shared" si="707"/>
        <v>2.580840509756066E-2</v>
      </c>
      <c r="AE1712" s="10">
        <f t="shared" si="708"/>
        <v>8.7859812630455281E-3</v>
      </c>
      <c r="AF1712" s="10">
        <f t="shared" si="709"/>
        <v>4.8197416618478428E-4</v>
      </c>
      <c r="AG1712" s="10">
        <f t="shared" si="710"/>
        <v>1.7403411068570573E-3</v>
      </c>
      <c r="AH1712" s="10">
        <f t="shared" si="711"/>
        <v>4.4539854396117073E-2</v>
      </c>
      <c r="AI1712" s="10">
        <f t="shared" si="712"/>
        <v>5.2930773117736196E-2</v>
      </c>
      <c r="AJ1712" s="10">
        <f t="shared" si="713"/>
        <v>4.01959692684557E-2</v>
      </c>
      <c r="AK1712" s="10">
        <f t="shared" si="714"/>
        <v>2.1554637626736817E-2</v>
      </c>
      <c r="AL1712" s="10">
        <f t="shared" si="715"/>
        <v>3.2792741301707506E-2</v>
      </c>
      <c r="AM1712" s="10">
        <f t="shared" si="716"/>
        <v>3.5140446191191721E-2</v>
      </c>
      <c r="AN1712" s="10">
        <f t="shared" si="717"/>
        <v>2.0383204239706521E-2</v>
      </c>
      <c r="AO1712" s="10">
        <f t="shared" si="718"/>
        <v>1.3253274429891437E-2</v>
      </c>
      <c r="AP1712" s="10">
        <f t="shared" si="719"/>
        <v>-4.2420087411089158E-3</v>
      </c>
      <c r="AR1712" s="48">
        <f t="shared" si="720"/>
        <v>9.7649095734983794E-3</v>
      </c>
      <c r="AS1712" s="48">
        <f t="shared" si="721"/>
        <v>2.8505432425603786E-2</v>
      </c>
      <c r="AT1712" s="10" t="str">
        <f t="shared" si="722"/>
        <v/>
      </c>
      <c r="AV1712" s="48" t="str">
        <f t="shared" si="723"/>
        <v/>
      </c>
      <c r="AW1712" s="48" t="str">
        <f t="shared" si="724"/>
        <v/>
      </c>
      <c r="AX1712" s="48" t="str">
        <f t="shared" si="725"/>
        <v/>
      </c>
      <c r="BA1712" s="48" t="str">
        <f t="shared" si="726"/>
        <v/>
      </c>
      <c r="BB1712" s="48" t="str">
        <f t="shared" si="727"/>
        <v/>
      </c>
      <c r="BC1712" s="48" t="str">
        <f t="shared" si="728"/>
        <v/>
      </c>
      <c r="BF1712" s="48"/>
      <c r="BG1712" s="48"/>
      <c r="BH1712" s="48"/>
    </row>
    <row r="1713" spans="2:60" x14ac:dyDescent="0.2">
      <c r="B1713" s="27">
        <v>44260</v>
      </c>
      <c r="C1713" s="28">
        <v>258.07756440999998</v>
      </c>
      <c r="D1713" s="28">
        <v>105.74</v>
      </c>
      <c r="E1713" s="28">
        <v>81.665499999999994</v>
      </c>
      <c r="F1713" s="28">
        <v>3.7294999999999998</v>
      </c>
      <c r="G1713" s="28">
        <v>169.25</v>
      </c>
      <c r="H1713" s="28">
        <v>57.070999999999998</v>
      </c>
      <c r="I1713" s="28">
        <v>208.52</v>
      </c>
      <c r="J1713" s="28">
        <v>104.25</v>
      </c>
      <c r="K1713" s="28">
        <v>28.88</v>
      </c>
      <c r="L1713" s="28">
        <v>258.07756440999998</v>
      </c>
      <c r="M1713" s="28">
        <v>81.45</v>
      </c>
      <c r="N1713" s="28">
        <v>46.381759430000002</v>
      </c>
      <c r="O1713" s="28">
        <v>32.987499999999997</v>
      </c>
      <c r="P1713" s="28">
        <v>429.54</v>
      </c>
      <c r="Q1713" s="28">
        <v>88.67</v>
      </c>
      <c r="R1713" s="28">
        <v>75.290000000000006</v>
      </c>
      <c r="S1713" s="28">
        <v>62.905999999999999</v>
      </c>
      <c r="T1713" s="28">
        <v>220.86</v>
      </c>
      <c r="U1713">
        <v>3841.94</v>
      </c>
      <c r="X1713" s="10"/>
      <c r="Y1713" s="10">
        <f t="shared" si="702"/>
        <v>-2.913003073843734E-2</v>
      </c>
      <c r="Z1713" s="10">
        <f t="shared" si="703"/>
        <v>-1.3803394889013276E-2</v>
      </c>
      <c r="AA1713" s="10">
        <f t="shared" si="704"/>
        <v>-1.537246580379914E-2</v>
      </c>
      <c r="AB1713" s="10">
        <f t="shared" si="705"/>
        <v>-5.1350450150049465E-3</v>
      </c>
      <c r="AC1713" s="10">
        <f t="shared" si="706"/>
        <v>-1.1159149333956564E-2</v>
      </c>
      <c r="AD1713" s="10">
        <f t="shared" si="707"/>
        <v>-9.0722043286134424E-3</v>
      </c>
      <c r="AE1713" s="10">
        <f t="shared" si="708"/>
        <v>3.3682994899433272E-3</v>
      </c>
      <c r="AF1713" s="10">
        <f t="shared" si="709"/>
        <v>4.4320262067636396E-3</v>
      </c>
      <c r="AG1713" s="10">
        <f t="shared" si="710"/>
        <v>3.4746351633077044E-3</v>
      </c>
      <c r="AH1713" s="10">
        <f t="shared" si="711"/>
        <v>-2.913003073843734E-2</v>
      </c>
      <c r="AI1713" s="10">
        <f t="shared" si="712"/>
        <v>-2.2795440911817511E-2</v>
      </c>
      <c r="AJ1713" s="10">
        <f t="shared" si="713"/>
        <v>-7.0291871833296771E-3</v>
      </c>
      <c r="AK1713" s="10">
        <f t="shared" si="714"/>
        <v>-2.992207028378191E-2</v>
      </c>
      <c r="AL1713" s="10">
        <f t="shared" si="715"/>
        <v>-9.5462091864969567E-3</v>
      </c>
      <c r="AM1713" s="10">
        <f t="shared" si="716"/>
        <v>-9.8269123394750801E-3</v>
      </c>
      <c r="AN1713" s="10">
        <f t="shared" si="717"/>
        <v>2.6634705020642802E-3</v>
      </c>
      <c r="AO1713" s="10">
        <f t="shared" si="718"/>
        <v>-3.4265712794375069E-2</v>
      </c>
      <c r="AP1713" s="10">
        <f t="shared" si="719"/>
        <v>-4.9614871552132067E-2</v>
      </c>
      <c r="AR1713" s="48">
        <f t="shared" si="720"/>
        <v>-8.0441476943122273E-3</v>
      </c>
      <c r="AS1713" s="48">
        <f t="shared" si="721"/>
        <v>-2.1051884943086813E-2</v>
      </c>
      <c r="AT1713" s="10" t="str">
        <f t="shared" si="722"/>
        <v/>
      </c>
      <c r="AV1713" s="48" t="str">
        <f t="shared" si="723"/>
        <v/>
      </c>
      <c r="AW1713" s="48" t="str">
        <f t="shared" si="724"/>
        <v/>
      </c>
      <c r="AX1713" s="48" t="str">
        <f t="shared" si="725"/>
        <v/>
      </c>
      <c r="BA1713" s="48" t="str">
        <f t="shared" si="726"/>
        <v/>
      </c>
      <c r="BB1713" s="48" t="str">
        <f t="shared" si="727"/>
        <v/>
      </c>
      <c r="BC1713" s="48" t="str">
        <f t="shared" si="728"/>
        <v/>
      </c>
      <c r="BF1713" s="48"/>
      <c r="BG1713" s="48"/>
      <c r="BH1713" s="48"/>
    </row>
    <row r="1714" spans="2:60" x14ac:dyDescent="0.2">
      <c r="B1714" s="27">
        <v>44259</v>
      </c>
      <c r="C1714" s="28">
        <v>269.00379491000001</v>
      </c>
      <c r="D1714" s="28">
        <v>102.78</v>
      </c>
      <c r="E1714" s="28">
        <v>81.311499999999995</v>
      </c>
      <c r="F1714" s="28">
        <v>3.6182500000000002</v>
      </c>
      <c r="G1714" s="28">
        <v>165.71</v>
      </c>
      <c r="H1714" s="28">
        <v>55.930999999999997</v>
      </c>
      <c r="I1714" s="28">
        <v>209.19</v>
      </c>
      <c r="J1714" s="28">
        <v>103.88</v>
      </c>
      <c r="K1714" s="28">
        <v>28.38</v>
      </c>
      <c r="L1714" s="28">
        <v>269.00379491000001</v>
      </c>
      <c r="M1714" s="28">
        <v>83.12</v>
      </c>
      <c r="N1714" s="28">
        <v>48.530097060000003</v>
      </c>
      <c r="O1714" s="28">
        <v>32.8125</v>
      </c>
      <c r="P1714" s="28">
        <v>437.18</v>
      </c>
      <c r="Q1714" s="28">
        <v>90.33</v>
      </c>
      <c r="R1714" s="28">
        <v>75.150000000000006</v>
      </c>
      <c r="S1714" s="28">
        <v>63.994</v>
      </c>
      <c r="T1714" s="28">
        <v>222.71</v>
      </c>
      <c r="U1714">
        <v>3768.47</v>
      </c>
      <c r="X1714" s="10"/>
      <c r="Y1714" s="10">
        <f t="shared" si="702"/>
        <v>4.2337002540220325E-2</v>
      </c>
      <c r="Z1714" s="10">
        <f t="shared" si="703"/>
        <v>-2.7993190845469917E-2</v>
      </c>
      <c r="AA1714" s="10">
        <f t="shared" si="704"/>
        <v>-4.3347558026338717E-3</v>
      </c>
      <c r="AB1714" s="10">
        <f t="shared" si="705"/>
        <v>-2.9829735889529307E-2</v>
      </c>
      <c r="AC1714" s="10">
        <f t="shared" si="706"/>
        <v>-2.0915805022156508E-2</v>
      </c>
      <c r="AD1714" s="10">
        <f t="shared" si="707"/>
        <v>-1.9975118711780038E-2</v>
      </c>
      <c r="AE1714" s="10">
        <f t="shared" si="708"/>
        <v>3.2131210435448754E-3</v>
      </c>
      <c r="AF1714" s="10">
        <f t="shared" si="709"/>
        <v>-3.5491606714628254E-3</v>
      </c>
      <c r="AG1714" s="10">
        <f t="shared" si="710"/>
        <v>-1.7313019390581719E-2</v>
      </c>
      <c r="AH1714" s="10">
        <f t="shared" si="711"/>
        <v>4.2337002540220325E-2</v>
      </c>
      <c r="AI1714" s="10">
        <f t="shared" si="712"/>
        <v>2.0503376304481291E-2</v>
      </c>
      <c r="AJ1714" s="10">
        <f t="shared" si="713"/>
        <v>4.6318588522763937E-2</v>
      </c>
      <c r="AK1714" s="10">
        <f t="shared" si="714"/>
        <v>-5.3050397877982824E-3</v>
      </c>
      <c r="AL1714" s="10">
        <f t="shared" si="715"/>
        <v>1.7786469246170222E-2</v>
      </c>
      <c r="AM1714" s="10">
        <f t="shared" si="716"/>
        <v>1.8721100710499483E-2</v>
      </c>
      <c r="AN1714" s="10">
        <f t="shared" si="717"/>
        <v>-1.859476690131534E-3</v>
      </c>
      <c r="AO1714" s="10">
        <f t="shared" si="718"/>
        <v>1.7295647474008913E-2</v>
      </c>
      <c r="AP1714" s="10">
        <f t="shared" si="719"/>
        <v>8.3763470071538393E-3</v>
      </c>
      <c r="AR1714" s="48">
        <f t="shared" si="720"/>
        <v>-8.7067403055387758E-3</v>
      </c>
      <c r="AS1714" s="48">
        <f t="shared" si="721"/>
        <v>1.8241557258596466E-2</v>
      </c>
      <c r="AT1714" s="10">
        <f t="shared" si="722"/>
        <v>-1.9123151324591303E-2</v>
      </c>
      <c r="AV1714" s="48">
        <f t="shared" si="723"/>
        <v>-8.8138434801419505E-3</v>
      </c>
      <c r="AW1714" s="48">
        <f t="shared" si="724"/>
        <v>1.8134454083993293E-2</v>
      </c>
      <c r="AX1714" s="48">
        <f t="shared" si="725"/>
        <v>-1.9230254499194476E-2</v>
      </c>
      <c r="BA1714" s="48">
        <f t="shared" si="726"/>
        <v>-8.8138434801419505E-3</v>
      </c>
      <c r="BB1714" s="48">
        <f t="shared" si="727"/>
        <v>1.8134454083993293E-2</v>
      </c>
      <c r="BC1714" s="48">
        <f t="shared" si="728"/>
        <v>-1.9230254499194476E-2</v>
      </c>
      <c r="BF1714" s="48"/>
      <c r="BG1714" s="48"/>
      <c r="BH1714" s="48"/>
    </row>
    <row r="1715" spans="2:60" x14ac:dyDescent="0.2">
      <c r="B1715" s="27">
        <v>44258</v>
      </c>
      <c r="C1715" s="28"/>
      <c r="D1715" s="28">
        <v>104.43</v>
      </c>
      <c r="E1715" s="28">
        <v>85.936499999999995</v>
      </c>
      <c r="F1715" s="28">
        <v>3.59375</v>
      </c>
      <c r="G1715" s="28">
        <v>166.69</v>
      </c>
      <c r="H1715" s="28">
        <v>56.294499999999999</v>
      </c>
      <c r="I1715" s="28">
        <v>205.54</v>
      </c>
      <c r="J1715" s="28">
        <v>103.5</v>
      </c>
      <c r="K1715" s="28">
        <v>28.47</v>
      </c>
      <c r="L1715" s="28"/>
      <c r="M1715" s="28"/>
      <c r="N1715" s="28"/>
      <c r="O1715" s="28"/>
      <c r="P1715" s="28"/>
      <c r="Q1715" s="28"/>
      <c r="R1715" s="28"/>
      <c r="S1715" s="28"/>
      <c r="T1715" s="28"/>
      <c r="U1715">
        <v>3819.72</v>
      </c>
      <c r="X1715" s="10"/>
      <c r="Y1715" s="10" t="str">
        <f t="shared" si="702"/>
        <v/>
      </c>
      <c r="Z1715" s="10">
        <f t="shared" si="703"/>
        <v>1.6053706946876911E-2</v>
      </c>
      <c r="AA1715" s="10">
        <f t="shared" si="704"/>
        <v>5.6880023120960743E-2</v>
      </c>
      <c r="AB1715" s="10">
        <f t="shared" si="705"/>
        <v>-6.7712291853797568E-3</v>
      </c>
      <c r="AC1715" s="10">
        <f t="shared" si="706"/>
        <v>5.9139460503287999E-3</v>
      </c>
      <c r="AD1715" s="10">
        <f t="shared" si="707"/>
        <v>6.4990792226136129E-3</v>
      </c>
      <c r="AE1715" s="10">
        <f t="shared" si="708"/>
        <v>-1.7448252784549978E-2</v>
      </c>
      <c r="AF1715" s="10">
        <f t="shared" si="709"/>
        <v>-3.6580670003850679E-3</v>
      </c>
      <c r="AG1715" s="10">
        <f t="shared" si="710"/>
        <v>3.1712473572937938E-3</v>
      </c>
      <c r="AH1715" s="10" t="str">
        <f t="shared" si="711"/>
        <v/>
      </c>
      <c r="AI1715" s="10" t="str">
        <f t="shared" si="712"/>
        <v/>
      </c>
      <c r="AJ1715" s="10" t="str">
        <f t="shared" si="713"/>
        <v/>
      </c>
      <c r="AK1715" s="10" t="str">
        <f t="shared" si="714"/>
        <v/>
      </c>
      <c r="AL1715" s="10" t="str">
        <f t="shared" si="715"/>
        <v/>
      </c>
      <c r="AM1715" s="10" t="str">
        <f t="shared" si="716"/>
        <v/>
      </c>
      <c r="AN1715" s="10" t="str">
        <f t="shared" si="717"/>
        <v/>
      </c>
      <c r="AO1715" s="10" t="str">
        <f t="shared" si="718"/>
        <v/>
      </c>
      <c r="AP1715" s="10" t="str">
        <f t="shared" si="719"/>
        <v/>
      </c>
      <c r="AR1715" s="48" t="str">
        <f t="shared" si="720"/>
        <v/>
      </c>
      <c r="AS1715" s="48" t="str">
        <f t="shared" si="721"/>
        <v/>
      </c>
      <c r="AT1715" s="10">
        <f t="shared" si="722"/>
        <v>1.3599683691259301E-2</v>
      </c>
      <c r="AV1715" s="48" t="str">
        <f t="shared" si="723"/>
        <v/>
      </c>
      <c r="AW1715" s="48" t="str">
        <f t="shared" si="724"/>
        <v/>
      </c>
      <c r="AX1715" s="48">
        <f t="shared" si="725"/>
        <v>1.3492580516656126E-2</v>
      </c>
      <c r="BA1715" s="48" t="str">
        <f t="shared" si="726"/>
        <v/>
      </c>
      <c r="BB1715" s="48" t="str">
        <f t="shared" si="727"/>
        <v/>
      </c>
      <c r="BC1715" s="48" t="str">
        <f t="shared" si="728"/>
        <v/>
      </c>
      <c r="BF1715" s="48"/>
      <c r="BG1715" s="48"/>
      <c r="BH1715" s="48"/>
    </row>
    <row r="1716" spans="2:60" x14ac:dyDescent="0.2">
      <c r="B1716" s="27">
        <v>44257</v>
      </c>
      <c r="C1716" s="28">
        <v>283.13188600000001</v>
      </c>
      <c r="D1716" s="28">
        <v>106.38</v>
      </c>
      <c r="E1716" s="28">
        <v>83.521500000000003</v>
      </c>
      <c r="F1716" s="28">
        <v>3.4347500000000002</v>
      </c>
      <c r="G1716" s="28">
        <v>150.41999999999999</v>
      </c>
      <c r="H1716" s="28">
        <v>54.899500000000003</v>
      </c>
      <c r="I1716" s="28">
        <v>205.96</v>
      </c>
      <c r="J1716" s="28">
        <v>104.41</v>
      </c>
      <c r="K1716" s="28">
        <v>29.07</v>
      </c>
      <c r="L1716" s="28">
        <v>283.13188600000001</v>
      </c>
      <c r="M1716" s="28">
        <v>79.540000000000006</v>
      </c>
      <c r="N1716" s="28">
        <v>46.078425490000001</v>
      </c>
      <c r="O1716" s="28">
        <v>31.5</v>
      </c>
      <c r="P1716" s="28">
        <v>419.35</v>
      </c>
      <c r="Q1716" s="28">
        <v>86.83</v>
      </c>
      <c r="R1716" s="28">
        <v>75.13</v>
      </c>
      <c r="S1716" s="28">
        <v>60.695999999999998</v>
      </c>
      <c r="T1716" s="28">
        <v>214.83</v>
      </c>
      <c r="U1716">
        <v>3870.29</v>
      </c>
      <c r="X1716" s="10"/>
      <c r="Y1716" s="10" t="str">
        <f t="shared" si="702"/>
        <v/>
      </c>
      <c r="Z1716" s="10">
        <f t="shared" si="703"/>
        <v>1.8672795173800605E-2</v>
      </c>
      <c r="AA1716" s="10">
        <f t="shared" si="704"/>
        <v>-2.8102145188598437E-2</v>
      </c>
      <c r="AB1716" s="10">
        <f t="shared" si="705"/>
        <v>-4.4243478260869495E-2</v>
      </c>
      <c r="AC1716" s="10">
        <f t="shared" si="706"/>
        <v>-9.7606335113084253E-2</v>
      </c>
      <c r="AD1716" s="10">
        <f t="shared" si="707"/>
        <v>-2.4780395953423406E-2</v>
      </c>
      <c r="AE1716" s="10">
        <f t="shared" si="708"/>
        <v>2.0433978787584017E-3</v>
      </c>
      <c r="AF1716" s="10">
        <f t="shared" si="709"/>
        <v>8.7922705314009697E-3</v>
      </c>
      <c r="AG1716" s="10">
        <f t="shared" si="710"/>
        <v>2.1074815595363505E-2</v>
      </c>
      <c r="AH1716" s="10" t="str">
        <f t="shared" si="711"/>
        <v/>
      </c>
      <c r="AI1716" s="10" t="str">
        <f t="shared" si="712"/>
        <v/>
      </c>
      <c r="AJ1716" s="10" t="str">
        <f t="shared" si="713"/>
        <v/>
      </c>
      <c r="AK1716" s="10" t="str">
        <f t="shared" si="714"/>
        <v/>
      </c>
      <c r="AL1716" s="10" t="str">
        <f t="shared" si="715"/>
        <v/>
      </c>
      <c r="AM1716" s="10" t="str">
        <f t="shared" si="716"/>
        <v/>
      </c>
      <c r="AN1716" s="10" t="str">
        <f t="shared" si="717"/>
        <v/>
      </c>
      <c r="AO1716" s="10" t="str">
        <f t="shared" si="718"/>
        <v/>
      </c>
      <c r="AP1716" s="10" t="str">
        <f t="shared" si="719"/>
        <v/>
      </c>
      <c r="AR1716" s="48" t="str">
        <f t="shared" si="720"/>
        <v/>
      </c>
      <c r="AS1716" s="48" t="str">
        <f t="shared" si="721"/>
        <v/>
      </c>
      <c r="AT1716" s="10">
        <f t="shared" si="722"/>
        <v>1.3239190307142934E-2</v>
      </c>
      <c r="AV1716" s="48" t="str">
        <f t="shared" si="723"/>
        <v/>
      </c>
      <c r="AW1716" s="48" t="str">
        <f t="shared" si="724"/>
        <v/>
      </c>
      <c r="AX1716" s="48">
        <f t="shared" si="725"/>
        <v>1.3132087132539759E-2</v>
      </c>
      <c r="BA1716" s="48" t="str">
        <f t="shared" si="726"/>
        <v/>
      </c>
      <c r="BB1716" s="48" t="str">
        <f t="shared" si="727"/>
        <v/>
      </c>
      <c r="BC1716" s="48" t="str">
        <f t="shared" si="728"/>
        <v/>
      </c>
      <c r="BF1716" s="48"/>
      <c r="BG1716" s="48"/>
      <c r="BH1716" s="48"/>
    </row>
    <row r="1717" spans="2:60" x14ac:dyDescent="0.2">
      <c r="B1717" s="27">
        <v>44256</v>
      </c>
      <c r="C1717" s="28">
        <v>267.44561943000002</v>
      </c>
      <c r="D1717" s="28">
        <v>102.94</v>
      </c>
      <c r="E1717" s="28">
        <v>79.694000000000003</v>
      </c>
      <c r="F1717" s="28">
        <v>3.29</v>
      </c>
      <c r="G1717" s="28">
        <v>144.19</v>
      </c>
      <c r="H1717" s="28">
        <v>53.503</v>
      </c>
      <c r="I1717" s="28">
        <v>202.05</v>
      </c>
      <c r="J1717" s="28">
        <v>104.17</v>
      </c>
      <c r="K1717" s="28">
        <v>29.39</v>
      </c>
      <c r="L1717" s="28">
        <v>267.44561943000002</v>
      </c>
      <c r="M1717" s="28">
        <v>77.44</v>
      </c>
      <c r="N1717" s="28">
        <v>45.923425180000002</v>
      </c>
      <c r="O1717" s="28">
        <v>31.047499999999999</v>
      </c>
      <c r="P1717" s="28">
        <v>401.65</v>
      </c>
      <c r="Q1717" s="28">
        <v>85.82</v>
      </c>
      <c r="R1717" s="28">
        <v>73.58</v>
      </c>
      <c r="S1717" s="28">
        <v>59.508000000000003</v>
      </c>
      <c r="T1717" s="28">
        <v>207.03</v>
      </c>
      <c r="U1717">
        <v>3901.82</v>
      </c>
      <c r="X1717" s="10"/>
      <c r="Y1717" s="10">
        <f t="shared" si="702"/>
        <v>-5.5402684563758298E-2</v>
      </c>
      <c r="Z1717" s="10">
        <f t="shared" si="703"/>
        <v>-3.2336905433352103E-2</v>
      </c>
      <c r="AA1717" s="10">
        <f t="shared" si="704"/>
        <v>-4.5826523709464051E-2</v>
      </c>
      <c r="AB1717" s="10">
        <f t="shared" si="705"/>
        <v>-4.2142805153213558E-2</v>
      </c>
      <c r="AC1717" s="10">
        <f t="shared" si="706"/>
        <v>-4.1417364712139304E-2</v>
      </c>
      <c r="AD1717" s="10">
        <f t="shared" si="707"/>
        <v>-2.5437390140165217E-2</v>
      </c>
      <c r="AE1717" s="10">
        <f t="shared" si="708"/>
        <v>-1.8984268790056325E-2</v>
      </c>
      <c r="AF1717" s="10">
        <f t="shared" si="709"/>
        <v>-2.2986303993869361E-3</v>
      </c>
      <c r="AG1717" s="10">
        <f t="shared" si="710"/>
        <v>1.1007911936704584E-2</v>
      </c>
      <c r="AH1717" s="10">
        <f t="shared" si="711"/>
        <v>-5.5402684563758298E-2</v>
      </c>
      <c r="AI1717" s="10">
        <f t="shared" si="712"/>
        <v>-2.6401810409856785E-2</v>
      </c>
      <c r="AJ1717" s="10">
        <f t="shared" si="713"/>
        <v>-3.3638369443338423E-3</v>
      </c>
      <c r="AK1717" s="10">
        <f t="shared" si="714"/>
        <v>-1.4365079365079358E-2</v>
      </c>
      <c r="AL1717" s="10">
        <f t="shared" si="715"/>
        <v>-4.22081793251462E-2</v>
      </c>
      <c r="AM1717" s="10">
        <f t="shared" si="716"/>
        <v>-1.1631924450074882E-2</v>
      </c>
      <c r="AN1717" s="10">
        <f t="shared" si="717"/>
        <v>-2.0630906428856566E-2</v>
      </c>
      <c r="AO1717" s="10">
        <f t="shared" si="718"/>
        <v>-1.9572953736654686E-2</v>
      </c>
      <c r="AP1717" s="10">
        <f t="shared" si="719"/>
        <v>-3.6307778243262145E-2</v>
      </c>
      <c r="AR1717" s="48">
        <f t="shared" si="720"/>
        <v>-2.8093184551647912E-2</v>
      </c>
      <c r="AS1717" s="48">
        <f t="shared" si="721"/>
        <v>-2.5542794829669195E-2</v>
      </c>
      <c r="AT1717" s="10">
        <f t="shared" si="722"/>
        <v>8.1466763472504145E-3</v>
      </c>
      <c r="AV1717" s="48">
        <f t="shared" si="723"/>
        <v>-2.8200287726251085E-2</v>
      </c>
      <c r="AW1717" s="48">
        <f t="shared" si="724"/>
        <v>-2.5649898004272368E-2</v>
      </c>
      <c r="AX1717" s="48">
        <f t="shared" si="725"/>
        <v>8.0395731726472398E-3</v>
      </c>
      <c r="BA1717" s="48">
        <f t="shared" si="726"/>
        <v>-2.8200287726251085E-2</v>
      </c>
      <c r="BB1717" s="48">
        <f t="shared" si="727"/>
        <v>-2.5649898004272368E-2</v>
      </c>
      <c r="BC1717" s="48">
        <f t="shared" si="728"/>
        <v>8.0395731726472398E-3</v>
      </c>
      <c r="BF1717" s="48"/>
      <c r="BG1717" s="48"/>
      <c r="BH1717" s="48"/>
    </row>
    <row r="1718" spans="2:60" x14ac:dyDescent="0.2">
      <c r="B1718" s="27">
        <v>44255</v>
      </c>
      <c r="C1718" s="28">
        <v>220.07328441000001</v>
      </c>
      <c r="D1718" s="28">
        <v>105.08</v>
      </c>
      <c r="E1718" s="28">
        <v>81.894499999999994</v>
      </c>
      <c r="F1718" s="28">
        <v>3.45025</v>
      </c>
      <c r="G1718" s="28">
        <v>147.47</v>
      </c>
      <c r="H1718" s="28">
        <v>53.993000000000002</v>
      </c>
      <c r="I1718" s="28">
        <v>200.95</v>
      </c>
      <c r="J1718" s="28">
        <v>103.88</v>
      </c>
      <c r="K1718" s="28">
        <v>29.63</v>
      </c>
      <c r="L1718" s="28">
        <v>220.07328441000001</v>
      </c>
      <c r="M1718" s="28">
        <v>72.3</v>
      </c>
      <c r="N1718" s="28">
        <v>43.32841999</v>
      </c>
      <c r="O1718" s="28">
        <v>30.29</v>
      </c>
      <c r="P1718" s="28">
        <v>387.08</v>
      </c>
      <c r="Q1718" s="28">
        <v>77.88</v>
      </c>
      <c r="R1718" s="28">
        <v>71.8</v>
      </c>
      <c r="S1718" s="28">
        <v>56.664000000000001</v>
      </c>
      <c r="T1718" s="28">
        <v>196.61</v>
      </c>
      <c r="U1718" t="s">
        <v>226</v>
      </c>
      <c r="X1718" s="10"/>
      <c r="Y1718" s="10">
        <f t="shared" si="702"/>
        <v>-0.17712885004795909</v>
      </c>
      <c r="Z1718" s="10">
        <f t="shared" si="703"/>
        <v>2.0788809014960163E-2</v>
      </c>
      <c r="AA1718" s="10">
        <f t="shared" si="704"/>
        <v>2.7611865385097856E-2</v>
      </c>
      <c r="AB1718" s="10">
        <f t="shared" si="705"/>
        <v>4.8708206686929989E-2</v>
      </c>
      <c r="AC1718" s="10">
        <f t="shared" si="706"/>
        <v>2.2747763367778617E-2</v>
      </c>
      <c r="AD1718" s="10">
        <f t="shared" si="707"/>
        <v>9.1583649514981325E-3</v>
      </c>
      <c r="AE1718" s="10">
        <f t="shared" si="708"/>
        <v>-5.4441969809454482E-3</v>
      </c>
      <c r="AF1718" s="10">
        <f t="shared" si="709"/>
        <v>-2.7839109148507513E-3</v>
      </c>
      <c r="AG1718" s="10">
        <f t="shared" si="710"/>
        <v>8.1660428717249545E-3</v>
      </c>
      <c r="AH1718" s="10">
        <f t="shared" si="711"/>
        <v>-0.17712885004795909</v>
      </c>
      <c r="AI1718" s="10">
        <f t="shared" si="712"/>
        <v>-6.637396694214881E-2</v>
      </c>
      <c r="AJ1718" s="10">
        <f t="shared" si="713"/>
        <v>-5.650722218189741E-2</v>
      </c>
      <c r="AK1718" s="10">
        <f t="shared" si="714"/>
        <v>-2.4398099685965069E-2</v>
      </c>
      <c r="AL1718" s="10">
        <f t="shared" si="715"/>
        <v>-3.6275364122992593E-2</v>
      </c>
      <c r="AM1718" s="10">
        <f t="shared" si="716"/>
        <v>-9.2519226287578582E-2</v>
      </c>
      <c r="AN1718" s="10">
        <f t="shared" si="717"/>
        <v>-2.4191356346833448E-2</v>
      </c>
      <c r="AO1718" s="10">
        <f t="shared" si="718"/>
        <v>-4.7791893526920814E-2</v>
      </c>
      <c r="AP1718" s="10">
        <f t="shared" si="719"/>
        <v>-5.0330869922233457E-2</v>
      </c>
      <c r="AR1718" s="48">
        <f t="shared" si="720"/>
        <v>-5.3528784073072861E-3</v>
      </c>
      <c r="AS1718" s="48">
        <f t="shared" si="721"/>
        <v>-6.394631656272548E-2</v>
      </c>
      <c r="AT1718" s="10" t="str">
        <f t="shared" si="722"/>
        <v/>
      </c>
      <c r="AV1718" s="48" t="str">
        <f t="shared" si="723"/>
        <v/>
      </c>
      <c r="AW1718" s="48" t="str">
        <f t="shared" si="724"/>
        <v/>
      </c>
      <c r="AX1718" s="48" t="str">
        <f t="shared" si="725"/>
        <v/>
      </c>
      <c r="BA1718" s="48" t="str">
        <f t="shared" si="726"/>
        <v/>
      </c>
      <c r="BB1718" s="48" t="str">
        <f t="shared" si="727"/>
        <v/>
      </c>
      <c r="BC1718" s="48" t="str">
        <f t="shared" si="728"/>
        <v/>
      </c>
      <c r="BF1718" s="48"/>
      <c r="BG1718" s="48"/>
      <c r="BH1718" s="48"/>
    </row>
    <row r="1719" spans="2:60" x14ac:dyDescent="0.2">
      <c r="B1719" s="27">
        <v>44254</v>
      </c>
      <c r="C1719" s="28">
        <v>202.50580597999999</v>
      </c>
      <c r="D1719" s="28">
        <v>107.17</v>
      </c>
      <c r="E1719" s="28">
        <v>83.528499999999994</v>
      </c>
      <c r="F1719" s="28">
        <v>4.0037500000000001</v>
      </c>
      <c r="G1719" s="28">
        <v>149.01</v>
      </c>
      <c r="H1719" s="28">
        <v>55.075499999999998</v>
      </c>
      <c r="I1719" s="28">
        <v>202.75</v>
      </c>
      <c r="J1719" s="28">
        <v>103.39</v>
      </c>
      <c r="K1719" s="28">
        <v>29.58</v>
      </c>
      <c r="L1719" s="28">
        <v>202.50580597999999</v>
      </c>
      <c r="M1719" s="28">
        <v>67.569999999999993</v>
      </c>
      <c r="N1719" s="28">
        <v>41.795083589999997</v>
      </c>
      <c r="O1719" s="28">
        <v>28.82</v>
      </c>
      <c r="P1719" s="28">
        <v>380.09</v>
      </c>
      <c r="Q1719" s="28">
        <v>74.95</v>
      </c>
      <c r="R1719" s="28">
        <v>69.89</v>
      </c>
      <c r="S1719" s="28">
        <v>55.088000000000001</v>
      </c>
      <c r="T1719" s="28">
        <v>189.53</v>
      </c>
      <c r="U1719" t="s">
        <v>226</v>
      </c>
      <c r="X1719" s="10"/>
      <c r="Y1719" s="10">
        <f t="shared" si="702"/>
        <v>-7.9825583905366426E-2</v>
      </c>
      <c r="Z1719" s="10">
        <f t="shared" si="703"/>
        <v>1.9889607917777052E-2</v>
      </c>
      <c r="AA1719" s="10">
        <f t="shared" si="704"/>
        <v>1.9952499862628148E-2</v>
      </c>
      <c r="AB1719" s="10">
        <f t="shared" si="705"/>
        <v>0.16042315774219262</v>
      </c>
      <c r="AC1719" s="10">
        <f t="shared" si="706"/>
        <v>1.044280192581537E-2</v>
      </c>
      <c r="AD1719" s="10">
        <f t="shared" si="707"/>
        <v>2.0048895227158914E-2</v>
      </c>
      <c r="AE1719" s="10">
        <f t="shared" si="708"/>
        <v>8.957452102513086E-3</v>
      </c>
      <c r="AF1719" s="10">
        <f t="shared" si="709"/>
        <v>-4.7169811320754151E-3</v>
      </c>
      <c r="AG1719" s="10">
        <f t="shared" si="710"/>
        <v>-1.6874789065136619E-3</v>
      </c>
      <c r="AH1719" s="10">
        <f t="shared" si="711"/>
        <v>-7.9825583905366426E-2</v>
      </c>
      <c r="AI1719" s="10">
        <f t="shared" si="712"/>
        <v>-6.5421853388658469E-2</v>
      </c>
      <c r="AJ1719" s="10">
        <f t="shared" si="713"/>
        <v>-3.5388698696003473E-2</v>
      </c>
      <c r="AK1719" s="10">
        <f t="shared" si="714"/>
        <v>-4.8530868273357508E-2</v>
      </c>
      <c r="AL1719" s="10">
        <f t="shared" si="715"/>
        <v>-1.8058282525576175E-2</v>
      </c>
      <c r="AM1719" s="10">
        <f t="shared" si="716"/>
        <v>-3.7621982537236698E-2</v>
      </c>
      <c r="AN1719" s="10">
        <f t="shared" si="717"/>
        <v>-2.660167130919211E-2</v>
      </c>
      <c r="AO1719" s="10">
        <f t="shared" si="718"/>
        <v>-2.7813073556402612E-2</v>
      </c>
      <c r="AP1719" s="10">
        <f t="shared" si="719"/>
        <v>-3.6010375871013744E-2</v>
      </c>
      <c r="AR1719" s="48">
        <f t="shared" si="720"/>
        <v>1.7053818981569966E-2</v>
      </c>
      <c r="AS1719" s="48">
        <f t="shared" si="721"/>
        <v>-4.1696932229200803E-2</v>
      </c>
      <c r="AT1719" s="10" t="str">
        <f t="shared" si="722"/>
        <v/>
      </c>
      <c r="AV1719" s="48" t="str">
        <f t="shared" si="723"/>
        <v/>
      </c>
      <c r="AW1719" s="48" t="str">
        <f t="shared" si="724"/>
        <v/>
      </c>
      <c r="AX1719" s="48" t="str">
        <f t="shared" si="725"/>
        <v/>
      </c>
      <c r="BA1719" s="48" t="str">
        <f t="shared" si="726"/>
        <v/>
      </c>
      <c r="BB1719" s="48" t="str">
        <f t="shared" si="727"/>
        <v/>
      </c>
      <c r="BC1719" s="48" t="str">
        <f t="shared" si="728"/>
        <v/>
      </c>
      <c r="BF1719" s="48"/>
      <c r="BG1719" s="48"/>
      <c r="BH1719" s="48"/>
    </row>
    <row r="1720" spans="2:60" x14ac:dyDescent="0.2">
      <c r="B1720" s="27">
        <v>44253</v>
      </c>
      <c r="C1720" s="28">
        <v>197.62225599999999</v>
      </c>
      <c r="D1720" s="28">
        <v>106.2</v>
      </c>
      <c r="E1720" s="28">
        <v>82.746499999999997</v>
      </c>
      <c r="F1720" s="28">
        <v>3.9460000000000002</v>
      </c>
      <c r="G1720" s="28">
        <v>145.83000000000001</v>
      </c>
      <c r="H1720" s="28">
        <v>54.2</v>
      </c>
      <c r="I1720" s="28">
        <v>201.02</v>
      </c>
      <c r="J1720" s="28">
        <v>102.74</v>
      </c>
      <c r="K1720" s="28">
        <v>29.08</v>
      </c>
      <c r="L1720" s="28">
        <v>197.62225599999999</v>
      </c>
      <c r="M1720" s="28">
        <v>70.14</v>
      </c>
      <c r="N1720" s="28">
        <v>42.901752469999998</v>
      </c>
      <c r="O1720" s="28">
        <v>29.977499999999999</v>
      </c>
      <c r="P1720" s="28">
        <v>386.07</v>
      </c>
      <c r="Q1720" s="28">
        <v>77.930000000000007</v>
      </c>
      <c r="R1720" s="28">
        <v>69.19</v>
      </c>
      <c r="S1720" s="28">
        <v>55.826000000000001</v>
      </c>
      <c r="T1720" s="28">
        <v>201.14</v>
      </c>
      <c r="U1720">
        <v>3811.15</v>
      </c>
      <c r="X1720" s="10"/>
      <c r="Y1720" s="10">
        <f t="shared" si="702"/>
        <v>-2.4115604766819954E-2</v>
      </c>
      <c r="Z1720" s="10">
        <f t="shared" si="703"/>
        <v>-9.0510404030978986E-3</v>
      </c>
      <c r="AA1720" s="10">
        <f t="shared" si="704"/>
        <v>-9.3620740226388888E-3</v>
      </c>
      <c r="AB1720" s="10">
        <f t="shared" si="705"/>
        <v>-1.4423977521073938E-2</v>
      </c>
      <c r="AC1720" s="10">
        <f t="shared" si="706"/>
        <v>-2.1340849607408785E-2</v>
      </c>
      <c r="AD1720" s="10">
        <f t="shared" si="707"/>
        <v>-1.5896360450654012E-2</v>
      </c>
      <c r="AE1720" s="10">
        <f t="shared" si="708"/>
        <v>-8.5326757090011807E-3</v>
      </c>
      <c r="AF1720" s="10">
        <f t="shared" si="709"/>
        <v>-6.2868749395493806E-3</v>
      </c>
      <c r="AG1720" s="10">
        <f t="shared" si="710"/>
        <v>-1.690331304935766E-2</v>
      </c>
      <c r="AH1720" s="10">
        <f t="shared" si="711"/>
        <v>-2.4115604766819954E-2</v>
      </c>
      <c r="AI1720" s="10">
        <f t="shared" si="712"/>
        <v>3.8034630753293053E-2</v>
      </c>
      <c r="AJ1720" s="10">
        <f t="shared" si="713"/>
        <v>2.6478446385133747E-2</v>
      </c>
      <c r="AK1720" s="10">
        <f t="shared" si="714"/>
        <v>4.0163081193615557E-2</v>
      </c>
      <c r="AL1720" s="10">
        <f t="shared" si="715"/>
        <v>1.5733115840985024E-2</v>
      </c>
      <c r="AM1720" s="10">
        <f t="shared" si="716"/>
        <v>3.975983989326215E-2</v>
      </c>
      <c r="AN1720" s="10">
        <f t="shared" si="717"/>
        <v>-1.0015739018457648E-2</v>
      </c>
      <c r="AO1720" s="10">
        <f t="shared" si="718"/>
        <v>1.3396747022945021E-2</v>
      </c>
      <c r="AP1720" s="10">
        <f t="shared" si="719"/>
        <v>6.1256793119822683E-2</v>
      </c>
      <c r="AR1720" s="48">
        <f t="shared" si="720"/>
        <v>-1.3990307829955743E-2</v>
      </c>
      <c r="AS1720" s="48">
        <f t="shared" si="721"/>
        <v>2.2299034491531072E-2</v>
      </c>
      <c r="AT1720" s="10" t="str">
        <f t="shared" si="722"/>
        <v/>
      </c>
      <c r="AV1720" s="48" t="str">
        <f t="shared" si="723"/>
        <v/>
      </c>
      <c r="AW1720" s="48" t="str">
        <f t="shared" si="724"/>
        <v/>
      </c>
      <c r="AX1720" s="48" t="str">
        <f t="shared" si="725"/>
        <v/>
      </c>
      <c r="BA1720" s="48" t="str">
        <f t="shared" si="726"/>
        <v/>
      </c>
      <c r="BB1720" s="48" t="str">
        <f t="shared" si="727"/>
        <v/>
      </c>
      <c r="BC1720" s="48" t="str">
        <f t="shared" si="728"/>
        <v/>
      </c>
      <c r="BF1720" s="48"/>
      <c r="BG1720" s="48"/>
      <c r="BH1720" s="48"/>
    </row>
    <row r="1721" spans="2:60" x14ac:dyDescent="0.2">
      <c r="B1721" s="27">
        <v>44252</v>
      </c>
      <c r="C1721" s="28">
        <v>191.2565391</v>
      </c>
      <c r="D1721" s="28">
        <v>106.71</v>
      </c>
      <c r="E1721" s="28">
        <v>82.001000000000005</v>
      </c>
      <c r="F1721" s="28">
        <v>3.7322500000000001</v>
      </c>
      <c r="G1721" s="28">
        <v>144.30000000000001</v>
      </c>
      <c r="H1721" s="28">
        <v>54.220500000000001</v>
      </c>
      <c r="I1721" s="28">
        <v>201.15</v>
      </c>
      <c r="J1721" s="28">
        <v>102.68</v>
      </c>
      <c r="K1721" s="28">
        <v>28.92</v>
      </c>
      <c r="L1721" s="28">
        <v>191.2565391</v>
      </c>
      <c r="M1721" s="28">
        <v>73.150000000000006</v>
      </c>
      <c r="N1721" s="28">
        <v>43.231753130000001</v>
      </c>
      <c r="O1721" s="28">
        <v>30.227499999999999</v>
      </c>
      <c r="P1721" s="28">
        <v>388.79</v>
      </c>
      <c r="Q1721" s="28">
        <v>79.95</v>
      </c>
      <c r="R1721" s="28">
        <v>69.56</v>
      </c>
      <c r="S1721" s="28">
        <v>57.351999999999997</v>
      </c>
      <c r="T1721" s="28">
        <v>208.41</v>
      </c>
      <c r="U1721">
        <v>3829.34</v>
      </c>
      <c r="X1721" s="10"/>
      <c r="Y1721" s="10">
        <f t="shared" si="702"/>
        <v>-3.2211538461538458E-2</v>
      </c>
      <c r="Z1721" s="10">
        <f t="shared" si="703"/>
        <v>4.8022598870056665E-3</v>
      </c>
      <c r="AA1721" s="10">
        <f t="shared" si="704"/>
        <v>-9.0094445082268271E-3</v>
      </c>
      <c r="AB1721" s="10">
        <f t="shared" si="705"/>
        <v>-5.4168778509883442E-2</v>
      </c>
      <c r="AC1721" s="10">
        <f t="shared" si="706"/>
        <v>-1.0491668380991581E-2</v>
      </c>
      <c r="AD1721" s="10">
        <f t="shared" si="707"/>
        <v>3.7822878228777057E-4</v>
      </c>
      <c r="AE1721" s="10">
        <f t="shared" si="708"/>
        <v>6.4670182071435711E-4</v>
      </c>
      <c r="AF1721" s="10">
        <f t="shared" si="709"/>
        <v>-5.8399844267065237E-4</v>
      </c>
      <c r="AG1721" s="10">
        <f t="shared" si="710"/>
        <v>-5.5020632737274866E-3</v>
      </c>
      <c r="AH1721" s="10">
        <f t="shared" si="711"/>
        <v>-3.2211538461538458E-2</v>
      </c>
      <c r="AI1721" s="10">
        <f t="shared" si="712"/>
        <v>4.2914171656686761E-2</v>
      </c>
      <c r="AJ1721" s="10">
        <f t="shared" si="713"/>
        <v>7.6920088574647938E-3</v>
      </c>
      <c r="AK1721" s="10">
        <f t="shared" si="714"/>
        <v>8.3395880243515297E-3</v>
      </c>
      <c r="AL1721" s="10">
        <f t="shared" si="715"/>
        <v>7.0453544693969139E-3</v>
      </c>
      <c r="AM1721" s="10">
        <f t="shared" si="716"/>
        <v>2.5920698062363634E-2</v>
      </c>
      <c r="AN1721" s="10">
        <f t="shared" si="717"/>
        <v>5.3475935828877219E-3</v>
      </c>
      <c r="AO1721" s="10">
        <f t="shared" si="718"/>
        <v>2.733493354351002E-2</v>
      </c>
      <c r="AP1721" s="10">
        <f t="shared" si="719"/>
        <v>3.6143979317888153E-2</v>
      </c>
      <c r="AR1721" s="48">
        <f t="shared" si="720"/>
        <v>-1.179336678744785E-2</v>
      </c>
      <c r="AS1721" s="48">
        <f t="shared" si="721"/>
        <v>1.4280754339223453E-2</v>
      </c>
      <c r="AT1721" s="10">
        <f t="shared" si="722"/>
        <v>4.7728375949516177E-3</v>
      </c>
      <c r="AV1721" s="48">
        <f t="shared" si="723"/>
        <v>-1.1900469962051024E-2</v>
      </c>
      <c r="AW1721" s="48">
        <f t="shared" si="724"/>
        <v>1.4173651164620278E-2</v>
      </c>
      <c r="AX1721" s="48">
        <f t="shared" si="725"/>
        <v>4.6657344203484431E-3</v>
      </c>
      <c r="BA1721" s="48">
        <f t="shared" si="726"/>
        <v>-1.1900469962051024E-2</v>
      </c>
      <c r="BB1721" s="48">
        <f t="shared" si="727"/>
        <v>1.4173651164620278E-2</v>
      </c>
      <c r="BC1721" s="48">
        <f t="shared" si="728"/>
        <v>4.6657344203484431E-3</v>
      </c>
      <c r="BF1721" s="48"/>
      <c r="BG1721" s="48"/>
      <c r="BH1721" s="48"/>
    </row>
    <row r="1722" spans="2:60" x14ac:dyDescent="0.2">
      <c r="B1722" s="27">
        <v>44251</v>
      </c>
      <c r="C1722" s="28">
        <v>185.02383717999999</v>
      </c>
      <c r="D1722" s="28">
        <v>105.68</v>
      </c>
      <c r="E1722" s="28">
        <v>81.608500000000006</v>
      </c>
      <c r="F1722" s="28">
        <v>3.7192500000000002</v>
      </c>
      <c r="G1722" s="28">
        <v>147.57</v>
      </c>
      <c r="H1722" s="28">
        <v>53.9315</v>
      </c>
      <c r="I1722" s="28">
        <v>200.72</v>
      </c>
      <c r="J1722" s="28">
        <v>102.94</v>
      </c>
      <c r="K1722" s="28">
        <v>29.09</v>
      </c>
      <c r="L1722" s="28">
        <v>185.02383717999999</v>
      </c>
      <c r="M1722" s="28">
        <v>73.17</v>
      </c>
      <c r="N1722" s="28">
        <v>41.921750510000003</v>
      </c>
      <c r="O1722" s="28">
        <v>30.1525</v>
      </c>
      <c r="P1722" s="28">
        <v>399.11</v>
      </c>
      <c r="Q1722" s="28">
        <v>80.64</v>
      </c>
      <c r="R1722" s="28">
        <v>70.03</v>
      </c>
      <c r="S1722" s="28">
        <v>57.485999999999997</v>
      </c>
      <c r="T1722" s="28">
        <v>212.35</v>
      </c>
      <c r="U1722">
        <v>3925.43</v>
      </c>
      <c r="X1722" s="10"/>
      <c r="Y1722" s="10">
        <f t="shared" si="702"/>
        <v>-3.2588176850471995E-2</v>
      </c>
      <c r="Z1722" s="10">
        <f t="shared" si="703"/>
        <v>-9.6523287414486125E-3</v>
      </c>
      <c r="AA1722" s="10">
        <f t="shared" si="704"/>
        <v>-4.7865269935731813E-3</v>
      </c>
      <c r="AB1722" s="10">
        <f t="shared" si="705"/>
        <v>-3.48315359367668E-3</v>
      </c>
      <c r="AC1722" s="10">
        <f t="shared" si="706"/>
        <v>2.2661122661122635E-2</v>
      </c>
      <c r="AD1722" s="10">
        <f t="shared" si="707"/>
        <v>-5.3300873285934136E-3</v>
      </c>
      <c r="AE1722" s="10">
        <f t="shared" si="708"/>
        <v>-2.1377081779766494E-3</v>
      </c>
      <c r="AF1722" s="10">
        <f t="shared" si="709"/>
        <v>2.5321386832877213E-3</v>
      </c>
      <c r="AG1722" s="10">
        <f t="shared" si="710"/>
        <v>5.8782849239280566E-3</v>
      </c>
      <c r="AH1722" s="10">
        <f t="shared" si="711"/>
        <v>-3.2588176850471995E-2</v>
      </c>
      <c r="AI1722" s="10">
        <f t="shared" si="712"/>
        <v>2.7341079972642568E-4</v>
      </c>
      <c r="AJ1722" s="10">
        <f t="shared" si="713"/>
        <v>-3.0301862060989171E-2</v>
      </c>
      <c r="AK1722" s="10">
        <f t="shared" si="714"/>
        <v>-2.4811843519972898E-3</v>
      </c>
      <c r="AL1722" s="10">
        <f t="shared" si="715"/>
        <v>2.6543892589830032E-2</v>
      </c>
      <c r="AM1722" s="10">
        <f t="shared" si="716"/>
        <v>8.6303939962475429E-3</v>
      </c>
      <c r="AN1722" s="10">
        <f t="shared" si="717"/>
        <v>6.7567567567567988E-3</v>
      </c>
      <c r="AO1722" s="10">
        <f t="shared" si="718"/>
        <v>2.3364485981307581E-3</v>
      </c>
      <c r="AP1722" s="10">
        <f t="shared" si="719"/>
        <v>1.8905042944196593E-2</v>
      </c>
      <c r="AR1722" s="48">
        <f t="shared" si="720"/>
        <v>-2.9896039352669021E-3</v>
      </c>
      <c r="AS1722" s="48">
        <f t="shared" si="721"/>
        <v>-2.1391973095225621E-4</v>
      </c>
      <c r="AT1722" s="10">
        <f t="shared" si="722"/>
        <v>2.5093096982769847E-2</v>
      </c>
      <c r="AV1722" s="48">
        <f t="shared" si="723"/>
        <v>-3.0967071098700768E-3</v>
      </c>
      <c r="AW1722" s="48">
        <f t="shared" si="724"/>
        <v>-3.2102290555543084E-4</v>
      </c>
      <c r="AX1722" s="48">
        <f t="shared" si="725"/>
        <v>2.4985993808166674E-2</v>
      </c>
      <c r="BA1722" s="48">
        <f t="shared" si="726"/>
        <v>-3.0967071098700768E-3</v>
      </c>
      <c r="BB1722" s="48">
        <f t="shared" si="727"/>
        <v>-3.2102290555543084E-4</v>
      </c>
      <c r="BC1722" s="48">
        <f t="shared" si="728"/>
        <v>2.4985993808166674E-2</v>
      </c>
      <c r="BF1722" s="48"/>
      <c r="BG1722" s="48"/>
      <c r="BH1722" s="48"/>
    </row>
    <row r="1723" spans="2:60" x14ac:dyDescent="0.2">
      <c r="B1723" s="27">
        <v>44250</v>
      </c>
      <c r="C1723" s="28">
        <v>166.67727101</v>
      </c>
      <c r="D1723" s="28">
        <v>107.71</v>
      </c>
      <c r="E1723" s="28">
        <v>84.81</v>
      </c>
      <c r="F1723" s="28">
        <v>3.9232499999999999</v>
      </c>
      <c r="G1723" s="28">
        <v>150.04</v>
      </c>
      <c r="H1723" s="28">
        <v>55.365000000000002</v>
      </c>
      <c r="I1723" s="28">
        <v>204.48</v>
      </c>
      <c r="J1723" s="28">
        <v>104.59</v>
      </c>
      <c r="K1723" s="28">
        <v>29.3</v>
      </c>
      <c r="L1723" s="28">
        <v>166.67727101</v>
      </c>
      <c r="M1723" s="28">
        <v>69.03</v>
      </c>
      <c r="N1723" s="28">
        <v>40.280080560000002</v>
      </c>
      <c r="O1723" s="28">
        <v>28.65</v>
      </c>
      <c r="P1723" s="28">
        <v>383.92</v>
      </c>
      <c r="Q1723" s="28">
        <v>76.739999999999995</v>
      </c>
      <c r="R1723" s="28">
        <v>67.599999999999994</v>
      </c>
      <c r="S1723" s="28">
        <v>55.366</v>
      </c>
      <c r="T1723" s="28">
        <v>198.63</v>
      </c>
      <c r="U1723">
        <v>3881.37</v>
      </c>
      <c r="X1723" s="10"/>
      <c r="Y1723" s="10">
        <f t="shared" si="702"/>
        <v>-9.9157851494300009E-2</v>
      </c>
      <c r="Z1723" s="10">
        <f t="shared" si="703"/>
        <v>1.9208932626797681E-2</v>
      </c>
      <c r="AA1723" s="10">
        <f t="shared" si="704"/>
        <v>3.9229982170974731E-2</v>
      </c>
      <c r="AB1723" s="10">
        <f t="shared" si="705"/>
        <v>5.4849768098406804E-2</v>
      </c>
      <c r="AC1723" s="10">
        <f t="shared" si="706"/>
        <v>1.6737819339974314E-2</v>
      </c>
      <c r="AD1723" s="10">
        <f t="shared" si="707"/>
        <v>2.658001353568884E-2</v>
      </c>
      <c r="AE1723" s="10">
        <f t="shared" si="708"/>
        <v>1.8732562774013584E-2</v>
      </c>
      <c r="AF1723" s="10">
        <f t="shared" si="709"/>
        <v>1.6028754614338503E-2</v>
      </c>
      <c r="AG1723" s="10">
        <f t="shared" si="710"/>
        <v>7.2189755929872312E-3</v>
      </c>
      <c r="AH1723" s="10">
        <f t="shared" si="711"/>
        <v>-9.9157851494300009E-2</v>
      </c>
      <c r="AI1723" s="10">
        <f t="shared" si="712"/>
        <v>-5.6580565805658067E-2</v>
      </c>
      <c r="AJ1723" s="10">
        <f t="shared" si="713"/>
        <v>-3.9160338726990873E-2</v>
      </c>
      <c r="AK1723" s="10">
        <f t="shared" si="714"/>
        <v>-4.9830030677390003E-2</v>
      </c>
      <c r="AL1723" s="10">
        <f t="shared" si="715"/>
        <v>-3.805968279421712E-2</v>
      </c>
      <c r="AM1723" s="10">
        <f t="shared" si="716"/>
        <v>-4.8363095238095344E-2</v>
      </c>
      <c r="AN1723" s="10">
        <f t="shared" si="717"/>
        <v>-3.4699414536627282E-2</v>
      </c>
      <c r="AO1723" s="10">
        <f t="shared" si="718"/>
        <v>-3.6878544341230834E-2</v>
      </c>
      <c r="AP1723" s="10">
        <f t="shared" si="719"/>
        <v>-6.4610313162232202E-2</v>
      </c>
      <c r="AR1723" s="48">
        <f t="shared" si="720"/>
        <v>1.1047661917653519E-2</v>
      </c>
      <c r="AS1723" s="48">
        <f t="shared" si="721"/>
        <v>-5.1926648530749082E-2</v>
      </c>
      <c r="AT1723" s="10">
        <f t="shared" si="722"/>
        <v>-1.1224248044163332E-2</v>
      </c>
      <c r="AV1723" s="48">
        <f t="shared" si="723"/>
        <v>1.0940558743050345E-2</v>
      </c>
      <c r="AW1723" s="48">
        <f t="shared" si="724"/>
        <v>-5.2033751705352259E-2</v>
      </c>
      <c r="AX1723" s="48">
        <f t="shared" si="725"/>
        <v>-1.1331351218766507E-2</v>
      </c>
      <c r="BA1723" s="48">
        <f t="shared" si="726"/>
        <v>1.0940558743050345E-2</v>
      </c>
      <c r="BB1723" s="48">
        <f t="shared" si="727"/>
        <v>-5.2033751705352259E-2</v>
      </c>
      <c r="BC1723" s="48">
        <f t="shared" si="728"/>
        <v>-1.1331351218766507E-2</v>
      </c>
      <c r="BF1723" s="48"/>
      <c r="BG1723" s="48"/>
      <c r="BH1723" s="48"/>
    </row>
    <row r="1724" spans="2:60" x14ac:dyDescent="0.2">
      <c r="B1724" s="27">
        <v>44249</v>
      </c>
      <c r="C1724" s="28">
        <v>154.20236610000001</v>
      </c>
      <c r="D1724" s="28">
        <v>106.12</v>
      </c>
      <c r="E1724" s="28">
        <v>84.661000000000001</v>
      </c>
      <c r="F1724" s="28">
        <v>3.7930000000000001</v>
      </c>
      <c r="G1724" s="28">
        <v>148.30000000000001</v>
      </c>
      <c r="H1724" s="28">
        <v>54.956000000000003</v>
      </c>
      <c r="I1724" s="28">
        <v>198.78</v>
      </c>
      <c r="J1724" s="28">
        <v>102.92</v>
      </c>
      <c r="K1724" s="28">
        <v>28.99</v>
      </c>
      <c r="L1724" s="28">
        <v>154.20236610000001</v>
      </c>
      <c r="M1724" s="28">
        <v>67.44</v>
      </c>
      <c r="N1724" s="28">
        <v>39.133411600000002</v>
      </c>
      <c r="O1724" s="28">
        <v>28.612500000000001</v>
      </c>
      <c r="P1724" s="28">
        <v>381.65</v>
      </c>
      <c r="Q1724" s="28">
        <v>73.98</v>
      </c>
      <c r="R1724" s="28">
        <v>67.98</v>
      </c>
      <c r="S1724" s="28">
        <v>58.274000000000001</v>
      </c>
      <c r="T1724" s="28">
        <v>204.37</v>
      </c>
      <c r="U1724">
        <v>3876.5</v>
      </c>
      <c r="X1724" s="10"/>
      <c r="Y1724" s="10">
        <f t="shared" si="702"/>
        <v>-7.4844667388701991E-2</v>
      </c>
      <c r="Z1724" s="10">
        <f t="shared" si="703"/>
        <v>-1.4761860551480765E-2</v>
      </c>
      <c r="AA1724" s="10">
        <f t="shared" si="704"/>
        <v>-1.756868293833258E-3</v>
      </c>
      <c r="AB1724" s="10">
        <f t="shared" si="705"/>
        <v>-3.3199515707640237E-2</v>
      </c>
      <c r="AC1724" s="10">
        <f t="shared" si="706"/>
        <v>-1.1596907491335462E-2</v>
      </c>
      <c r="AD1724" s="10">
        <f t="shared" si="707"/>
        <v>-7.3873385712995843E-3</v>
      </c>
      <c r="AE1724" s="10">
        <f t="shared" si="708"/>
        <v>-2.787558685446001E-2</v>
      </c>
      <c r="AF1724" s="10">
        <f t="shared" si="709"/>
        <v>-1.5967109666316093E-2</v>
      </c>
      <c r="AG1724" s="10">
        <f t="shared" si="710"/>
        <v>-1.0580204778157021E-2</v>
      </c>
      <c r="AH1724" s="10">
        <f t="shared" si="711"/>
        <v>-7.4844667388701991E-2</v>
      </c>
      <c r="AI1724" s="10">
        <f t="shared" si="712"/>
        <v>-2.3033463711429891E-2</v>
      </c>
      <c r="AJ1724" s="10">
        <f t="shared" si="713"/>
        <v>-2.8467394902350174E-2</v>
      </c>
      <c r="AK1724" s="10">
        <f t="shared" si="714"/>
        <v>-1.3089005235601414E-3</v>
      </c>
      <c r="AL1724" s="10">
        <f t="shared" si="715"/>
        <v>-5.9126901437800417E-3</v>
      </c>
      <c r="AM1724" s="10">
        <f t="shared" si="716"/>
        <v>-3.5965598123533948E-2</v>
      </c>
      <c r="AN1724" s="10">
        <f t="shared" si="717"/>
        <v>5.6213017751480798E-3</v>
      </c>
      <c r="AO1724" s="10">
        <f t="shared" si="718"/>
        <v>5.2523209189755393E-2</v>
      </c>
      <c r="AP1724" s="10">
        <f t="shared" si="719"/>
        <v>2.889795096410408E-2</v>
      </c>
      <c r="AR1724" s="48">
        <f t="shared" si="720"/>
        <v>-2.1996673255913826E-2</v>
      </c>
      <c r="AS1724" s="48">
        <f t="shared" si="721"/>
        <v>-9.1655836515942921E-3</v>
      </c>
      <c r="AT1724" s="10">
        <f t="shared" si="722"/>
        <v>-1.2547116095604771E-3</v>
      </c>
      <c r="AV1724" s="48">
        <f t="shared" si="723"/>
        <v>-2.2103776430516999E-2</v>
      </c>
      <c r="AW1724" s="48">
        <f t="shared" si="724"/>
        <v>-9.2726868261974668E-3</v>
      </c>
      <c r="AX1724" s="48">
        <f t="shared" si="725"/>
        <v>-1.3618147841636518E-3</v>
      </c>
      <c r="BA1724" s="48">
        <f t="shared" si="726"/>
        <v>-2.2103776430516999E-2</v>
      </c>
      <c r="BB1724" s="48">
        <f t="shared" si="727"/>
        <v>-9.2726868261974668E-3</v>
      </c>
      <c r="BC1724" s="48">
        <f t="shared" si="728"/>
        <v>-1.3618147841636518E-3</v>
      </c>
      <c r="BF1724" s="48"/>
      <c r="BG1724" s="48"/>
      <c r="BH1724" s="48"/>
    </row>
    <row r="1725" spans="2:60" x14ac:dyDescent="0.2">
      <c r="B1725" s="27">
        <v>44248</v>
      </c>
      <c r="C1725" s="28">
        <v>165.95518969</v>
      </c>
      <c r="D1725" s="28">
        <v>105.38</v>
      </c>
      <c r="E1725" s="28">
        <v>84.188999999999993</v>
      </c>
      <c r="F1725" s="28">
        <v>3.7210000000000001</v>
      </c>
      <c r="G1725" s="28">
        <v>147.54</v>
      </c>
      <c r="H1725" s="28">
        <v>54.475499999999997</v>
      </c>
      <c r="I1725" s="28">
        <v>198.41</v>
      </c>
      <c r="J1725" s="28">
        <v>102.5</v>
      </c>
      <c r="K1725" s="28">
        <v>28.45</v>
      </c>
      <c r="L1725" s="28">
        <v>165.95518969</v>
      </c>
      <c r="M1725" s="28">
        <v>71.73</v>
      </c>
      <c r="N1725" s="28">
        <v>40.926748519999997</v>
      </c>
      <c r="O1725" s="28">
        <v>29.637499999999999</v>
      </c>
      <c r="P1725" s="28">
        <v>394.24</v>
      </c>
      <c r="Q1725" s="28">
        <v>78.64</v>
      </c>
      <c r="R1725" s="28">
        <v>71.23</v>
      </c>
      <c r="S1725" s="28">
        <v>67.091999999999999</v>
      </c>
      <c r="T1725" s="28">
        <v>225.5</v>
      </c>
      <c r="U1725" t="s">
        <v>226</v>
      </c>
      <c r="X1725" s="10"/>
      <c r="Y1725" s="10">
        <f t="shared" si="702"/>
        <v>7.6216882316697321E-2</v>
      </c>
      <c r="Z1725" s="10">
        <f t="shared" si="703"/>
        <v>-6.9732378439503195E-3</v>
      </c>
      <c r="AA1725" s="10">
        <f t="shared" si="704"/>
        <v>-5.5751762913266445E-3</v>
      </c>
      <c r="AB1725" s="10">
        <f t="shared" si="705"/>
        <v>-1.8982335881887691E-2</v>
      </c>
      <c r="AC1725" s="10">
        <f t="shared" si="706"/>
        <v>-5.124747134187535E-3</v>
      </c>
      <c r="AD1725" s="10">
        <f t="shared" si="707"/>
        <v>-8.743358323022199E-3</v>
      </c>
      <c r="AE1725" s="10">
        <f t="shared" si="708"/>
        <v>-1.8613542609920986E-3</v>
      </c>
      <c r="AF1725" s="10">
        <f t="shared" si="709"/>
        <v>-4.0808394869802367E-3</v>
      </c>
      <c r="AG1725" s="10">
        <f t="shared" si="710"/>
        <v>-1.8627112797516387E-2</v>
      </c>
      <c r="AH1725" s="10">
        <f t="shared" si="711"/>
        <v>7.6216882316697321E-2</v>
      </c>
      <c r="AI1725" s="10">
        <f t="shared" si="712"/>
        <v>6.3612099644128284E-2</v>
      </c>
      <c r="AJ1725" s="10">
        <f t="shared" si="713"/>
        <v>4.5826235093696654E-2</v>
      </c>
      <c r="AK1725" s="10">
        <f t="shared" si="714"/>
        <v>3.582350371341203E-2</v>
      </c>
      <c r="AL1725" s="10">
        <f t="shared" si="715"/>
        <v>3.2988340102187985E-2</v>
      </c>
      <c r="AM1725" s="10">
        <f t="shared" si="716"/>
        <v>6.2989997296566624E-2</v>
      </c>
      <c r="AN1725" s="10">
        <f t="shared" si="717"/>
        <v>4.7808178876139973E-2</v>
      </c>
      <c r="AO1725" s="10">
        <f t="shared" si="718"/>
        <v>0.15131962796444376</v>
      </c>
      <c r="AP1725" s="10">
        <f t="shared" si="719"/>
        <v>0.10339090864608314</v>
      </c>
      <c r="AR1725" s="48">
        <f t="shared" si="720"/>
        <v>6.9430225520380107E-4</v>
      </c>
      <c r="AS1725" s="48">
        <f t="shared" si="721"/>
        <v>6.8886197072595079E-2</v>
      </c>
      <c r="AT1725" s="10" t="str">
        <f t="shared" si="722"/>
        <v/>
      </c>
      <c r="AV1725" s="48" t="str">
        <f t="shared" si="723"/>
        <v/>
      </c>
      <c r="AW1725" s="48" t="str">
        <f t="shared" si="724"/>
        <v/>
      </c>
      <c r="AX1725" s="48" t="str">
        <f t="shared" si="725"/>
        <v/>
      </c>
      <c r="BA1725" s="48" t="str">
        <f t="shared" si="726"/>
        <v/>
      </c>
      <c r="BB1725" s="48" t="str">
        <f t="shared" si="727"/>
        <v/>
      </c>
      <c r="BC1725" s="48" t="str">
        <f t="shared" si="728"/>
        <v/>
      </c>
      <c r="BF1725" s="48"/>
      <c r="BG1725" s="48"/>
      <c r="BH1725" s="48"/>
    </row>
    <row r="1726" spans="2:60" x14ac:dyDescent="0.2">
      <c r="B1726" s="27">
        <v>44247</v>
      </c>
      <c r="C1726" s="28">
        <v>172.34940979999999</v>
      </c>
      <c r="D1726" s="28">
        <v>105.01</v>
      </c>
      <c r="E1726" s="28">
        <v>83.727999999999994</v>
      </c>
      <c r="F1726" s="28">
        <v>3.74675</v>
      </c>
      <c r="G1726" s="28">
        <v>148.94999999999999</v>
      </c>
      <c r="H1726" s="28">
        <v>54.325499999999998</v>
      </c>
      <c r="I1726" s="28">
        <v>196.94</v>
      </c>
      <c r="J1726" s="28">
        <v>101.68</v>
      </c>
      <c r="K1726" s="28">
        <v>26.55</v>
      </c>
      <c r="L1726" s="28">
        <v>172.34940979999999</v>
      </c>
      <c r="M1726" s="28">
        <v>77.03</v>
      </c>
      <c r="N1726" s="28">
        <v>44.721756110000001</v>
      </c>
      <c r="O1726" s="28">
        <v>30.085000000000001</v>
      </c>
      <c r="P1726" s="28">
        <v>407.29</v>
      </c>
      <c r="Q1726" s="28">
        <v>84.9</v>
      </c>
      <c r="R1726" s="28">
        <v>72.349999999999994</v>
      </c>
      <c r="S1726" s="28">
        <v>67.27</v>
      </c>
      <c r="T1726" s="28">
        <v>242.03</v>
      </c>
      <c r="U1726" t="s">
        <v>226</v>
      </c>
      <c r="X1726" s="10"/>
      <c r="Y1726" s="10">
        <f t="shared" si="702"/>
        <v>3.8529799049636493E-2</v>
      </c>
      <c r="Z1726" s="10">
        <f t="shared" si="703"/>
        <v>-3.5111026760294983E-3</v>
      </c>
      <c r="AA1726" s="10">
        <f t="shared" si="704"/>
        <v>-5.4757747449191152E-3</v>
      </c>
      <c r="AB1726" s="10">
        <f t="shared" si="705"/>
        <v>6.9201827465734667E-3</v>
      </c>
      <c r="AC1726" s="10">
        <f t="shared" si="706"/>
        <v>9.5567303782024826E-3</v>
      </c>
      <c r="AD1726" s="10">
        <f t="shared" si="707"/>
        <v>-2.7535314040256775E-3</v>
      </c>
      <c r="AE1726" s="10">
        <f t="shared" si="708"/>
        <v>-7.4089007610503854E-3</v>
      </c>
      <c r="AF1726" s="10">
        <f t="shared" si="709"/>
        <v>-7.9999999999998961E-3</v>
      </c>
      <c r="AG1726" s="10">
        <f t="shared" si="710"/>
        <v>-6.678383128295251E-2</v>
      </c>
      <c r="AH1726" s="10">
        <f t="shared" si="711"/>
        <v>3.8529799049636493E-2</v>
      </c>
      <c r="AI1726" s="10">
        <f t="shared" si="712"/>
        <v>7.3888191830475458E-2</v>
      </c>
      <c r="AJ1726" s="10">
        <f t="shared" si="713"/>
        <v>9.2726828473692846E-2</v>
      </c>
      <c r="AK1726" s="10">
        <f t="shared" si="714"/>
        <v>1.5099114297764782E-2</v>
      </c>
      <c r="AL1726" s="10">
        <f t="shared" si="715"/>
        <v>3.3101663961039085E-2</v>
      </c>
      <c r="AM1726" s="10">
        <f t="shared" si="716"/>
        <v>7.9603255340793488E-2</v>
      </c>
      <c r="AN1726" s="10">
        <f t="shared" si="717"/>
        <v>1.572371191913513E-2</v>
      </c>
      <c r="AO1726" s="10">
        <f t="shared" si="718"/>
        <v>2.6530733917604632E-3</v>
      </c>
      <c r="AP1726" s="10">
        <f t="shared" si="719"/>
        <v>7.3303769401330321E-2</v>
      </c>
      <c r="AR1726" s="48">
        <f t="shared" si="720"/>
        <v>-4.325158743840516E-3</v>
      </c>
      <c r="AS1726" s="48">
        <f t="shared" si="721"/>
        <v>4.7181045296180897E-2</v>
      </c>
      <c r="AT1726" s="10" t="str">
        <f t="shared" si="722"/>
        <v/>
      </c>
      <c r="AV1726" s="48" t="str">
        <f t="shared" si="723"/>
        <v/>
      </c>
      <c r="AW1726" s="48" t="str">
        <f t="shared" si="724"/>
        <v/>
      </c>
      <c r="AX1726" s="48" t="str">
        <f t="shared" si="725"/>
        <v/>
      </c>
      <c r="BA1726" s="48" t="str">
        <f t="shared" si="726"/>
        <v/>
      </c>
      <c r="BB1726" s="48" t="str">
        <f t="shared" si="727"/>
        <v/>
      </c>
      <c r="BC1726" s="48" t="str">
        <f t="shared" si="728"/>
        <v/>
      </c>
      <c r="BF1726" s="48"/>
      <c r="BG1726" s="48"/>
      <c r="BH1726" s="48"/>
    </row>
    <row r="1727" spans="2:60" x14ac:dyDescent="0.2">
      <c r="B1727" s="27">
        <v>44246</v>
      </c>
      <c r="C1727" s="28">
        <v>179.24718662000001</v>
      </c>
      <c r="D1727" s="28">
        <v>102.05</v>
      </c>
      <c r="E1727" s="28">
        <v>80.860500000000002</v>
      </c>
      <c r="F1727" s="28">
        <v>3.7610000000000001</v>
      </c>
      <c r="G1727" s="28">
        <v>145.38999999999999</v>
      </c>
      <c r="H1727" s="28">
        <v>52.575499999999998</v>
      </c>
      <c r="I1727" s="28">
        <v>195.78</v>
      </c>
      <c r="J1727" s="28">
        <v>100.94</v>
      </c>
      <c r="K1727" s="28">
        <v>26.37</v>
      </c>
      <c r="L1727" s="28">
        <v>179.24718662000001</v>
      </c>
      <c r="M1727" s="28">
        <v>82.67</v>
      </c>
      <c r="N1727" s="28">
        <v>46.928427190000001</v>
      </c>
      <c r="O1727" s="28">
        <v>30.76</v>
      </c>
      <c r="P1727" s="28">
        <v>415.27</v>
      </c>
      <c r="Q1727" s="28">
        <v>87.47</v>
      </c>
      <c r="R1727" s="28">
        <v>73.42</v>
      </c>
      <c r="S1727" s="28">
        <v>68.962000000000003</v>
      </c>
      <c r="T1727" s="28">
        <v>254.41</v>
      </c>
      <c r="U1727">
        <v>3906.71</v>
      </c>
      <c r="X1727" s="10"/>
      <c r="Y1727" s="10">
        <f t="shared" si="702"/>
        <v>4.0022050716648438E-2</v>
      </c>
      <c r="Z1727" s="10">
        <f t="shared" si="703"/>
        <v>-2.8187791638891624E-2</v>
      </c>
      <c r="AA1727" s="10">
        <f t="shared" si="704"/>
        <v>-3.4247802407796568E-2</v>
      </c>
      <c r="AB1727" s="10">
        <f t="shared" si="705"/>
        <v>3.8032961900313911E-3</v>
      </c>
      <c r="AC1727" s="10">
        <f t="shared" si="706"/>
        <v>-2.3900637797918733E-2</v>
      </c>
      <c r="AD1727" s="10">
        <f t="shared" si="707"/>
        <v>-3.2213233196196955E-2</v>
      </c>
      <c r="AE1727" s="10">
        <f t="shared" si="708"/>
        <v>-5.890118817914014E-3</v>
      </c>
      <c r="AF1727" s="10">
        <f t="shared" si="709"/>
        <v>-7.2777340676632996E-3</v>
      </c>
      <c r="AG1727" s="10">
        <f t="shared" si="710"/>
        <v>-6.7796610169491567E-3</v>
      </c>
      <c r="AH1727" s="10">
        <f t="shared" si="711"/>
        <v>4.0022050716648438E-2</v>
      </c>
      <c r="AI1727" s="10">
        <f t="shared" si="712"/>
        <v>7.3218226664935715E-2</v>
      </c>
      <c r="AJ1727" s="10">
        <f t="shared" si="713"/>
        <v>4.9342227853762077E-2</v>
      </c>
      <c r="AK1727" s="10">
        <f t="shared" si="714"/>
        <v>2.243643011467511E-2</v>
      </c>
      <c r="AL1727" s="10">
        <f t="shared" si="715"/>
        <v>1.9592919050308133E-2</v>
      </c>
      <c r="AM1727" s="10">
        <f t="shared" si="716"/>
        <v>3.0270906949352083E-2</v>
      </c>
      <c r="AN1727" s="10">
        <f t="shared" si="717"/>
        <v>1.4789219073946258E-2</v>
      </c>
      <c r="AO1727" s="10">
        <f t="shared" si="718"/>
        <v>2.5152371042069355E-2</v>
      </c>
      <c r="AP1727" s="10">
        <f t="shared" si="719"/>
        <v>5.1150683799529029E-2</v>
      </c>
      <c r="AR1727" s="48">
        <f t="shared" si="720"/>
        <v>-1.0519070226294502E-2</v>
      </c>
      <c r="AS1727" s="48">
        <f t="shared" si="721"/>
        <v>3.6219448362802914E-2</v>
      </c>
      <c r="AT1727" s="10" t="str">
        <f t="shared" si="722"/>
        <v/>
      </c>
      <c r="AV1727" s="48" t="str">
        <f t="shared" si="723"/>
        <v/>
      </c>
      <c r="AW1727" s="48" t="str">
        <f t="shared" si="724"/>
        <v/>
      </c>
      <c r="AX1727" s="48" t="str">
        <f t="shared" si="725"/>
        <v/>
      </c>
      <c r="BA1727" s="48" t="str">
        <f t="shared" si="726"/>
        <v/>
      </c>
      <c r="BB1727" s="48" t="str">
        <f t="shared" si="727"/>
        <v/>
      </c>
      <c r="BC1727" s="48" t="str">
        <f t="shared" si="728"/>
        <v/>
      </c>
      <c r="BF1727" s="48"/>
      <c r="BG1727" s="48"/>
      <c r="BH1727" s="48"/>
    </row>
    <row r="1728" spans="2:60" x14ac:dyDescent="0.2">
      <c r="B1728" s="27">
        <v>44245</v>
      </c>
      <c r="C1728" s="28">
        <v>171.3042921</v>
      </c>
      <c r="D1728" s="28">
        <v>102.8</v>
      </c>
      <c r="E1728" s="28">
        <v>82.028000000000006</v>
      </c>
      <c r="F1728" s="28">
        <v>3.7207499999999998</v>
      </c>
      <c r="G1728" s="28">
        <v>143.80000000000001</v>
      </c>
      <c r="H1728" s="28">
        <v>53.223500000000001</v>
      </c>
      <c r="I1728" s="28">
        <v>196.29</v>
      </c>
      <c r="J1728" s="28">
        <v>99.91</v>
      </c>
      <c r="K1728" s="28">
        <v>26.03</v>
      </c>
      <c r="L1728" s="28">
        <v>171.3042921</v>
      </c>
      <c r="M1728" s="28">
        <v>79.78</v>
      </c>
      <c r="N1728" s="28">
        <v>45.236757140000002</v>
      </c>
      <c r="O1728" s="28">
        <v>29.47</v>
      </c>
      <c r="P1728" s="28">
        <v>405.58</v>
      </c>
      <c r="Q1728" s="28">
        <v>83.2</v>
      </c>
      <c r="R1728" s="28">
        <v>71.069999999999993</v>
      </c>
      <c r="S1728" s="28">
        <v>67.566000000000003</v>
      </c>
      <c r="T1728" s="28">
        <v>247.83</v>
      </c>
      <c r="U1728">
        <v>3913.97</v>
      </c>
      <c r="X1728" s="10"/>
      <c r="Y1728" s="10">
        <f t="shared" si="702"/>
        <v>-4.4312519877027556E-2</v>
      </c>
      <c r="Z1728" s="10">
        <f t="shared" si="703"/>
        <v>7.3493385595295724E-3</v>
      </c>
      <c r="AA1728" s="10">
        <f t="shared" si="704"/>
        <v>1.4438446460261822E-2</v>
      </c>
      <c r="AB1728" s="10">
        <f t="shared" si="705"/>
        <v>-1.0701940973145585E-2</v>
      </c>
      <c r="AC1728" s="10">
        <f t="shared" si="706"/>
        <v>-1.0936102895659827E-2</v>
      </c>
      <c r="AD1728" s="10">
        <f t="shared" si="707"/>
        <v>1.232513242860267E-2</v>
      </c>
      <c r="AE1728" s="10">
        <f t="shared" si="708"/>
        <v>2.6049647563590739E-3</v>
      </c>
      <c r="AF1728" s="10">
        <f t="shared" si="709"/>
        <v>-1.0204081632653073E-2</v>
      </c>
      <c r="AG1728" s="10">
        <f t="shared" si="710"/>
        <v>-1.2893439514599869E-2</v>
      </c>
      <c r="AH1728" s="10">
        <f t="shared" si="711"/>
        <v>-4.4312519877027556E-2</v>
      </c>
      <c r="AI1728" s="10">
        <f t="shared" si="712"/>
        <v>-3.4958267811781796E-2</v>
      </c>
      <c r="AJ1728" s="10">
        <f t="shared" si="713"/>
        <v>-3.6047874418439485E-2</v>
      </c>
      <c r="AK1728" s="10">
        <f t="shared" si="714"/>
        <v>-4.1937581274382407E-2</v>
      </c>
      <c r="AL1728" s="10">
        <f t="shared" si="715"/>
        <v>-2.3334216293014132E-2</v>
      </c>
      <c r="AM1728" s="10">
        <f t="shared" si="716"/>
        <v>-4.8816737167028612E-2</v>
      </c>
      <c r="AN1728" s="10">
        <f t="shared" si="717"/>
        <v>-3.2007627349496137E-2</v>
      </c>
      <c r="AO1728" s="10">
        <f t="shared" si="718"/>
        <v>-2.0243032394652083E-2</v>
      </c>
      <c r="AP1728" s="10">
        <f t="shared" si="719"/>
        <v>-2.5863763216854574E-2</v>
      </c>
      <c r="AR1728" s="48">
        <f t="shared" si="720"/>
        <v>-5.8144669653703079E-3</v>
      </c>
      <c r="AS1728" s="48">
        <f t="shared" si="721"/>
        <v>-3.4169068866964088E-2</v>
      </c>
      <c r="AT1728" s="10">
        <f t="shared" si="722"/>
        <v>1.8583411617447698E-3</v>
      </c>
      <c r="AV1728" s="48">
        <f t="shared" si="723"/>
        <v>-5.9215701399734826E-3</v>
      </c>
      <c r="AW1728" s="48">
        <f t="shared" si="724"/>
        <v>-3.4276172041567264E-2</v>
      </c>
      <c r="AX1728" s="48">
        <f t="shared" si="725"/>
        <v>1.7512379871415951E-3</v>
      </c>
      <c r="BA1728" s="48">
        <f t="shared" si="726"/>
        <v>-5.9215701399734826E-3</v>
      </c>
      <c r="BB1728" s="48">
        <f t="shared" si="727"/>
        <v>-3.4276172041567264E-2</v>
      </c>
      <c r="BC1728" s="48">
        <f t="shared" si="728"/>
        <v>1.7512379871415951E-3</v>
      </c>
      <c r="BF1728" s="48"/>
      <c r="BG1728" s="48"/>
      <c r="BH1728" s="48"/>
    </row>
    <row r="1729" spans="2:60" x14ac:dyDescent="0.2">
      <c r="B1729" s="27">
        <v>44244</v>
      </c>
      <c r="C1729" s="28">
        <v>174.28762807999999</v>
      </c>
      <c r="D1729" s="28">
        <v>103.6</v>
      </c>
      <c r="E1729" s="28">
        <v>82.811000000000007</v>
      </c>
      <c r="F1729" s="28">
        <v>3.6307499999999999</v>
      </c>
      <c r="G1729" s="28">
        <v>144.19999999999999</v>
      </c>
      <c r="H1729" s="28">
        <v>53.941499999999998</v>
      </c>
      <c r="I1729" s="28">
        <v>196.58</v>
      </c>
      <c r="J1729" s="28">
        <v>100.39</v>
      </c>
      <c r="K1729" s="28">
        <v>25.73</v>
      </c>
      <c r="L1729" s="28">
        <v>174.28762807999999</v>
      </c>
      <c r="M1729" s="28">
        <v>83.73</v>
      </c>
      <c r="N1729" s="28">
        <v>48.106762879999998</v>
      </c>
      <c r="O1729" s="28">
        <v>30.682500000000001</v>
      </c>
      <c r="P1729" s="28">
        <v>413.34</v>
      </c>
      <c r="Q1729" s="28">
        <v>86.21</v>
      </c>
      <c r="R1729" s="28">
        <v>73.13</v>
      </c>
      <c r="S1729" s="28">
        <v>68.903999999999996</v>
      </c>
      <c r="T1729" s="28">
        <v>239.15</v>
      </c>
      <c r="U1729">
        <v>3931.33</v>
      </c>
      <c r="X1729" s="10"/>
      <c r="Y1729" s="10">
        <f t="shared" si="702"/>
        <v>1.7415418746533406E-2</v>
      </c>
      <c r="Z1729" s="10">
        <f t="shared" si="703"/>
        <v>7.7821011673151474E-3</v>
      </c>
      <c r="AA1729" s="10">
        <f t="shared" si="704"/>
        <v>9.5455210415955616E-3</v>
      </c>
      <c r="AB1729" s="10">
        <f t="shared" si="705"/>
        <v>-2.4188671638782466E-2</v>
      </c>
      <c r="AC1729" s="10">
        <f t="shared" si="706"/>
        <v>2.7816411682890507E-3</v>
      </c>
      <c r="AD1729" s="10">
        <f t="shared" si="707"/>
        <v>1.349028154856402E-2</v>
      </c>
      <c r="AE1729" s="10">
        <f t="shared" si="708"/>
        <v>1.477405879056537E-3</v>
      </c>
      <c r="AF1729" s="10">
        <f t="shared" si="709"/>
        <v>4.8043238915023156E-3</v>
      </c>
      <c r="AG1729" s="10">
        <f t="shared" si="710"/>
        <v>-1.1525163273146344E-2</v>
      </c>
      <c r="AH1729" s="10">
        <f t="shared" si="711"/>
        <v>1.7415418746533406E-2</v>
      </c>
      <c r="AI1729" s="10">
        <f t="shared" si="712"/>
        <v>4.9511155678114926E-2</v>
      </c>
      <c r="AJ1729" s="10">
        <f t="shared" si="713"/>
        <v>6.3444108761329332E-2</v>
      </c>
      <c r="AK1729" s="10">
        <f t="shared" si="714"/>
        <v>4.1143535799117892E-2</v>
      </c>
      <c r="AL1729" s="10">
        <f t="shared" si="715"/>
        <v>1.9133093347798225E-2</v>
      </c>
      <c r="AM1729" s="10">
        <f t="shared" si="716"/>
        <v>3.6177884615384404E-2</v>
      </c>
      <c r="AN1729" s="10">
        <f t="shared" si="717"/>
        <v>2.898550724637694E-2</v>
      </c>
      <c r="AO1729" s="10">
        <f t="shared" si="718"/>
        <v>1.9802859426338637E-2</v>
      </c>
      <c r="AP1729" s="10">
        <f t="shared" si="719"/>
        <v>-3.5024008392849915E-2</v>
      </c>
      <c r="AR1729" s="48">
        <f t="shared" si="720"/>
        <v>2.3980953923252476E-3</v>
      </c>
      <c r="AS1729" s="48">
        <f t="shared" si="721"/>
        <v>2.6732172803127095E-2</v>
      </c>
      <c r="AT1729" s="10">
        <f t="shared" si="722"/>
        <v>4.4353942416524017E-3</v>
      </c>
      <c r="AV1729" s="48">
        <f t="shared" si="723"/>
        <v>2.290992217722073E-3</v>
      </c>
      <c r="AW1729" s="48">
        <f t="shared" si="724"/>
        <v>2.6625069628523922E-2</v>
      </c>
      <c r="AX1729" s="48">
        <f t="shared" si="725"/>
        <v>4.328291067049227E-3</v>
      </c>
      <c r="BA1729" s="48">
        <f t="shared" si="726"/>
        <v>2.290992217722073E-3</v>
      </c>
      <c r="BB1729" s="48">
        <f t="shared" si="727"/>
        <v>2.6625069628523922E-2</v>
      </c>
      <c r="BC1729" s="48">
        <f t="shared" si="728"/>
        <v>4.328291067049227E-3</v>
      </c>
      <c r="BF1729" s="48"/>
      <c r="BG1729" s="48"/>
      <c r="BH1729" s="48"/>
    </row>
    <row r="1730" spans="2:60" x14ac:dyDescent="0.2">
      <c r="B1730" s="27">
        <v>44243</v>
      </c>
      <c r="C1730" s="28">
        <v>171.02876107</v>
      </c>
      <c r="D1730" s="28">
        <v>104.27</v>
      </c>
      <c r="E1730" s="28">
        <v>82.971000000000004</v>
      </c>
      <c r="F1730" s="28">
        <v>3.5644999999999998</v>
      </c>
      <c r="G1730" s="28">
        <v>144.22999999999999</v>
      </c>
      <c r="H1730" s="28">
        <v>54.082500000000003</v>
      </c>
      <c r="I1730" s="28">
        <v>196.37</v>
      </c>
      <c r="J1730" s="28">
        <v>100.4</v>
      </c>
      <c r="K1730" s="28">
        <v>25.76</v>
      </c>
      <c r="L1730" s="28">
        <v>171.02876107</v>
      </c>
      <c r="M1730" s="28">
        <v>83.62</v>
      </c>
      <c r="N1730" s="28">
        <v>47.925095849999998</v>
      </c>
      <c r="O1730" s="28">
        <v>30.875</v>
      </c>
      <c r="P1730" s="28">
        <v>418.07</v>
      </c>
      <c r="Q1730" s="28">
        <v>87.85</v>
      </c>
      <c r="R1730" s="28">
        <v>71.48</v>
      </c>
      <c r="S1730" s="28">
        <v>64.994</v>
      </c>
      <c r="T1730" s="28">
        <v>221.85</v>
      </c>
      <c r="U1730">
        <v>3932.59</v>
      </c>
      <c r="X1730" s="10"/>
      <c r="Y1730" s="10">
        <f t="shared" si="702"/>
        <v>-1.8698211949411236E-2</v>
      </c>
      <c r="Z1730" s="10">
        <f t="shared" si="703"/>
        <v>6.4671814671815042E-3</v>
      </c>
      <c r="AA1730" s="10">
        <f t="shared" si="704"/>
        <v>1.9321104684160151E-3</v>
      </c>
      <c r="AB1730" s="10">
        <f t="shared" si="705"/>
        <v>-1.8246918680713375E-2</v>
      </c>
      <c r="AC1730" s="10">
        <f t="shared" si="706"/>
        <v>2.0804438280164206E-4</v>
      </c>
      <c r="AD1730" s="10">
        <f t="shared" si="707"/>
        <v>2.6139428825673328E-3</v>
      </c>
      <c r="AE1730" s="10">
        <f t="shared" si="708"/>
        <v>-1.068267372062337E-3</v>
      </c>
      <c r="AF1730" s="10">
        <f t="shared" si="709"/>
        <v>9.9611515091302394E-5</v>
      </c>
      <c r="AG1730" s="10">
        <f t="shared" si="710"/>
        <v>1.1659541391373374E-3</v>
      </c>
      <c r="AH1730" s="10">
        <f t="shared" si="711"/>
        <v>-1.8698211949411236E-2</v>
      </c>
      <c r="AI1730" s="10">
        <f t="shared" si="712"/>
        <v>-1.3137465663441983E-3</v>
      </c>
      <c r="AJ1730" s="10">
        <f t="shared" si="713"/>
        <v>-3.7763303769401402E-3</v>
      </c>
      <c r="AK1730" s="10">
        <f t="shared" si="714"/>
        <v>6.2739346533040585E-3</v>
      </c>
      <c r="AL1730" s="10">
        <f t="shared" si="715"/>
        <v>1.1443363816712626E-2</v>
      </c>
      <c r="AM1730" s="10">
        <f t="shared" si="716"/>
        <v>1.9023315160654253E-2</v>
      </c>
      <c r="AN1730" s="10">
        <f t="shared" si="717"/>
        <v>-2.2562559824969131E-2</v>
      </c>
      <c r="AO1730" s="10">
        <f t="shared" si="718"/>
        <v>-5.6745617090444678E-2</v>
      </c>
      <c r="AP1730" s="10">
        <f t="shared" si="719"/>
        <v>-7.2339535856157267E-2</v>
      </c>
      <c r="AR1730" s="48">
        <f t="shared" si="720"/>
        <v>-2.8362836829990907E-3</v>
      </c>
      <c r="AS1730" s="48">
        <f t="shared" si="721"/>
        <v>-1.5410598670399523E-2</v>
      </c>
      <c r="AT1730" s="10">
        <f t="shared" si="722"/>
        <v>3.2050222189439204E-4</v>
      </c>
      <c r="AV1730" s="48">
        <f t="shared" si="723"/>
        <v>-2.9433868576022653E-3</v>
      </c>
      <c r="AW1730" s="48">
        <f t="shared" si="724"/>
        <v>-1.5517701845002698E-2</v>
      </c>
      <c r="AX1730" s="48">
        <f t="shared" si="725"/>
        <v>2.133990472912174E-4</v>
      </c>
      <c r="BA1730" s="48">
        <f t="shared" si="726"/>
        <v>-2.9433868576022653E-3</v>
      </c>
      <c r="BB1730" s="48">
        <f t="shared" si="727"/>
        <v>-1.5517701845002698E-2</v>
      </c>
      <c r="BC1730" s="48">
        <f t="shared" si="728"/>
        <v>2.133990472912174E-4</v>
      </c>
      <c r="BF1730" s="48"/>
      <c r="BG1730" s="48"/>
      <c r="BH1730" s="48"/>
    </row>
    <row r="1731" spans="2:60" x14ac:dyDescent="0.2">
      <c r="B1731" s="27">
        <v>44242</v>
      </c>
      <c r="C1731" s="28">
        <v>159.38995032</v>
      </c>
      <c r="D1731" s="28">
        <v>102.8</v>
      </c>
      <c r="E1731" s="28">
        <v>82.828999999999994</v>
      </c>
      <c r="F1731" s="28">
        <v>3.4957500000000001</v>
      </c>
      <c r="G1731" s="28">
        <v>142.53</v>
      </c>
      <c r="H1731" s="28">
        <v>54.268500000000003</v>
      </c>
      <c r="I1731" s="28">
        <v>196.31</v>
      </c>
      <c r="J1731" s="28">
        <v>100.57</v>
      </c>
      <c r="K1731" s="28">
        <v>25.51</v>
      </c>
      <c r="L1731" s="28">
        <v>159.38995032</v>
      </c>
      <c r="M1731" s="28">
        <v>83.89</v>
      </c>
      <c r="N1731" s="28">
        <v>47.453428240000001</v>
      </c>
      <c r="O1731" s="28">
        <v>30.215</v>
      </c>
      <c r="P1731" s="28">
        <v>415.33</v>
      </c>
      <c r="Q1731" s="28">
        <v>86.7</v>
      </c>
      <c r="R1731" s="28">
        <v>69.5</v>
      </c>
      <c r="S1731" s="28">
        <v>63.29</v>
      </c>
      <c r="T1731" s="28">
        <v>263.38</v>
      </c>
      <c r="U1731" t="s">
        <v>226</v>
      </c>
      <c r="X1731" s="10"/>
      <c r="Y1731" s="10">
        <f t="shared" si="702"/>
        <v>-6.8051774901394357E-2</v>
      </c>
      <c r="Z1731" s="10">
        <f t="shared" si="703"/>
        <v>-1.4098014769348799E-2</v>
      </c>
      <c r="AA1731" s="10">
        <f t="shared" si="704"/>
        <v>-1.7114413469767609E-3</v>
      </c>
      <c r="AB1731" s="10">
        <f t="shared" si="705"/>
        <v>-1.9287417590124756E-2</v>
      </c>
      <c r="AC1731" s="10">
        <f t="shared" si="706"/>
        <v>-1.1786729529224105E-2</v>
      </c>
      <c r="AD1731" s="10">
        <f t="shared" si="707"/>
        <v>3.43919012619609E-3</v>
      </c>
      <c r="AE1731" s="10">
        <f t="shared" si="708"/>
        <v>-3.0554565361307073E-4</v>
      </c>
      <c r="AF1731" s="10">
        <f t="shared" si="709"/>
        <v>1.6932270916334424E-3</v>
      </c>
      <c r="AG1731" s="10">
        <f t="shared" si="710"/>
        <v>-9.7049689440993347E-3</v>
      </c>
      <c r="AH1731" s="10">
        <f t="shared" si="711"/>
        <v>-6.8051774901394357E-2</v>
      </c>
      <c r="AI1731" s="10">
        <f t="shared" si="712"/>
        <v>3.2288926094234949E-3</v>
      </c>
      <c r="AJ1731" s="10">
        <f t="shared" si="713"/>
        <v>-9.8417666492783829E-3</v>
      </c>
      <c r="AK1731" s="10">
        <f t="shared" si="714"/>
        <v>-2.1376518218623519E-2</v>
      </c>
      <c r="AL1731" s="10">
        <f t="shared" si="715"/>
        <v>-6.5539263759657462E-3</v>
      </c>
      <c r="AM1731" s="10">
        <f t="shared" si="716"/>
        <v>-1.3090495162208171E-2</v>
      </c>
      <c r="AN1731" s="10">
        <f t="shared" si="717"/>
        <v>-2.7700055959709036E-2</v>
      </c>
      <c r="AO1731" s="10">
        <f t="shared" si="718"/>
        <v>-2.6217804720435778E-2</v>
      </c>
      <c r="AP1731" s="10">
        <f t="shared" si="719"/>
        <v>0.18719855758395321</v>
      </c>
      <c r="AR1731" s="48">
        <f t="shared" si="720"/>
        <v>-1.3312608390772406E-2</v>
      </c>
      <c r="AS1731" s="48">
        <f t="shared" si="721"/>
        <v>1.9550120228624124E-3</v>
      </c>
      <c r="AT1731" s="10" t="str">
        <f t="shared" si="722"/>
        <v/>
      </c>
      <c r="AV1731" s="48" t="str">
        <f t="shared" si="723"/>
        <v/>
      </c>
      <c r="AW1731" s="48" t="str">
        <f t="shared" si="724"/>
        <v/>
      </c>
      <c r="AX1731" s="48" t="str">
        <f t="shared" si="725"/>
        <v/>
      </c>
      <c r="BA1731" s="48" t="str">
        <f t="shared" si="726"/>
        <v/>
      </c>
      <c r="BB1731" s="48" t="str">
        <f t="shared" si="727"/>
        <v/>
      </c>
      <c r="BC1731" s="48" t="str">
        <f t="shared" si="728"/>
        <v/>
      </c>
      <c r="BF1731" s="48"/>
      <c r="BG1731" s="48"/>
      <c r="BH1731" s="48"/>
    </row>
    <row r="1732" spans="2:60" x14ac:dyDescent="0.2">
      <c r="B1732" s="27">
        <v>44241</v>
      </c>
      <c r="C1732" s="28">
        <v>142.05999864</v>
      </c>
      <c r="D1732" s="28">
        <v>102.06</v>
      </c>
      <c r="E1732" s="28">
        <v>81.475499999999997</v>
      </c>
      <c r="F1732" s="28">
        <v>3.585</v>
      </c>
      <c r="G1732" s="28">
        <v>138.05000000000001</v>
      </c>
      <c r="H1732" s="28">
        <v>53.795999999999999</v>
      </c>
      <c r="I1732" s="28">
        <v>196.91</v>
      </c>
      <c r="J1732" s="28">
        <v>100.76</v>
      </c>
      <c r="K1732" s="28">
        <v>25.56</v>
      </c>
      <c r="L1732" s="28">
        <v>142.05999864</v>
      </c>
      <c r="M1732" s="28">
        <v>79.78</v>
      </c>
      <c r="N1732" s="28">
        <v>46.636759939999997</v>
      </c>
      <c r="O1732" s="28">
        <v>29.5425</v>
      </c>
      <c r="P1732" s="28">
        <v>399.29</v>
      </c>
      <c r="Q1732" s="28">
        <v>82.25</v>
      </c>
      <c r="R1732" s="28">
        <v>68.56</v>
      </c>
      <c r="S1732" s="28">
        <v>56.902000000000001</v>
      </c>
      <c r="T1732" s="28">
        <v>239.4</v>
      </c>
      <c r="U1732" t="s">
        <v>226</v>
      </c>
      <c r="X1732" s="10"/>
      <c r="Y1732" s="10">
        <f t="shared" si="702"/>
        <v>-0.10872675250357655</v>
      </c>
      <c r="Z1732" s="10">
        <f t="shared" si="703"/>
        <v>-7.1984435797665114E-3</v>
      </c>
      <c r="AA1732" s="10">
        <f t="shared" si="704"/>
        <v>-1.6340895097127772E-2</v>
      </c>
      <c r="AB1732" s="10">
        <f t="shared" si="705"/>
        <v>2.5531001930916064E-2</v>
      </c>
      <c r="AC1732" s="10">
        <f t="shared" si="706"/>
        <v>-3.1431979232442231E-2</v>
      </c>
      <c r="AD1732" s="10">
        <f t="shared" si="707"/>
        <v>-8.7067083114514832E-3</v>
      </c>
      <c r="AE1732" s="10">
        <f t="shared" si="708"/>
        <v>3.0563904029341504E-3</v>
      </c>
      <c r="AF1732" s="10">
        <f t="shared" si="709"/>
        <v>1.8892313811276207E-3</v>
      </c>
      <c r="AG1732" s="10">
        <f t="shared" si="710"/>
        <v>1.9600156801253821E-3</v>
      </c>
      <c r="AH1732" s="10">
        <f t="shared" si="711"/>
        <v>-0.10872675250357655</v>
      </c>
      <c r="AI1732" s="10">
        <f t="shared" si="712"/>
        <v>-4.8992728573131528E-2</v>
      </c>
      <c r="AJ1732" s="10">
        <f t="shared" si="713"/>
        <v>-1.7209890418656948E-2</v>
      </c>
      <c r="AK1732" s="10">
        <f t="shared" si="714"/>
        <v>-2.2257157041204678E-2</v>
      </c>
      <c r="AL1732" s="10">
        <f t="shared" si="715"/>
        <v>-3.8619892615510465E-2</v>
      </c>
      <c r="AM1732" s="10">
        <f t="shared" si="716"/>
        <v>-5.1326412918108466E-2</v>
      </c>
      <c r="AN1732" s="10">
        <f t="shared" si="717"/>
        <v>-1.3525179856115122E-2</v>
      </c>
      <c r="AO1732" s="10">
        <f t="shared" si="718"/>
        <v>-0.10093221677990205</v>
      </c>
      <c r="AP1732" s="10">
        <f t="shared" si="719"/>
        <v>-9.1047156200167012E-2</v>
      </c>
      <c r="AR1732" s="48">
        <f t="shared" si="720"/>
        <v>-1.5552015481029037E-2</v>
      </c>
      <c r="AS1732" s="48">
        <f t="shared" si="721"/>
        <v>-5.4737487434041422E-2</v>
      </c>
      <c r="AT1732" s="10" t="str">
        <f t="shared" si="722"/>
        <v/>
      </c>
      <c r="AV1732" s="48" t="str">
        <f t="shared" si="723"/>
        <v/>
      </c>
      <c r="AW1732" s="48" t="str">
        <f t="shared" si="724"/>
        <v/>
      </c>
      <c r="AX1732" s="48" t="str">
        <f t="shared" si="725"/>
        <v/>
      </c>
      <c r="BA1732" s="48" t="str">
        <f t="shared" si="726"/>
        <v/>
      </c>
      <c r="BB1732" s="48" t="str">
        <f t="shared" si="727"/>
        <v/>
      </c>
      <c r="BC1732" s="48" t="str">
        <f t="shared" si="728"/>
        <v/>
      </c>
      <c r="BF1732" s="48"/>
      <c r="BG1732" s="48"/>
      <c r="BH1732" s="48"/>
    </row>
    <row r="1733" spans="2:60" x14ac:dyDescent="0.2">
      <c r="B1733" s="27">
        <v>44240</v>
      </c>
      <c r="C1733" s="28">
        <v>143.31413988</v>
      </c>
      <c r="D1733" s="28">
        <v>101.93</v>
      </c>
      <c r="E1733" s="28">
        <v>78.769499999999994</v>
      </c>
      <c r="F1733" s="28">
        <v>3.4047499999999999</v>
      </c>
      <c r="G1733" s="28">
        <v>137.94999999999999</v>
      </c>
      <c r="H1733" s="28">
        <v>53.903500000000001</v>
      </c>
      <c r="I1733" s="28">
        <v>195.2</v>
      </c>
      <c r="J1733" s="28">
        <v>100.69</v>
      </c>
      <c r="K1733" s="28">
        <v>25.58</v>
      </c>
      <c r="L1733" s="28">
        <v>143.31413988</v>
      </c>
      <c r="M1733" s="28">
        <v>81.19</v>
      </c>
      <c r="N1733" s="28">
        <v>47.606761880000001</v>
      </c>
      <c r="O1733" s="28">
        <v>30.4575</v>
      </c>
      <c r="P1733" s="28">
        <v>409.76</v>
      </c>
      <c r="Q1733" s="28">
        <v>84.45</v>
      </c>
      <c r="R1733" s="28">
        <v>68.06</v>
      </c>
      <c r="S1733" s="28">
        <v>59.48</v>
      </c>
      <c r="T1733" s="28">
        <v>254.81</v>
      </c>
      <c r="U1733" t="s">
        <v>226</v>
      </c>
      <c r="X1733" s="10"/>
      <c r="Y1733" s="10">
        <f t="shared" si="702"/>
        <v>8.828250401283988E-3</v>
      </c>
      <c r="Z1733" s="10">
        <f t="shared" si="703"/>
        <v>-1.2737605330197521E-3</v>
      </c>
      <c r="AA1733" s="10">
        <f t="shared" si="704"/>
        <v>-3.3212438094887498E-2</v>
      </c>
      <c r="AB1733" s="10">
        <f t="shared" si="705"/>
        <v>-5.0278940027894015E-2</v>
      </c>
      <c r="AC1733" s="10">
        <f t="shared" si="706"/>
        <v>-7.2437522636736862E-4</v>
      </c>
      <c r="AD1733" s="10">
        <f t="shared" si="707"/>
        <v>1.9982898356756262E-3</v>
      </c>
      <c r="AE1733" s="10">
        <f t="shared" si="708"/>
        <v>-8.684170433192917E-3</v>
      </c>
      <c r="AF1733" s="10">
        <f t="shared" si="709"/>
        <v>-6.9472012703464259E-4</v>
      </c>
      <c r="AG1733" s="10">
        <f t="shared" si="710"/>
        <v>7.8247261345842922E-4</v>
      </c>
      <c r="AH1733" s="10">
        <f t="shared" si="711"/>
        <v>8.828250401283988E-3</v>
      </c>
      <c r="AI1733" s="10">
        <f t="shared" si="712"/>
        <v>1.7673602406618194E-2</v>
      </c>
      <c r="AJ1733" s="10">
        <f t="shared" si="713"/>
        <v>2.0799085126152583E-2</v>
      </c>
      <c r="AK1733" s="10">
        <f t="shared" si="714"/>
        <v>3.0972328002030869E-2</v>
      </c>
      <c r="AL1733" s="10">
        <f t="shared" si="715"/>
        <v>2.6221543239249634E-2</v>
      </c>
      <c r="AM1733" s="10">
        <f t="shared" si="716"/>
        <v>2.6747720364741712E-2</v>
      </c>
      <c r="AN1733" s="10">
        <f t="shared" si="717"/>
        <v>-7.2928821470245042E-3</v>
      </c>
      <c r="AO1733" s="10">
        <f t="shared" si="718"/>
        <v>4.5305964640961482E-2</v>
      </c>
      <c r="AP1733" s="10">
        <f t="shared" si="719"/>
        <v>6.4369256474519521E-2</v>
      </c>
      <c r="AR1733" s="48">
        <f t="shared" si="720"/>
        <v>-9.251043510219794E-3</v>
      </c>
      <c r="AS1733" s="48">
        <f t="shared" si="721"/>
        <v>2.5958318723170386E-2</v>
      </c>
      <c r="AT1733" s="10" t="str">
        <f t="shared" si="722"/>
        <v/>
      </c>
      <c r="AV1733" s="48" t="str">
        <f t="shared" si="723"/>
        <v/>
      </c>
      <c r="AW1733" s="48" t="str">
        <f t="shared" si="724"/>
        <v/>
      </c>
      <c r="AX1733" s="48" t="str">
        <f t="shared" si="725"/>
        <v/>
      </c>
      <c r="BA1733" s="48" t="str">
        <f t="shared" si="726"/>
        <v/>
      </c>
      <c r="BB1733" s="48" t="str">
        <f t="shared" si="727"/>
        <v/>
      </c>
      <c r="BC1733" s="48" t="str">
        <f t="shared" si="728"/>
        <v/>
      </c>
      <c r="BF1733" s="48"/>
      <c r="BG1733" s="48"/>
      <c r="BH1733" s="48"/>
    </row>
    <row r="1734" spans="2:60" x14ac:dyDescent="0.2">
      <c r="B1734" s="27">
        <v>44239</v>
      </c>
      <c r="C1734" s="28"/>
      <c r="D1734" s="28">
        <v>97.4</v>
      </c>
      <c r="E1734" s="28">
        <v>75.013999999999996</v>
      </c>
      <c r="F1734" s="28">
        <v>3.1997499999999999</v>
      </c>
      <c r="G1734" s="28">
        <v>131.74</v>
      </c>
      <c r="H1734" s="28">
        <v>51.273499999999999</v>
      </c>
      <c r="I1734" s="28">
        <v>191.66</v>
      </c>
      <c r="J1734" s="28">
        <v>97.11</v>
      </c>
      <c r="K1734" s="28">
        <v>24.56</v>
      </c>
      <c r="L1734" s="28"/>
      <c r="M1734" s="28"/>
      <c r="N1734" s="28"/>
      <c r="O1734" s="28"/>
      <c r="P1734" s="28"/>
      <c r="Q1734" s="28"/>
      <c r="R1734" s="28"/>
      <c r="S1734" s="28"/>
      <c r="T1734" s="28"/>
      <c r="U1734">
        <v>3934.83</v>
      </c>
      <c r="X1734" s="10"/>
      <c r="Y1734" s="10" t="str">
        <f t="shared" si="702"/>
        <v/>
      </c>
      <c r="Z1734" s="10">
        <f t="shared" si="703"/>
        <v>-4.4442264299028755E-2</v>
      </c>
      <c r="AA1734" s="10">
        <f t="shared" si="704"/>
        <v>-4.7677083134969767E-2</v>
      </c>
      <c r="AB1734" s="10">
        <f t="shared" si="705"/>
        <v>-6.0210000734268299E-2</v>
      </c>
      <c r="AC1734" s="10">
        <f t="shared" si="706"/>
        <v>-4.5016310257339431E-2</v>
      </c>
      <c r="AD1734" s="10">
        <f t="shared" si="707"/>
        <v>-4.8790894839852772E-2</v>
      </c>
      <c r="AE1734" s="10">
        <f t="shared" si="708"/>
        <v>-1.8135245901639285E-2</v>
      </c>
      <c r="AF1734" s="10">
        <f t="shared" si="709"/>
        <v>-3.5554672757969974E-2</v>
      </c>
      <c r="AG1734" s="10">
        <f t="shared" si="710"/>
        <v>-3.9874902267396428E-2</v>
      </c>
      <c r="AH1734" s="10" t="str">
        <f t="shared" si="711"/>
        <v/>
      </c>
      <c r="AI1734" s="10" t="str">
        <f t="shared" si="712"/>
        <v/>
      </c>
      <c r="AJ1734" s="10" t="str">
        <f t="shared" si="713"/>
        <v/>
      </c>
      <c r="AK1734" s="10" t="str">
        <f t="shared" si="714"/>
        <v/>
      </c>
      <c r="AL1734" s="10" t="str">
        <f t="shared" si="715"/>
        <v/>
      </c>
      <c r="AM1734" s="10" t="str">
        <f t="shared" si="716"/>
        <v/>
      </c>
      <c r="AN1734" s="10" t="str">
        <f t="shared" si="717"/>
        <v/>
      </c>
      <c r="AO1734" s="10" t="str">
        <f t="shared" si="718"/>
        <v/>
      </c>
      <c r="AP1734" s="10" t="str">
        <f t="shared" si="719"/>
        <v/>
      </c>
      <c r="AR1734" s="48" t="str">
        <f t="shared" si="720"/>
        <v/>
      </c>
      <c r="AS1734" s="48" t="str">
        <f t="shared" si="721"/>
        <v/>
      </c>
      <c r="AT1734" s="10" t="str">
        <f t="shared" si="722"/>
        <v/>
      </c>
      <c r="AV1734" s="48" t="str">
        <f t="shared" si="723"/>
        <v/>
      </c>
      <c r="AW1734" s="48" t="str">
        <f t="shared" si="724"/>
        <v/>
      </c>
      <c r="AX1734" s="48" t="str">
        <f t="shared" si="725"/>
        <v/>
      </c>
      <c r="BA1734" s="48" t="str">
        <f t="shared" si="726"/>
        <v/>
      </c>
      <c r="BB1734" s="48" t="str">
        <f t="shared" si="727"/>
        <v/>
      </c>
      <c r="BC1734" s="48" t="str">
        <f t="shared" si="728"/>
        <v/>
      </c>
      <c r="BF1734" s="48"/>
      <c r="BG1734" s="48"/>
      <c r="BH1734" s="48"/>
    </row>
    <row r="1735" spans="2:60" x14ac:dyDescent="0.2">
      <c r="B1735" s="27">
        <v>44238</v>
      </c>
      <c r="C1735" s="28">
        <v>152.44466815000001</v>
      </c>
      <c r="D1735" s="28">
        <v>101.12</v>
      </c>
      <c r="E1735" s="28">
        <v>76.956500000000005</v>
      </c>
      <c r="F1735" s="28">
        <v>3.4055</v>
      </c>
      <c r="G1735" s="28">
        <v>135.68</v>
      </c>
      <c r="H1735" s="28">
        <v>52.734000000000002</v>
      </c>
      <c r="I1735" s="28">
        <v>202.8</v>
      </c>
      <c r="J1735" s="28">
        <v>99.31</v>
      </c>
      <c r="K1735" s="28">
        <v>24.96</v>
      </c>
      <c r="L1735" s="28">
        <v>152.44466815000001</v>
      </c>
      <c r="M1735" s="28">
        <v>79.260000000000005</v>
      </c>
      <c r="N1735" s="28">
        <v>49.376765419999998</v>
      </c>
      <c r="O1735" s="28">
        <v>31.48</v>
      </c>
      <c r="P1735" s="28">
        <v>420.31</v>
      </c>
      <c r="Q1735" s="28">
        <v>85.78</v>
      </c>
      <c r="R1735" s="28">
        <v>69.52</v>
      </c>
      <c r="S1735" s="28">
        <v>60.97</v>
      </c>
      <c r="T1735" s="28">
        <v>255.22</v>
      </c>
      <c r="U1735">
        <v>3916.38</v>
      </c>
      <c r="X1735" s="10"/>
      <c r="Y1735" s="10" t="str">
        <f t="shared" si="702"/>
        <v/>
      </c>
      <c r="Z1735" s="10">
        <f t="shared" si="703"/>
        <v>3.8193018480492835E-2</v>
      </c>
      <c r="AA1735" s="10">
        <f t="shared" si="704"/>
        <v>2.5895166235636147E-2</v>
      </c>
      <c r="AB1735" s="10">
        <f t="shared" si="705"/>
        <v>6.4301898585827022E-2</v>
      </c>
      <c r="AC1735" s="10">
        <f t="shared" si="706"/>
        <v>2.9907393350538936E-2</v>
      </c>
      <c r="AD1735" s="10">
        <f t="shared" si="707"/>
        <v>2.8484499790340179E-2</v>
      </c>
      <c r="AE1735" s="10">
        <f t="shared" si="708"/>
        <v>5.8123760826463533E-2</v>
      </c>
      <c r="AF1735" s="10">
        <f t="shared" si="709"/>
        <v>2.2654721449902215E-2</v>
      </c>
      <c r="AG1735" s="10">
        <f t="shared" si="710"/>
        <v>1.6286644951140072E-2</v>
      </c>
      <c r="AH1735" s="10" t="str">
        <f t="shared" si="711"/>
        <v/>
      </c>
      <c r="AI1735" s="10" t="str">
        <f t="shared" si="712"/>
        <v/>
      </c>
      <c r="AJ1735" s="10" t="str">
        <f t="shared" si="713"/>
        <v/>
      </c>
      <c r="AK1735" s="10" t="str">
        <f t="shared" si="714"/>
        <v/>
      </c>
      <c r="AL1735" s="10" t="str">
        <f t="shared" si="715"/>
        <v/>
      </c>
      <c r="AM1735" s="10" t="str">
        <f t="shared" si="716"/>
        <v/>
      </c>
      <c r="AN1735" s="10" t="str">
        <f t="shared" si="717"/>
        <v/>
      </c>
      <c r="AO1735" s="10" t="str">
        <f t="shared" si="718"/>
        <v/>
      </c>
      <c r="AP1735" s="10" t="str">
        <f t="shared" si="719"/>
        <v/>
      </c>
      <c r="AR1735" s="48" t="str">
        <f t="shared" si="720"/>
        <v/>
      </c>
      <c r="AS1735" s="48" t="str">
        <f t="shared" si="721"/>
        <v/>
      </c>
      <c r="AT1735" s="10">
        <f t="shared" si="722"/>
        <v>-4.6888938022734417E-3</v>
      </c>
      <c r="AV1735" s="48" t="str">
        <f t="shared" si="723"/>
        <v/>
      </c>
      <c r="AW1735" s="48" t="str">
        <f t="shared" si="724"/>
        <v/>
      </c>
      <c r="AX1735" s="48">
        <f t="shared" si="725"/>
        <v>-4.7959969768766163E-3</v>
      </c>
      <c r="BA1735" s="48" t="str">
        <f t="shared" si="726"/>
        <v/>
      </c>
      <c r="BB1735" s="48" t="str">
        <f t="shared" si="727"/>
        <v/>
      </c>
      <c r="BC1735" s="48" t="str">
        <f t="shared" si="728"/>
        <v/>
      </c>
      <c r="BF1735" s="48"/>
      <c r="BG1735" s="48"/>
      <c r="BH1735" s="48"/>
    </row>
    <row r="1736" spans="2:60" x14ac:dyDescent="0.2">
      <c r="B1736" s="27">
        <v>44237</v>
      </c>
      <c r="C1736" s="28">
        <v>156.94817533</v>
      </c>
      <c r="D1736" s="28">
        <v>101.57</v>
      </c>
      <c r="E1736" s="28">
        <v>75.098500000000001</v>
      </c>
      <c r="F1736" s="28">
        <v>3.3374999999999999</v>
      </c>
      <c r="G1736" s="28">
        <v>131.09</v>
      </c>
      <c r="H1736" s="28">
        <v>52.247999999999998</v>
      </c>
      <c r="I1736" s="28">
        <v>204.18</v>
      </c>
      <c r="J1736" s="28">
        <v>97.62</v>
      </c>
      <c r="K1736" s="28">
        <v>24.64</v>
      </c>
      <c r="L1736" s="28">
        <v>156.94817533</v>
      </c>
      <c r="M1736" s="28">
        <v>82.09</v>
      </c>
      <c r="N1736" s="28">
        <v>49.965099930000001</v>
      </c>
      <c r="O1736" s="28">
        <v>32.307499999999997</v>
      </c>
      <c r="P1736" s="28">
        <v>423.5</v>
      </c>
      <c r="Q1736" s="28">
        <v>88.99</v>
      </c>
      <c r="R1736" s="28">
        <v>70.11</v>
      </c>
      <c r="S1736" s="28">
        <v>62.107999999999997</v>
      </c>
      <c r="T1736" s="28">
        <v>261.94</v>
      </c>
      <c r="U1736">
        <v>3909.88</v>
      </c>
      <c r="X1736" s="10"/>
      <c r="Y1736" s="10">
        <f t="shared" ref="Y1736:Y1799" si="729">IFERROR(IF(OR($C1736="", $C1735=""), "", $C1736/$C1735-1), "")</f>
        <v>2.954191336865053E-2</v>
      </c>
      <c r="Z1736" s="10">
        <f t="shared" ref="Z1736:Z1799" si="730">IFERROR(IF(OR($D1736="", $D1735=""), "", $D1736/$D1735-1), "")</f>
        <v>4.4501582278480001E-3</v>
      </c>
      <c r="AA1736" s="10">
        <f t="shared" ref="AA1736:AA1799" si="731">IFERROR(IF(OR($E1736="", $E1735=""), "", $E1736/$E1735-1), "")</f>
        <v>-2.4143509645059291E-2</v>
      </c>
      <c r="AB1736" s="10">
        <f t="shared" ref="AB1736:AB1799" si="732">IFERROR(IF(OR($F1736="", $F1735=""), "", $F1736/$F1735-1), "")</f>
        <v>-1.9967699309939801E-2</v>
      </c>
      <c r="AC1736" s="10">
        <f t="shared" ref="AC1736:AC1799" si="733">IFERROR(IF(OR($G1736="", $G1735=""), "", $G1736/$G1735-1), "")</f>
        <v>-3.3829599056603765E-2</v>
      </c>
      <c r="AD1736" s="10">
        <f t="shared" ref="AD1736:AD1799" si="734">IFERROR(IF(OR($H1736="", $H1735=""), "", $H1736/$H1735-1), "")</f>
        <v>-9.2160655364661448E-3</v>
      </c>
      <c r="AE1736" s="10">
        <f t="shared" ref="AE1736:AE1799" si="735">IFERROR(IF(OR($I1736="", $I1735=""), "", $I1736/$I1735-1), "")</f>
        <v>6.8047337278105413E-3</v>
      </c>
      <c r="AF1736" s="10">
        <f t="shared" ref="AF1736:AF1799" si="736">IFERROR(IF(OR($J1736="", $J1735=""), "", $J1736/$J1735-1), "")</f>
        <v>-1.7017420199375688E-2</v>
      </c>
      <c r="AG1736" s="10">
        <f t="shared" ref="AG1736:AG1799" si="737">IFERROR(IF(OR($K1736="", $K1735=""), "", $K1736/$K1735-1), "")</f>
        <v>-1.2820512820512886E-2</v>
      </c>
      <c r="AH1736" s="10">
        <f t="shared" ref="AH1736:AH1799" si="738">IFERROR(IF(OR($L1736="", $L1735=""), "", $L1736/$L1735-1), "")</f>
        <v>2.954191336865053E-2</v>
      </c>
      <c r="AI1736" s="10">
        <f t="shared" ref="AI1736:AI1799" si="739">IFERROR(IF(OR($M1736="", $M1735=""), "", $M1736/$M1735-1), "")</f>
        <v>3.570527378248789E-2</v>
      </c>
      <c r="AJ1736" s="10">
        <f t="shared" ref="AJ1736:AJ1799" si="740">IFERROR(IF(OR($N1736="", $N1735=""), "", $N1736/$N1735-1), "")</f>
        <v>1.1915209613177602E-2</v>
      </c>
      <c r="AK1736" s="10">
        <f t="shared" ref="AK1736:AK1799" si="741">IFERROR(IF(OR($O1736="", $O1735=""), "", $O1736/$O1735-1), "")</f>
        <v>2.6286531130876645E-2</v>
      </c>
      <c r="AL1736" s="10">
        <f t="shared" ref="AL1736:AL1799" si="742">IFERROR(IF(OR($P1736="", $P1735=""), "", $P1736/$P1735-1), "")</f>
        <v>7.5896362208844881E-3</v>
      </c>
      <c r="AM1736" s="10">
        <f t="shared" ref="AM1736:AM1799" si="743">IFERROR(IF(OR($Q1736="", $Q1735=""), "", $Q1736/$Q1735-1), "")</f>
        <v>3.7421310328747959E-2</v>
      </c>
      <c r="AN1736" s="10">
        <f t="shared" ref="AN1736:AN1799" si="744">IFERROR(IF(OR($R1736="", $R1735=""), "", $R1736/$R1735-1), "")</f>
        <v>8.4867663981589292E-3</v>
      </c>
      <c r="AO1736" s="10">
        <f t="shared" ref="AO1736:AO1799" si="745">IFERROR(IF(OR($S1736="", $S1735=""), "", $S1736/$S1735-1), "")</f>
        <v>1.8664917172379836E-2</v>
      </c>
      <c r="AP1736" s="10">
        <f t="shared" ref="AP1736:AP1799" si="746">IFERROR(IF(OR($T1736="", $T1735=""), "", $T1736/$T1735-1), "")</f>
        <v>2.6330224904004274E-2</v>
      </c>
      <c r="AR1736" s="48">
        <f t="shared" ref="AR1736:AR1799" si="747">IF($AS1736="","",IFERROR(AVERAGE(Y1736:AG1736),""))</f>
        <v>-8.4664445826276111E-3</v>
      </c>
      <c r="AS1736" s="48">
        <f t="shared" ref="AS1736:AS1799" si="748">IFERROR(AVERAGE(AH1736:AP1736),"")</f>
        <v>2.2437975879929795E-2</v>
      </c>
      <c r="AT1736" s="10">
        <f t="shared" ref="AT1736:AT1799" si="749">IFERROR(U1736/U1735-1,"")</f>
        <v>-1.6596959437030767E-3</v>
      </c>
      <c r="AV1736" s="48">
        <f t="shared" ref="AV1736:AV1799" si="750">IF(OR($AS1736="", $AT1736=""), "", IFERROR(AR1736-$AV$2,""))</f>
        <v>-8.5735477572307858E-3</v>
      </c>
      <c r="AW1736" s="48">
        <f t="shared" ref="AW1736:AW1799" si="751">IF(OR($AS1736="", $AT1736=""), "", IFERROR(AS1736-$AV$2,""))</f>
        <v>2.2330872705326622E-2</v>
      </c>
      <c r="AX1736" s="48">
        <f t="shared" ref="AX1736:AX1799" si="752">IF($AT1736="","",IFERROR(AT1736-$AV$2,""))</f>
        <v>-1.7667991183062514E-3</v>
      </c>
      <c r="BA1736" s="48">
        <f t="shared" ref="BA1736:BA1799" si="753">IF(AND($AV1736="", $AW1736=""), "", $AV1736)</f>
        <v>-8.5735477572307858E-3</v>
      </c>
      <c r="BB1736" s="48">
        <f t="shared" ref="BB1736:BB1799" si="754">IF(AND($AV1736="", $AW1736=""), "", $AW1736)</f>
        <v>2.2330872705326622E-2</v>
      </c>
      <c r="BC1736" s="48">
        <f t="shared" ref="BC1736:BC1799" si="755">IF(AND($AV1736="", $AW1736=""), "", $AX1736)</f>
        <v>-1.7667991183062514E-3</v>
      </c>
      <c r="BF1736" s="48"/>
      <c r="BG1736" s="48"/>
      <c r="BH1736" s="48"/>
    </row>
    <row r="1737" spans="2:60" x14ac:dyDescent="0.2">
      <c r="B1737" s="27">
        <v>44236</v>
      </c>
      <c r="C1737" s="28">
        <v>166.07870360000001</v>
      </c>
      <c r="D1737" s="28">
        <v>100.39</v>
      </c>
      <c r="E1737" s="28">
        <v>73.900999999999996</v>
      </c>
      <c r="F1737" s="28">
        <v>3.3412500000000001</v>
      </c>
      <c r="G1737" s="28">
        <v>133.19999999999999</v>
      </c>
      <c r="H1737" s="28">
        <v>52.334000000000003</v>
      </c>
      <c r="I1737" s="28">
        <v>202.08</v>
      </c>
      <c r="J1737" s="28">
        <v>96.83</v>
      </c>
      <c r="K1737" s="28">
        <v>24.39</v>
      </c>
      <c r="L1737" s="28">
        <v>166.07870360000001</v>
      </c>
      <c r="M1737" s="28">
        <v>94.8</v>
      </c>
      <c r="N1737" s="28">
        <v>54.096774859999996</v>
      </c>
      <c r="O1737" s="28">
        <v>33.11</v>
      </c>
      <c r="P1737" s="28">
        <v>430.97</v>
      </c>
      <c r="Q1737" s="28">
        <v>92.07</v>
      </c>
      <c r="R1737" s="28">
        <v>72.2</v>
      </c>
      <c r="S1737" s="28">
        <v>64.072000000000003</v>
      </c>
      <c r="T1737" s="28">
        <v>280.87</v>
      </c>
      <c r="U1737">
        <v>3911.23</v>
      </c>
      <c r="X1737" s="10"/>
      <c r="Y1737" s="10">
        <f t="shared" si="729"/>
        <v>5.8175434348326283E-2</v>
      </c>
      <c r="Z1737" s="10">
        <f t="shared" si="730"/>
        <v>-1.1617603623117034E-2</v>
      </c>
      <c r="AA1737" s="10">
        <f t="shared" si="731"/>
        <v>-1.5945724615005652E-2</v>
      </c>
      <c r="AB1737" s="10">
        <f t="shared" si="732"/>
        <v>1.1235955056179137E-3</v>
      </c>
      <c r="AC1737" s="10">
        <f t="shared" si="733"/>
        <v>1.609581203753141E-2</v>
      </c>
      <c r="AD1737" s="10">
        <f t="shared" si="734"/>
        <v>1.6459960189865175E-3</v>
      </c>
      <c r="AE1737" s="10">
        <f t="shared" si="735"/>
        <v>-1.0285042609462169E-2</v>
      </c>
      <c r="AF1737" s="10">
        <f t="shared" si="736"/>
        <v>-8.0926039745954359E-3</v>
      </c>
      <c r="AG1737" s="10">
        <f t="shared" si="737"/>
        <v>-1.0146103896103931E-2</v>
      </c>
      <c r="AH1737" s="10">
        <f t="shared" si="738"/>
        <v>5.8175434348326283E-2</v>
      </c>
      <c r="AI1737" s="10">
        <f t="shared" si="739"/>
        <v>0.15483006456328408</v>
      </c>
      <c r="AJ1737" s="10">
        <f t="shared" si="740"/>
        <v>8.2691217185363097E-2</v>
      </c>
      <c r="AK1737" s="10">
        <f t="shared" si="741"/>
        <v>2.4839433568057068E-2</v>
      </c>
      <c r="AL1737" s="10">
        <f t="shared" si="742"/>
        <v>1.7638724911452242E-2</v>
      </c>
      <c r="AM1737" s="10">
        <f t="shared" si="743"/>
        <v>3.4610630407911014E-2</v>
      </c>
      <c r="AN1737" s="10">
        <f t="shared" si="744"/>
        <v>2.9810298102981081E-2</v>
      </c>
      <c r="AO1737" s="10">
        <f t="shared" si="745"/>
        <v>3.1622335286919601E-2</v>
      </c>
      <c r="AP1737" s="10">
        <f t="shared" si="746"/>
        <v>7.2268458425593707E-2</v>
      </c>
      <c r="AR1737" s="48">
        <f t="shared" si="747"/>
        <v>2.3281954657975445E-3</v>
      </c>
      <c r="AS1737" s="48">
        <f t="shared" si="748"/>
        <v>5.6276288533320909E-2</v>
      </c>
      <c r="AT1737" s="10">
        <f t="shared" si="749"/>
        <v>3.4527913900173068E-4</v>
      </c>
      <c r="AV1737" s="48">
        <f t="shared" si="750"/>
        <v>2.2210922911943699E-3</v>
      </c>
      <c r="AW1737" s="48">
        <f t="shared" si="751"/>
        <v>5.6169185358717733E-2</v>
      </c>
      <c r="AX1737" s="48">
        <f t="shared" si="752"/>
        <v>2.3817596439855605E-4</v>
      </c>
      <c r="BA1737" s="48">
        <f t="shared" si="753"/>
        <v>2.2210922911943699E-3</v>
      </c>
      <c r="BB1737" s="48">
        <f t="shared" si="754"/>
        <v>5.6169185358717733E-2</v>
      </c>
      <c r="BC1737" s="48">
        <f t="shared" si="755"/>
        <v>2.3817596439855605E-4</v>
      </c>
      <c r="BF1737" s="48"/>
      <c r="BG1737" s="48"/>
      <c r="BH1737" s="48"/>
    </row>
    <row r="1738" spans="2:60" x14ac:dyDescent="0.2">
      <c r="B1738" s="27">
        <v>44235</v>
      </c>
      <c r="C1738" s="28">
        <v>162.70582375000001</v>
      </c>
      <c r="D1738" s="28">
        <v>101.18</v>
      </c>
      <c r="E1738" s="28">
        <v>73.081999999999994</v>
      </c>
      <c r="F1738" s="28">
        <v>3.2792500000000002</v>
      </c>
      <c r="G1738" s="28">
        <v>134.52000000000001</v>
      </c>
      <c r="H1738" s="28">
        <v>52.645000000000003</v>
      </c>
      <c r="I1738" s="28">
        <v>200.12</v>
      </c>
      <c r="J1738" s="28">
        <v>97.04</v>
      </c>
      <c r="K1738" s="28">
        <v>24.37</v>
      </c>
      <c r="L1738" s="28">
        <v>162.70582375000001</v>
      </c>
      <c r="M1738" s="28">
        <v>101.23</v>
      </c>
      <c r="N1738" s="28">
        <v>52.330104660000003</v>
      </c>
      <c r="O1738" s="28">
        <v>32.484999999999999</v>
      </c>
      <c r="P1738" s="28">
        <v>434.94</v>
      </c>
      <c r="Q1738" s="28">
        <v>91.08</v>
      </c>
      <c r="R1738" s="28">
        <v>70.540000000000006</v>
      </c>
      <c r="S1738" s="28">
        <v>64.483999999999995</v>
      </c>
      <c r="T1738" s="28">
        <v>285.82</v>
      </c>
      <c r="U1738">
        <v>3915.59</v>
      </c>
      <c r="X1738" s="10"/>
      <c r="Y1738" s="10">
        <f t="shared" si="729"/>
        <v>-2.030892448512589E-2</v>
      </c>
      <c r="Z1738" s="10">
        <f t="shared" si="730"/>
        <v>7.8693096922004546E-3</v>
      </c>
      <c r="AA1738" s="10">
        <f t="shared" si="731"/>
        <v>-1.1082394013612884E-2</v>
      </c>
      <c r="AB1738" s="10">
        <f t="shared" si="732"/>
        <v>-1.8555929667040783E-2</v>
      </c>
      <c r="AC1738" s="10">
        <f t="shared" si="733"/>
        <v>9.9099099099100307E-3</v>
      </c>
      <c r="AD1738" s="10">
        <f t="shared" si="734"/>
        <v>5.9425994573316654E-3</v>
      </c>
      <c r="AE1738" s="10">
        <f t="shared" si="735"/>
        <v>-9.6991290577989053E-3</v>
      </c>
      <c r="AF1738" s="10">
        <f t="shared" si="736"/>
        <v>2.1687493545390346E-3</v>
      </c>
      <c r="AG1738" s="10">
        <f t="shared" si="737"/>
        <v>-8.2000820008198971E-4</v>
      </c>
      <c r="AH1738" s="10">
        <f t="shared" si="738"/>
        <v>-2.030892448512589E-2</v>
      </c>
      <c r="AI1738" s="10">
        <f t="shared" si="739"/>
        <v>6.7827004219409348E-2</v>
      </c>
      <c r="AJ1738" s="10">
        <f t="shared" si="740"/>
        <v>-3.2657588267915316E-2</v>
      </c>
      <c r="AK1738" s="10">
        <f t="shared" si="741"/>
        <v>-1.8876472364844465E-2</v>
      </c>
      <c r="AL1738" s="10">
        <f t="shared" si="742"/>
        <v>9.2117780820009099E-3</v>
      </c>
      <c r="AM1738" s="10">
        <f t="shared" si="743"/>
        <v>-1.0752688172043001E-2</v>
      </c>
      <c r="AN1738" s="10">
        <f t="shared" si="744"/>
        <v>-2.2991689750692434E-2</v>
      </c>
      <c r="AO1738" s="10">
        <f t="shared" si="745"/>
        <v>6.4302659508053139E-3</v>
      </c>
      <c r="AP1738" s="10">
        <f t="shared" si="746"/>
        <v>1.7623811727845551E-2</v>
      </c>
      <c r="AR1738" s="48">
        <f t="shared" si="747"/>
        <v>-3.8417574455199186E-3</v>
      </c>
      <c r="AS1738" s="48">
        <f t="shared" si="748"/>
        <v>-4.9938922895110941E-4</v>
      </c>
      <c r="AT1738" s="10">
        <f t="shared" si="749"/>
        <v>1.1147388417453996E-3</v>
      </c>
      <c r="AV1738" s="48">
        <f t="shared" si="750"/>
        <v>-3.9488606201230929E-3</v>
      </c>
      <c r="AW1738" s="48">
        <f t="shared" si="751"/>
        <v>-6.0649240355428399E-4</v>
      </c>
      <c r="AX1738" s="48">
        <f t="shared" si="752"/>
        <v>1.0076356671422249E-3</v>
      </c>
      <c r="BA1738" s="48">
        <f t="shared" si="753"/>
        <v>-3.9488606201230929E-3</v>
      </c>
      <c r="BB1738" s="48">
        <f t="shared" si="754"/>
        <v>-6.0649240355428399E-4</v>
      </c>
      <c r="BC1738" s="48">
        <f t="shared" si="755"/>
        <v>1.0076356671422249E-3</v>
      </c>
      <c r="BF1738" s="48"/>
      <c r="BG1738" s="48"/>
      <c r="BH1738" s="48"/>
    </row>
    <row r="1739" spans="2:60" x14ac:dyDescent="0.2">
      <c r="B1739" s="27">
        <v>44234</v>
      </c>
      <c r="C1739" s="28">
        <v>184.99533396999999</v>
      </c>
      <c r="D1739" s="28">
        <v>100.56</v>
      </c>
      <c r="E1739" s="28">
        <v>73.545000000000002</v>
      </c>
      <c r="F1739" s="28">
        <v>3.3275000000000001</v>
      </c>
      <c r="G1739" s="28">
        <v>134.18</v>
      </c>
      <c r="H1739" s="28">
        <v>52.392499999999998</v>
      </c>
      <c r="I1739" s="28">
        <v>197.57</v>
      </c>
      <c r="J1739" s="28">
        <v>95.96</v>
      </c>
      <c r="K1739" s="28">
        <v>24.11</v>
      </c>
      <c r="L1739" s="28">
        <v>184.99533396999999</v>
      </c>
      <c r="M1739" s="28">
        <v>97.73</v>
      </c>
      <c r="N1739" s="28">
        <v>50.178433689999999</v>
      </c>
      <c r="O1739" s="28">
        <v>30.704999999999998</v>
      </c>
      <c r="P1739" s="28">
        <v>426.42</v>
      </c>
      <c r="Q1739" s="28">
        <v>87.13</v>
      </c>
      <c r="R1739" s="28">
        <v>68.56</v>
      </c>
      <c r="S1739" s="28">
        <v>62.07</v>
      </c>
      <c r="T1739" s="28">
        <v>274.43</v>
      </c>
      <c r="U1739" t="s">
        <v>226</v>
      </c>
      <c r="X1739" s="10"/>
      <c r="Y1739" s="10">
        <f t="shared" si="729"/>
        <v>0.13699270072992698</v>
      </c>
      <c r="Z1739" s="10">
        <f t="shared" si="730"/>
        <v>-6.1276932200039491E-3</v>
      </c>
      <c r="AA1739" s="10">
        <f t="shared" si="731"/>
        <v>6.3353493336253397E-3</v>
      </c>
      <c r="AB1739" s="10">
        <f t="shared" si="732"/>
        <v>1.4713730273690606E-2</v>
      </c>
      <c r="AC1739" s="10">
        <f t="shared" si="733"/>
        <v>-2.5275052036871637E-3</v>
      </c>
      <c r="AD1739" s="10">
        <f t="shared" si="734"/>
        <v>-4.7962769493780089E-3</v>
      </c>
      <c r="AE1739" s="10">
        <f t="shared" si="735"/>
        <v>-1.2742354587247706E-2</v>
      </c>
      <c r="AF1739" s="10">
        <f t="shared" si="736"/>
        <v>-1.1129431162407388E-2</v>
      </c>
      <c r="AG1739" s="10">
        <f t="shared" si="737"/>
        <v>-1.0668855149774337E-2</v>
      </c>
      <c r="AH1739" s="10">
        <f t="shared" si="738"/>
        <v>0.13699270072992698</v>
      </c>
      <c r="AI1739" s="10">
        <f t="shared" si="739"/>
        <v>-3.4574730811024357E-2</v>
      </c>
      <c r="AJ1739" s="10">
        <f t="shared" si="740"/>
        <v>-4.1117268615835534E-2</v>
      </c>
      <c r="AK1739" s="10">
        <f t="shared" si="741"/>
        <v>-5.4794520547945202E-2</v>
      </c>
      <c r="AL1739" s="10">
        <f t="shared" si="742"/>
        <v>-1.9588908815008965E-2</v>
      </c>
      <c r="AM1739" s="10">
        <f t="shared" si="743"/>
        <v>-4.3368467281510781E-2</v>
      </c>
      <c r="AN1739" s="10">
        <f t="shared" si="744"/>
        <v>-2.8069180606748012E-2</v>
      </c>
      <c r="AO1739" s="10">
        <f t="shared" si="745"/>
        <v>-3.7435642950189085E-2</v>
      </c>
      <c r="AP1739" s="10">
        <f t="shared" si="746"/>
        <v>-3.9850255405499913E-2</v>
      </c>
      <c r="AR1739" s="48">
        <f t="shared" si="747"/>
        <v>1.2227740451638262E-2</v>
      </c>
      <c r="AS1739" s="48">
        <f t="shared" si="748"/>
        <v>-1.797847492264832E-2</v>
      </c>
      <c r="AT1739" s="10" t="str">
        <f t="shared" si="749"/>
        <v/>
      </c>
      <c r="AV1739" s="48" t="str">
        <f t="shared" si="750"/>
        <v/>
      </c>
      <c r="AW1739" s="48" t="str">
        <f t="shared" si="751"/>
        <v/>
      </c>
      <c r="AX1739" s="48" t="str">
        <f t="shared" si="752"/>
        <v/>
      </c>
      <c r="BA1739" s="48" t="str">
        <f t="shared" si="753"/>
        <v/>
      </c>
      <c r="BB1739" s="48" t="str">
        <f t="shared" si="754"/>
        <v/>
      </c>
      <c r="BC1739" s="48" t="str">
        <f t="shared" si="755"/>
        <v/>
      </c>
      <c r="BF1739" s="48"/>
      <c r="BG1739" s="48"/>
      <c r="BH1739" s="48"/>
    </row>
    <row r="1740" spans="2:60" x14ac:dyDescent="0.2">
      <c r="B1740" s="27">
        <v>44233</v>
      </c>
      <c r="C1740" s="28">
        <v>172.20689375000001</v>
      </c>
      <c r="D1740" s="28">
        <v>94.13</v>
      </c>
      <c r="E1740" s="28">
        <v>67.197999999999993</v>
      </c>
      <c r="F1740" s="28">
        <v>3.177</v>
      </c>
      <c r="G1740" s="28">
        <v>124.06</v>
      </c>
      <c r="H1740" s="28">
        <v>49.233499999999999</v>
      </c>
      <c r="I1740" s="28">
        <v>187.76</v>
      </c>
      <c r="J1740" s="28">
        <v>92.14</v>
      </c>
      <c r="K1740" s="28">
        <v>22.73</v>
      </c>
      <c r="L1740" s="28">
        <v>172.20689375000001</v>
      </c>
      <c r="M1740" s="28">
        <v>98.2</v>
      </c>
      <c r="N1740" s="28">
        <v>50.685101369999998</v>
      </c>
      <c r="O1740" s="28">
        <v>30.23</v>
      </c>
      <c r="P1740" s="28">
        <v>441.74</v>
      </c>
      <c r="Q1740" s="28">
        <v>87.56</v>
      </c>
      <c r="R1740" s="28">
        <v>69.709999999999994</v>
      </c>
      <c r="S1740" s="28">
        <v>62.054000000000002</v>
      </c>
      <c r="T1740" s="28">
        <v>273</v>
      </c>
      <c r="U1740" t="s">
        <v>226</v>
      </c>
      <c r="X1740" s="10"/>
      <c r="Y1740" s="10">
        <f t="shared" si="729"/>
        <v>-6.9128447434646301E-2</v>
      </c>
      <c r="Z1740" s="10">
        <f t="shared" si="730"/>
        <v>-6.3941925218774953E-2</v>
      </c>
      <c r="AA1740" s="10">
        <f t="shared" si="731"/>
        <v>-8.6300904208307938E-2</v>
      </c>
      <c r="AB1740" s="10">
        <f t="shared" si="732"/>
        <v>-4.5229151014275049E-2</v>
      </c>
      <c r="AC1740" s="10">
        <f t="shared" si="733"/>
        <v>-7.5421076166343748E-2</v>
      </c>
      <c r="AD1740" s="10">
        <f t="shared" si="734"/>
        <v>-6.0294889535715934E-2</v>
      </c>
      <c r="AE1740" s="10">
        <f t="shared" si="735"/>
        <v>-4.9653287442425476E-2</v>
      </c>
      <c r="AF1740" s="10">
        <f t="shared" si="736"/>
        <v>-3.9808253438932795E-2</v>
      </c>
      <c r="AG1740" s="10">
        <f t="shared" si="737"/>
        <v>-5.723766072169223E-2</v>
      </c>
      <c r="AH1740" s="10">
        <f t="shared" si="738"/>
        <v>-6.9128447434646301E-2</v>
      </c>
      <c r="AI1740" s="10">
        <f t="shared" si="739"/>
        <v>4.8091681162385491E-3</v>
      </c>
      <c r="AJ1740" s="10">
        <f t="shared" si="740"/>
        <v>1.0097319560235185E-2</v>
      </c>
      <c r="AK1740" s="10">
        <f t="shared" si="741"/>
        <v>-1.5469793193290893E-2</v>
      </c>
      <c r="AL1740" s="10">
        <f t="shared" si="742"/>
        <v>3.5927020308615942E-2</v>
      </c>
      <c r="AM1740" s="10">
        <f t="shared" si="743"/>
        <v>4.9351543670377307E-3</v>
      </c>
      <c r="AN1740" s="10">
        <f t="shared" si="744"/>
        <v>1.6773628938156149E-2</v>
      </c>
      <c r="AO1740" s="10">
        <f t="shared" si="745"/>
        <v>-2.5777348155309188E-4</v>
      </c>
      <c r="AP1740" s="10">
        <f t="shared" si="746"/>
        <v>-5.2108005684510239E-3</v>
      </c>
      <c r="AR1740" s="48">
        <f t="shared" si="747"/>
        <v>-6.0779510575679381E-2</v>
      </c>
      <c r="AS1740" s="48">
        <f t="shared" si="748"/>
        <v>-1.947169265295306E-3</v>
      </c>
      <c r="AT1740" s="10" t="str">
        <f t="shared" si="749"/>
        <v/>
      </c>
      <c r="AV1740" s="48" t="str">
        <f t="shared" si="750"/>
        <v/>
      </c>
      <c r="AW1740" s="48" t="str">
        <f t="shared" si="751"/>
        <v/>
      </c>
      <c r="AX1740" s="48" t="str">
        <f t="shared" si="752"/>
        <v/>
      </c>
      <c r="BA1740" s="48" t="str">
        <f t="shared" si="753"/>
        <v/>
      </c>
      <c r="BB1740" s="48" t="str">
        <f t="shared" si="754"/>
        <v/>
      </c>
      <c r="BC1740" s="48" t="str">
        <f t="shared" si="755"/>
        <v/>
      </c>
      <c r="BF1740" s="48"/>
      <c r="BG1740" s="48"/>
      <c r="BH1740" s="48"/>
    </row>
    <row r="1741" spans="2:60" x14ac:dyDescent="0.2">
      <c r="B1741" s="27">
        <v>44232</v>
      </c>
      <c r="C1741" s="28">
        <v>180.71985247000001</v>
      </c>
      <c r="D1741" s="28">
        <v>98.23</v>
      </c>
      <c r="E1741" s="28">
        <v>68.872500000000002</v>
      </c>
      <c r="F1741" s="28">
        <v>3.2392500000000002</v>
      </c>
      <c r="G1741" s="28">
        <v>124.95</v>
      </c>
      <c r="H1741" s="28">
        <v>49.5625</v>
      </c>
      <c r="I1741" s="28">
        <v>192.1</v>
      </c>
      <c r="J1741" s="28">
        <v>94.17</v>
      </c>
      <c r="K1741" s="28">
        <v>23.37</v>
      </c>
      <c r="L1741" s="28">
        <v>180.71985247000001</v>
      </c>
      <c r="M1741" s="28">
        <v>105.22</v>
      </c>
      <c r="N1741" s="28">
        <v>51.028435389999999</v>
      </c>
      <c r="O1741" s="28">
        <v>31.767499999999998</v>
      </c>
      <c r="P1741" s="28">
        <v>466.63</v>
      </c>
      <c r="Q1741" s="28">
        <v>91.87</v>
      </c>
      <c r="R1741" s="28">
        <v>70.62</v>
      </c>
      <c r="S1741" s="28">
        <v>65.072000000000003</v>
      </c>
      <c r="T1741" s="28">
        <v>284.10000000000002</v>
      </c>
      <c r="U1741">
        <v>3886.83</v>
      </c>
      <c r="X1741" s="10"/>
      <c r="Y1741" s="10">
        <f t="shared" si="729"/>
        <v>4.9434482758620613E-2</v>
      </c>
      <c r="Z1741" s="10">
        <f t="shared" si="730"/>
        <v>4.3556783172208791E-2</v>
      </c>
      <c r="AA1741" s="10">
        <f t="shared" si="731"/>
        <v>2.4918896395726309E-2</v>
      </c>
      <c r="AB1741" s="10">
        <f t="shared" si="732"/>
        <v>1.9593956562795167E-2</v>
      </c>
      <c r="AC1741" s="10">
        <f t="shared" si="733"/>
        <v>7.173948089634008E-3</v>
      </c>
      <c r="AD1741" s="10">
        <f t="shared" si="734"/>
        <v>6.6824418333044644E-3</v>
      </c>
      <c r="AE1741" s="10">
        <f t="shared" si="735"/>
        <v>2.311461440136342E-2</v>
      </c>
      <c r="AF1741" s="10">
        <f t="shared" si="736"/>
        <v>2.2031690905144341E-2</v>
      </c>
      <c r="AG1741" s="10">
        <f t="shared" si="737"/>
        <v>2.8156621205455368E-2</v>
      </c>
      <c r="AH1741" s="10">
        <f t="shared" si="738"/>
        <v>4.9434482758620613E-2</v>
      </c>
      <c r="AI1741" s="10">
        <f t="shared" si="739"/>
        <v>7.1486761710794156E-2</v>
      </c>
      <c r="AJ1741" s="10">
        <f t="shared" si="740"/>
        <v>6.7738647200026314E-3</v>
      </c>
      <c r="AK1741" s="10">
        <f t="shared" si="741"/>
        <v>5.086007277538851E-2</v>
      </c>
      <c r="AL1741" s="10">
        <f t="shared" si="742"/>
        <v>5.634536152487879E-2</v>
      </c>
      <c r="AM1741" s="10">
        <f t="shared" si="743"/>
        <v>4.9223389675651097E-2</v>
      </c>
      <c r="AN1741" s="10">
        <f t="shared" si="744"/>
        <v>1.3054081193516254E-2</v>
      </c>
      <c r="AO1741" s="10">
        <f t="shared" si="745"/>
        <v>4.8635059786637402E-2</v>
      </c>
      <c r="AP1741" s="10">
        <f t="shared" si="746"/>
        <v>4.0659340659340737E-2</v>
      </c>
      <c r="AR1741" s="48">
        <f t="shared" si="747"/>
        <v>2.4962603924916942E-2</v>
      </c>
      <c r="AS1741" s="48">
        <f t="shared" si="748"/>
        <v>4.2941379422758913E-2</v>
      </c>
      <c r="AT1741" s="10" t="str">
        <f t="shared" si="749"/>
        <v/>
      </c>
      <c r="AV1741" s="48" t="str">
        <f t="shared" si="750"/>
        <v/>
      </c>
      <c r="AW1741" s="48" t="str">
        <f t="shared" si="751"/>
        <v/>
      </c>
      <c r="AX1741" s="48" t="str">
        <f t="shared" si="752"/>
        <v/>
      </c>
      <c r="BA1741" s="48" t="str">
        <f t="shared" si="753"/>
        <v/>
      </c>
      <c r="BB1741" s="48" t="str">
        <f t="shared" si="754"/>
        <v/>
      </c>
      <c r="BC1741" s="48" t="str">
        <f t="shared" si="755"/>
        <v/>
      </c>
      <c r="BF1741" s="48"/>
      <c r="BG1741" s="48"/>
      <c r="BH1741" s="48"/>
    </row>
    <row r="1742" spans="2:60" x14ac:dyDescent="0.2">
      <c r="B1742" s="27">
        <v>44231</v>
      </c>
      <c r="C1742" s="28"/>
      <c r="D1742" s="28">
        <v>101.51</v>
      </c>
      <c r="E1742" s="28">
        <v>73.041499999999999</v>
      </c>
      <c r="F1742" s="28">
        <v>3.3774999999999999</v>
      </c>
      <c r="G1742" s="28">
        <v>133.4</v>
      </c>
      <c r="H1742" s="28">
        <v>51.179000000000002</v>
      </c>
      <c r="I1742" s="28">
        <v>193.58</v>
      </c>
      <c r="J1742" s="28">
        <v>96.45</v>
      </c>
      <c r="K1742" s="28">
        <v>24.11</v>
      </c>
      <c r="L1742" s="28"/>
      <c r="M1742" s="28"/>
      <c r="N1742" s="28"/>
      <c r="O1742" s="28"/>
      <c r="P1742" s="28"/>
      <c r="Q1742" s="28"/>
      <c r="R1742" s="28"/>
      <c r="S1742" s="28"/>
      <c r="T1742" s="28"/>
      <c r="U1742">
        <v>3871.74</v>
      </c>
      <c r="X1742" s="10"/>
      <c r="Y1742" s="10" t="str">
        <f t="shared" si="729"/>
        <v/>
      </c>
      <c r="Z1742" s="10">
        <f t="shared" si="730"/>
        <v>3.3391021072991967E-2</v>
      </c>
      <c r="AA1742" s="10">
        <f t="shared" si="731"/>
        <v>6.0532142727503624E-2</v>
      </c>
      <c r="AB1742" s="10">
        <f t="shared" si="732"/>
        <v>4.2679632631010156E-2</v>
      </c>
      <c r="AC1742" s="10">
        <f t="shared" si="733"/>
        <v>6.762705082032805E-2</v>
      </c>
      <c r="AD1742" s="10">
        <f t="shared" si="734"/>
        <v>3.2615384615384713E-2</v>
      </c>
      <c r="AE1742" s="10">
        <f t="shared" si="735"/>
        <v>7.7043206663196528E-3</v>
      </c>
      <c r="AF1742" s="10">
        <f t="shared" si="736"/>
        <v>2.4211532335138619E-2</v>
      </c>
      <c r="AG1742" s="10">
        <f t="shared" si="737"/>
        <v>3.1664527171587409E-2</v>
      </c>
      <c r="AH1742" s="10" t="str">
        <f t="shared" si="738"/>
        <v/>
      </c>
      <c r="AI1742" s="10" t="str">
        <f t="shared" si="739"/>
        <v/>
      </c>
      <c r="AJ1742" s="10" t="str">
        <f t="shared" si="740"/>
        <v/>
      </c>
      <c r="AK1742" s="10" t="str">
        <f t="shared" si="741"/>
        <v/>
      </c>
      <c r="AL1742" s="10" t="str">
        <f t="shared" si="742"/>
        <v/>
      </c>
      <c r="AM1742" s="10" t="str">
        <f t="shared" si="743"/>
        <v/>
      </c>
      <c r="AN1742" s="10" t="str">
        <f t="shared" si="744"/>
        <v/>
      </c>
      <c r="AO1742" s="10" t="str">
        <f t="shared" si="745"/>
        <v/>
      </c>
      <c r="AP1742" s="10" t="str">
        <f t="shared" si="746"/>
        <v/>
      </c>
      <c r="AR1742" s="48" t="str">
        <f t="shared" si="747"/>
        <v/>
      </c>
      <c r="AS1742" s="48" t="str">
        <f t="shared" si="748"/>
        <v/>
      </c>
      <c r="AT1742" s="10">
        <f t="shared" si="749"/>
        <v>-3.8823411366074589E-3</v>
      </c>
      <c r="AV1742" s="48" t="str">
        <f t="shared" si="750"/>
        <v/>
      </c>
      <c r="AW1742" s="48" t="str">
        <f t="shared" si="751"/>
        <v/>
      </c>
      <c r="AX1742" s="48">
        <f t="shared" si="752"/>
        <v>-3.9894443112106336E-3</v>
      </c>
      <c r="BA1742" s="48" t="str">
        <f t="shared" si="753"/>
        <v/>
      </c>
      <c r="BB1742" s="48" t="str">
        <f t="shared" si="754"/>
        <v/>
      </c>
      <c r="BC1742" s="48" t="str">
        <f t="shared" si="755"/>
        <v/>
      </c>
      <c r="BF1742" s="48"/>
      <c r="BG1742" s="48"/>
      <c r="BH1742" s="48"/>
    </row>
    <row r="1743" spans="2:60" x14ac:dyDescent="0.2">
      <c r="B1743" s="27">
        <v>44230</v>
      </c>
      <c r="C1743" s="28">
        <v>190.64847062000001</v>
      </c>
      <c r="D1743" s="28">
        <v>103.69</v>
      </c>
      <c r="E1743" s="28">
        <v>74.754000000000005</v>
      </c>
      <c r="F1743" s="28">
        <v>3.4627500000000002</v>
      </c>
      <c r="G1743" s="28">
        <v>133.24</v>
      </c>
      <c r="H1743" s="28">
        <v>51.773000000000003</v>
      </c>
      <c r="I1743" s="28">
        <v>195.17</v>
      </c>
      <c r="J1743" s="28">
        <v>97.29</v>
      </c>
      <c r="K1743" s="28">
        <v>24.18</v>
      </c>
      <c r="L1743" s="28">
        <v>190.64847062000001</v>
      </c>
      <c r="M1743" s="28">
        <v>108.39</v>
      </c>
      <c r="N1743" s="28">
        <v>51.566769800000003</v>
      </c>
      <c r="O1743" s="28">
        <v>32.36</v>
      </c>
      <c r="P1743" s="28">
        <v>506.02</v>
      </c>
      <c r="Q1743" s="28">
        <v>93.04</v>
      </c>
      <c r="R1743" s="28">
        <v>71.59</v>
      </c>
      <c r="S1743" s="28">
        <v>65.968000000000004</v>
      </c>
      <c r="T1743" s="28">
        <v>280.85000000000002</v>
      </c>
      <c r="U1743">
        <v>3830.17</v>
      </c>
      <c r="X1743" s="10"/>
      <c r="Y1743" s="10" t="str">
        <f t="shared" si="729"/>
        <v/>
      </c>
      <c r="Z1743" s="10">
        <f t="shared" si="730"/>
        <v>2.1475716678159618E-2</v>
      </c>
      <c r="AA1743" s="10">
        <f t="shared" si="731"/>
        <v>2.3445575460525836E-2</v>
      </c>
      <c r="AB1743" s="10">
        <f t="shared" si="732"/>
        <v>2.5240562546262169E-2</v>
      </c>
      <c r="AC1743" s="10">
        <f t="shared" si="733"/>
        <v>-1.1994002998499953E-3</v>
      </c>
      <c r="AD1743" s="10">
        <f t="shared" si="734"/>
        <v>1.1606322905879374E-2</v>
      </c>
      <c r="AE1743" s="10">
        <f t="shared" si="735"/>
        <v>8.2136584357885845E-3</v>
      </c>
      <c r="AF1743" s="10">
        <f t="shared" si="736"/>
        <v>8.7091757387247615E-3</v>
      </c>
      <c r="AG1743" s="10">
        <f t="shared" si="737"/>
        <v>2.903359601825084E-3</v>
      </c>
      <c r="AH1743" s="10" t="str">
        <f t="shared" si="738"/>
        <v/>
      </c>
      <c r="AI1743" s="10" t="str">
        <f t="shared" si="739"/>
        <v/>
      </c>
      <c r="AJ1743" s="10" t="str">
        <f t="shared" si="740"/>
        <v/>
      </c>
      <c r="AK1743" s="10" t="str">
        <f t="shared" si="741"/>
        <v/>
      </c>
      <c r="AL1743" s="10" t="str">
        <f t="shared" si="742"/>
        <v/>
      </c>
      <c r="AM1743" s="10" t="str">
        <f t="shared" si="743"/>
        <v/>
      </c>
      <c r="AN1743" s="10" t="str">
        <f t="shared" si="744"/>
        <v/>
      </c>
      <c r="AO1743" s="10" t="str">
        <f t="shared" si="745"/>
        <v/>
      </c>
      <c r="AP1743" s="10" t="str">
        <f t="shared" si="746"/>
        <v/>
      </c>
      <c r="AR1743" s="48" t="str">
        <f t="shared" si="747"/>
        <v/>
      </c>
      <c r="AS1743" s="48" t="str">
        <f t="shared" si="748"/>
        <v/>
      </c>
      <c r="AT1743" s="10">
        <f t="shared" si="749"/>
        <v>-1.0736774680117911E-2</v>
      </c>
      <c r="AV1743" s="48" t="str">
        <f t="shared" si="750"/>
        <v/>
      </c>
      <c r="AW1743" s="48" t="str">
        <f t="shared" si="751"/>
        <v/>
      </c>
      <c r="AX1743" s="48">
        <f t="shared" si="752"/>
        <v>-1.0843877854721086E-2</v>
      </c>
      <c r="BA1743" s="48" t="str">
        <f t="shared" si="753"/>
        <v/>
      </c>
      <c r="BB1743" s="48" t="str">
        <f t="shared" si="754"/>
        <v/>
      </c>
      <c r="BC1743" s="48" t="str">
        <f t="shared" si="755"/>
        <v/>
      </c>
      <c r="BF1743" s="48"/>
      <c r="BG1743" s="48"/>
      <c r="BH1743" s="48"/>
    </row>
    <row r="1744" spans="2:60" x14ac:dyDescent="0.2">
      <c r="B1744" s="27">
        <v>44229</v>
      </c>
      <c r="C1744" s="28">
        <v>177.98354431000001</v>
      </c>
      <c r="D1744" s="28">
        <v>103.97</v>
      </c>
      <c r="E1744" s="28">
        <v>77.573999999999998</v>
      </c>
      <c r="F1744" s="28">
        <v>3.6735000000000002</v>
      </c>
      <c r="G1744" s="28">
        <v>143.66</v>
      </c>
      <c r="H1744" s="28">
        <v>52.170499999999997</v>
      </c>
      <c r="I1744" s="28">
        <v>196.52</v>
      </c>
      <c r="J1744" s="28">
        <v>98.54</v>
      </c>
      <c r="K1744" s="28">
        <v>24.47</v>
      </c>
      <c r="L1744" s="28">
        <v>177.98354431000001</v>
      </c>
      <c r="M1744" s="28">
        <v>103.28</v>
      </c>
      <c r="N1744" s="28">
        <v>50.021766710000001</v>
      </c>
      <c r="O1744" s="28">
        <v>30.84</v>
      </c>
      <c r="P1744" s="28">
        <v>491.7</v>
      </c>
      <c r="Q1744" s="28">
        <v>93.09</v>
      </c>
      <c r="R1744" s="28">
        <v>69.040000000000006</v>
      </c>
      <c r="S1744" s="28">
        <v>62.972000000000001</v>
      </c>
      <c r="T1744" s="28">
        <v>270.70999999999998</v>
      </c>
      <c r="U1744">
        <v>3826.31</v>
      </c>
      <c r="X1744" s="10"/>
      <c r="Y1744" s="10">
        <f t="shared" si="729"/>
        <v>-6.6430778431177062E-2</v>
      </c>
      <c r="Z1744" s="10">
        <f t="shared" si="730"/>
        <v>2.700356832867179E-3</v>
      </c>
      <c r="AA1744" s="10">
        <f t="shared" si="731"/>
        <v>3.7723733847018215E-2</v>
      </c>
      <c r="AB1744" s="10">
        <f t="shared" si="732"/>
        <v>6.0862031622265444E-2</v>
      </c>
      <c r="AC1744" s="10">
        <f t="shared" si="733"/>
        <v>7.8204743320324122E-2</v>
      </c>
      <c r="AD1744" s="10">
        <f t="shared" si="734"/>
        <v>7.6777470882505305E-3</v>
      </c>
      <c r="AE1744" s="10">
        <f t="shared" si="735"/>
        <v>6.9170466772559003E-3</v>
      </c>
      <c r="AF1744" s="10">
        <f t="shared" si="736"/>
        <v>1.2848185836159987E-2</v>
      </c>
      <c r="AG1744" s="10">
        <f t="shared" si="737"/>
        <v>1.1993382961124954E-2</v>
      </c>
      <c r="AH1744" s="10">
        <f t="shared" si="738"/>
        <v>-6.6430778431177062E-2</v>
      </c>
      <c r="AI1744" s="10">
        <f t="shared" si="739"/>
        <v>-4.7144570532336894E-2</v>
      </c>
      <c r="AJ1744" s="10">
        <f t="shared" si="740"/>
        <v>-2.9961215255332907E-2</v>
      </c>
      <c r="AK1744" s="10">
        <f t="shared" si="741"/>
        <v>-4.6971569839307725E-2</v>
      </c>
      <c r="AL1744" s="10">
        <f t="shared" si="742"/>
        <v>-2.8299276708430465E-2</v>
      </c>
      <c r="AM1744" s="10">
        <f t="shared" si="743"/>
        <v>5.374032674119178E-4</v>
      </c>
      <c r="AN1744" s="10">
        <f t="shared" si="744"/>
        <v>-3.5619499930157783E-2</v>
      </c>
      <c r="AO1744" s="10">
        <f t="shared" si="745"/>
        <v>-4.541595925297115E-2</v>
      </c>
      <c r="AP1744" s="10">
        <f t="shared" si="746"/>
        <v>-3.610468221470553E-2</v>
      </c>
      <c r="AR1744" s="48">
        <f t="shared" si="747"/>
        <v>1.6944049972676584E-2</v>
      </c>
      <c r="AS1744" s="48">
        <f t="shared" si="748"/>
        <v>-3.726779432188973E-2</v>
      </c>
      <c r="AT1744" s="10">
        <f t="shared" si="749"/>
        <v>-1.0077881660605081E-3</v>
      </c>
      <c r="AV1744" s="48">
        <f t="shared" si="750"/>
        <v>1.6836946798073411E-2</v>
      </c>
      <c r="AW1744" s="48">
        <f t="shared" si="751"/>
        <v>-3.7374897496492906E-2</v>
      </c>
      <c r="AX1744" s="48">
        <f t="shared" si="752"/>
        <v>-1.1148913406636828E-3</v>
      </c>
      <c r="BA1744" s="48">
        <f t="shared" si="753"/>
        <v>1.6836946798073411E-2</v>
      </c>
      <c r="BB1744" s="48">
        <f t="shared" si="754"/>
        <v>-3.7374897496492906E-2</v>
      </c>
      <c r="BC1744" s="48">
        <f t="shared" si="755"/>
        <v>-1.1148913406636828E-3</v>
      </c>
      <c r="BF1744" s="48"/>
      <c r="BG1744" s="48"/>
      <c r="BH1744" s="48"/>
    </row>
    <row r="1745" spans="2:60" x14ac:dyDescent="0.2">
      <c r="B1745" s="27">
        <v>44228</v>
      </c>
      <c r="C1745" s="28">
        <v>177.60350151</v>
      </c>
      <c r="D1745" s="28">
        <v>102.89</v>
      </c>
      <c r="E1745" s="28">
        <v>76.045500000000004</v>
      </c>
      <c r="F1745" s="28">
        <v>3.5895000000000001</v>
      </c>
      <c r="G1745" s="28">
        <v>140.19</v>
      </c>
      <c r="H1745" s="28">
        <v>51.282499999999999</v>
      </c>
      <c r="I1745" s="28">
        <v>197.92</v>
      </c>
      <c r="J1745" s="28">
        <v>99.01</v>
      </c>
      <c r="K1745" s="28">
        <v>24.47</v>
      </c>
      <c r="L1745" s="28">
        <v>177.60350151</v>
      </c>
      <c r="M1745" s="28">
        <v>100.31</v>
      </c>
      <c r="N1745" s="28">
        <v>49.361765390000002</v>
      </c>
      <c r="O1745" s="28">
        <v>30.5425</v>
      </c>
      <c r="P1745" s="28">
        <v>498.34</v>
      </c>
      <c r="Q1745" s="28">
        <v>90.42</v>
      </c>
      <c r="R1745" s="28">
        <v>67.47</v>
      </c>
      <c r="S1745" s="28">
        <v>61.444000000000003</v>
      </c>
      <c r="T1745" s="28">
        <v>262.92</v>
      </c>
      <c r="U1745">
        <v>3773.86</v>
      </c>
      <c r="X1745" s="10"/>
      <c r="Y1745" s="10">
        <f t="shared" si="729"/>
        <v>-2.1352693108418475E-3</v>
      </c>
      <c r="Z1745" s="10">
        <f t="shared" si="730"/>
        <v>-1.0387611811099373E-2</v>
      </c>
      <c r="AA1745" s="10">
        <f t="shared" si="731"/>
        <v>-1.9703766725964855E-2</v>
      </c>
      <c r="AB1745" s="10">
        <f t="shared" si="732"/>
        <v>-2.2866476112699097E-2</v>
      </c>
      <c r="AC1745" s="10">
        <f t="shared" si="733"/>
        <v>-2.415425309759156E-2</v>
      </c>
      <c r="AD1745" s="10">
        <f t="shared" si="734"/>
        <v>-1.7021113464505744E-2</v>
      </c>
      <c r="AE1745" s="10">
        <f t="shared" si="735"/>
        <v>7.123956849175439E-3</v>
      </c>
      <c r="AF1745" s="10">
        <f t="shared" si="736"/>
        <v>4.7696366957581393E-3</v>
      </c>
      <c r="AG1745" s="10">
        <f t="shared" si="737"/>
        <v>0</v>
      </c>
      <c r="AH1745" s="10">
        <f t="shared" si="738"/>
        <v>-2.1352693108418475E-3</v>
      </c>
      <c r="AI1745" s="10">
        <f t="shared" si="739"/>
        <v>-2.875677769171181E-2</v>
      </c>
      <c r="AJ1745" s="10">
        <f t="shared" si="740"/>
        <v>-1.3194282477593022E-2</v>
      </c>
      <c r="AK1745" s="10">
        <f t="shared" si="741"/>
        <v>-9.6465629053177349E-3</v>
      </c>
      <c r="AL1745" s="10">
        <f t="shared" si="742"/>
        <v>1.3504169208867101E-2</v>
      </c>
      <c r="AM1745" s="10">
        <f t="shared" si="743"/>
        <v>-2.8681920721882026E-2</v>
      </c>
      <c r="AN1745" s="10">
        <f t="shared" si="744"/>
        <v>-2.2740440324449662E-2</v>
      </c>
      <c r="AO1745" s="10">
        <f t="shared" si="745"/>
        <v>-2.4264752588451954E-2</v>
      </c>
      <c r="AP1745" s="10">
        <f t="shared" si="746"/>
        <v>-2.8776181153263525E-2</v>
      </c>
      <c r="AR1745" s="48">
        <f t="shared" si="747"/>
        <v>-9.3749885530854324E-3</v>
      </c>
      <c r="AS1745" s="48">
        <f t="shared" si="748"/>
        <v>-1.6076890884960497E-2</v>
      </c>
      <c r="AT1745" s="10">
        <f t="shared" si="749"/>
        <v>-1.3707723629292956E-2</v>
      </c>
      <c r="AV1745" s="48">
        <f t="shared" si="750"/>
        <v>-9.4820917276886071E-3</v>
      </c>
      <c r="AW1745" s="48">
        <f t="shared" si="751"/>
        <v>-1.618399405956367E-2</v>
      </c>
      <c r="AX1745" s="48">
        <f t="shared" si="752"/>
        <v>-1.3814826803896131E-2</v>
      </c>
      <c r="BA1745" s="48">
        <f t="shared" si="753"/>
        <v>-9.4820917276886071E-3</v>
      </c>
      <c r="BB1745" s="48">
        <f t="shared" si="754"/>
        <v>-1.618399405956367E-2</v>
      </c>
      <c r="BC1745" s="48">
        <f t="shared" si="755"/>
        <v>-1.3814826803896131E-2</v>
      </c>
      <c r="BF1745" s="48"/>
      <c r="BG1745" s="48"/>
      <c r="BH1745" s="48"/>
    </row>
    <row r="1746" spans="2:60" x14ac:dyDescent="0.2">
      <c r="B1746" s="27">
        <v>44227</v>
      </c>
      <c r="C1746" s="28">
        <v>171.41830494000001</v>
      </c>
      <c r="D1746" s="28">
        <v>106.03</v>
      </c>
      <c r="E1746" s="28">
        <v>79.595500000000001</v>
      </c>
      <c r="F1746" s="28">
        <v>3.6612499999999999</v>
      </c>
      <c r="G1746" s="28">
        <v>144.06</v>
      </c>
      <c r="H1746" s="28">
        <v>52.585500000000003</v>
      </c>
      <c r="I1746" s="28">
        <v>200</v>
      </c>
      <c r="J1746" s="28">
        <v>100.29</v>
      </c>
      <c r="K1746" s="28">
        <v>24.48</v>
      </c>
      <c r="L1746" s="28">
        <v>171.41830494000001</v>
      </c>
      <c r="M1746" s="28">
        <v>99.74</v>
      </c>
      <c r="N1746" s="28">
        <v>50.628434589999998</v>
      </c>
      <c r="O1746" s="28">
        <v>30.58</v>
      </c>
      <c r="P1746" s="28">
        <v>503.09</v>
      </c>
      <c r="Q1746" s="28">
        <v>90.05</v>
      </c>
      <c r="R1746" s="28">
        <v>67.239999999999995</v>
      </c>
      <c r="S1746" s="28">
        <v>62.866</v>
      </c>
      <c r="T1746" s="28">
        <v>258.98</v>
      </c>
      <c r="U1746" t="s">
        <v>226</v>
      </c>
      <c r="X1746" s="10"/>
      <c r="Y1746" s="10">
        <f t="shared" si="729"/>
        <v>-3.4825870646766122E-2</v>
      </c>
      <c r="Z1746" s="10">
        <f t="shared" si="730"/>
        <v>3.0518028962970067E-2</v>
      </c>
      <c r="AA1746" s="10">
        <f t="shared" si="731"/>
        <v>4.6682578193318447E-2</v>
      </c>
      <c r="AB1746" s="10">
        <f t="shared" si="732"/>
        <v>1.998885638668324E-2</v>
      </c>
      <c r="AC1746" s="10">
        <f t="shared" si="733"/>
        <v>2.7605392681361085E-2</v>
      </c>
      <c r="AD1746" s="10">
        <f t="shared" si="734"/>
        <v>2.5408277677570368E-2</v>
      </c>
      <c r="AE1746" s="10">
        <f t="shared" si="735"/>
        <v>1.0509296685529579E-2</v>
      </c>
      <c r="AF1746" s="10">
        <f t="shared" si="736"/>
        <v>1.2927987072012925E-2</v>
      </c>
      <c r="AG1746" s="10">
        <f t="shared" si="737"/>
        <v>4.08663669799747E-4</v>
      </c>
      <c r="AH1746" s="10">
        <f t="shared" si="738"/>
        <v>-3.4825870646766122E-2</v>
      </c>
      <c r="AI1746" s="10">
        <f t="shared" si="739"/>
        <v>-5.6823846077161955E-3</v>
      </c>
      <c r="AJ1746" s="10">
        <f t="shared" si="740"/>
        <v>2.5660937974811615E-2</v>
      </c>
      <c r="AK1746" s="10">
        <f t="shared" si="741"/>
        <v>1.2277973315870661E-3</v>
      </c>
      <c r="AL1746" s="10">
        <f t="shared" si="742"/>
        <v>9.5316450616045323E-3</v>
      </c>
      <c r="AM1746" s="10">
        <f t="shared" si="743"/>
        <v>-4.0920150409201606E-3</v>
      </c>
      <c r="AN1746" s="10">
        <f t="shared" si="744"/>
        <v>-3.4089224840671006E-3</v>
      </c>
      <c r="AO1746" s="10">
        <f t="shared" si="745"/>
        <v>2.3143024542672919E-2</v>
      </c>
      <c r="AP1746" s="10">
        <f t="shared" si="746"/>
        <v>-1.4985546934428662E-2</v>
      </c>
      <c r="AR1746" s="48">
        <f t="shared" si="747"/>
        <v>1.5469245631386594E-2</v>
      </c>
      <c r="AS1746" s="48">
        <f t="shared" si="748"/>
        <v>-3.8125942258023421E-4</v>
      </c>
      <c r="AT1746" s="10" t="str">
        <f t="shared" si="749"/>
        <v/>
      </c>
      <c r="AV1746" s="48" t="str">
        <f t="shared" si="750"/>
        <v/>
      </c>
      <c r="AW1746" s="48" t="str">
        <f t="shared" si="751"/>
        <v/>
      </c>
      <c r="AX1746" s="48" t="str">
        <f t="shared" si="752"/>
        <v/>
      </c>
      <c r="BA1746" s="48" t="str">
        <f t="shared" si="753"/>
        <v/>
      </c>
      <c r="BB1746" s="48" t="str">
        <f t="shared" si="754"/>
        <v/>
      </c>
      <c r="BC1746" s="48" t="str">
        <f t="shared" si="755"/>
        <v/>
      </c>
      <c r="BF1746" s="48"/>
      <c r="BG1746" s="48"/>
      <c r="BH1746" s="48"/>
    </row>
    <row r="1747" spans="2:60" x14ac:dyDescent="0.2">
      <c r="B1747" s="27">
        <v>44226</v>
      </c>
      <c r="C1747" s="28">
        <v>165.61315117000001</v>
      </c>
      <c r="D1747" s="28">
        <v>109.45</v>
      </c>
      <c r="E1747" s="28">
        <v>82.918999999999997</v>
      </c>
      <c r="F1747" s="28">
        <v>3.7222499999999998</v>
      </c>
      <c r="G1747" s="28">
        <v>145.01</v>
      </c>
      <c r="H1747" s="28">
        <v>53.677</v>
      </c>
      <c r="I1747" s="28">
        <v>202.42</v>
      </c>
      <c r="J1747" s="28">
        <v>101.12</v>
      </c>
      <c r="K1747" s="28">
        <v>24.4</v>
      </c>
      <c r="L1747" s="28">
        <v>165.61315117000001</v>
      </c>
      <c r="M1747" s="28">
        <v>98.83</v>
      </c>
      <c r="N1747" s="28">
        <v>53.691774049999999</v>
      </c>
      <c r="O1747" s="28">
        <v>30.555</v>
      </c>
      <c r="P1747" s="28">
        <v>508.3</v>
      </c>
      <c r="Q1747" s="28">
        <v>87.85</v>
      </c>
      <c r="R1747" s="28">
        <v>68.11</v>
      </c>
      <c r="S1747" s="28">
        <v>59.4</v>
      </c>
      <c r="T1747" s="28">
        <v>245.02</v>
      </c>
      <c r="U1747" t="s">
        <v>226</v>
      </c>
      <c r="X1747" s="10"/>
      <c r="Y1747" s="10">
        <f t="shared" si="729"/>
        <v>-3.3865425119166459E-2</v>
      </c>
      <c r="Z1747" s="10">
        <f t="shared" si="730"/>
        <v>3.2255022163538705E-2</v>
      </c>
      <c r="AA1747" s="10">
        <f t="shared" si="731"/>
        <v>4.1754873076995436E-2</v>
      </c>
      <c r="AB1747" s="10">
        <f t="shared" si="732"/>
        <v>1.6660976442471886E-2</v>
      </c>
      <c r="AC1747" s="10">
        <f t="shared" si="733"/>
        <v>6.5944745245036795E-3</v>
      </c>
      <c r="AD1747" s="10">
        <f t="shared" si="734"/>
        <v>2.0756672466744508E-2</v>
      </c>
      <c r="AE1747" s="10">
        <f t="shared" si="735"/>
        <v>1.21E-2</v>
      </c>
      <c r="AF1747" s="10">
        <f t="shared" si="736"/>
        <v>8.2759996011565473E-3</v>
      </c>
      <c r="AG1747" s="10">
        <f t="shared" si="737"/>
        <v>-3.2679738562092497E-3</v>
      </c>
      <c r="AH1747" s="10">
        <f t="shared" si="738"/>
        <v>-3.3865425119166459E-2</v>
      </c>
      <c r="AI1747" s="10">
        <f t="shared" si="739"/>
        <v>-9.1237216763585538E-3</v>
      </c>
      <c r="AJ1747" s="10">
        <f t="shared" si="740"/>
        <v>6.0506304111663356E-2</v>
      </c>
      <c r="AK1747" s="10">
        <f t="shared" si="741"/>
        <v>-8.1752779594501668E-4</v>
      </c>
      <c r="AL1747" s="10">
        <f t="shared" si="742"/>
        <v>1.035599992049141E-2</v>
      </c>
      <c r="AM1747" s="10">
        <f t="shared" si="743"/>
        <v>-2.4430871737923354E-2</v>
      </c>
      <c r="AN1747" s="10">
        <f t="shared" si="744"/>
        <v>1.2938726948245272E-2</v>
      </c>
      <c r="AO1747" s="10">
        <f t="shared" si="745"/>
        <v>-5.5133140330226205E-2</v>
      </c>
      <c r="AP1747" s="10">
        <f t="shared" si="746"/>
        <v>-5.390377635338639E-2</v>
      </c>
      <c r="AR1747" s="48">
        <f t="shared" si="747"/>
        <v>1.1251624366670562E-2</v>
      </c>
      <c r="AS1747" s="48">
        <f t="shared" si="748"/>
        <v>-1.0385936892511771E-2</v>
      </c>
      <c r="AT1747" s="10" t="str">
        <f t="shared" si="749"/>
        <v/>
      </c>
      <c r="AV1747" s="48" t="str">
        <f t="shared" si="750"/>
        <v/>
      </c>
      <c r="AW1747" s="48" t="str">
        <f t="shared" si="751"/>
        <v/>
      </c>
      <c r="AX1747" s="48" t="str">
        <f t="shared" si="752"/>
        <v/>
      </c>
      <c r="BA1747" s="48" t="str">
        <f t="shared" si="753"/>
        <v/>
      </c>
      <c r="BB1747" s="48" t="str">
        <f t="shared" si="754"/>
        <v/>
      </c>
      <c r="BC1747" s="48" t="str">
        <f t="shared" si="755"/>
        <v/>
      </c>
      <c r="BF1747" s="48"/>
      <c r="BG1747" s="48"/>
      <c r="BH1747" s="48"/>
    </row>
    <row r="1748" spans="2:60" x14ac:dyDescent="0.2">
      <c r="B1748" s="27">
        <v>44225</v>
      </c>
      <c r="C1748" s="28">
        <v>171.02876107</v>
      </c>
      <c r="D1748" s="28">
        <v>109.08</v>
      </c>
      <c r="E1748" s="28">
        <v>83.177000000000007</v>
      </c>
      <c r="F1748" s="28">
        <v>3.7225000000000001</v>
      </c>
      <c r="G1748" s="28">
        <v>144.5</v>
      </c>
      <c r="H1748" s="28">
        <v>53.686500000000002</v>
      </c>
      <c r="I1748" s="28">
        <v>202.48</v>
      </c>
      <c r="J1748" s="28">
        <v>101.02</v>
      </c>
      <c r="K1748" s="28">
        <v>24.52</v>
      </c>
      <c r="L1748" s="28">
        <v>171.02876107</v>
      </c>
      <c r="M1748" s="28">
        <v>103.61</v>
      </c>
      <c r="N1748" s="28">
        <v>55.073443480000002</v>
      </c>
      <c r="O1748" s="28">
        <v>31.4025</v>
      </c>
      <c r="P1748" s="28">
        <v>517.01</v>
      </c>
      <c r="Q1748" s="28">
        <v>92.95</v>
      </c>
      <c r="R1748" s="28">
        <v>69.77</v>
      </c>
      <c r="S1748" s="28">
        <v>61.975999999999999</v>
      </c>
      <c r="T1748" s="28">
        <v>257.5</v>
      </c>
      <c r="U1748">
        <v>3714.24</v>
      </c>
      <c r="X1748" s="10"/>
      <c r="Y1748" s="10">
        <f t="shared" si="729"/>
        <v>3.2700361425047175E-2</v>
      </c>
      <c r="Z1748" s="10">
        <f t="shared" si="730"/>
        <v>-3.380539058931098E-3</v>
      </c>
      <c r="AA1748" s="10">
        <f t="shared" si="731"/>
        <v>3.1114702299837038E-3</v>
      </c>
      <c r="AB1748" s="10">
        <f t="shared" si="732"/>
        <v>6.716367788306421E-5</v>
      </c>
      <c r="AC1748" s="10">
        <f t="shared" si="733"/>
        <v>-3.5169988276669839E-3</v>
      </c>
      <c r="AD1748" s="10">
        <f t="shared" si="734"/>
        <v>1.7698455576886651E-4</v>
      </c>
      <c r="AE1748" s="10">
        <f t="shared" si="735"/>
        <v>2.9641339788555321E-4</v>
      </c>
      <c r="AF1748" s="10">
        <f t="shared" si="736"/>
        <v>-9.8892405063299993E-4</v>
      </c>
      <c r="AG1748" s="10">
        <f t="shared" si="737"/>
        <v>4.9180327868851847E-3</v>
      </c>
      <c r="AH1748" s="10">
        <f t="shared" si="738"/>
        <v>3.2700361425047175E-2</v>
      </c>
      <c r="AI1748" s="10">
        <f t="shared" si="739"/>
        <v>4.8365880805423478E-2</v>
      </c>
      <c r="AJ1748" s="10">
        <f t="shared" si="740"/>
        <v>2.5733354027626998E-2</v>
      </c>
      <c r="AK1748" s="10">
        <f t="shared" si="741"/>
        <v>2.7736867943053412E-2</v>
      </c>
      <c r="AL1748" s="10">
        <f t="shared" si="742"/>
        <v>1.7135549872122624E-2</v>
      </c>
      <c r="AM1748" s="10">
        <f t="shared" si="743"/>
        <v>5.8053500284576121E-2</v>
      </c>
      <c r="AN1748" s="10">
        <f t="shared" si="744"/>
        <v>2.4372338863603016E-2</v>
      </c>
      <c r="AO1748" s="10">
        <f t="shared" si="745"/>
        <v>4.3367003367003276E-2</v>
      </c>
      <c r="AP1748" s="10">
        <f t="shared" si="746"/>
        <v>5.0934617582238051E-2</v>
      </c>
      <c r="AR1748" s="48">
        <f t="shared" si="747"/>
        <v>3.7093293484691627E-3</v>
      </c>
      <c r="AS1748" s="48">
        <f t="shared" si="748"/>
        <v>3.6488830463410463E-2</v>
      </c>
      <c r="AT1748" s="10" t="str">
        <f t="shared" si="749"/>
        <v/>
      </c>
      <c r="AV1748" s="48" t="str">
        <f t="shared" si="750"/>
        <v/>
      </c>
      <c r="AW1748" s="48" t="str">
        <f t="shared" si="751"/>
        <v/>
      </c>
      <c r="AX1748" s="48" t="str">
        <f t="shared" si="752"/>
        <v/>
      </c>
      <c r="BA1748" s="48" t="str">
        <f t="shared" si="753"/>
        <v/>
      </c>
      <c r="BB1748" s="48" t="str">
        <f t="shared" si="754"/>
        <v/>
      </c>
      <c r="BC1748" s="48" t="str">
        <f t="shared" si="755"/>
        <v/>
      </c>
      <c r="BF1748" s="48"/>
      <c r="BG1748" s="48"/>
      <c r="BH1748" s="48"/>
    </row>
    <row r="1749" spans="2:60" x14ac:dyDescent="0.2">
      <c r="B1749" s="27">
        <v>44224</v>
      </c>
      <c r="C1749" s="28">
        <v>170.05965193</v>
      </c>
      <c r="D1749" s="28">
        <v>108.59</v>
      </c>
      <c r="E1749" s="28">
        <v>82.162000000000006</v>
      </c>
      <c r="F1749" s="28">
        <v>3.7047500000000002</v>
      </c>
      <c r="G1749" s="28">
        <v>142.08000000000001</v>
      </c>
      <c r="H1749" s="28">
        <v>53.082500000000003</v>
      </c>
      <c r="I1749" s="28">
        <v>202.28</v>
      </c>
      <c r="J1749" s="28">
        <v>100.37</v>
      </c>
      <c r="K1749" s="28">
        <v>24.58</v>
      </c>
      <c r="L1749" s="28">
        <v>170.05965193</v>
      </c>
      <c r="M1749" s="28">
        <v>103.66</v>
      </c>
      <c r="N1749" s="28">
        <v>54.876776419999999</v>
      </c>
      <c r="O1749" s="28">
        <v>31.074999999999999</v>
      </c>
      <c r="P1749" s="28">
        <v>509.48</v>
      </c>
      <c r="Q1749" s="28">
        <v>92.97</v>
      </c>
      <c r="R1749" s="28">
        <v>68.87</v>
      </c>
      <c r="S1749" s="28">
        <v>60.436</v>
      </c>
      <c r="T1749" s="28">
        <v>261.08999999999997</v>
      </c>
      <c r="U1749">
        <v>3787.38</v>
      </c>
      <c r="X1749" s="10"/>
      <c r="Y1749" s="10">
        <f t="shared" si="729"/>
        <v>-5.6663518693406134E-3</v>
      </c>
      <c r="Z1749" s="10">
        <f t="shared" si="730"/>
        <v>-4.4921158782544879E-3</v>
      </c>
      <c r="AA1749" s="10">
        <f t="shared" si="731"/>
        <v>-1.2202892626567485E-2</v>
      </c>
      <c r="AB1749" s="10">
        <f t="shared" si="732"/>
        <v>-4.7683008730691201E-3</v>
      </c>
      <c r="AC1749" s="10">
        <f t="shared" si="733"/>
        <v>-1.6747404844290603E-2</v>
      </c>
      <c r="AD1749" s="10">
        <f t="shared" si="734"/>
        <v>-1.1250500591396317E-2</v>
      </c>
      <c r="AE1749" s="10">
        <f t="shared" si="735"/>
        <v>-9.8775187672850429E-4</v>
      </c>
      <c r="AF1749" s="10">
        <f t="shared" si="736"/>
        <v>-6.4343694317956501E-3</v>
      </c>
      <c r="AG1749" s="10">
        <f t="shared" si="737"/>
        <v>2.4469820554648969E-3</v>
      </c>
      <c r="AH1749" s="10">
        <f t="shared" si="738"/>
        <v>-5.6663518693406134E-3</v>
      </c>
      <c r="AI1749" s="10">
        <f t="shared" si="739"/>
        <v>4.8257890165048778E-4</v>
      </c>
      <c r="AJ1749" s="10">
        <f t="shared" si="740"/>
        <v>-3.5709962474277379E-3</v>
      </c>
      <c r="AK1749" s="10">
        <f t="shared" si="741"/>
        <v>-1.0429105962901031E-2</v>
      </c>
      <c r="AL1749" s="10">
        <f t="shared" si="742"/>
        <v>-1.4564515193129624E-2</v>
      </c>
      <c r="AM1749" s="10">
        <f t="shared" si="743"/>
        <v>2.1516944593868992E-4</v>
      </c>
      <c r="AN1749" s="10">
        <f t="shared" si="744"/>
        <v>-1.2899527017342538E-2</v>
      </c>
      <c r="AO1749" s="10">
        <f t="shared" si="745"/>
        <v>-2.4848328385181362E-2</v>
      </c>
      <c r="AP1749" s="10">
        <f t="shared" si="746"/>
        <v>1.3941747572815411E-2</v>
      </c>
      <c r="AR1749" s="48">
        <f t="shared" si="747"/>
        <v>-6.678078437330876E-3</v>
      </c>
      <c r="AS1749" s="48">
        <f t="shared" si="748"/>
        <v>-6.3710365283242577E-3</v>
      </c>
      <c r="AT1749" s="10">
        <f t="shared" si="749"/>
        <v>1.9691780821917915E-2</v>
      </c>
      <c r="AV1749" s="48">
        <f t="shared" si="750"/>
        <v>-6.7851816119340507E-3</v>
      </c>
      <c r="AW1749" s="48">
        <f t="shared" si="751"/>
        <v>-6.4781397029274324E-3</v>
      </c>
      <c r="AX1749" s="48">
        <f t="shared" si="752"/>
        <v>1.9584677647314742E-2</v>
      </c>
      <c r="BA1749" s="48">
        <f t="shared" si="753"/>
        <v>-6.7851816119340507E-3</v>
      </c>
      <c r="BB1749" s="48">
        <f t="shared" si="754"/>
        <v>-6.4781397029274324E-3</v>
      </c>
      <c r="BC1749" s="48">
        <f t="shared" si="755"/>
        <v>1.9584677647314742E-2</v>
      </c>
      <c r="BF1749" s="48"/>
      <c r="BG1749" s="48"/>
      <c r="BH1749" s="48"/>
    </row>
    <row r="1750" spans="2:60" x14ac:dyDescent="0.2">
      <c r="B1750" s="27">
        <v>44223</v>
      </c>
      <c r="C1750" s="28">
        <v>167.38985126</v>
      </c>
      <c r="D1750" s="28">
        <v>107.59</v>
      </c>
      <c r="E1750" s="28">
        <v>82.051500000000004</v>
      </c>
      <c r="F1750" s="28">
        <v>3.7965</v>
      </c>
      <c r="G1750" s="28">
        <v>141.85</v>
      </c>
      <c r="H1750" s="28">
        <v>52.658999999999999</v>
      </c>
      <c r="I1750" s="28">
        <v>203.26</v>
      </c>
      <c r="J1750" s="28">
        <v>101.36</v>
      </c>
      <c r="K1750" s="28">
        <v>24.76</v>
      </c>
      <c r="L1750" s="28">
        <v>167.38985126</v>
      </c>
      <c r="M1750" s="28">
        <v>102.62</v>
      </c>
      <c r="N1750" s="28">
        <v>53.371773410000003</v>
      </c>
      <c r="O1750" s="28">
        <v>31.077500000000001</v>
      </c>
      <c r="P1750" s="28">
        <v>509.12</v>
      </c>
      <c r="Q1750" s="28">
        <v>91.54</v>
      </c>
      <c r="R1750" s="28">
        <v>68.06</v>
      </c>
      <c r="S1750" s="28">
        <v>59.448</v>
      </c>
      <c r="T1750" s="28">
        <v>257.11</v>
      </c>
      <c r="U1750">
        <v>3750.77</v>
      </c>
      <c r="X1750" s="10"/>
      <c r="Y1750" s="10">
        <f t="shared" si="729"/>
        <v>-1.5699201072685631E-2</v>
      </c>
      <c r="Z1750" s="10">
        <f t="shared" si="730"/>
        <v>-9.2089511004697089E-3</v>
      </c>
      <c r="AA1750" s="10">
        <f t="shared" si="731"/>
        <v>-1.3449039702052579E-3</v>
      </c>
      <c r="AB1750" s="10">
        <f t="shared" si="732"/>
        <v>2.476550374519193E-2</v>
      </c>
      <c r="AC1750" s="10">
        <f t="shared" si="733"/>
        <v>-1.6188063063063973E-3</v>
      </c>
      <c r="AD1750" s="10">
        <f t="shared" si="734"/>
        <v>-7.9781472236614137E-3</v>
      </c>
      <c r="AE1750" s="10">
        <f t="shared" si="735"/>
        <v>4.84476962626057E-3</v>
      </c>
      <c r="AF1750" s="10">
        <f t="shared" si="736"/>
        <v>9.8635050313837791E-3</v>
      </c>
      <c r="AG1750" s="10">
        <f t="shared" si="737"/>
        <v>7.3230268510986463E-3</v>
      </c>
      <c r="AH1750" s="10">
        <f t="shared" si="738"/>
        <v>-1.5699201072685631E-2</v>
      </c>
      <c r="AI1750" s="10">
        <f t="shared" si="739"/>
        <v>-1.003279953694769E-2</v>
      </c>
      <c r="AJ1750" s="10">
        <f t="shared" si="740"/>
        <v>-2.7425135151551872E-2</v>
      </c>
      <c r="AK1750" s="10">
        <f t="shared" si="741"/>
        <v>8.0450522928376955E-5</v>
      </c>
      <c r="AL1750" s="10">
        <f t="shared" si="742"/>
        <v>-7.0660281070900055E-4</v>
      </c>
      <c r="AM1750" s="10">
        <f t="shared" si="743"/>
        <v>-1.5381305797569023E-2</v>
      </c>
      <c r="AN1750" s="10">
        <f t="shared" si="744"/>
        <v>-1.1761289385799345E-2</v>
      </c>
      <c r="AO1750" s="10">
        <f t="shared" si="745"/>
        <v>-1.6347872129194529E-2</v>
      </c>
      <c r="AP1750" s="10">
        <f t="shared" si="746"/>
        <v>-1.5243785667777288E-2</v>
      </c>
      <c r="AR1750" s="48">
        <f t="shared" si="747"/>
        <v>1.2163106200673906E-3</v>
      </c>
      <c r="AS1750" s="48">
        <f t="shared" si="748"/>
        <v>-1.2501949003256222E-2</v>
      </c>
      <c r="AT1750" s="10">
        <f t="shared" si="749"/>
        <v>-9.6663128600774639E-3</v>
      </c>
      <c r="AV1750" s="48">
        <f t="shared" si="750"/>
        <v>1.1092074454642159E-3</v>
      </c>
      <c r="AW1750" s="48">
        <f t="shared" si="751"/>
        <v>-1.2609052177859396E-2</v>
      </c>
      <c r="AX1750" s="48">
        <f t="shared" si="752"/>
        <v>-9.7734160346806386E-3</v>
      </c>
      <c r="BA1750" s="48">
        <f t="shared" si="753"/>
        <v>1.1092074454642159E-3</v>
      </c>
      <c r="BB1750" s="48">
        <f t="shared" si="754"/>
        <v>-1.2609052177859396E-2</v>
      </c>
      <c r="BC1750" s="48">
        <f t="shared" si="755"/>
        <v>-9.7734160346806386E-3</v>
      </c>
      <c r="BF1750" s="48"/>
      <c r="BG1750" s="48"/>
      <c r="BH1750" s="48"/>
    </row>
    <row r="1751" spans="2:60" x14ac:dyDescent="0.2">
      <c r="B1751" s="27">
        <v>44222</v>
      </c>
      <c r="C1751" s="28">
        <v>157.16669994</v>
      </c>
      <c r="D1751" s="28">
        <v>104.82</v>
      </c>
      <c r="E1751" s="28">
        <v>81.456500000000005</v>
      </c>
      <c r="F1751" s="28">
        <v>3.6902499999999998</v>
      </c>
      <c r="G1751" s="28">
        <v>137.41999999999999</v>
      </c>
      <c r="H1751" s="28">
        <v>52.329000000000001</v>
      </c>
      <c r="I1751" s="28">
        <v>204.88</v>
      </c>
      <c r="J1751" s="28">
        <v>103.29</v>
      </c>
      <c r="K1751" s="28">
        <v>25.43</v>
      </c>
      <c r="L1751" s="28">
        <v>157.16669994</v>
      </c>
      <c r="M1751" s="28">
        <v>96.51</v>
      </c>
      <c r="N1751" s="28">
        <v>50.83510167</v>
      </c>
      <c r="O1751" s="28">
        <v>30.047499999999999</v>
      </c>
      <c r="P1751" s="28">
        <v>492.57</v>
      </c>
      <c r="Q1751" s="28">
        <v>84.67</v>
      </c>
      <c r="R1751" s="28">
        <v>66.67</v>
      </c>
      <c r="S1751" s="28">
        <v>56.432000000000002</v>
      </c>
      <c r="T1751" s="28">
        <v>238.7</v>
      </c>
      <c r="U1751">
        <v>3849.62</v>
      </c>
      <c r="X1751" s="10"/>
      <c r="Y1751" s="10">
        <f t="shared" si="729"/>
        <v>-6.1073901691451882E-2</v>
      </c>
      <c r="Z1751" s="10">
        <f t="shared" si="730"/>
        <v>-2.5745887164234649E-2</v>
      </c>
      <c r="AA1751" s="10">
        <f t="shared" si="731"/>
        <v>-7.2515432380882983E-3</v>
      </c>
      <c r="AB1751" s="10">
        <f t="shared" si="732"/>
        <v>-2.7986303173976101E-2</v>
      </c>
      <c r="AC1751" s="10">
        <f t="shared" si="733"/>
        <v>-3.1230172717659599E-2</v>
      </c>
      <c r="AD1751" s="10">
        <f t="shared" si="734"/>
        <v>-6.2667350310487979E-3</v>
      </c>
      <c r="AE1751" s="10">
        <f t="shared" si="735"/>
        <v>7.9700875725672304E-3</v>
      </c>
      <c r="AF1751" s="10">
        <f t="shared" si="736"/>
        <v>1.9041041831097116E-2</v>
      </c>
      <c r="AG1751" s="10">
        <f t="shared" si="737"/>
        <v>2.7059773828755906E-2</v>
      </c>
      <c r="AH1751" s="10">
        <f t="shared" si="738"/>
        <v>-6.1073901691451882E-2</v>
      </c>
      <c r="AI1751" s="10">
        <f t="shared" si="739"/>
        <v>-5.9540050672383549E-2</v>
      </c>
      <c r="AJ1751" s="10">
        <f t="shared" si="740"/>
        <v>-4.7528339006339237E-2</v>
      </c>
      <c r="AK1751" s="10">
        <f t="shared" si="741"/>
        <v>-3.3142949078915684E-2</v>
      </c>
      <c r="AL1751" s="10">
        <f t="shared" si="742"/>
        <v>-3.250707102451289E-2</v>
      </c>
      <c r="AM1751" s="10">
        <f t="shared" si="743"/>
        <v>-7.5049158837666607E-2</v>
      </c>
      <c r="AN1751" s="10">
        <f t="shared" si="744"/>
        <v>-2.0423156038789303E-2</v>
      </c>
      <c r="AO1751" s="10">
        <f t="shared" si="745"/>
        <v>-5.0733414076167382E-2</v>
      </c>
      <c r="AP1751" s="10">
        <f t="shared" si="746"/>
        <v>-7.1603593792540221E-2</v>
      </c>
      <c r="AR1751" s="48">
        <f t="shared" si="747"/>
        <v>-1.1720404420448785E-2</v>
      </c>
      <c r="AS1751" s="48">
        <f t="shared" si="748"/>
        <v>-5.0177959357640751E-2</v>
      </c>
      <c r="AT1751" s="10">
        <f t="shared" si="749"/>
        <v>2.6354588524489575E-2</v>
      </c>
      <c r="AV1751" s="48">
        <f t="shared" si="750"/>
        <v>-1.182750759505196E-2</v>
      </c>
      <c r="AW1751" s="48">
        <f t="shared" si="751"/>
        <v>-5.0285062532243928E-2</v>
      </c>
      <c r="AX1751" s="48">
        <f t="shared" si="752"/>
        <v>2.6247485349886402E-2</v>
      </c>
      <c r="BA1751" s="48">
        <f t="shared" si="753"/>
        <v>-1.182750759505196E-2</v>
      </c>
      <c r="BB1751" s="48">
        <f t="shared" si="754"/>
        <v>-5.0285062532243928E-2</v>
      </c>
      <c r="BC1751" s="48">
        <f t="shared" si="755"/>
        <v>2.6247485349886402E-2</v>
      </c>
      <c r="BF1751" s="48"/>
      <c r="BG1751" s="48"/>
      <c r="BH1751" s="48"/>
    </row>
    <row r="1752" spans="2:60" x14ac:dyDescent="0.2">
      <c r="B1752" s="27">
        <v>44221</v>
      </c>
      <c r="C1752" s="28">
        <v>156.29260149999999</v>
      </c>
      <c r="D1752" s="28">
        <v>109.19</v>
      </c>
      <c r="E1752" s="28">
        <v>84.959500000000006</v>
      </c>
      <c r="F1752" s="28">
        <v>3.9572500000000002</v>
      </c>
      <c r="G1752" s="28">
        <v>139.63</v>
      </c>
      <c r="H1752" s="28">
        <v>53.904000000000003</v>
      </c>
      <c r="I1752" s="28">
        <v>207.96</v>
      </c>
      <c r="J1752" s="28">
        <v>105.19</v>
      </c>
      <c r="K1752" s="28">
        <v>26.28</v>
      </c>
      <c r="L1752" s="28">
        <v>156.29260149999999</v>
      </c>
      <c r="M1752" s="28">
        <v>93.78</v>
      </c>
      <c r="N1752" s="28">
        <v>49.806766279999998</v>
      </c>
      <c r="O1752" s="28">
        <v>29.48</v>
      </c>
      <c r="P1752" s="28">
        <v>473.23</v>
      </c>
      <c r="Q1752" s="28">
        <v>84.19</v>
      </c>
      <c r="R1752" s="28">
        <v>66.650000000000006</v>
      </c>
      <c r="S1752" s="28">
        <v>53.944000000000003</v>
      </c>
      <c r="T1752" s="28">
        <v>223.08</v>
      </c>
      <c r="U1752">
        <v>3855.36</v>
      </c>
      <c r="X1752" s="10"/>
      <c r="Y1752" s="10">
        <f t="shared" si="729"/>
        <v>-5.561600773787978E-3</v>
      </c>
      <c r="Z1752" s="10">
        <f t="shared" si="730"/>
        <v>4.1690517076893752E-2</v>
      </c>
      <c r="AA1752" s="10">
        <f t="shared" si="731"/>
        <v>4.3004548439964818E-2</v>
      </c>
      <c r="AB1752" s="10">
        <f t="shared" si="732"/>
        <v>7.2352821624551256E-2</v>
      </c>
      <c r="AC1752" s="10">
        <f t="shared" si="733"/>
        <v>1.6082084121670892E-2</v>
      </c>
      <c r="AD1752" s="10">
        <f t="shared" si="734"/>
        <v>3.0098033595138407E-2</v>
      </c>
      <c r="AE1752" s="10">
        <f t="shared" si="735"/>
        <v>1.5033190160093746E-2</v>
      </c>
      <c r="AF1752" s="10">
        <f t="shared" si="736"/>
        <v>1.8394810727079047E-2</v>
      </c>
      <c r="AG1752" s="10">
        <f t="shared" si="737"/>
        <v>3.3425088478175491E-2</v>
      </c>
      <c r="AH1752" s="10">
        <f t="shared" si="738"/>
        <v>-5.561600773787978E-3</v>
      </c>
      <c r="AI1752" s="10">
        <f t="shared" si="739"/>
        <v>-2.8287224121852694E-2</v>
      </c>
      <c r="AJ1752" s="10">
        <f t="shared" si="740"/>
        <v>-2.0228844955903158E-2</v>
      </c>
      <c r="AK1752" s="10">
        <f t="shared" si="741"/>
        <v>-1.8886762625842435E-2</v>
      </c>
      <c r="AL1752" s="10">
        <f t="shared" si="742"/>
        <v>-3.9263454940414499E-2</v>
      </c>
      <c r="AM1752" s="10">
        <f t="shared" si="743"/>
        <v>-5.6690681469233617E-3</v>
      </c>
      <c r="AN1752" s="10">
        <f t="shared" si="744"/>
        <v>-2.9998500074990275E-4</v>
      </c>
      <c r="AO1752" s="10">
        <f t="shared" si="745"/>
        <v>-4.4088460447972766E-2</v>
      </c>
      <c r="AP1752" s="10">
        <f t="shared" si="746"/>
        <v>-6.543778801843303E-2</v>
      </c>
      <c r="AR1752" s="48">
        <f t="shared" si="747"/>
        <v>2.9391054827753268E-2</v>
      </c>
      <c r="AS1752" s="48">
        <f t="shared" si="748"/>
        <v>-2.5302576559097758E-2</v>
      </c>
      <c r="AT1752" s="10">
        <f t="shared" si="749"/>
        <v>1.4910562600984889E-3</v>
      </c>
      <c r="AV1752" s="48">
        <f t="shared" si="750"/>
        <v>2.9283951653150096E-2</v>
      </c>
      <c r="AW1752" s="48">
        <f t="shared" si="751"/>
        <v>-2.5409679733700931E-2</v>
      </c>
      <c r="AX1752" s="48">
        <f t="shared" si="752"/>
        <v>1.3839530854953142E-3</v>
      </c>
      <c r="BA1752" s="48">
        <f t="shared" si="753"/>
        <v>2.9283951653150096E-2</v>
      </c>
      <c r="BB1752" s="48">
        <f t="shared" si="754"/>
        <v>-2.5409679733700931E-2</v>
      </c>
      <c r="BC1752" s="48">
        <f t="shared" si="755"/>
        <v>1.3839530854953142E-3</v>
      </c>
      <c r="BF1752" s="48"/>
      <c r="BG1752" s="48"/>
      <c r="BH1752" s="48"/>
    </row>
    <row r="1753" spans="2:60" x14ac:dyDescent="0.2">
      <c r="B1753" s="27">
        <v>44220</v>
      </c>
      <c r="C1753" s="28">
        <v>162.99085585</v>
      </c>
      <c r="D1753" s="28">
        <v>108.52</v>
      </c>
      <c r="E1753" s="28">
        <v>83.42</v>
      </c>
      <c r="F1753" s="28">
        <v>3.9277500000000001</v>
      </c>
      <c r="G1753" s="28">
        <v>137.93</v>
      </c>
      <c r="H1753" s="28">
        <v>53.1235</v>
      </c>
      <c r="I1753" s="28">
        <v>210.12</v>
      </c>
      <c r="J1753" s="28">
        <v>107.23</v>
      </c>
      <c r="K1753" s="28">
        <v>26.99</v>
      </c>
      <c r="L1753" s="28">
        <v>162.99085585</v>
      </c>
      <c r="M1753" s="28">
        <v>94.78</v>
      </c>
      <c r="N1753" s="28">
        <v>49.811766290000001</v>
      </c>
      <c r="O1753" s="28">
        <v>29.487500000000001</v>
      </c>
      <c r="P1753" s="28">
        <v>475.7</v>
      </c>
      <c r="Q1753" s="28">
        <v>88.91</v>
      </c>
      <c r="R1753" s="28">
        <v>71.75</v>
      </c>
      <c r="S1753" s="28">
        <v>54.23</v>
      </c>
      <c r="T1753" s="28">
        <v>226.85</v>
      </c>
      <c r="U1753" t="s">
        <v>226</v>
      </c>
      <c r="X1753" s="10"/>
      <c r="Y1753" s="10">
        <f t="shared" si="729"/>
        <v>4.2857142857142927E-2</v>
      </c>
      <c r="Z1753" s="10">
        <f t="shared" si="730"/>
        <v>-6.1360930488140175E-3</v>
      </c>
      <c r="AA1753" s="10">
        <f t="shared" si="731"/>
        <v>-1.8120398542835203E-2</v>
      </c>
      <c r="AB1753" s="10">
        <f t="shared" si="732"/>
        <v>-7.4546718049151028E-3</v>
      </c>
      <c r="AC1753" s="10">
        <f t="shared" si="733"/>
        <v>-1.2175034018477304E-2</v>
      </c>
      <c r="AD1753" s="10">
        <f t="shared" si="734"/>
        <v>-1.4479444939151098E-2</v>
      </c>
      <c r="AE1753" s="10">
        <f t="shared" si="735"/>
        <v>1.0386612810155738E-2</v>
      </c>
      <c r="AF1753" s="10">
        <f t="shared" si="736"/>
        <v>1.9393478467534919E-2</v>
      </c>
      <c r="AG1753" s="10">
        <f t="shared" si="737"/>
        <v>2.7016742770167301E-2</v>
      </c>
      <c r="AH1753" s="10">
        <f t="shared" si="738"/>
        <v>4.2857142857142927E-2</v>
      </c>
      <c r="AI1753" s="10">
        <f t="shared" si="739"/>
        <v>1.0663254425250512E-2</v>
      </c>
      <c r="AJ1753" s="10">
        <f t="shared" si="740"/>
        <v>1.0038816758140001E-4</v>
      </c>
      <c r="AK1753" s="10">
        <f t="shared" si="741"/>
        <v>2.5440976933510662E-4</v>
      </c>
      <c r="AL1753" s="10">
        <f t="shared" si="742"/>
        <v>5.2194493163999489E-3</v>
      </c>
      <c r="AM1753" s="10">
        <f t="shared" si="743"/>
        <v>5.6063665518470085E-2</v>
      </c>
      <c r="AN1753" s="10">
        <f t="shared" si="744"/>
        <v>7.6519129782445461E-2</v>
      </c>
      <c r="AO1753" s="10">
        <f t="shared" si="745"/>
        <v>5.3017944535072026E-3</v>
      </c>
      <c r="AP1753" s="10">
        <f t="shared" si="746"/>
        <v>1.6899766899766799E-2</v>
      </c>
      <c r="AR1753" s="48">
        <f t="shared" si="747"/>
        <v>4.5875927278675732E-3</v>
      </c>
      <c r="AS1753" s="48">
        <f t="shared" si="748"/>
        <v>2.3764333465544383E-2</v>
      </c>
      <c r="AT1753" s="10" t="str">
        <f t="shared" si="749"/>
        <v/>
      </c>
      <c r="AV1753" s="48" t="str">
        <f t="shared" si="750"/>
        <v/>
      </c>
      <c r="AW1753" s="48" t="str">
        <f t="shared" si="751"/>
        <v/>
      </c>
      <c r="AX1753" s="48" t="str">
        <f t="shared" si="752"/>
        <v/>
      </c>
      <c r="BA1753" s="48" t="str">
        <f t="shared" si="753"/>
        <v/>
      </c>
      <c r="BB1753" s="48" t="str">
        <f t="shared" si="754"/>
        <v/>
      </c>
      <c r="BC1753" s="48" t="str">
        <f t="shared" si="755"/>
        <v/>
      </c>
      <c r="BF1753" s="48"/>
      <c r="BG1753" s="48"/>
      <c r="BH1753" s="48"/>
    </row>
    <row r="1754" spans="2:60" x14ac:dyDescent="0.2">
      <c r="B1754" s="27">
        <v>44219</v>
      </c>
      <c r="C1754" s="28">
        <v>161.06213864</v>
      </c>
      <c r="D1754" s="28">
        <v>112.09</v>
      </c>
      <c r="E1754" s="28">
        <v>88.617999999999995</v>
      </c>
      <c r="F1754" s="28">
        <v>4.2510000000000003</v>
      </c>
      <c r="G1754" s="28">
        <v>141.09</v>
      </c>
      <c r="H1754" s="28">
        <v>55.817999999999998</v>
      </c>
      <c r="I1754" s="28">
        <v>220.81</v>
      </c>
      <c r="J1754" s="28">
        <v>112.24</v>
      </c>
      <c r="K1754" s="28">
        <v>28.54</v>
      </c>
      <c r="L1754" s="28">
        <v>161.06213864</v>
      </c>
      <c r="M1754" s="28">
        <v>101.39</v>
      </c>
      <c r="N1754" s="28">
        <v>51.190102379999999</v>
      </c>
      <c r="O1754" s="28">
        <v>29.237500000000001</v>
      </c>
      <c r="P1754" s="28">
        <v>474</v>
      </c>
      <c r="Q1754" s="28">
        <v>89.41</v>
      </c>
      <c r="R1754" s="28">
        <v>71.23</v>
      </c>
      <c r="S1754" s="28">
        <v>54.59</v>
      </c>
      <c r="T1754" s="28">
        <v>228.88</v>
      </c>
      <c r="U1754" t="s">
        <v>226</v>
      </c>
      <c r="X1754" s="10"/>
      <c r="Y1754" s="10">
        <f t="shared" si="729"/>
        <v>-1.1833284756630702E-2</v>
      </c>
      <c r="Z1754" s="10">
        <f t="shared" si="730"/>
        <v>3.2897161813490561E-2</v>
      </c>
      <c r="AA1754" s="10">
        <f t="shared" si="731"/>
        <v>6.2311196355789855E-2</v>
      </c>
      <c r="AB1754" s="10">
        <f t="shared" si="732"/>
        <v>8.2299026160015387E-2</v>
      </c>
      <c r="AC1754" s="10">
        <f t="shared" si="733"/>
        <v>2.2910171826288739E-2</v>
      </c>
      <c r="AD1754" s="10">
        <f t="shared" si="734"/>
        <v>5.0721432134554378E-2</v>
      </c>
      <c r="AE1754" s="10">
        <f t="shared" si="735"/>
        <v>5.0875690081857883E-2</v>
      </c>
      <c r="AF1754" s="10">
        <f t="shared" si="736"/>
        <v>4.6721999440455075E-2</v>
      </c>
      <c r="AG1754" s="10">
        <f t="shared" si="737"/>
        <v>5.7428677287884478E-2</v>
      </c>
      <c r="AH1754" s="10">
        <f t="shared" si="738"/>
        <v>-1.1833284756630702E-2</v>
      </c>
      <c r="AI1754" s="10">
        <f t="shared" si="739"/>
        <v>6.9740451572061657E-2</v>
      </c>
      <c r="AJ1754" s="10">
        <f t="shared" si="740"/>
        <v>2.767089369960174E-2</v>
      </c>
      <c r="AK1754" s="10">
        <f t="shared" si="741"/>
        <v>-8.4781687155573993E-3</v>
      </c>
      <c r="AL1754" s="10">
        <f t="shared" si="742"/>
        <v>-3.5736808913180429E-3</v>
      </c>
      <c r="AM1754" s="10">
        <f t="shared" si="743"/>
        <v>5.6236643797098473E-3</v>
      </c>
      <c r="AN1754" s="10">
        <f t="shared" si="744"/>
        <v>-7.2473867595818087E-3</v>
      </c>
      <c r="AO1754" s="10">
        <f t="shared" si="745"/>
        <v>6.6383920339296854E-3</v>
      </c>
      <c r="AP1754" s="10">
        <f t="shared" si="746"/>
        <v>8.9486444787303387E-3</v>
      </c>
      <c r="AR1754" s="48">
        <f t="shared" si="747"/>
        <v>4.3814674482633958E-2</v>
      </c>
      <c r="AS1754" s="48">
        <f t="shared" si="748"/>
        <v>9.7210583378828132E-3</v>
      </c>
      <c r="AT1754" s="10" t="str">
        <f t="shared" si="749"/>
        <v/>
      </c>
      <c r="AV1754" s="48" t="str">
        <f t="shared" si="750"/>
        <v/>
      </c>
      <c r="AW1754" s="48" t="str">
        <f t="shared" si="751"/>
        <v/>
      </c>
      <c r="AX1754" s="48" t="str">
        <f t="shared" si="752"/>
        <v/>
      </c>
      <c r="BA1754" s="48" t="str">
        <f t="shared" si="753"/>
        <v/>
      </c>
      <c r="BB1754" s="48" t="str">
        <f t="shared" si="754"/>
        <v/>
      </c>
      <c r="BC1754" s="48" t="str">
        <f t="shared" si="755"/>
        <v/>
      </c>
      <c r="BF1754" s="48"/>
      <c r="BG1754" s="48"/>
      <c r="BH1754" s="48"/>
    </row>
    <row r="1755" spans="2:60" x14ac:dyDescent="0.2">
      <c r="B1755" s="27">
        <v>44218</v>
      </c>
      <c r="C1755" s="28">
        <v>167.62737801</v>
      </c>
      <c r="D1755" s="28">
        <v>110.89</v>
      </c>
      <c r="E1755" s="28">
        <v>84.508499999999998</v>
      </c>
      <c r="F1755" s="28">
        <v>4.08575</v>
      </c>
      <c r="G1755" s="28">
        <v>140.61000000000001</v>
      </c>
      <c r="H1755" s="28">
        <v>55.482500000000002</v>
      </c>
      <c r="I1755" s="28">
        <v>218.24</v>
      </c>
      <c r="J1755" s="28">
        <v>111.19</v>
      </c>
      <c r="K1755" s="28">
        <v>28.4</v>
      </c>
      <c r="L1755" s="28">
        <v>167.62737801</v>
      </c>
      <c r="M1755" s="28">
        <v>106.13</v>
      </c>
      <c r="N1755" s="28">
        <v>53.496773660000002</v>
      </c>
      <c r="O1755" s="28">
        <v>30.38</v>
      </c>
      <c r="P1755" s="28">
        <v>490.56</v>
      </c>
      <c r="Q1755" s="28">
        <v>94.7</v>
      </c>
      <c r="R1755" s="28">
        <v>71.89</v>
      </c>
      <c r="S1755" s="28">
        <v>58.073999999999998</v>
      </c>
      <c r="T1755" s="28">
        <v>243.2</v>
      </c>
      <c r="U1755">
        <v>3841.47</v>
      </c>
      <c r="X1755" s="10"/>
      <c r="Y1755" s="10">
        <f t="shared" si="729"/>
        <v>4.0762151958470882E-2</v>
      </c>
      <c r="Z1755" s="10">
        <f t="shared" si="730"/>
        <v>-1.0705682933357163E-2</v>
      </c>
      <c r="AA1755" s="10">
        <f t="shared" si="731"/>
        <v>-4.6373197318829051E-2</v>
      </c>
      <c r="AB1755" s="10">
        <f t="shared" si="732"/>
        <v>-3.8873206304399055E-2</v>
      </c>
      <c r="AC1755" s="10">
        <f t="shared" si="733"/>
        <v>-3.402083776312903E-3</v>
      </c>
      <c r="AD1755" s="10">
        <f t="shared" si="734"/>
        <v>-6.010605897739052E-3</v>
      </c>
      <c r="AE1755" s="10">
        <f t="shared" si="735"/>
        <v>-1.1638965626556752E-2</v>
      </c>
      <c r="AF1755" s="10">
        <f t="shared" si="736"/>
        <v>-9.3549536707056014E-3</v>
      </c>
      <c r="AG1755" s="10">
        <f t="shared" si="737"/>
        <v>-4.9053959355290777E-3</v>
      </c>
      <c r="AH1755" s="10">
        <f t="shared" si="738"/>
        <v>4.0762151958470882E-2</v>
      </c>
      <c r="AI1755" s="10">
        <f t="shared" si="739"/>
        <v>4.6750172600848128E-2</v>
      </c>
      <c r="AJ1755" s="10">
        <f t="shared" si="740"/>
        <v>4.506088428729571E-2</v>
      </c>
      <c r="AK1755" s="10">
        <f t="shared" si="741"/>
        <v>3.9076528430953328E-2</v>
      </c>
      <c r="AL1755" s="10">
        <f t="shared" si="742"/>
        <v>3.4936708860759502E-2</v>
      </c>
      <c r="AM1755" s="10">
        <f t="shared" si="743"/>
        <v>5.9165641427133542E-2</v>
      </c>
      <c r="AN1755" s="10">
        <f t="shared" si="744"/>
        <v>9.265758809490432E-3</v>
      </c>
      <c r="AO1755" s="10">
        <f t="shared" si="745"/>
        <v>6.3821212676314243E-2</v>
      </c>
      <c r="AP1755" s="10">
        <f t="shared" si="746"/>
        <v>6.2565536525690302E-2</v>
      </c>
      <c r="AR1755" s="48">
        <f t="shared" si="747"/>
        <v>-1.005577105610642E-2</v>
      </c>
      <c r="AS1755" s="48">
        <f t="shared" si="748"/>
        <v>4.4600510619661783E-2</v>
      </c>
      <c r="AT1755" s="10" t="str">
        <f t="shared" si="749"/>
        <v/>
      </c>
      <c r="AV1755" s="48" t="str">
        <f t="shared" si="750"/>
        <v/>
      </c>
      <c r="AW1755" s="48" t="str">
        <f t="shared" si="751"/>
        <v/>
      </c>
      <c r="AX1755" s="48" t="str">
        <f t="shared" si="752"/>
        <v/>
      </c>
      <c r="BA1755" s="48" t="str">
        <f t="shared" si="753"/>
        <v/>
      </c>
      <c r="BB1755" s="48" t="str">
        <f t="shared" si="754"/>
        <v/>
      </c>
      <c r="BC1755" s="48" t="str">
        <f t="shared" si="755"/>
        <v/>
      </c>
      <c r="BF1755" s="48"/>
      <c r="BG1755" s="48"/>
      <c r="BH1755" s="48"/>
    </row>
    <row r="1756" spans="2:60" x14ac:dyDescent="0.2">
      <c r="B1756" s="27">
        <v>44217</v>
      </c>
      <c r="C1756" s="28">
        <v>166.35423463000001</v>
      </c>
      <c r="D1756" s="28">
        <v>110.19</v>
      </c>
      <c r="E1756" s="28">
        <v>83.6785</v>
      </c>
      <c r="F1756" s="28">
        <v>3.9340000000000002</v>
      </c>
      <c r="G1756" s="28">
        <v>138.68</v>
      </c>
      <c r="H1756" s="28">
        <v>54.728999999999999</v>
      </c>
      <c r="I1756" s="28">
        <v>217.7</v>
      </c>
      <c r="J1756" s="28">
        <v>110.06</v>
      </c>
      <c r="K1756" s="28">
        <v>28.04</v>
      </c>
      <c r="L1756" s="28">
        <v>166.35423463000001</v>
      </c>
      <c r="M1756" s="28">
        <v>102.14</v>
      </c>
      <c r="N1756" s="28">
        <v>51.945103889999999</v>
      </c>
      <c r="O1756" s="28">
        <v>29.657499999999999</v>
      </c>
      <c r="P1756" s="28">
        <v>494.18</v>
      </c>
      <c r="Q1756" s="28">
        <v>89.47</v>
      </c>
      <c r="R1756" s="28">
        <v>71.61</v>
      </c>
      <c r="S1756" s="28">
        <v>57.73</v>
      </c>
      <c r="T1756" s="28">
        <v>241.94</v>
      </c>
      <c r="U1756">
        <v>3853.07</v>
      </c>
      <c r="X1756" s="10"/>
      <c r="Y1756" s="10">
        <f t="shared" si="729"/>
        <v>-7.5950802017796804E-3</v>
      </c>
      <c r="Z1756" s="10">
        <f t="shared" si="730"/>
        <v>-6.31256199837682E-3</v>
      </c>
      <c r="AA1756" s="10">
        <f t="shared" si="731"/>
        <v>-9.8214972458391392E-3</v>
      </c>
      <c r="AB1756" s="10">
        <f t="shared" si="732"/>
        <v>-3.7141283730037333E-2</v>
      </c>
      <c r="AC1756" s="10">
        <f t="shared" si="733"/>
        <v>-1.372590854135558E-2</v>
      </c>
      <c r="AD1756" s="10">
        <f t="shared" si="734"/>
        <v>-1.3580858829360665E-2</v>
      </c>
      <c r="AE1756" s="10">
        <f t="shared" si="735"/>
        <v>-2.4743401759531602E-3</v>
      </c>
      <c r="AF1756" s="10">
        <f t="shared" si="736"/>
        <v>-1.0162784423059623E-2</v>
      </c>
      <c r="AG1756" s="10">
        <f t="shared" si="737"/>
        <v>-1.2676056338028152E-2</v>
      </c>
      <c r="AH1756" s="10">
        <f t="shared" si="738"/>
        <v>-7.5950802017796804E-3</v>
      </c>
      <c r="AI1756" s="10">
        <f t="shared" si="739"/>
        <v>-3.759540186563648E-2</v>
      </c>
      <c r="AJ1756" s="10">
        <f t="shared" si="740"/>
        <v>-2.9004922425073243E-2</v>
      </c>
      <c r="AK1756" s="10">
        <f t="shared" si="741"/>
        <v>-2.3782093482554334E-2</v>
      </c>
      <c r="AL1756" s="10">
        <f t="shared" si="742"/>
        <v>7.3793215916504451E-3</v>
      </c>
      <c r="AM1756" s="10">
        <f t="shared" si="743"/>
        <v>-5.5227032734952552E-2</v>
      </c>
      <c r="AN1756" s="10">
        <f t="shared" si="744"/>
        <v>-3.894839337877376E-3</v>
      </c>
      <c r="AO1756" s="10">
        <f t="shared" si="745"/>
        <v>-5.9234769432103818E-3</v>
      </c>
      <c r="AP1756" s="10">
        <f t="shared" si="746"/>
        <v>-5.1809210526315708E-3</v>
      </c>
      <c r="AR1756" s="48">
        <f t="shared" si="747"/>
        <v>-1.2610041275976683E-2</v>
      </c>
      <c r="AS1756" s="48">
        <f t="shared" si="748"/>
        <v>-1.7869382939118352E-2</v>
      </c>
      <c r="AT1756" s="10">
        <f t="shared" si="749"/>
        <v>3.019677363092832E-3</v>
      </c>
      <c r="AV1756" s="48">
        <f t="shared" si="750"/>
        <v>-1.2717144450579858E-2</v>
      </c>
      <c r="AW1756" s="48">
        <f t="shared" si="751"/>
        <v>-1.7976486113721525E-2</v>
      </c>
      <c r="AX1756" s="48">
        <f t="shared" si="752"/>
        <v>2.9125741884896573E-3</v>
      </c>
      <c r="BA1756" s="48">
        <f t="shared" si="753"/>
        <v>-1.2717144450579858E-2</v>
      </c>
      <c r="BB1756" s="48">
        <f t="shared" si="754"/>
        <v>-1.7976486113721525E-2</v>
      </c>
      <c r="BC1756" s="48">
        <f t="shared" si="755"/>
        <v>2.9125741884896573E-3</v>
      </c>
      <c r="BF1756" s="48"/>
      <c r="BG1756" s="48"/>
      <c r="BH1756" s="48"/>
    </row>
    <row r="1757" spans="2:60" x14ac:dyDescent="0.2">
      <c r="B1757" s="27">
        <v>44216</v>
      </c>
      <c r="C1757" s="28">
        <v>176.81491270000001</v>
      </c>
      <c r="D1757" s="28">
        <v>111.12</v>
      </c>
      <c r="E1757" s="28">
        <v>83.887500000000003</v>
      </c>
      <c r="F1757" s="28">
        <v>4.0017500000000004</v>
      </c>
      <c r="G1757" s="28">
        <v>136.76</v>
      </c>
      <c r="H1757" s="28">
        <v>54.589500000000001</v>
      </c>
      <c r="I1757" s="28">
        <v>217.5</v>
      </c>
      <c r="J1757" s="28">
        <v>110.94</v>
      </c>
      <c r="K1757" s="28">
        <v>28.43</v>
      </c>
      <c r="L1757" s="28">
        <v>176.81491270000001</v>
      </c>
      <c r="M1757" s="28">
        <v>106.57</v>
      </c>
      <c r="N1757" s="28">
        <v>52.025104050000003</v>
      </c>
      <c r="O1757" s="28">
        <v>30.484999999999999</v>
      </c>
      <c r="P1757" s="28">
        <v>501.42</v>
      </c>
      <c r="Q1757" s="28">
        <v>91.57</v>
      </c>
      <c r="R1757" s="28">
        <v>73.239999999999995</v>
      </c>
      <c r="S1757" s="28">
        <v>60.997999999999998</v>
      </c>
      <c r="T1757" s="28">
        <v>250.67</v>
      </c>
      <c r="U1757">
        <v>3851.85</v>
      </c>
      <c r="X1757" s="10"/>
      <c r="Y1757" s="10">
        <f t="shared" si="729"/>
        <v>6.2881946427551627E-2</v>
      </c>
      <c r="Z1757" s="10">
        <f t="shared" si="730"/>
        <v>8.4399673291588595E-3</v>
      </c>
      <c r="AA1757" s="10">
        <f t="shared" si="731"/>
        <v>2.497654714173958E-3</v>
      </c>
      <c r="AB1757" s="10">
        <f t="shared" si="732"/>
        <v>1.7221657346212504E-2</v>
      </c>
      <c r="AC1757" s="10">
        <f t="shared" si="733"/>
        <v>-1.3844822613210406E-2</v>
      </c>
      <c r="AD1757" s="10">
        <f t="shared" si="734"/>
        <v>-2.5489228745272374E-3</v>
      </c>
      <c r="AE1757" s="10">
        <f t="shared" si="735"/>
        <v>-9.186954524574853E-4</v>
      </c>
      <c r="AF1757" s="10">
        <f t="shared" si="736"/>
        <v>7.9956387425039743E-3</v>
      </c>
      <c r="AG1757" s="10">
        <f t="shared" si="737"/>
        <v>1.3908701854493666E-2</v>
      </c>
      <c r="AH1757" s="10">
        <f t="shared" si="738"/>
        <v>6.2881946427551627E-2</v>
      </c>
      <c r="AI1757" s="10">
        <f t="shared" si="739"/>
        <v>4.3371842569022823E-2</v>
      </c>
      <c r="AJ1757" s="10">
        <f t="shared" si="740"/>
        <v>1.5400904803157811E-3</v>
      </c>
      <c r="AK1757" s="10">
        <f t="shared" si="741"/>
        <v>2.7901879794318463E-2</v>
      </c>
      <c r="AL1757" s="10">
        <f t="shared" si="742"/>
        <v>1.4650532194746768E-2</v>
      </c>
      <c r="AM1757" s="10">
        <f t="shared" si="743"/>
        <v>2.3471554711076204E-2</v>
      </c>
      <c r="AN1757" s="10">
        <f t="shared" si="744"/>
        <v>2.2762184052506518E-2</v>
      </c>
      <c r="AO1757" s="10">
        <f t="shared" si="745"/>
        <v>5.6608349211848319E-2</v>
      </c>
      <c r="AP1757" s="10">
        <f t="shared" si="746"/>
        <v>3.6083326444573016E-2</v>
      </c>
      <c r="AR1757" s="48">
        <f t="shared" si="747"/>
        <v>1.0625902830433274E-2</v>
      </c>
      <c r="AS1757" s="48">
        <f t="shared" si="748"/>
        <v>3.2141300653995501E-2</v>
      </c>
      <c r="AT1757" s="10">
        <f t="shared" si="749"/>
        <v>-3.1663063479259179E-4</v>
      </c>
      <c r="AV1757" s="48">
        <f t="shared" si="750"/>
        <v>1.0518799655830099E-2</v>
      </c>
      <c r="AW1757" s="48">
        <f t="shared" si="751"/>
        <v>3.2034197479392325E-2</v>
      </c>
      <c r="AX1757" s="48">
        <f t="shared" si="752"/>
        <v>-4.2373380939576642E-4</v>
      </c>
      <c r="BA1757" s="48">
        <f t="shared" si="753"/>
        <v>1.0518799655830099E-2</v>
      </c>
      <c r="BB1757" s="48">
        <f t="shared" si="754"/>
        <v>3.2034197479392325E-2</v>
      </c>
      <c r="BC1757" s="48">
        <f t="shared" si="755"/>
        <v>-4.2373380939576642E-4</v>
      </c>
      <c r="BF1757" s="48"/>
      <c r="BG1757" s="48"/>
      <c r="BH1757" s="48"/>
    </row>
    <row r="1758" spans="2:60" x14ac:dyDescent="0.2">
      <c r="B1758" s="27">
        <v>44215</v>
      </c>
      <c r="C1758" s="28">
        <v>178.32558283</v>
      </c>
      <c r="D1758" s="28">
        <v>107.14</v>
      </c>
      <c r="E1758" s="28">
        <v>79.070999999999998</v>
      </c>
      <c r="F1758" s="28">
        <v>3.8432499999999998</v>
      </c>
      <c r="G1758" s="28">
        <v>135</v>
      </c>
      <c r="H1758" s="28">
        <v>52.613999999999997</v>
      </c>
      <c r="I1758" s="28">
        <v>212.53</v>
      </c>
      <c r="J1758" s="28">
        <v>109.72</v>
      </c>
      <c r="K1758" s="28">
        <v>27.74</v>
      </c>
      <c r="L1758" s="28">
        <v>178.32558283</v>
      </c>
      <c r="M1758" s="28">
        <v>113.52</v>
      </c>
      <c r="N1758" s="28">
        <v>52.9167725</v>
      </c>
      <c r="O1758" s="28">
        <v>31.327500000000001</v>
      </c>
      <c r="P1758" s="28">
        <v>513.11</v>
      </c>
      <c r="Q1758" s="28">
        <v>91.42</v>
      </c>
      <c r="R1758" s="28">
        <v>74.81</v>
      </c>
      <c r="S1758" s="28">
        <v>61.432000000000002</v>
      </c>
      <c r="T1758" s="28">
        <v>253.11</v>
      </c>
      <c r="U1758">
        <v>3798.91</v>
      </c>
      <c r="X1758" s="10"/>
      <c r="Y1758" s="10">
        <f t="shared" si="729"/>
        <v>8.5437936593228958E-3</v>
      </c>
      <c r="Z1758" s="10">
        <f t="shared" si="730"/>
        <v>-3.5817134629229641E-2</v>
      </c>
      <c r="AA1758" s="10">
        <f t="shared" si="731"/>
        <v>-5.7416182387125647E-2</v>
      </c>
      <c r="AB1758" s="10">
        <f t="shared" si="732"/>
        <v>-3.9607671643656084E-2</v>
      </c>
      <c r="AC1758" s="10">
        <f t="shared" si="733"/>
        <v>-1.2869260017548956E-2</v>
      </c>
      <c r="AD1758" s="10">
        <f t="shared" si="734"/>
        <v>-3.6188277965542914E-2</v>
      </c>
      <c r="AE1758" s="10">
        <f t="shared" si="735"/>
        <v>-2.2850574712643623E-2</v>
      </c>
      <c r="AF1758" s="10">
        <f t="shared" si="736"/>
        <v>-1.0996935280331743E-2</v>
      </c>
      <c r="AG1758" s="10">
        <f t="shared" si="737"/>
        <v>-2.4270137179036255E-2</v>
      </c>
      <c r="AH1758" s="10">
        <f t="shared" si="738"/>
        <v>8.5437936593228958E-3</v>
      </c>
      <c r="AI1758" s="10">
        <f t="shared" si="739"/>
        <v>6.5215351412217348E-2</v>
      </c>
      <c r="AJ1758" s="10">
        <f t="shared" si="740"/>
        <v>1.7139195899407378E-2</v>
      </c>
      <c r="AK1758" s="10">
        <f t="shared" si="741"/>
        <v>2.7636542561915833E-2</v>
      </c>
      <c r="AL1758" s="10">
        <f t="shared" si="742"/>
        <v>2.331378883969526E-2</v>
      </c>
      <c r="AM1758" s="10">
        <f t="shared" si="743"/>
        <v>-1.6380910778638347E-3</v>
      </c>
      <c r="AN1758" s="10">
        <f t="shared" si="744"/>
        <v>2.1436373566357192E-2</v>
      </c>
      <c r="AO1758" s="10">
        <f t="shared" si="745"/>
        <v>7.1149873766354066E-3</v>
      </c>
      <c r="AP1758" s="10">
        <f t="shared" si="746"/>
        <v>9.7339131128575396E-3</v>
      </c>
      <c r="AR1758" s="48">
        <f t="shared" si="747"/>
        <v>-2.571915335064355E-2</v>
      </c>
      <c r="AS1758" s="48">
        <f t="shared" si="748"/>
        <v>1.9832872816727225E-2</v>
      </c>
      <c r="AT1758" s="10">
        <f t="shared" si="749"/>
        <v>-1.374404506925242E-2</v>
      </c>
      <c r="AV1758" s="48">
        <f t="shared" si="750"/>
        <v>-2.5826256525246723E-2</v>
      </c>
      <c r="AW1758" s="48">
        <f t="shared" si="751"/>
        <v>1.9725769642124052E-2</v>
      </c>
      <c r="AX1758" s="48">
        <f t="shared" si="752"/>
        <v>-1.3851148243855594E-2</v>
      </c>
      <c r="BA1758" s="48">
        <f t="shared" si="753"/>
        <v>-2.5826256525246723E-2</v>
      </c>
      <c r="BB1758" s="48">
        <f t="shared" si="754"/>
        <v>1.9725769642124052E-2</v>
      </c>
      <c r="BC1758" s="48">
        <f t="shared" si="755"/>
        <v>-1.3851148243855594E-2</v>
      </c>
      <c r="BF1758" s="48"/>
      <c r="BG1758" s="48"/>
      <c r="BH1758" s="48"/>
    </row>
    <row r="1759" spans="2:60" x14ac:dyDescent="0.2">
      <c r="B1759" s="27">
        <v>44214</v>
      </c>
      <c r="C1759" s="28">
        <v>183.26613922999999</v>
      </c>
      <c r="D1759" s="28">
        <v>106.47</v>
      </c>
      <c r="E1759" s="28">
        <v>79.066500000000005</v>
      </c>
      <c r="F1759" s="28">
        <v>3.8262499999999999</v>
      </c>
      <c r="G1759" s="28">
        <v>136.38</v>
      </c>
      <c r="H1759" s="28">
        <v>52.796999999999997</v>
      </c>
      <c r="I1759" s="28">
        <v>210.63</v>
      </c>
      <c r="J1759" s="28">
        <v>109.26</v>
      </c>
      <c r="K1759" s="28">
        <v>27.56</v>
      </c>
      <c r="L1759" s="28">
        <v>183.26613922999999</v>
      </c>
      <c r="M1759" s="28">
        <v>118.06</v>
      </c>
      <c r="N1759" s="28">
        <v>53.798440929999998</v>
      </c>
      <c r="O1759" s="28">
        <v>31.772500000000001</v>
      </c>
      <c r="P1759" s="28">
        <v>516.72</v>
      </c>
      <c r="Q1759" s="28">
        <v>94.02</v>
      </c>
      <c r="R1759" s="28">
        <v>75.209999999999994</v>
      </c>
      <c r="S1759" s="28">
        <v>61.694000000000003</v>
      </c>
      <c r="T1759" s="28">
        <v>259.2</v>
      </c>
      <c r="U1759" t="s">
        <v>226</v>
      </c>
      <c r="X1759" s="10"/>
      <c r="Y1759" s="10">
        <f t="shared" si="729"/>
        <v>2.7705258671213207E-2</v>
      </c>
      <c r="Z1759" s="10">
        <f t="shared" si="730"/>
        <v>-6.2535000933358065E-3</v>
      </c>
      <c r="AA1759" s="10">
        <f t="shared" si="731"/>
        <v>-5.6910877565652385E-5</v>
      </c>
      <c r="AB1759" s="10">
        <f t="shared" si="732"/>
        <v>-4.4233396214141685E-3</v>
      </c>
      <c r="AC1759" s="10">
        <f t="shared" si="733"/>
        <v>1.0222222222222133E-2</v>
      </c>
      <c r="AD1759" s="10">
        <f t="shared" si="734"/>
        <v>3.4781617060097858E-3</v>
      </c>
      <c r="AE1759" s="10">
        <f t="shared" si="735"/>
        <v>-8.9399143650308321E-3</v>
      </c>
      <c r="AF1759" s="10">
        <f t="shared" si="736"/>
        <v>-4.1924899744804067E-3</v>
      </c>
      <c r="AG1759" s="10">
        <f t="shared" si="737"/>
        <v>-6.4888248017302974E-3</v>
      </c>
      <c r="AH1759" s="10">
        <f t="shared" si="738"/>
        <v>2.7705258671213207E-2</v>
      </c>
      <c r="AI1759" s="10">
        <f t="shared" si="739"/>
        <v>3.9992952783650448E-2</v>
      </c>
      <c r="AJ1759" s="10">
        <f t="shared" si="740"/>
        <v>1.6661417322834549E-2</v>
      </c>
      <c r="AK1759" s="10">
        <f t="shared" si="741"/>
        <v>1.4204772165030688E-2</v>
      </c>
      <c r="AL1759" s="10">
        <f t="shared" si="742"/>
        <v>7.0355284441931953E-3</v>
      </c>
      <c r="AM1759" s="10">
        <f t="shared" si="743"/>
        <v>2.8440166265587319E-2</v>
      </c>
      <c r="AN1759" s="10">
        <f t="shared" si="744"/>
        <v>5.3468787595241096E-3</v>
      </c>
      <c r="AO1759" s="10">
        <f t="shared" si="745"/>
        <v>4.2648782393541751E-3</v>
      </c>
      <c r="AP1759" s="10">
        <f t="shared" si="746"/>
        <v>2.4060685077634147E-2</v>
      </c>
      <c r="AR1759" s="48">
        <f t="shared" si="747"/>
        <v>1.2278514295431069E-3</v>
      </c>
      <c r="AS1759" s="48">
        <f t="shared" si="748"/>
        <v>1.8634726414335761E-2</v>
      </c>
      <c r="AT1759" s="10" t="str">
        <f t="shared" si="749"/>
        <v/>
      </c>
      <c r="AV1759" s="48" t="str">
        <f t="shared" si="750"/>
        <v/>
      </c>
      <c r="AW1759" s="48" t="str">
        <f t="shared" si="751"/>
        <v/>
      </c>
      <c r="AX1759" s="48" t="str">
        <f t="shared" si="752"/>
        <v/>
      </c>
      <c r="BA1759" s="48" t="str">
        <f t="shared" si="753"/>
        <v/>
      </c>
      <c r="BB1759" s="48" t="str">
        <f t="shared" si="754"/>
        <v/>
      </c>
      <c r="BC1759" s="48" t="str">
        <f t="shared" si="755"/>
        <v/>
      </c>
      <c r="BF1759" s="48"/>
      <c r="BG1759" s="48"/>
      <c r="BH1759" s="48"/>
    </row>
    <row r="1760" spans="2:60" x14ac:dyDescent="0.2">
      <c r="B1760" s="27">
        <v>44213</v>
      </c>
      <c r="C1760" s="28">
        <v>185.56539817000001</v>
      </c>
      <c r="D1760" s="28">
        <v>103.07</v>
      </c>
      <c r="E1760" s="28">
        <v>75.102999999999994</v>
      </c>
      <c r="F1760" s="28">
        <v>3.625</v>
      </c>
      <c r="G1760" s="28">
        <v>131.72999999999999</v>
      </c>
      <c r="H1760" s="28">
        <v>51.505000000000003</v>
      </c>
      <c r="I1760" s="28">
        <v>207.07</v>
      </c>
      <c r="J1760" s="28">
        <v>106.65</v>
      </c>
      <c r="K1760" s="28">
        <v>26.97</v>
      </c>
      <c r="L1760" s="28">
        <v>185.56539817000001</v>
      </c>
      <c r="M1760" s="28">
        <v>122.54</v>
      </c>
      <c r="N1760" s="28">
        <v>53.970107939999998</v>
      </c>
      <c r="O1760" s="28">
        <v>32.435000000000002</v>
      </c>
      <c r="P1760" s="28">
        <v>528</v>
      </c>
      <c r="Q1760" s="28">
        <v>105.96</v>
      </c>
      <c r="R1760" s="28">
        <v>76.66</v>
      </c>
      <c r="S1760" s="28">
        <v>62.508000000000003</v>
      </c>
      <c r="T1760" s="28">
        <v>254.74</v>
      </c>
      <c r="U1760" t="s">
        <v>226</v>
      </c>
      <c r="X1760" s="10"/>
      <c r="Y1760" s="10">
        <f t="shared" si="729"/>
        <v>1.254601067966199E-2</v>
      </c>
      <c r="Z1760" s="10">
        <f t="shared" si="730"/>
        <v>-3.1933878087724299E-2</v>
      </c>
      <c r="AA1760" s="10">
        <f t="shared" si="731"/>
        <v>-5.0128689141419103E-2</v>
      </c>
      <c r="AB1760" s="10">
        <f t="shared" si="732"/>
        <v>-5.2597190460633714E-2</v>
      </c>
      <c r="AC1760" s="10">
        <f t="shared" si="733"/>
        <v>-3.4095908490981097E-2</v>
      </c>
      <c r="AD1760" s="10">
        <f t="shared" si="734"/>
        <v>-2.4471087372388456E-2</v>
      </c>
      <c r="AE1760" s="10">
        <f t="shared" si="735"/>
        <v>-1.6901675924607118E-2</v>
      </c>
      <c r="AF1760" s="10">
        <f t="shared" si="736"/>
        <v>-2.3887973640856708E-2</v>
      </c>
      <c r="AG1760" s="10">
        <f t="shared" si="737"/>
        <v>-2.1407837445573286E-2</v>
      </c>
      <c r="AH1760" s="10">
        <f t="shared" si="738"/>
        <v>1.254601067966199E-2</v>
      </c>
      <c r="AI1760" s="10">
        <f t="shared" si="739"/>
        <v>3.7946806708453407E-2</v>
      </c>
      <c r="AJ1760" s="10">
        <f t="shared" si="740"/>
        <v>3.1909290870224538E-3</v>
      </c>
      <c r="AK1760" s="10">
        <f t="shared" si="741"/>
        <v>2.0851365174285874E-2</v>
      </c>
      <c r="AL1760" s="10">
        <f t="shared" si="742"/>
        <v>2.1830004644681766E-2</v>
      </c>
      <c r="AM1760" s="10">
        <f t="shared" si="743"/>
        <v>0.12699425654116148</v>
      </c>
      <c r="AN1760" s="10">
        <f t="shared" si="744"/>
        <v>1.9279351150113033E-2</v>
      </c>
      <c r="AO1760" s="10">
        <f t="shared" si="745"/>
        <v>1.319415178137251E-2</v>
      </c>
      <c r="AP1760" s="10">
        <f t="shared" si="746"/>
        <v>-1.7206790123456717E-2</v>
      </c>
      <c r="AR1760" s="48">
        <f t="shared" si="747"/>
        <v>-2.6986469987169089E-2</v>
      </c>
      <c r="AS1760" s="48">
        <f t="shared" si="748"/>
        <v>2.6514009515921755E-2</v>
      </c>
      <c r="AT1760" s="10" t="str">
        <f t="shared" si="749"/>
        <v/>
      </c>
      <c r="AV1760" s="48" t="str">
        <f t="shared" si="750"/>
        <v/>
      </c>
      <c r="AW1760" s="48" t="str">
        <f t="shared" si="751"/>
        <v/>
      </c>
      <c r="AX1760" s="48" t="str">
        <f t="shared" si="752"/>
        <v/>
      </c>
      <c r="BA1760" s="48" t="str">
        <f t="shared" si="753"/>
        <v/>
      </c>
      <c r="BB1760" s="48" t="str">
        <f t="shared" si="754"/>
        <v/>
      </c>
      <c r="BC1760" s="48" t="str">
        <f t="shared" si="755"/>
        <v/>
      </c>
      <c r="BF1760" s="48"/>
      <c r="BG1760" s="48"/>
      <c r="BH1760" s="48"/>
    </row>
    <row r="1761" spans="2:60" x14ac:dyDescent="0.2">
      <c r="B1761" s="27">
        <v>44212</v>
      </c>
      <c r="C1761" s="28">
        <v>182.34453543999999</v>
      </c>
      <c r="D1761" s="28">
        <v>103.11</v>
      </c>
      <c r="E1761" s="28">
        <v>75.836500000000001</v>
      </c>
      <c r="F1761" s="28">
        <v>3.61775</v>
      </c>
      <c r="G1761" s="28">
        <v>134.82</v>
      </c>
      <c r="H1761" s="28">
        <v>52.171500000000002</v>
      </c>
      <c r="I1761" s="28">
        <v>210.86</v>
      </c>
      <c r="J1761" s="28">
        <v>107.64</v>
      </c>
      <c r="K1761" s="28">
        <v>27.27</v>
      </c>
      <c r="L1761" s="28">
        <v>182.34453543999999</v>
      </c>
      <c r="M1761" s="28">
        <v>125.87</v>
      </c>
      <c r="N1761" s="28">
        <v>55.688444709999999</v>
      </c>
      <c r="O1761" s="28">
        <v>32.799999999999997</v>
      </c>
      <c r="P1761" s="28">
        <v>525.79999999999995</v>
      </c>
      <c r="Q1761" s="28">
        <v>95.16</v>
      </c>
      <c r="R1761" s="28">
        <v>77.11</v>
      </c>
      <c r="S1761" s="28">
        <v>61.576000000000001</v>
      </c>
      <c r="T1761" s="28">
        <v>250.47</v>
      </c>
      <c r="U1761" t="s">
        <v>226</v>
      </c>
      <c r="X1761" s="10"/>
      <c r="Y1761" s="10">
        <f t="shared" si="729"/>
        <v>-1.7357022169883884E-2</v>
      </c>
      <c r="Z1761" s="10">
        <f t="shared" si="730"/>
        <v>3.8808576695448238E-4</v>
      </c>
      <c r="AA1761" s="10">
        <f t="shared" si="731"/>
        <v>9.7665872202177262E-3</v>
      </c>
      <c r="AB1761" s="10">
        <f t="shared" si="732"/>
        <v>-2.0000000000000018E-3</v>
      </c>
      <c r="AC1761" s="10">
        <f t="shared" si="733"/>
        <v>2.3457071282168007E-2</v>
      </c>
      <c r="AD1761" s="10">
        <f t="shared" si="734"/>
        <v>1.2940491214445293E-2</v>
      </c>
      <c r="AE1761" s="10">
        <f t="shared" si="735"/>
        <v>1.8302989327280805E-2</v>
      </c>
      <c r="AF1761" s="10">
        <f t="shared" si="736"/>
        <v>9.2827004219409037E-3</v>
      </c>
      <c r="AG1761" s="10">
        <f t="shared" si="737"/>
        <v>1.1123470522803158E-2</v>
      </c>
      <c r="AH1761" s="10">
        <f t="shared" si="738"/>
        <v>-1.7357022169883884E-2</v>
      </c>
      <c r="AI1761" s="10">
        <f t="shared" si="739"/>
        <v>2.7174800065284721E-2</v>
      </c>
      <c r="AJ1761" s="10">
        <f t="shared" si="740"/>
        <v>3.1838675807547512E-2</v>
      </c>
      <c r="AK1761" s="10">
        <f t="shared" si="741"/>
        <v>1.1253275782333816E-2</v>
      </c>
      <c r="AL1761" s="10">
        <f t="shared" si="742"/>
        <v>-4.1666666666667629E-3</v>
      </c>
      <c r="AM1761" s="10">
        <f t="shared" si="743"/>
        <v>-0.10192525481313697</v>
      </c>
      <c r="AN1761" s="10">
        <f t="shared" si="744"/>
        <v>5.8700756587530822E-3</v>
      </c>
      <c r="AO1761" s="10">
        <f t="shared" si="745"/>
        <v>-1.4910091508286927E-2</v>
      </c>
      <c r="AP1761" s="10">
        <f t="shared" si="746"/>
        <v>-1.6762188898484798E-2</v>
      </c>
      <c r="AR1761" s="48">
        <f t="shared" si="747"/>
        <v>7.3227081762140545E-3</v>
      </c>
      <c r="AS1761" s="48">
        <f t="shared" si="748"/>
        <v>-8.776044082504467E-3</v>
      </c>
      <c r="AT1761" s="10" t="str">
        <f t="shared" si="749"/>
        <v/>
      </c>
      <c r="AV1761" s="48" t="str">
        <f t="shared" si="750"/>
        <v/>
      </c>
      <c r="AW1761" s="48" t="str">
        <f t="shared" si="751"/>
        <v/>
      </c>
      <c r="AX1761" s="48" t="str">
        <f t="shared" si="752"/>
        <v/>
      </c>
      <c r="BA1761" s="48" t="str">
        <f t="shared" si="753"/>
        <v/>
      </c>
      <c r="BB1761" s="48" t="str">
        <f t="shared" si="754"/>
        <v/>
      </c>
      <c r="BC1761" s="48" t="str">
        <f t="shared" si="755"/>
        <v/>
      </c>
      <c r="BF1761" s="48"/>
      <c r="BG1761" s="48"/>
      <c r="BH1761" s="48"/>
    </row>
    <row r="1762" spans="2:60" x14ac:dyDescent="0.2">
      <c r="B1762" s="27">
        <v>44211</v>
      </c>
      <c r="C1762" s="28">
        <v>182.46804935</v>
      </c>
      <c r="D1762" s="28">
        <v>101.71</v>
      </c>
      <c r="E1762" s="28">
        <v>74.772999999999996</v>
      </c>
      <c r="F1762" s="28">
        <v>3.7269999999999999</v>
      </c>
      <c r="G1762" s="28">
        <v>132.43</v>
      </c>
      <c r="H1762" s="28">
        <v>51.522500000000001</v>
      </c>
      <c r="I1762" s="28">
        <v>210.71</v>
      </c>
      <c r="J1762" s="28">
        <v>108.45</v>
      </c>
      <c r="K1762" s="28">
        <v>27.38</v>
      </c>
      <c r="L1762" s="28">
        <v>182.46804935</v>
      </c>
      <c r="M1762" s="28">
        <v>134.91</v>
      </c>
      <c r="N1762" s="28">
        <v>56.86178039</v>
      </c>
      <c r="O1762" s="28">
        <v>33.262500000000003</v>
      </c>
      <c r="P1762" s="28">
        <v>538.44000000000005</v>
      </c>
      <c r="Q1762" s="28">
        <v>97.21</v>
      </c>
      <c r="R1762" s="28">
        <v>76.88</v>
      </c>
      <c r="S1762" s="28">
        <v>64.158000000000001</v>
      </c>
      <c r="T1762" s="28">
        <v>273.98</v>
      </c>
      <c r="U1762">
        <v>3768.25</v>
      </c>
      <c r="X1762" s="10"/>
      <c r="Y1762" s="10">
        <f t="shared" si="729"/>
        <v>6.7736556898712053E-4</v>
      </c>
      <c r="Z1762" s="10">
        <f t="shared" si="730"/>
        <v>-1.357773251866945E-2</v>
      </c>
      <c r="AA1762" s="10">
        <f t="shared" si="731"/>
        <v>-1.4023590223705029E-2</v>
      </c>
      <c r="AB1762" s="10">
        <f t="shared" si="732"/>
        <v>3.0198327689862525E-2</v>
      </c>
      <c r="AC1762" s="10">
        <f t="shared" si="733"/>
        <v>-1.772734015724664E-2</v>
      </c>
      <c r="AD1762" s="10">
        <f t="shared" si="734"/>
        <v>-1.2439742004734411E-2</v>
      </c>
      <c r="AE1762" s="10">
        <f t="shared" si="735"/>
        <v>-7.1137247462771391E-4</v>
      </c>
      <c r="AF1762" s="10">
        <f t="shared" si="736"/>
        <v>7.5250836120401843E-3</v>
      </c>
      <c r="AG1762" s="10">
        <f t="shared" si="737"/>
        <v>4.0337367070040209E-3</v>
      </c>
      <c r="AH1762" s="10">
        <f t="shared" si="738"/>
        <v>6.7736556898712053E-4</v>
      </c>
      <c r="AI1762" s="10">
        <f t="shared" si="739"/>
        <v>7.1820131882100569E-2</v>
      </c>
      <c r="AJ1762" s="10">
        <f t="shared" si="740"/>
        <v>2.1069643551910877E-2</v>
      </c>
      <c r="AK1762" s="10">
        <f t="shared" si="741"/>
        <v>1.4100609756097837E-2</v>
      </c>
      <c r="AL1762" s="10">
        <f t="shared" si="742"/>
        <v>2.4039558767592339E-2</v>
      </c>
      <c r="AM1762" s="10">
        <f t="shared" si="743"/>
        <v>2.1542664985287896E-2</v>
      </c>
      <c r="AN1762" s="10">
        <f t="shared" si="744"/>
        <v>-2.9827519128517999E-3</v>
      </c>
      <c r="AO1762" s="10">
        <f t="shared" si="745"/>
        <v>4.1931921527867955E-2</v>
      </c>
      <c r="AP1762" s="10">
        <f t="shared" si="746"/>
        <v>9.3863536551283655E-2</v>
      </c>
      <c r="AR1762" s="48">
        <f t="shared" si="747"/>
        <v>-1.7828070890099326E-3</v>
      </c>
      <c r="AS1762" s="48">
        <f t="shared" si="748"/>
        <v>3.1784742297586273E-2</v>
      </c>
      <c r="AT1762" s="10" t="str">
        <f t="shared" si="749"/>
        <v/>
      </c>
      <c r="AV1762" s="48" t="str">
        <f t="shared" si="750"/>
        <v/>
      </c>
      <c r="AW1762" s="48" t="str">
        <f t="shared" si="751"/>
        <v/>
      </c>
      <c r="AX1762" s="48" t="str">
        <f t="shared" si="752"/>
        <v/>
      </c>
      <c r="BA1762" s="48" t="str">
        <f t="shared" si="753"/>
        <v/>
      </c>
      <c r="BB1762" s="48" t="str">
        <f t="shared" si="754"/>
        <v/>
      </c>
      <c r="BC1762" s="48" t="str">
        <f t="shared" si="755"/>
        <v/>
      </c>
      <c r="BF1762" s="48"/>
      <c r="BG1762" s="48"/>
      <c r="BH1762" s="48"/>
    </row>
    <row r="1763" spans="2:60" x14ac:dyDescent="0.2">
      <c r="B1763" s="27">
        <v>44210</v>
      </c>
      <c r="C1763" s="28">
        <v>188.90977480999999</v>
      </c>
      <c r="D1763" s="28">
        <v>104.62</v>
      </c>
      <c r="E1763" s="28">
        <v>75.614500000000007</v>
      </c>
      <c r="F1763" s="28">
        <v>3.6175000000000002</v>
      </c>
      <c r="G1763" s="28">
        <v>131.55000000000001</v>
      </c>
      <c r="H1763" s="28">
        <v>51.371000000000002</v>
      </c>
      <c r="I1763" s="28">
        <v>217.94</v>
      </c>
      <c r="J1763" s="28">
        <v>110.83</v>
      </c>
      <c r="K1763" s="28">
        <v>27.75</v>
      </c>
      <c r="L1763" s="28">
        <v>188.90977480999999</v>
      </c>
      <c r="M1763" s="28">
        <v>126.27</v>
      </c>
      <c r="N1763" s="28">
        <v>56.563446460000002</v>
      </c>
      <c r="O1763" s="28">
        <v>33.295000000000002</v>
      </c>
      <c r="P1763" s="28">
        <v>538.57000000000005</v>
      </c>
      <c r="Q1763" s="28">
        <v>95.11</v>
      </c>
      <c r="R1763" s="28">
        <v>76.5</v>
      </c>
      <c r="S1763" s="28">
        <v>64.712000000000003</v>
      </c>
      <c r="T1763" s="28">
        <v>277.52999999999997</v>
      </c>
      <c r="U1763">
        <v>3795.54</v>
      </c>
      <c r="X1763" s="10"/>
      <c r="Y1763" s="10">
        <f t="shared" si="729"/>
        <v>3.5303306430616965E-2</v>
      </c>
      <c r="Z1763" s="10">
        <f t="shared" si="730"/>
        <v>2.8610756071182797E-2</v>
      </c>
      <c r="AA1763" s="10">
        <f t="shared" si="731"/>
        <v>1.1254062295213751E-2</v>
      </c>
      <c r="AB1763" s="10">
        <f t="shared" si="732"/>
        <v>-2.9380198551113401E-2</v>
      </c>
      <c r="AC1763" s="10">
        <f t="shared" si="733"/>
        <v>-6.6450200105715451E-3</v>
      </c>
      <c r="AD1763" s="10">
        <f t="shared" si="734"/>
        <v>-2.9404629045561848E-3</v>
      </c>
      <c r="AE1763" s="10">
        <f t="shared" si="735"/>
        <v>3.4312562289402493E-2</v>
      </c>
      <c r="AF1763" s="10">
        <f t="shared" si="736"/>
        <v>2.1945597049331411E-2</v>
      </c>
      <c r="AG1763" s="10">
        <f t="shared" si="737"/>
        <v>1.3513513513513598E-2</v>
      </c>
      <c r="AH1763" s="10">
        <f t="shared" si="738"/>
        <v>3.5303306430616965E-2</v>
      </c>
      <c r="AI1763" s="10">
        <f t="shared" si="739"/>
        <v>-6.4042695130086758E-2</v>
      </c>
      <c r="AJ1763" s="10">
        <f t="shared" si="740"/>
        <v>-5.2466512295922252E-3</v>
      </c>
      <c r="AK1763" s="10">
        <f t="shared" si="741"/>
        <v>9.7707628710996808E-4</v>
      </c>
      <c r="AL1763" s="10">
        <f t="shared" si="742"/>
        <v>2.4143822895772438E-4</v>
      </c>
      <c r="AM1763" s="10">
        <f t="shared" si="743"/>
        <v>-2.1602715769982406E-2</v>
      </c>
      <c r="AN1763" s="10">
        <f t="shared" si="744"/>
        <v>-4.9427679500519961E-3</v>
      </c>
      <c r="AO1763" s="10">
        <f t="shared" si="745"/>
        <v>8.6349325103651786E-3</v>
      </c>
      <c r="AP1763" s="10">
        <f t="shared" si="746"/>
        <v>1.2957150156945652E-2</v>
      </c>
      <c r="AR1763" s="48">
        <f t="shared" si="747"/>
        <v>1.1774901798113321E-2</v>
      </c>
      <c r="AS1763" s="48">
        <f t="shared" si="748"/>
        <v>-4.1912140517464331E-3</v>
      </c>
      <c r="AT1763" s="10">
        <f t="shared" si="749"/>
        <v>7.2420885026205362E-3</v>
      </c>
      <c r="AV1763" s="48">
        <f t="shared" si="750"/>
        <v>1.1667798623510146E-2</v>
      </c>
      <c r="AW1763" s="48">
        <f t="shared" si="751"/>
        <v>-4.2983172263496077E-3</v>
      </c>
      <c r="AX1763" s="48">
        <f t="shared" si="752"/>
        <v>7.1349853280173615E-3</v>
      </c>
      <c r="BA1763" s="48">
        <f t="shared" si="753"/>
        <v>1.1667798623510146E-2</v>
      </c>
      <c r="BB1763" s="48">
        <f t="shared" si="754"/>
        <v>-4.2983172263496077E-3</v>
      </c>
      <c r="BC1763" s="48">
        <f t="shared" si="755"/>
        <v>7.1349853280173615E-3</v>
      </c>
      <c r="BF1763" s="48"/>
      <c r="BG1763" s="48"/>
      <c r="BH1763" s="48"/>
    </row>
    <row r="1764" spans="2:60" x14ac:dyDescent="0.2">
      <c r="B1764" s="27">
        <v>44209</v>
      </c>
      <c r="C1764" s="28">
        <v>189.64135719999999</v>
      </c>
      <c r="D1764" s="28">
        <v>108.29</v>
      </c>
      <c r="E1764" s="28">
        <v>79.670500000000004</v>
      </c>
      <c r="F1764" s="28">
        <v>4.1107500000000003</v>
      </c>
      <c r="G1764" s="28">
        <v>139.53</v>
      </c>
      <c r="H1764" s="28">
        <v>53.413499999999999</v>
      </c>
      <c r="I1764" s="28">
        <v>218.41</v>
      </c>
      <c r="J1764" s="28">
        <v>109.99</v>
      </c>
      <c r="K1764" s="28">
        <v>27.75</v>
      </c>
      <c r="L1764" s="28">
        <v>189.64135719999999</v>
      </c>
      <c r="M1764" s="28">
        <v>122.6</v>
      </c>
      <c r="N1764" s="28">
        <v>55.285110570000001</v>
      </c>
      <c r="O1764" s="28">
        <v>32.884999999999998</v>
      </c>
      <c r="P1764" s="28">
        <v>535.41</v>
      </c>
      <c r="Q1764" s="28">
        <v>92.56</v>
      </c>
      <c r="R1764" s="28">
        <v>76.75</v>
      </c>
      <c r="S1764" s="28">
        <v>64.941999999999993</v>
      </c>
      <c r="T1764" s="28">
        <v>275.64999999999998</v>
      </c>
      <c r="U1764">
        <v>3809.84</v>
      </c>
      <c r="X1764" s="10"/>
      <c r="Y1764" s="10">
        <f t="shared" si="729"/>
        <v>3.8726550319367892E-3</v>
      </c>
      <c r="Z1764" s="10">
        <f t="shared" si="730"/>
        <v>3.5079334735232282E-2</v>
      </c>
      <c r="AA1764" s="10">
        <f t="shared" si="731"/>
        <v>5.36405054586091E-2</v>
      </c>
      <c r="AB1764" s="10">
        <f t="shared" si="732"/>
        <v>0.13635107118175549</v>
      </c>
      <c r="AC1764" s="10">
        <f t="shared" si="733"/>
        <v>6.0661345496008989E-2</v>
      </c>
      <c r="AD1764" s="10">
        <f t="shared" si="734"/>
        <v>3.9759786650055418E-2</v>
      </c>
      <c r="AE1764" s="10">
        <f t="shared" si="735"/>
        <v>2.1565568505093058E-3</v>
      </c>
      <c r="AF1764" s="10">
        <f t="shared" si="736"/>
        <v>-7.5791753135432405E-3</v>
      </c>
      <c r="AG1764" s="10">
        <f t="shared" si="737"/>
        <v>0</v>
      </c>
      <c r="AH1764" s="10">
        <f t="shared" si="738"/>
        <v>3.8726550319367892E-3</v>
      </c>
      <c r="AI1764" s="10">
        <f t="shared" si="739"/>
        <v>-2.9064702621366956E-2</v>
      </c>
      <c r="AJ1764" s="10">
        <f t="shared" si="740"/>
        <v>-2.2600035358595116E-2</v>
      </c>
      <c r="AK1764" s="10">
        <f t="shared" si="741"/>
        <v>-1.2314161285478464E-2</v>
      </c>
      <c r="AL1764" s="10">
        <f t="shared" si="742"/>
        <v>-5.8673895686727207E-3</v>
      </c>
      <c r="AM1764" s="10">
        <f t="shared" si="743"/>
        <v>-2.6811060876879345E-2</v>
      </c>
      <c r="AN1764" s="10">
        <f t="shared" si="744"/>
        <v>3.2679738562091387E-3</v>
      </c>
      <c r="AO1764" s="10">
        <f t="shared" si="745"/>
        <v>3.5542094202001273E-3</v>
      </c>
      <c r="AP1764" s="10">
        <f t="shared" si="746"/>
        <v>-6.774042445861661E-3</v>
      </c>
      <c r="AR1764" s="48">
        <f t="shared" si="747"/>
        <v>3.5993564454507125E-2</v>
      </c>
      <c r="AS1764" s="48">
        <f t="shared" si="748"/>
        <v>-1.0304061538723134E-2</v>
      </c>
      <c r="AT1764" s="10">
        <f t="shared" si="749"/>
        <v>3.7675798437113439E-3</v>
      </c>
      <c r="AV1764" s="48">
        <f t="shared" si="750"/>
        <v>3.5886461279903949E-2</v>
      </c>
      <c r="AW1764" s="48">
        <f t="shared" si="751"/>
        <v>-1.0411164713326308E-2</v>
      </c>
      <c r="AX1764" s="48">
        <f t="shared" si="752"/>
        <v>3.6604766691081692E-3</v>
      </c>
      <c r="BA1764" s="48">
        <f t="shared" si="753"/>
        <v>3.5886461279903949E-2</v>
      </c>
      <c r="BB1764" s="48">
        <f t="shared" si="754"/>
        <v>-1.0411164713326308E-2</v>
      </c>
      <c r="BC1764" s="48">
        <f t="shared" si="755"/>
        <v>3.6604766691081692E-3</v>
      </c>
      <c r="BF1764" s="48"/>
      <c r="BG1764" s="48"/>
      <c r="BH1764" s="48"/>
    </row>
    <row r="1765" spans="2:60" x14ac:dyDescent="0.2">
      <c r="B1765" s="27">
        <v>44208</v>
      </c>
      <c r="C1765" s="28">
        <v>187.22808542000001</v>
      </c>
      <c r="D1765" s="28">
        <v>107.28</v>
      </c>
      <c r="E1765" s="28">
        <v>80.971999999999994</v>
      </c>
      <c r="F1765" s="28">
        <v>5.0597500000000002</v>
      </c>
      <c r="G1765" s="28">
        <v>143.85</v>
      </c>
      <c r="H1765" s="28">
        <v>53.552500000000002</v>
      </c>
      <c r="I1765" s="28">
        <v>217.38</v>
      </c>
      <c r="J1765" s="28">
        <v>110.07</v>
      </c>
      <c r="K1765" s="28">
        <v>27.9</v>
      </c>
      <c r="L1765" s="28">
        <v>187.22808542000001</v>
      </c>
      <c r="M1765" s="28">
        <v>125.7</v>
      </c>
      <c r="N1765" s="28">
        <v>56.350112699999997</v>
      </c>
      <c r="O1765" s="28">
        <v>32.369999999999997</v>
      </c>
      <c r="P1765" s="28">
        <v>530.86</v>
      </c>
      <c r="Q1765" s="28">
        <v>95.22</v>
      </c>
      <c r="R1765" s="28">
        <v>78.25</v>
      </c>
      <c r="S1765" s="28">
        <v>62.932000000000002</v>
      </c>
      <c r="T1765" s="28">
        <v>261.52999999999997</v>
      </c>
      <c r="U1765">
        <v>3801.19</v>
      </c>
      <c r="X1765" s="10"/>
      <c r="Y1765" s="10">
        <f t="shared" si="729"/>
        <v>-1.2725450901803437E-2</v>
      </c>
      <c r="Z1765" s="10">
        <f t="shared" si="730"/>
        <v>-9.326807646135471E-3</v>
      </c>
      <c r="AA1765" s="10">
        <f t="shared" si="731"/>
        <v>1.6336034040203007E-2</v>
      </c>
      <c r="AB1765" s="10">
        <f t="shared" si="732"/>
        <v>0.23085811591558714</v>
      </c>
      <c r="AC1765" s="10">
        <f t="shared" si="733"/>
        <v>3.0961083637927267E-2</v>
      </c>
      <c r="AD1765" s="10">
        <f t="shared" si="734"/>
        <v>2.6023383601525563E-3</v>
      </c>
      <c r="AE1765" s="10">
        <f t="shared" si="735"/>
        <v>-4.715901286571178E-3</v>
      </c>
      <c r="AF1765" s="10">
        <f t="shared" si="736"/>
        <v>7.2733884898634749E-4</v>
      </c>
      <c r="AG1765" s="10">
        <f t="shared" si="737"/>
        <v>5.4054054054053502E-3</v>
      </c>
      <c r="AH1765" s="10">
        <f t="shared" si="738"/>
        <v>-1.2725450901803437E-2</v>
      </c>
      <c r="AI1765" s="10">
        <f t="shared" si="739"/>
        <v>2.5285481239804231E-2</v>
      </c>
      <c r="AJ1765" s="10">
        <f t="shared" si="740"/>
        <v>1.926381477796868E-2</v>
      </c>
      <c r="AK1765" s="10">
        <f t="shared" si="741"/>
        <v>-1.5660635548122248E-2</v>
      </c>
      <c r="AL1765" s="10">
        <f t="shared" si="742"/>
        <v>-8.4981602883770213E-3</v>
      </c>
      <c r="AM1765" s="10">
        <f t="shared" si="743"/>
        <v>2.873811581676744E-2</v>
      </c>
      <c r="AN1765" s="10">
        <f t="shared" si="744"/>
        <v>1.9543973941368087E-2</v>
      </c>
      <c r="AO1765" s="10">
        <f t="shared" si="745"/>
        <v>-3.0950694465830875E-2</v>
      </c>
      <c r="AP1765" s="10">
        <f t="shared" si="746"/>
        <v>-5.1224378741157262E-2</v>
      </c>
      <c r="AR1765" s="48">
        <f t="shared" si="747"/>
        <v>2.8902461819305732E-2</v>
      </c>
      <c r="AS1765" s="48">
        <f t="shared" si="748"/>
        <v>-2.9142149077091561E-3</v>
      </c>
      <c r="AT1765" s="10">
        <f t="shared" si="749"/>
        <v>-2.2704365537660198E-3</v>
      </c>
      <c r="AV1765" s="48">
        <f t="shared" si="750"/>
        <v>2.8795358644702559E-2</v>
      </c>
      <c r="AW1765" s="48">
        <f t="shared" si="751"/>
        <v>-3.0213180823123308E-3</v>
      </c>
      <c r="AX1765" s="48">
        <f t="shared" si="752"/>
        <v>-2.3775397283691945E-3</v>
      </c>
      <c r="BA1765" s="48">
        <f t="shared" si="753"/>
        <v>2.8795358644702559E-2</v>
      </c>
      <c r="BB1765" s="48">
        <f t="shared" si="754"/>
        <v>-3.0213180823123308E-3</v>
      </c>
      <c r="BC1765" s="48">
        <f t="shared" si="755"/>
        <v>-2.3775397283691945E-3</v>
      </c>
      <c r="BF1765" s="48"/>
      <c r="BG1765" s="48"/>
      <c r="BH1765" s="48"/>
    </row>
    <row r="1766" spans="2:60" x14ac:dyDescent="0.2">
      <c r="B1766" s="27">
        <v>44207</v>
      </c>
      <c r="C1766" s="28"/>
      <c r="D1766" s="28">
        <v>104.97</v>
      </c>
      <c r="E1766" s="28">
        <v>79.950500000000005</v>
      </c>
      <c r="F1766" s="28">
        <v>4.9297500000000003</v>
      </c>
      <c r="G1766" s="28">
        <v>144.22</v>
      </c>
      <c r="H1766" s="28">
        <v>52.728999999999999</v>
      </c>
      <c r="I1766" s="28">
        <v>216.03</v>
      </c>
      <c r="J1766" s="28">
        <v>107.33</v>
      </c>
      <c r="K1766" s="28">
        <v>27.21</v>
      </c>
      <c r="L1766" s="28"/>
      <c r="M1766" s="28"/>
      <c r="N1766" s="28"/>
      <c r="O1766" s="28"/>
      <c r="P1766" s="28"/>
      <c r="Q1766" s="28"/>
      <c r="R1766" s="28"/>
      <c r="S1766" s="28"/>
      <c r="T1766" s="28"/>
      <c r="U1766">
        <v>3799.61</v>
      </c>
      <c r="X1766" s="10"/>
      <c r="Y1766" s="10" t="str">
        <f t="shared" si="729"/>
        <v/>
      </c>
      <c r="Z1766" s="10">
        <f t="shared" si="730"/>
        <v>-2.1532438478747196E-2</v>
      </c>
      <c r="AA1766" s="10">
        <f t="shared" si="731"/>
        <v>-1.2615472015017448E-2</v>
      </c>
      <c r="AB1766" s="10">
        <f t="shared" si="732"/>
        <v>-2.5692969020208456E-2</v>
      </c>
      <c r="AC1766" s="10">
        <f t="shared" si="733"/>
        <v>2.5721237400069263E-3</v>
      </c>
      <c r="AD1766" s="10">
        <f t="shared" si="734"/>
        <v>-1.537743335978714E-2</v>
      </c>
      <c r="AE1766" s="10">
        <f t="shared" si="735"/>
        <v>-6.2103229367926893E-3</v>
      </c>
      <c r="AF1766" s="10">
        <f t="shared" si="736"/>
        <v>-2.4893249750158941E-2</v>
      </c>
      <c r="AG1766" s="10">
        <f t="shared" si="737"/>
        <v>-2.4731182795698858E-2</v>
      </c>
      <c r="AH1766" s="10" t="str">
        <f t="shared" si="738"/>
        <v/>
      </c>
      <c r="AI1766" s="10" t="str">
        <f t="shared" si="739"/>
        <v/>
      </c>
      <c r="AJ1766" s="10" t="str">
        <f t="shared" si="740"/>
        <v/>
      </c>
      <c r="AK1766" s="10" t="str">
        <f t="shared" si="741"/>
        <v/>
      </c>
      <c r="AL1766" s="10" t="str">
        <f t="shared" si="742"/>
        <v/>
      </c>
      <c r="AM1766" s="10" t="str">
        <f t="shared" si="743"/>
        <v/>
      </c>
      <c r="AN1766" s="10" t="str">
        <f t="shared" si="744"/>
        <v/>
      </c>
      <c r="AO1766" s="10" t="str">
        <f t="shared" si="745"/>
        <v/>
      </c>
      <c r="AP1766" s="10" t="str">
        <f t="shared" si="746"/>
        <v/>
      </c>
      <c r="AR1766" s="48" t="str">
        <f t="shared" si="747"/>
        <v/>
      </c>
      <c r="AS1766" s="48" t="str">
        <f t="shared" si="748"/>
        <v/>
      </c>
      <c r="AT1766" s="10">
        <f t="shared" si="749"/>
        <v>-4.1565930669074103E-4</v>
      </c>
      <c r="AV1766" s="48" t="str">
        <f t="shared" si="750"/>
        <v/>
      </c>
      <c r="AW1766" s="48" t="str">
        <f t="shared" si="751"/>
        <v/>
      </c>
      <c r="AX1766" s="48">
        <f t="shared" si="752"/>
        <v>-5.227624812939156E-4</v>
      </c>
      <c r="BA1766" s="48" t="str">
        <f t="shared" si="753"/>
        <v/>
      </c>
      <c r="BB1766" s="48" t="str">
        <f t="shared" si="754"/>
        <v/>
      </c>
      <c r="BC1766" s="48" t="str">
        <f t="shared" si="755"/>
        <v/>
      </c>
      <c r="BF1766" s="48"/>
      <c r="BG1766" s="48"/>
      <c r="BH1766" s="48"/>
    </row>
    <row r="1767" spans="2:60" x14ac:dyDescent="0.2">
      <c r="B1767" s="27">
        <v>44206</v>
      </c>
      <c r="C1767" s="28">
        <v>190.0214</v>
      </c>
      <c r="D1767" s="28">
        <v>106.94</v>
      </c>
      <c r="E1767" s="28">
        <v>81.558499999999995</v>
      </c>
      <c r="F1767" s="28">
        <v>4.9827500000000002</v>
      </c>
      <c r="G1767" s="28">
        <v>142.16</v>
      </c>
      <c r="H1767" s="28">
        <v>52.398499999999999</v>
      </c>
      <c r="I1767" s="28">
        <v>217.92</v>
      </c>
      <c r="J1767" s="28">
        <v>109.59</v>
      </c>
      <c r="K1767" s="28">
        <v>27.76</v>
      </c>
      <c r="L1767" s="28">
        <v>190.0214</v>
      </c>
      <c r="M1767" s="28">
        <v>128.68</v>
      </c>
      <c r="N1767" s="28">
        <v>58.138449610000002</v>
      </c>
      <c r="O1767" s="28">
        <v>33.167499999999997</v>
      </c>
      <c r="P1767" s="28">
        <v>555.16</v>
      </c>
      <c r="Q1767" s="28">
        <v>98.94</v>
      </c>
      <c r="R1767" s="28">
        <v>76.78</v>
      </c>
      <c r="S1767" s="28">
        <v>62.8</v>
      </c>
      <c r="T1767" s="28">
        <v>260.20999999999998</v>
      </c>
      <c r="U1767" t="s">
        <v>226</v>
      </c>
      <c r="X1767" s="10"/>
      <c r="Y1767" s="10" t="str">
        <f t="shared" si="729"/>
        <v/>
      </c>
      <c r="Z1767" s="10">
        <f t="shared" si="730"/>
        <v>1.8767266838144225E-2</v>
      </c>
      <c r="AA1767" s="10">
        <f t="shared" si="731"/>
        <v>2.0112444575080657E-2</v>
      </c>
      <c r="AB1767" s="10">
        <f t="shared" si="732"/>
        <v>1.0751052284598606E-2</v>
      </c>
      <c r="AC1767" s="10">
        <f t="shared" si="733"/>
        <v>-1.4283733185411207E-2</v>
      </c>
      <c r="AD1767" s="10">
        <f t="shared" si="734"/>
        <v>-6.2678981205788187E-3</v>
      </c>
      <c r="AE1767" s="10">
        <f t="shared" si="735"/>
        <v>8.7487848909872934E-3</v>
      </c>
      <c r="AF1767" s="10">
        <f t="shared" si="736"/>
        <v>2.1056554551383666E-2</v>
      </c>
      <c r="AG1767" s="10">
        <f t="shared" si="737"/>
        <v>2.0213156927600062E-2</v>
      </c>
      <c r="AH1767" s="10" t="str">
        <f t="shared" si="738"/>
        <v/>
      </c>
      <c r="AI1767" s="10" t="str">
        <f t="shared" si="739"/>
        <v/>
      </c>
      <c r="AJ1767" s="10" t="str">
        <f t="shared" si="740"/>
        <v/>
      </c>
      <c r="AK1767" s="10" t="str">
        <f t="shared" si="741"/>
        <v/>
      </c>
      <c r="AL1767" s="10" t="str">
        <f t="shared" si="742"/>
        <v/>
      </c>
      <c r="AM1767" s="10" t="str">
        <f t="shared" si="743"/>
        <v/>
      </c>
      <c r="AN1767" s="10" t="str">
        <f t="shared" si="744"/>
        <v/>
      </c>
      <c r="AO1767" s="10" t="str">
        <f t="shared" si="745"/>
        <v/>
      </c>
      <c r="AP1767" s="10" t="str">
        <f t="shared" si="746"/>
        <v/>
      </c>
      <c r="AR1767" s="48" t="str">
        <f t="shared" si="747"/>
        <v/>
      </c>
      <c r="AS1767" s="48" t="str">
        <f t="shared" si="748"/>
        <v/>
      </c>
      <c r="AT1767" s="10" t="str">
        <f t="shared" si="749"/>
        <v/>
      </c>
      <c r="AV1767" s="48" t="str">
        <f t="shared" si="750"/>
        <v/>
      </c>
      <c r="AW1767" s="48" t="str">
        <f t="shared" si="751"/>
        <v/>
      </c>
      <c r="AX1767" s="48" t="str">
        <f t="shared" si="752"/>
        <v/>
      </c>
      <c r="BA1767" s="48" t="str">
        <f t="shared" si="753"/>
        <v/>
      </c>
      <c r="BB1767" s="48" t="str">
        <f t="shared" si="754"/>
        <v/>
      </c>
      <c r="BC1767" s="48" t="str">
        <f t="shared" si="755"/>
        <v/>
      </c>
      <c r="BF1767" s="48"/>
      <c r="BG1767" s="48"/>
      <c r="BH1767" s="48"/>
    </row>
    <row r="1768" spans="2:60" x14ac:dyDescent="0.2">
      <c r="B1768" s="27">
        <v>44205</v>
      </c>
      <c r="C1768" s="28">
        <v>185.1758543</v>
      </c>
      <c r="D1768" s="28">
        <v>106.87</v>
      </c>
      <c r="E1768" s="28">
        <v>81.842500000000001</v>
      </c>
      <c r="F1768" s="28">
        <v>4.7385000000000002</v>
      </c>
      <c r="G1768" s="28">
        <v>141.55000000000001</v>
      </c>
      <c r="H1768" s="28">
        <v>52.468000000000004</v>
      </c>
      <c r="I1768" s="28">
        <v>215.42</v>
      </c>
      <c r="J1768" s="28">
        <v>108.95</v>
      </c>
      <c r="K1768" s="28">
        <v>27.75</v>
      </c>
      <c r="L1768" s="28">
        <v>185.1758543</v>
      </c>
      <c r="M1768" s="28">
        <v>125.57</v>
      </c>
      <c r="N1768" s="28">
        <v>57.0334474</v>
      </c>
      <c r="O1768" s="28">
        <v>33.287500000000001</v>
      </c>
      <c r="P1768" s="28">
        <v>558.17999999999995</v>
      </c>
      <c r="Q1768" s="28">
        <v>97.37</v>
      </c>
      <c r="R1768" s="28">
        <v>76.319999999999993</v>
      </c>
      <c r="S1768" s="28">
        <v>60.698</v>
      </c>
      <c r="T1768" s="28">
        <v>262.33</v>
      </c>
      <c r="U1768" t="s">
        <v>226</v>
      </c>
      <c r="X1768" s="10"/>
      <c r="Y1768" s="10">
        <f t="shared" si="729"/>
        <v>-2.5499999999999967E-2</v>
      </c>
      <c r="Z1768" s="10">
        <f t="shared" si="730"/>
        <v>-6.5457265756496685E-4</v>
      </c>
      <c r="AA1768" s="10">
        <f t="shared" si="731"/>
        <v>3.4821631099151151E-3</v>
      </c>
      <c r="AB1768" s="10">
        <f t="shared" si="732"/>
        <v>-4.9019115950027614E-2</v>
      </c>
      <c r="AC1768" s="10">
        <f t="shared" si="733"/>
        <v>-4.2909397861563559E-3</v>
      </c>
      <c r="AD1768" s="10">
        <f t="shared" si="734"/>
        <v>1.3263738465796315E-3</v>
      </c>
      <c r="AE1768" s="10">
        <f t="shared" si="735"/>
        <v>-1.1472099853157114E-2</v>
      </c>
      <c r="AF1768" s="10">
        <f t="shared" si="736"/>
        <v>-5.839948900447145E-3</v>
      </c>
      <c r="AG1768" s="10">
        <f t="shared" si="737"/>
        <v>-3.6023054755052186E-4</v>
      </c>
      <c r="AH1768" s="10">
        <f t="shared" si="738"/>
        <v>-2.5499999999999967E-2</v>
      </c>
      <c r="AI1768" s="10">
        <f t="shared" si="739"/>
        <v>-2.4168479950264277E-2</v>
      </c>
      <c r="AJ1768" s="10">
        <f t="shared" si="740"/>
        <v>-1.9006392798784577E-2</v>
      </c>
      <c r="AK1768" s="10">
        <f t="shared" si="741"/>
        <v>3.6179995477501059E-3</v>
      </c>
      <c r="AL1768" s="10">
        <f t="shared" si="742"/>
        <v>5.4398731897109531E-3</v>
      </c>
      <c r="AM1768" s="10">
        <f t="shared" si="743"/>
        <v>-1.586820295128355E-2</v>
      </c>
      <c r="AN1768" s="10">
        <f t="shared" si="744"/>
        <v>-5.9911435269602853E-3</v>
      </c>
      <c r="AO1768" s="10">
        <f t="shared" si="745"/>
        <v>-3.3471337579617733E-2</v>
      </c>
      <c r="AP1768" s="10">
        <f t="shared" si="746"/>
        <v>8.1472656700356527E-3</v>
      </c>
      <c r="AR1768" s="48">
        <f t="shared" si="747"/>
        <v>-1.0258707859823215E-2</v>
      </c>
      <c r="AS1768" s="48">
        <f t="shared" si="748"/>
        <v>-1.1866713155490408E-2</v>
      </c>
      <c r="AT1768" s="10" t="str">
        <f t="shared" si="749"/>
        <v/>
      </c>
      <c r="AV1768" s="48" t="str">
        <f t="shared" si="750"/>
        <v/>
      </c>
      <c r="AW1768" s="48" t="str">
        <f t="shared" si="751"/>
        <v/>
      </c>
      <c r="AX1768" s="48" t="str">
        <f t="shared" si="752"/>
        <v/>
      </c>
      <c r="BA1768" s="48" t="str">
        <f t="shared" si="753"/>
        <v/>
      </c>
      <c r="BB1768" s="48" t="str">
        <f t="shared" si="754"/>
        <v/>
      </c>
      <c r="BC1768" s="48" t="str">
        <f t="shared" si="755"/>
        <v/>
      </c>
      <c r="BF1768" s="48"/>
      <c r="BG1768" s="48"/>
      <c r="BH1768" s="48"/>
    </row>
    <row r="1769" spans="2:60" x14ac:dyDescent="0.2">
      <c r="B1769" s="27">
        <v>44204</v>
      </c>
      <c r="C1769" s="28">
        <v>192.42517071</v>
      </c>
      <c r="D1769" s="28">
        <v>109.57</v>
      </c>
      <c r="E1769" s="28">
        <v>85.621499999999997</v>
      </c>
      <c r="F1769" s="28">
        <v>5.14175</v>
      </c>
      <c r="G1769" s="28">
        <v>144.96</v>
      </c>
      <c r="H1769" s="28">
        <v>53.850999999999999</v>
      </c>
      <c r="I1769" s="28">
        <v>219.63</v>
      </c>
      <c r="J1769" s="28">
        <v>111.29</v>
      </c>
      <c r="K1769" s="28">
        <v>28.52</v>
      </c>
      <c r="L1769" s="28">
        <v>192.42517071</v>
      </c>
      <c r="M1769" s="28">
        <v>132.13</v>
      </c>
      <c r="N1769" s="28">
        <v>59.701786069999997</v>
      </c>
      <c r="O1769" s="28">
        <v>34.664999999999999</v>
      </c>
      <c r="P1769" s="28">
        <v>587.6</v>
      </c>
      <c r="Q1769" s="28">
        <v>102.94</v>
      </c>
      <c r="R1769" s="28">
        <v>77.69</v>
      </c>
      <c r="S1769" s="28">
        <v>64.427999999999997</v>
      </c>
      <c r="T1769" s="28">
        <v>281.58</v>
      </c>
      <c r="U1769">
        <v>3824.68</v>
      </c>
      <c r="X1769" s="10"/>
      <c r="Y1769" s="10">
        <f t="shared" si="729"/>
        <v>3.9148281169830712E-2</v>
      </c>
      <c r="Z1769" s="10">
        <f t="shared" si="730"/>
        <v>2.5264339852156814E-2</v>
      </c>
      <c r="AA1769" s="10">
        <f t="shared" si="731"/>
        <v>4.6174053822891414E-2</v>
      </c>
      <c r="AB1769" s="10">
        <f t="shared" si="732"/>
        <v>8.5100770285955418E-2</v>
      </c>
      <c r="AC1769" s="10">
        <f t="shared" si="733"/>
        <v>2.4090427410808912E-2</v>
      </c>
      <c r="AD1769" s="10">
        <f t="shared" si="734"/>
        <v>2.6358923534344658E-2</v>
      </c>
      <c r="AE1769" s="10">
        <f t="shared" si="735"/>
        <v>1.9543217899916421E-2</v>
      </c>
      <c r="AF1769" s="10">
        <f t="shared" si="736"/>
        <v>2.1477742083524598E-2</v>
      </c>
      <c r="AG1769" s="10">
        <f t="shared" si="737"/>
        <v>2.7747747747747686E-2</v>
      </c>
      <c r="AH1769" s="10">
        <f t="shared" si="738"/>
        <v>3.9148281169830712E-2</v>
      </c>
      <c r="AI1769" s="10">
        <f t="shared" si="739"/>
        <v>5.2241777494624442E-2</v>
      </c>
      <c r="AJ1769" s="10">
        <f t="shared" si="740"/>
        <v>4.6785505552308537E-2</v>
      </c>
      <c r="AK1769" s="10">
        <f t="shared" si="741"/>
        <v>4.1381900112654746E-2</v>
      </c>
      <c r="AL1769" s="10">
        <f t="shared" si="742"/>
        <v>5.2707012074957982E-2</v>
      </c>
      <c r="AM1769" s="10">
        <f t="shared" si="743"/>
        <v>5.7204477765225414E-2</v>
      </c>
      <c r="AN1769" s="10">
        <f t="shared" si="744"/>
        <v>1.7950733752620573E-2</v>
      </c>
      <c r="AO1769" s="10">
        <f t="shared" si="745"/>
        <v>6.1451777653299899E-2</v>
      </c>
      <c r="AP1769" s="10">
        <f t="shared" si="746"/>
        <v>7.3380856173521858E-2</v>
      </c>
      <c r="AR1769" s="48">
        <f t="shared" si="747"/>
        <v>3.4989500423019626E-2</v>
      </c>
      <c r="AS1769" s="48">
        <f t="shared" si="748"/>
        <v>4.9139146861004908E-2</v>
      </c>
      <c r="AT1769" s="10" t="str">
        <f t="shared" si="749"/>
        <v/>
      </c>
      <c r="AV1769" s="48" t="str">
        <f t="shared" si="750"/>
        <v/>
      </c>
      <c r="AW1769" s="48" t="str">
        <f t="shared" si="751"/>
        <v/>
      </c>
      <c r="AX1769" s="48" t="str">
        <f t="shared" si="752"/>
        <v/>
      </c>
      <c r="BA1769" s="48" t="str">
        <f t="shared" si="753"/>
        <v/>
      </c>
      <c r="BB1769" s="48" t="str">
        <f t="shared" si="754"/>
        <v/>
      </c>
      <c r="BC1769" s="48" t="str">
        <f t="shared" si="755"/>
        <v/>
      </c>
      <c r="BF1769" s="48"/>
      <c r="BG1769" s="48"/>
      <c r="BH1769" s="48"/>
    </row>
    <row r="1770" spans="2:60" x14ac:dyDescent="0.2">
      <c r="B1770" s="27">
        <v>44203</v>
      </c>
      <c r="C1770" s="28">
        <v>192.13063754000001</v>
      </c>
      <c r="D1770" s="28">
        <v>111.75</v>
      </c>
      <c r="E1770" s="28">
        <v>87.745500000000007</v>
      </c>
      <c r="F1770" s="28">
        <v>5.14975</v>
      </c>
      <c r="G1770" s="28">
        <v>147.87</v>
      </c>
      <c r="H1770" s="28">
        <v>54.731499999999997</v>
      </c>
      <c r="I1770" s="28">
        <v>222.42</v>
      </c>
      <c r="J1770" s="28">
        <v>112.38</v>
      </c>
      <c r="K1770" s="28">
        <v>28.87</v>
      </c>
      <c r="L1770" s="28">
        <v>192.13063754000001</v>
      </c>
      <c r="M1770" s="28">
        <v>132.11000000000001</v>
      </c>
      <c r="N1770" s="28">
        <v>61.323455979999999</v>
      </c>
      <c r="O1770" s="28">
        <v>35.56</v>
      </c>
      <c r="P1770" s="28">
        <v>583.9</v>
      </c>
      <c r="Q1770" s="28">
        <v>103.61</v>
      </c>
      <c r="R1770" s="28">
        <v>76.34</v>
      </c>
      <c r="S1770" s="28">
        <v>66.623999999999995</v>
      </c>
      <c r="T1770" s="28">
        <v>301.83</v>
      </c>
      <c r="U1770">
        <v>3803.79</v>
      </c>
      <c r="X1770" s="10"/>
      <c r="Y1770" s="10">
        <f t="shared" si="729"/>
        <v>-1.5306374364291164E-3</v>
      </c>
      <c r="Z1770" s="10">
        <f t="shared" si="730"/>
        <v>1.9895956922515445E-2</v>
      </c>
      <c r="AA1770" s="10">
        <f t="shared" si="731"/>
        <v>2.4806853418825936E-2</v>
      </c>
      <c r="AB1770" s="10">
        <f t="shared" si="732"/>
        <v>1.5558905042056814E-3</v>
      </c>
      <c r="AC1770" s="10">
        <f t="shared" si="733"/>
        <v>2.0074503311258152E-2</v>
      </c>
      <c r="AD1770" s="10">
        <f t="shared" si="734"/>
        <v>1.6350671296726071E-2</v>
      </c>
      <c r="AE1770" s="10">
        <f t="shared" si="735"/>
        <v>1.2703182625324327E-2</v>
      </c>
      <c r="AF1770" s="10">
        <f t="shared" si="736"/>
        <v>9.7942312876269089E-3</v>
      </c>
      <c r="AG1770" s="10">
        <f t="shared" si="737"/>
        <v>1.2272089761570903E-2</v>
      </c>
      <c r="AH1770" s="10">
        <f t="shared" si="738"/>
        <v>-1.5306374364291164E-3</v>
      </c>
      <c r="AI1770" s="10">
        <f t="shared" si="739"/>
        <v>-1.5136607886157005E-4</v>
      </c>
      <c r="AJ1770" s="10">
        <f t="shared" si="740"/>
        <v>2.7162837441724097E-2</v>
      </c>
      <c r="AK1770" s="10">
        <f t="shared" si="741"/>
        <v>2.5818548968700616E-2</v>
      </c>
      <c r="AL1770" s="10">
        <f t="shared" si="742"/>
        <v>-6.2968005445882547E-3</v>
      </c>
      <c r="AM1770" s="10">
        <f t="shared" si="743"/>
        <v>6.5086458130949598E-3</v>
      </c>
      <c r="AN1770" s="10">
        <f t="shared" si="744"/>
        <v>-1.7376753764963282E-2</v>
      </c>
      <c r="AO1770" s="10">
        <f t="shared" si="745"/>
        <v>3.408455950828837E-2</v>
      </c>
      <c r="AP1770" s="10">
        <f t="shared" si="746"/>
        <v>7.1915619007031806E-2</v>
      </c>
      <c r="AR1770" s="48">
        <f t="shared" si="747"/>
        <v>1.2880304632402702E-2</v>
      </c>
      <c r="AS1770" s="48">
        <f t="shared" si="748"/>
        <v>1.5570516990444181E-2</v>
      </c>
      <c r="AT1770" s="10">
        <f t="shared" si="749"/>
        <v>-5.4618948513339705E-3</v>
      </c>
      <c r="AV1770" s="48">
        <f t="shared" si="750"/>
        <v>1.2773201457799527E-2</v>
      </c>
      <c r="AW1770" s="48">
        <f t="shared" si="751"/>
        <v>1.5463413815841006E-2</v>
      </c>
      <c r="AX1770" s="48">
        <f t="shared" si="752"/>
        <v>-5.5689980259371451E-3</v>
      </c>
      <c r="BA1770" s="48">
        <f t="shared" si="753"/>
        <v>1.2773201457799527E-2</v>
      </c>
      <c r="BB1770" s="48">
        <f t="shared" si="754"/>
        <v>1.5463413815841006E-2</v>
      </c>
      <c r="BC1770" s="48">
        <f t="shared" si="755"/>
        <v>-5.5689980259371451E-3</v>
      </c>
      <c r="BF1770" s="48"/>
      <c r="BG1770" s="48"/>
      <c r="BH1770" s="48"/>
    </row>
    <row r="1771" spans="2:60" x14ac:dyDescent="0.2">
      <c r="B1771" s="27">
        <v>44202</v>
      </c>
      <c r="C1771" s="28">
        <v>197.02368859000001</v>
      </c>
      <c r="D1771" s="28">
        <v>111.96</v>
      </c>
      <c r="E1771" s="28">
        <v>87.774500000000003</v>
      </c>
      <c r="F1771" s="28">
        <v>5.3447500000000003</v>
      </c>
      <c r="G1771" s="28">
        <v>151.53</v>
      </c>
      <c r="H1771" s="28">
        <v>55.411999999999999</v>
      </c>
      <c r="I1771" s="28">
        <v>221.24</v>
      </c>
      <c r="J1771" s="28">
        <v>111.48</v>
      </c>
      <c r="K1771" s="28">
        <v>28.54</v>
      </c>
      <c r="L1771" s="28">
        <v>197.02368859000001</v>
      </c>
      <c r="M1771" s="28">
        <v>128.22</v>
      </c>
      <c r="N1771" s="28">
        <v>61.051788770000002</v>
      </c>
      <c r="O1771" s="28">
        <v>35.9375</v>
      </c>
      <c r="P1771" s="28">
        <v>595.20000000000005</v>
      </c>
      <c r="Q1771" s="28">
        <v>101.23</v>
      </c>
      <c r="R1771" s="28">
        <v>77.2</v>
      </c>
      <c r="S1771" s="28">
        <v>71.88</v>
      </c>
      <c r="T1771" s="28">
        <v>321.33</v>
      </c>
      <c r="U1771">
        <v>3748.14</v>
      </c>
      <c r="X1771" s="10"/>
      <c r="Y1771" s="10">
        <f t="shared" si="729"/>
        <v>2.5467312827613497E-2</v>
      </c>
      <c r="Z1771" s="10">
        <f t="shared" si="730"/>
        <v>1.8791946308724938E-3</v>
      </c>
      <c r="AA1771" s="10">
        <f t="shared" si="731"/>
        <v>3.3050127926781414E-4</v>
      </c>
      <c r="AB1771" s="10">
        <f t="shared" si="732"/>
        <v>3.7865915821156504E-2</v>
      </c>
      <c r="AC1771" s="10">
        <f t="shared" si="733"/>
        <v>2.4751470886589466E-2</v>
      </c>
      <c r="AD1771" s="10">
        <f t="shared" si="734"/>
        <v>1.2433424992920106E-2</v>
      </c>
      <c r="AE1771" s="10">
        <f t="shared" si="735"/>
        <v>-5.3052783023108674E-3</v>
      </c>
      <c r="AF1771" s="10">
        <f t="shared" si="736"/>
        <v>-8.0085424452749354E-3</v>
      </c>
      <c r="AG1771" s="10">
        <f t="shared" si="737"/>
        <v>-1.1430550744717771E-2</v>
      </c>
      <c r="AH1771" s="10">
        <f t="shared" si="738"/>
        <v>2.5467312827613497E-2</v>
      </c>
      <c r="AI1771" s="10">
        <f t="shared" si="739"/>
        <v>-2.9445159336916271E-2</v>
      </c>
      <c r="AJ1771" s="10">
        <f t="shared" si="740"/>
        <v>-4.4300701201281933E-3</v>
      </c>
      <c r="AK1771" s="10">
        <f t="shared" si="741"/>
        <v>1.0615860517435349E-2</v>
      </c>
      <c r="AL1771" s="10">
        <f t="shared" si="742"/>
        <v>1.9352628874807376E-2</v>
      </c>
      <c r="AM1771" s="10">
        <f t="shared" si="743"/>
        <v>-2.2970755718559888E-2</v>
      </c>
      <c r="AN1771" s="10">
        <f t="shared" si="744"/>
        <v>1.1265391668849878E-2</v>
      </c>
      <c r="AO1771" s="10">
        <f t="shared" si="745"/>
        <v>7.8890489913544748E-2</v>
      </c>
      <c r="AP1771" s="10">
        <f t="shared" si="746"/>
        <v>6.4605903985687219E-2</v>
      </c>
      <c r="AR1771" s="48">
        <f t="shared" si="747"/>
        <v>8.6648276606795891E-3</v>
      </c>
      <c r="AS1771" s="48">
        <f t="shared" si="748"/>
        <v>1.7039066956925968E-2</v>
      </c>
      <c r="AT1771" s="10">
        <f t="shared" si="749"/>
        <v>-1.4630145197290112E-2</v>
      </c>
      <c r="AV1771" s="48">
        <f t="shared" si="750"/>
        <v>8.5577244860764144E-3</v>
      </c>
      <c r="AW1771" s="48">
        <f t="shared" si="751"/>
        <v>1.6931963782322795E-2</v>
      </c>
      <c r="AX1771" s="48">
        <f t="shared" si="752"/>
        <v>-1.4737248371893287E-2</v>
      </c>
      <c r="BA1771" s="48">
        <f t="shared" si="753"/>
        <v>8.5577244860764144E-3</v>
      </c>
      <c r="BB1771" s="48">
        <f t="shared" si="754"/>
        <v>1.6931963782322795E-2</v>
      </c>
      <c r="BC1771" s="48">
        <f t="shared" si="755"/>
        <v>-1.4737248371893287E-2</v>
      </c>
      <c r="BF1771" s="48"/>
      <c r="BG1771" s="48"/>
      <c r="BH1771" s="48"/>
    </row>
    <row r="1772" spans="2:60" x14ac:dyDescent="0.2">
      <c r="B1772" s="27">
        <v>44201</v>
      </c>
      <c r="C1772" s="28">
        <v>194.76243392999999</v>
      </c>
      <c r="D1772" s="28">
        <v>107.72</v>
      </c>
      <c r="E1772" s="28">
        <v>82.140500000000003</v>
      </c>
      <c r="F1772" s="28">
        <v>5.2765000000000004</v>
      </c>
      <c r="G1772" s="28">
        <v>149.94</v>
      </c>
      <c r="H1772" s="28">
        <v>53.478499999999997</v>
      </c>
      <c r="I1772" s="28">
        <v>218.51</v>
      </c>
      <c r="J1772" s="28">
        <v>109.6</v>
      </c>
      <c r="K1772" s="28">
        <v>28.21</v>
      </c>
      <c r="L1772" s="28">
        <v>194.76243392999999</v>
      </c>
      <c r="M1772" s="28">
        <v>128.37</v>
      </c>
      <c r="N1772" s="28">
        <v>61.318455970000002</v>
      </c>
      <c r="O1772" s="28">
        <v>35.787500000000001</v>
      </c>
      <c r="P1772" s="28">
        <v>597.54</v>
      </c>
      <c r="Q1772" s="28">
        <v>100.89</v>
      </c>
      <c r="R1772" s="28">
        <v>77.17</v>
      </c>
      <c r="S1772" s="28">
        <v>71.956000000000003</v>
      </c>
      <c r="T1772" s="28">
        <v>324.58999999999997</v>
      </c>
      <c r="U1772">
        <v>3726.86</v>
      </c>
      <c r="X1772" s="10"/>
      <c r="Y1772" s="10">
        <f t="shared" si="729"/>
        <v>-1.1477069971548515E-2</v>
      </c>
      <c r="Z1772" s="10">
        <f t="shared" si="730"/>
        <v>-3.7870668095748461E-2</v>
      </c>
      <c r="AA1772" s="10">
        <f t="shared" si="731"/>
        <v>-6.4187206990640844E-2</v>
      </c>
      <c r="AB1772" s="10">
        <f t="shared" si="732"/>
        <v>-1.2769540203002916E-2</v>
      </c>
      <c r="AC1772" s="10">
        <f t="shared" si="733"/>
        <v>-1.0492971688774499E-2</v>
      </c>
      <c r="AD1772" s="10">
        <f t="shared" si="734"/>
        <v>-3.4893163935609706E-2</v>
      </c>
      <c r="AE1772" s="10">
        <f t="shared" si="735"/>
        <v>-1.2339540770204382E-2</v>
      </c>
      <c r="AF1772" s="10">
        <f t="shared" si="736"/>
        <v>-1.6864011481880214E-2</v>
      </c>
      <c r="AG1772" s="10">
        <f t="shared" si="737"/>
        <v>-1.1562718990889898E-2</v>
      </c>
      <c r="AH1772" s="10">
        <f t="shared" si="738"/>
        <v>-1.1477069971548515E-2</v>
      </c>
      <c r="AI1772" s="10">
        <f t="shared" si="739"/>
        <v>1.1698642957418404E-3</v>
      </c>
      <c r="AJ1772" s="10">
        <f t="shared" si="740"/>
        <v>4.3678851246211625E-3</v>
      </c>
      <c r="AK1772" s="10">
        <f t="shared" si="741"/>
        <v>-4.1739130434782501E-3</v>
      </c>
      <c r="AL1772" s="10">
        <f t="shared" si="742"/>
        <v>3.9314516129029808E-3</v>
      </c>
      <c r="AM1772" s="10">
        <f t="shared" si="743"/>
        <v>-3.3586881359281007E-3</v>
      </c>
      <c r="AN1772" s="10">
        <f t="shared" si="744"/>
        <v>-3.8860103626947584E-4</v>
      </c>
      <c r="AO1772" s="10">
        <f t="shared" si="745"/>
        <v>1.0573177518087284E-3</v>
      </c>
      <c r="AP1772" s="10">
        <f t="shared" si="746"/>
        <v>1.0145333457815875E-2</v>
      </c>
      <c r="AR1772" s="48">
        <f t="shared" si="747"/>
        <v>-2.3606321347588825E-2</v>
      </c>
      <c r="AS1772" s="48">
        <f t="shared" si="748"/>
        <v>1.4150889507402731E-4</v>
      </c>
      <c r="AT1772" s="10">
        <f t="shared" si="749"/>
        <v>-5.6774826980848792E-3</v>
      </c>
      <c r="AV1772" s="48">
        <f t="shared" si="750"/>
        <v>-2.3713424522191998E-2</v>
      </c>
      <c r="AW1772" s="48">
        <f t="shared" si="751"/>
        <v>3.4405720470852689E-5</v>
      </c>
      <c r="AX1772" s="48">
        <f t="shared" si="752"/>
        <v>-5.7845858726880538E-3</v>
      </c>
      <c r="BA1772" s="48">
        <f t="shared" si="753"/>
        <v>-2.3713424522191998E-2</v>
      </c>
      <c r="BB1772" s="48">
        <f t="shared" si="754"/>
        <v>3.4405720470852689E-5</v>
      </c>
      <c r="BC1772" s="48">
        <f t="shared" si="755"/>
        <v>-5.7845858726880538E-3</v>
      </c>
      <c r="BF1772" s="48"/>
      <c r="BG1772" s="48"/>
      <c r="BH1772" s="48"/>
    </row>
    <row r="1773" spans="2:60" x14ac:dyDescent="0.2">
      <c r="B1773" s="27">
        <v>44200</v>
      </c>
      <c r="C1773" s="28"/>
      <c r="D1773" s="28">
        <v>107.51</v>
      </c>
      <c r="E1773" s="28">
        <v>81.39</v>
      </c>
      <c r="F1773" s="28">
        <v>5.2942499999999999</v>
      </c>
      <c r="G1773" s="28">
        <v>148.68</v>
      </c>
      <c r="H1773" s="28">
        <v>52.786499999999997</v>
      </c>
      <c r="I1773" s="28">
        <v>216.24</v>
      </c>
      <c r="J1773" s="28">
        <v>109.09</v>
      </c>
      <c r="K1773" s="28">
        <v>28.06</v>
      </c>
      <c r="L1773" s="28"/>
      <c r="M1773" s="28"/>
      <c r="N1773" s="28"/>
      <c r="O1773" s="28"/>
      <c r="P1773" s="28"/>
      <c r="Q1773" s="28"/>
      <c r="R1773" s="28"/>
      <c r="S1773" s="28"/>
      <c r="T1773" s="28"/>
      <c r="U1773">
        <v>3700.65</v>
      </c>
      <c r="X1773" s="10"/>
      <c r="Y1773" s="10" t="str">
        <f t="shared" si="729"/>
        <v/>
      </c>
      <c r="Z1773" s="10">
        <f t="shared" si="730"/>
        <v>-1.949498700334118E-3</v>
      </c>
      <c r="AA1773" s="10">
        <f t="shared" si="731"/>
        <v>-9.1367839251039751E-3</v>
      </c>
      <c r="AB1773" s="10">
        <f t="shared" si="732"/>
        <v>3.3639723301430724E-3</v>
      </c>
      <c r="AC1773" s="10">
        <f t="shared" si="733"/>
        <v>-8.4033613445377853E-3</v>
      </c>
      <c r="AD1773" s="10">
        <f t="shared" si="734"/>
        <v>-1.2939779537571194E-2</v>
      </c>
      <c r="AE1773" s="10">
        <f t="shared" si="735"/>
        <v>-1.0388540570225535E-2</v>
      </c>
      <c r="AF1773" s="10">
        <f t="shared" si="736"/>
        <v>-4.6532846715328091E-3</v>
      </c>
      <c r="AG1773" s="10">
        <f t="shared" si="737"/>
        <v>-5.3172633817796244E-3</v>
      </c>
      <c r="AH1773" s="10" t="str">
        <f t="shared" si="738"/>
        <v/>
      </c>
      <c r="AI1773" s="10" t="str">
        <f t="shared" si="739"/>
        <v/>
      </c>
      <c r="AJ1773" s="10" t="str">
        <f t="shared" si="740"/>
        <v/>
      </c>
      <c r="AK1773" s="10" t="str">
        <f t="shared" si="741"/>
        <v/>
      </c>
      <c r="AL1773" s="10" t="str">
        <f t="shared" si="742"/>
        <v/>
      </c>
      <c r="AM1773" s="10" t="str">
        <f t="shared" si="743"/>
        <v/>
      </c>
      <c r="AN1773" s="10" t="str">
        <f t="shared" si="744"/>
        <v/>
      </c>
      <c r="AO1773" s="10" t="str">
        <f t="shared" si="745"/>
        <v/>
      </c>
      <c r="AP1773" s="10" t="str">
        <f t="shared" si="746"/>
        <v/>
      </c>
      <c r="AR1773" s="48" t="str">
        <f t="shared" si="747"/>
        <v/>
      </c>
      <c r="AS1773" s="48" t="str">
        <f t="shared" si="748"/>
        <v/>
      </c>
      <c r="AT1773" s="10">
        <f t="shared" si="749"/>
        <v>-7.032729965708362E-3</v>
      </c>
      <c r="AV1773" s="48" t="str">
        <f t="shared" si="750"/>
        <v/>
      </c>
      <c r="AW1773" s="48" t="str">
        <f t="shared" si="751"/>
        <v/>
      </c>
      <c r="AX1773" s="48">
        <f t="shared" si="752"/>
        <v>-7.1398331403115366E-3</v>
      </c>
      <c r="BA1773" s="48" t="str">
        <f t="shared" si="753"/>
        <v/>
      </c>
      <c r="BB1773" s="48" t="str">
        <f t="shared" si="754"/>
        <v/>
      </c>
      <c r="BC1773" s="48" t="str">
        <f t="shared" si="755"/>
        <v/>
      </c>
      <c r="BF1773" s="48"/>
      <c r="BG1773" s="48"/>
      <c r="BH1773" s="48"/>
    </row>
    <row r="1774" spans="2:60" x14ac:dyDescent="0.2">
      <c r="B1774" s="27">
        <v>44199</v>
      </c>
      <c r="C1774" s="28">
        <v>196.25410192000001</v>
      </c>
      <c r="D1774" s="28">
        <v>106.16</v>
      </c>
      <c r="E1774" s="28">
        <v>83.276499999999999</v>
      </c>
      <c r="F1774" s="28">
        <v>5.3730000000000002</v>
      </c>
      <c r="G1774" s="28">
        <v>150.35</v>
      </c>
      <c r="H1774" s="28">
        <v>53.5745</v>
      </c>
      <c r="I1774" s="28">
        <v>206.57</v>
      </c>
      <c r="J1774" s="28">
        <v>108.38</v>
      </c>
      <c r="K1774" s="28">
        <v>27.89</v>
      </c>
      <c r="L1774" s="28">
        <v>196.25410192000001</v>
      </c>
      <c r="M1774" s="28">
        <v>129.94999999999999</v>
      </c>
      <c r="N1774" s="28">
        <v>60.976788620000001</v>
      </c>
      <c r="O1774" s="28">
        <v>36.427500000000002</v>
      </c>
      <c r="P1774" s="28">
        <v>601.12</v>
      </c>
      <c r="Q1774" s="28">
        <v>101.04</v>
      </c>
      <c r="R1774" s="28">
        <v>77.489999999999995</v>
      </c>
      <c r="S1774" s="28">
        <v>73.347999999999999</v>
      </c>
      <c r="T1774" s="28">
        <v>323.18</v>
      </c>
      <c r="U1774" t="s">
        <v>226</v>
      </c>
      <c r="X1774" s="10"/>
      <c r="Y1774" s="10" t="str">
        <f t="shared" si="729"/>
        <v/>
      </c>
      <c r="Z1774" s="10">
        <f t="shared" si="730"/>
        <v>-1.255697144451684E-2</v>
      </c>
      <c r="AA1774" s="10">
        <f t="shared" si="731"/>
        <v>2.3178523160093389E-2</v>
      </c>
      <c r="AB1774" s="10">
        <f t="shared" si="732"/>
        <v>1.487462813429663E-2</v>
      </c>
      <c r="AC1774" s="10">
        <f t="shared" si="733"/>
        <v>1.1232176486413614E-2</v>
      </c>
      <c r="AD1774" s="10">
        <f t="shared" si="734"/>
        <v>1.4928059257575343E-2</v>
      </c>
      <c r="AE1774" s="10">
        <f t="shared" si="735"/>
        <v>-4.4718830928597963E-2</v>
      </c>
      <c r="AF1774" s="10">
        <f t="shared" si="736"/>
        <v>-6.5083875698964677E-3</v>
      </c>
      <c r="AG1774" s="10">
        <f t="shared" si="737"/>
        <v>-6.058446186742672E-3</v>
      </c>
      <c r="AH1774" s="10" t="str">
        <f t="shared" si="738"/>
        <v/>
      </c>
      <c r="AI1774" s="10" t="str">
        <f t="shared" si="739"/>
        <v/>
      </c>
      <c r="AJ1774" s="10" t="str">
        <f t="shared" si="740"/>
        <v/>
      </c>
      <c r="AK1774" s="10" t="str">
        <f t="shared" si="741"/>
        <v/>
      </c>
      <c r="AL1774" s="10" t="str">
        <f t="shared" si="742"/>
        <v/>
      </c>
      <c r="AM1774" s="10" t="str">
        <f t="shared" si="743"/>
        <v/>
      </c>
      <c r="AN1774" s="10" t="str">
        <f t="shared" si="744"/>
        <v/>
      </c>
      <c r="AO1774" s="10" t="str">
        <f t="shared" si="745"/>
        <v/>
      </c>
      <c r="AP1774" s="10" t="str">
        <f t="shared" si="746"/>
        <v/>
      </c>
      <c r="AR1774" s="48" t="str">
        <f t="shared" si="747"/>
        <v/>
      </c>
      <c r="AS1774" s="48" t="str">
        <f t="shared" si="748"/>
        <v/>
      </c>
      <c r="AT1774" s="10" t="str">
        <f t="shared" si="749"/>
        <v/>
      </c>
      <c r="AV1774" s="48" t="str">
        <f t="shared" si="750"/>
        <v/>
      </c>
      <c r="AW1774" s="48" t="str">
        <f t="shared" si="751"/>
        <v/>
      </c>
      <c r="AX1774" s="48" t="str">
        <f t="shared" si="752"/>
        <v/>
      </c>
      <c r="BA1774" s="48" t="str">
        <f t="shared" si="753"/>
        <v/>
      </c>
      <c r="BB1774" s="48" t="str">
        <f t="shared" si="754"/>
        <v/>
      </c>
      <c r="BC1774" s="48" t="str">
        <f t="shared" si="755"/>
        <v/>
      </c>
      <c r="BF1774" s="48"/>
      <c r="BG1774" s="48"/>
      <c r="BH1774" s="48"/>
    </row>
    <row r="1775" spans="2:60" x14ac:dyDescent="0.2">
      <c r="B1775" s="27">
        <v>44198</v>
      </c>
      <c r="C1775" s="28">
        <v>199.81700316999999</v>
      </c>
      <c r="D1775" s="28">
        <v>105.92</v>
      </c>
      <c r="E1775" s="28">
        <v>83.276499999999999</v>
      </c>
      <c r="F1775" s="28">
        <v>5.45275</v>
      </c>
      <c r="G1775" s="28">
        <v>151.75</v>
      </c>
      <c r="H1775" s="28">
        <v>54.298999999999999</v>
      </c>
      <c r="I1775" s="28">
        <v>205.86</v>
      </c>
      <c r="J1775" s="28">
        <v>108.98</v>
      </c>
      <c r="K1775" s="28">
        <v>27.81</v>
      </c>
      <c r="L1775" s="28">
        <v>199.81700316999999</v>
      </c>
      <c r="M1775" s="28">
        <v>127.35</v>
      </c>
      <c r="N1775" s="28">
        <v>59.838453010000002</v>
      </c>
      <c r="O1775" s="28">
        <v>36.222499999999997</v>
      </c>
      <c r="P1775" s="28">
        <v>597.32000000000005</v>
      </c>
      <c r="Q1775" s="28">
        <v>99.52</v>
      </c>
      <c r="R1775" s="28">
        <v>77.19</v>
      </c>
      <c r="S1775" s="28">
        <v>73.2</v>
      </c>
      <c r="T1775" s="28">
        <v>324.66000000000003</v>
      </c>
      <c r="U1775" t="s">
        <v>226</v>
      </c>
      <c r="X1775" s="10"/>
      <c r="Y1775" s="10">
        <f t="shared" si="729"/>
        <v>1.8154531371030069E-2</v>
      </c>
      <c r="Z1775" s="10">
        <f t="shared" si="730"/>
        <v>-2.2607385079125297E-3</v>
      </c>
      <c r="AA1775" s="10">
        <f t="shared" si="731"/>
        <v>0</v>
      </c>
      <c r="AB1775" s="10">
        <f t="shared" si="732"/>
        <v>1.4842732179415563E-2</v>
      </c>
      <c r="AC1775" s="10">
        <f t="shared" si="733"/>
        <v>9.311606252078608E-3</v>
      </c>
      <c r="AD1775" s="10">
        <f t="shared" si="734"/>
        <v>1.3523224668452238E-2</v>
      </c>
      <c r="AE1775" s="10">
        <f t="shared" si="735"/>
        <v>-3.4370915428183491E-3</v>
      </c>
      <c r="AF1775" s="10">
        <f t="shared" si="736"/>
        <v>5.5360767669312416E-3</v>
      </c>
      <c r="AG1775" s="10">
        <f t="shared" si="737"/>
        <v>-2.8684116170670793E-3</v>
      </c>
      <c r="AH1775" s="10">
        <f t="shared" si="738"/>
        <v>1.8154531371030069E-2</v>
      </c>
      <c r="AI1775" s="10">
        <f t="shared" si="739"/>
        <v>-2.000769526741053E-2</v>
      </c>
      <c r="AJ1775" s="10">
        <f t="shared" si="740"/>
        <v>-1.8668343082053229E-2</v>
      </c>
      <c r="AK1775" s="10">
        <f t="shared" si="741"/>
        <v>-5.6276164985246124E-3</v>
      </c>
      <c r="AL1775" s="10">
        <f t="shared" si="742"/>
        <v>-6.3215331381420992E-3</v>
      </c>
      <c r="AM1775" s="10">
        <f t="shared" si="743"/>
        <v>-1.5043547110055511E-2</v>
      </c>
      <c r="AN1775" s="10">
        <f t="shared" si="744"/>
        <v>-3.8714672861014376E-3</v>
      </c>
      <c r="AO1775" s="10">
        <f t="shared" si="745"/>
        <v>-2.0177782625292462E-3</v>
      </c>
      <c r="AP1775" s="10">
        <f t="shared" si="746"/>
        <v>4.5794913051551145E-3</v>
      </c>
      <c r="AR1775" s="48">
        <f t="shared" si="747"/>
        <v>5.8668810633455293E-3</v>
      </c>
      <c r="AS1775" s="48">
        <f t="shared" si="748"/>
        <v>-5.4248842187368312E-3</v>
      </c>
      <c r="AT1775" s="10" t="str">
        <f t="shared" si="749"/>
        <v/>
      </c>
      <c r="AV1775" s="48" t="str">
        <f t="shared" si="750"/>
        <v/>
      </c>
      <c r="AW1775" s="48" t="str">
        <f t="shared" si="751"/>
        <v/>
      </c>
      <c r="AX1775" s="48" t="str">
        <f t="shared" si="752"/>
        <v/>
      </c>
      <c r="BA1775" s="48" t="str">
        <f t="shared" si="753"/>
        <v/>
      </c>
      <c r="BB1775" s="48" t="str">
        <f t="shared" si="754"/>
        <v/>
      </c>
      <c r="BC1775" s="48" t="str">
        <f t="shared" si="755"/>
        <v/>
      </c>
      <c r="BF1775" s="48"/>
      <c r="BG1775" s="48"/>
      <c r="BH1775" s="48"/>
    </row>
    <row r="1776" spans="2:60" x14ac:dyDescent="0.2">
      <c r="B1776" s="27">
        <v>44197</v>
      </c>
      <c r="C1776" s="28">
        <v>212.08288454000001</v>
      </c>
      <c r="D1776" s="28">
        <v>106.81</v>
      </c>
      <c r="E1776" s="28">
        <v>79.900499999999994</v>
      </c>
      <c r="F1776" s="28">
        <v>5.2707499999999996</v>
      </c>
      <c r="G1776" s="28">
        <v>151.79</v>
      </c>
      <c r="H1776" s="28">
        <v>54.529000000000003</v>
      </c>
      <c r="I1776" s="28">
        <v>205.28</v>
      </c>
      <c r="J1776" s="28">
        <v>109.02</v>
      </c>
      <c r="K1776" s="28">
        <v>27.5</v>
      </c>
      <c r="L1776" s="28">
        <v>212.08288454000001</v>
      </c>
      <c r="M1776" s="28">
        <v>127.83</v>
      </c>
      <c r="N1776" s="28">
        <v>59.761786190000002</v>
      </c>
      <c r="O1776" s="28">
        <v>36.71</v>
      </c>
      <c r="P1776" s="28">
        <v>606.33000000000004</v>
      </c>
      <c r="Q1776" s="28">
        <v>102.27</v>
      </c>
      <c r="R1776" s="28">
        <v>76.989999999999995</v>
      </c>
      <c r="S1776" s="28">
        <v>73.534000000000006</v>
      </c>
      <c r="T1776" s="28">
        <v>329.89</v>
      </c>
      <c r="U1776" t="s">
        <v>226</v>
      </c>
      <c r="X1776" s="10"/>
      <c r="Y1776" s="10">
        <f t="shared" si="729"/>
        <v>6.1385573676953076E-2</v>
      </c>
      <c r="Z1776" s="10">
        <f t="shared" si="730"/>
        <v>8.4025679758308325E-3</v>
      </c>
      <c r="AA1776" s="10">
        <f t="shared" si="731"/>
        <v>-4.053964803996335E-2</v>
      </c>
      <c r="AB1776" s="10">
        <f t="shared" si="732"/>
        <v>-3.3377653477603131E-2</v>
      </c>
      <c r="AC1776" s="10">
        <f t="shared" si="733"/>
        <v>2.6359143327847612E-4</v>
      </c>
      <c r="AD1776" s="10">
        <f t="shared" si="734"/>
        <v>4.2358054476141493E-3</v>
      </c>
      <c r="AE1776" s="10">
        <f t="shared" si="735"/>
        <v>-2.8174487515788549E-3</v>
      </c>
      <c r="AF1776" s="10">
        <f t="shared" si="736"/>
        <v>3.6703982382091382E-4</v>
      </c>
      <c r="AG1776" s="10">
        <f t="shared" si="737"/>
        <v>-1.1147069399496501E-2</v>
      </c>
      <c r="AH1776" s="10">
        <f t="shared" si="738"/>
        <v>6.1385573676953076E-2</v>
      </c>
      <c r="AI1776" s="10">
        <f t="shared" si="739"/>
        <v>3.7691401648998202E-3</v>
      </c>
      <c r="AJ1776" s="10">
        <f t="shared" si="740"/>
        <v>-1.2812299807815064E-3</v>
      </c>
      <c r="AK1776" s="10">
        <f t="shared" si="741"/>
        <v>1.3458485747808835E-2</v>
      </c>
      <c r="AL1776" s="10">
        <f t="shared" si="742"/>
        <v>1.5084042054510194E-2</v>
      </c>
      <c r="AM1776" s="10">
        <f t="shared" si="743"/>
        <v>2.7632636655948506E-2</v>
      </c>
      <c r="AN1776" s="10">
        <f t="shared" si="744"/>
        <v>-2.5910091980826389E-3</v>
      </c>
      <c r="AO1776" s="10">
        <f t="shared" si="745"/>
        <v>4.5628415300547065E-3</v>
      </c>
      <c r="AP1776" s="10">
        <f t="shared" si="746"/>
        <v>1.6109160352368423E-2</v>
      </c>
      <c r="AR1776" s="48">
        <f t="shared" si="747"/>
        <v>-1.4696934790160432E-3</v>
      </c>
      <c r="AS1776" s="48">
        <f t="shared" si="748"/>
        <v>1.5347737889297712E-2</v>
      </c>
      <c r="AT1776" s="10" t="str">
        <f t="shared" si="749"/>
        <v/>
      </c>
      <c r="AV1776" s="48" t="str">
        <f t="shared" si="750"/>
        <v/>
      </c>
      <c r="AW1776" s="48" t="str">
        <f t="shared" si="751"/>
        <v/>
      </c>
      <c r="AX1776" s="48" t="str">
        <f t="shared" si="752"/>
        <v/>
      </c>
      <c r="BA1776" s="48" t="str">
        <f t="shared" si="753"/>
        <v/>
      </c>
      <c r="BB1776" s="48" t="str">
        <f t="shared" si="754"/>
        <v/>
      </c>
      <c r="BC1776" s="48" t="str">
        <f t="shared" si="755"/>
        <v/>
      </c>
      <c r="BF1776" s="48"/>
      <c r="BG1776" s="48"/>
      <c r="BH1776" s="48"/>
    </row>
    <row r="1777" spans="2:60" x14ac:dyDescent="0.2">
      <c r="B1777" s="27">
        <v>44196</v>
      </c>
      <c r="C1777" s="28">
        <v>212.75746050999999</v>
      </c>
      <c r="D1777" s="28">
        <v>103.73</v>
      </c>
      <c r="E1777" s="28">
        <v>76.521000000000001</v>
      </c>
      <c r="F1777" s="28">
        <v>5.0750000000000002</v>
      </c>
      <c r="G1777" s="28">
        <v>146.22</v>
      </c>
      <c r="H1777" s="28">
        <v>52.475499999999997</v>
      </c>
      <c r="I1777" s="28">
        <v>203.35</v>
      </c>
      <c r="J1777" s="28">
        <v>106.7</v>
      </c>
      <c r="K1777" s="28">
        <v>26.78</v>
      </c>
      <c r="L1777" s="28">
        <v>212.75746050999999</v>
      </c>
      <c r="M1777" s="28">
        <v>123.53</v>
      </c>
      <c r="N1777" s="28">
        <v>59.421785509999999</v>
      </c>
      <c r="O1777" s="28">
        <v>35.462499999999999</v>
      </c>
      <c r="P1777" s="28">
        <v>582.41</v>
      </c>
      <c r="Q1777" s="28">
        <v>99.11</v>
      </c>
      <c r="R1777" s="28">
        <v>75.91</v>
      </c>
      <c r="S1777" s="28">
        <v>69.804000000000002</v>
      </c>
      <c r="T1777" s="28">
        <v>323</v>
      </c>
      <c r="U1777">
        <v>3756.07</v>
      </c>
      <c r="X1777" s="10"/>
      <c r="Y1777" s="10">
        <f t="shared" si="729"/>
        <v>3.1807185736043575E-3</v>
      </c>
      <c r="Z1777" s="10">
        <f t="shared" si="730"/>
        <v>-2.8836251287332582E-2</v>
      </c>
      <c r="AA1777" s="10">
        <f t="shared" si="731"/>
        <v>-4.2296356092890397E-2</v>
      </c>
      <c r="AB1777" s="10">
        <f t="shared" si="732"/>
        <v>-3.7138927097661534E-2</v>
      </c>
      <c r="AC1777" s="10">
        <f t="shared" si="733"/>
        <v>-3.6695434481849865E-2</v>
      </c>
      <c r="AD1777" s="10">
        <f t="shared" si="734"/>
        <v>-3.7658860422894347E-2</v>
      </c>
      <c r="AE1777" s="10">
        <f t="shared" si="735"/>
        <v>-9.4017926734216717E-3</v>
      </c>
      <c r="AF1777" s="10">
        <f t="shared" si="736"/>
        <v>-2.128049899101081E-2</v>
      </c>
      <c r="AG1777" s="10">
        <f t="shared" si="737"/>
        <v>-2.6181818181818195E-2</v>
      </c>
      <c r="AH1777" s="10">
        <f t="shared" si="738"/>
        <v>3.1807185736043575E-3</v>
      </c>
      <c r="AI1777" s="10">
        <f t="shared" si="739"/>
        <v>-3.3638426034577118E-2</v>
      </c>
      <c r="AJ1777" s="10">
        <f t="shared" si="740"/>
        <v>-5.6892656942856279E-3</v>
      </c>
      <c r="AK1777" s="10">
        <f t="shared" si="741"/>
        <v>-3.398256605829475E-2</v>
      </c>
      <c r="AL1777" s="10">
        <f t="shared" si="742"/>
        <v>-3.9450464268632746E-2</v>
      </c>
      <c r="AM1777" s="10">
        <f t="shared" si="743"/>
        <v>-3.0898601740490861E-2</v>
      </c>
      <c r="AN1777" s="10">
        <f t="shared" si="744"/>
        <v>-1.4027795817638689E-2</v>
      </c>
      <c r="AO1777" s="10">
        <f t="shared" si="745"/>
        <v>-5.0724834770310423E-2</v>
      </c>
      <c r="AP1777" s="10">
        <f t="shared" si="746"/>
        <v>-2.0885749795386266E-2</v>
      </c>
      <c r="AR1777" s="48">
        <f t="shared" si="747"/>
        <v>-2.6256580072808337E-2</v>
      </c>
      <c r="AS1777" s="48">
        <f t="shared" si="748"/>
        <v>-2.5124109511779125E-2</v>
      </c>
      <c r="AT1777" s="10" t="str">
        <f t="shared" si="749"/>
        <v/>
      </c>
      <c r="AV1777" s="48" t="str">
        <f t="shared" si="750"/>
        <v/>
      </c>
      <c r="AW1777" s="48" t="str">
        <f t="shared" si="751"/>
        <v/>
      </c>
      <c r="AX1777" s="48" t="str">
        <f t="shared" si="752"/>
        <v/>
      </c>
      <c r="BA1777" s="48" t="str">
        <f t="shared" si="753"/>
        <v/>
      </c>
      <c r="BB1777" s="48" t="str">
        <f t="shared" si="754"/>
        <v/>
      </c>
      <c r="BC1777" s="48" t="str">
        <f t="shared" si="755"/>
        <v/>
      </c>
      <c r="BF1777" s="48"/>
      <c r="BG1777" s="48"/>
      <c r="BH1777" s="48"/>
    </row>
    <row r="1778" spans="2:60" x14ac:dyDescent="0.2">
      <c r="B1778" s="27">
        <v>44195</v>
      </c>
      <c r="C1778" s="28">
        <v>206.0782083</v>
      </c>
      <c r="D1778" s="28">
        <v>103.85</v>
      </c>
      <c r="E1778" s="28">
        <v>76.944000000000003</v>
      </c>
      <c r="F1778" s="28">
        <v>4.6405000000000003</v>
      </c>
      <c r="G1778" s="28">
        <v>142.09</v>
      </c>
      <c r="H1778" s="28">
        <v>51.736499999999999</v>
      </c>
      <c r="I1778" s="28">
        <v>200.04</v>
      </c>
      <c r="J1778" s="28">
        <v>104.85</v>
      </c>
      <c r="K1778" s="28">
        <v>26.61</v>
      </c>
      <c r="L1778" s="28">
        <v>206.0782083</v>
      </c>
      <c r="M1778" s="28">
        <v>139.78</v>
      </c>
      <c r="N1778" s="28">
        <v>57.981782629999998</v>
      </c>
      <c r="O1778" s="28">
        <v>34.8825</v>
      </c>
      <c r="P1778" s="28">
        <v>580.42999999999995</v>
      </c>
      <c r="Q1778" s="28">
        <v>96.71</v>
      </c>
      <c r="R1778" s="28">
        <v>75</v>
      </c>
      <c r="S1778" s="28">
        <v>69.632000000000005</v>
      </c>
      <c r="T1778" s="28">
        <v>322.01</v>
      </c>
      <c r="U1778">
        <v>3732.04</v>
      </c>
      <c r="X1778" s="10"/>
      <c r="Y1778" s="10">
        <f t="shared" si="729"/>
        <v>-3.1393739114901953E-2</v>
      </c>
      <c r="Z1778" s="10">
        <f t="shared" si="730"/>
        <v>1.1568495131590861E-3</v>
      </c>
      <c r="AA1778" s="10">
        <f t="shared" si="731"/>
        <v>5.5278943035246275E-3</v>
      </c>
      <c r="AB1778" s="10">
        <f t="shared" si="732"/>
        <v>-8.5615763546798007E-2</v>
      </c>
      <c r="AC1778" s="10">
        <f t="shared" si="733"/>
        <v>-2.8245110108056304E-2</v>
      </c>
      <c r="AD1778" s="10">
        <f t="shared" si="734"/>
        <v>-1.4082762431992024E-2</v>
      </c>
      <c r="AE1778" s="10">
        <f t="shared" si="735"/>
        <v>-1.6277354315220038E-2</v>
      </c>
      <c r="AF1778" s="10">
        <f t="shared" si="736"/>
        <v>-1.7338331771321491E-2</v>
      </c>
      <c r="AG1778" s="10">
        <f t="shared" si="737"/>
        <v>-6.3480209111277386E-3</v>
      </c>
      <c r="AH1778" s="10">
        <f t="shared" si="738"/>
        <v>-3.1393739114901953E-2</v>
      </c>
      <c r="AI1778" s="10">
        <f t="shared" si="739"/>
        <v>0.13154699263336833</v>
      </c>
      <c r="AJ1778" s="10">
        <f t="shared" si="740"/>
        <v>-2.4233584831571009E-2</v>
      </c>
      <c r="AK1778" s="10">
        <f t="shared" si="741"/>
        <v>-1.6355304899541734E-2</v>
      </c>
      <c r="AL1778" s="10">
        <f t="shared" si="742"/>
        <v>-3.3996669013238723E-3</v>
      </c>
      <c r="AM1778" s="10">
        <f t="shared" si="743"/>
        <v>-2.4215518111189605E-2</v>
      </c>
      <c r="AN1778" s="10">
        <f t="shared" si="744"/>
        <v>-1.1987880384666028E-2</v>
      </c>
      <c r="AO1778" s="10">
        <f t="shared" si="745"/>
        <v>-2.4640421752334385E-3</v>
      </c>
      <c r="AP1778" s="10">
        <f t="shared" si="746"/>
        <v>-3.0650154798761431E-3</v>
      </c>
      <c r="AR1778" s="48">
        <f t="shared" si="747"/>
        <v>-2.1401815375859317E-2</v>
      </c>
      <c r="AS1778" s="48">
        <f t="shared" si="748"/>
        <v>1.6035823038960612E-3</v>
      </c>
      <c r="AT1778" s="10">
        <f t="shared" si="749"/>
        <v>-6.3976443463513721E-3</v>
      </c>
      <c r="AV1778" s="48">
        <f t="shared" si="750"/>
        <v>-2.150891855046249E-2</v>
      </c>
      <c r="AW1778" s="48">
        <f t="shared" si="751"/>
        <v>1.4964791292928865E-3</v>
      </c>
      <c r="AX1778" s="48">
        <f t="shared" si="752"/>
        <v>-6.5047475209545468E-3</v>
      </c>
      <c r="BA1778" s="48">
        <f t="shared" si="753"/>
        <v>-2.150891855046249E-2</v>
      </c>
      <c r="BB1778" s="48">
        <f t="shared" si="754"/>
        <v>1.4964791292928865E-3</v>
      </c>
      <c r="BC1778" s="48">
        <f t="shared" si="755"/>
        <v>-6.5047475209545468E-3</v>
      </c>
      <c r="BF1778" s="48"/>
      <c r="BG1778" s="48"/>
      <c r="BH1778" s="48"/>
    </row>
    <row r="1779" spans="2:60" x14ac:dyDescent="0.2">
      <c r="B1779" s="27">
        <v>44194</v>
      </c>
      <c r="C1779" s="28">
        <v>214.12561459</v>
      </c>
      <c r="D1779" s="28">
        <v>106.96</v>
      </c>
      <c r="E1779" s="28">
        <v>82.140500000000003</v>
      </c>
      <c r="F1779" s="28">
        <v>4.9572500000000002</v>
      </c>
      <c r="G1779" s="28">
        <v>145.37</v>
      </c>
      <c r="H1779" s="28">
        <v>54.1875</v>
      </c>
      <c r="I1779" s="28">
        <v>198.49</v>
      </c>
      <c r="J1779" s="28">
        <v>103.42</v>
      </c>
      <c r="K1779" s="28">
        <v>26.39</v>
      </c>
      <c r="L1779" s="28">
        <v>214.12561459</v>
      </c>
      <c r="M1779" s="28">
        <v>138.93</v>
      </c>
      <c r="N1779" s="28">
        <v>58.486783639999999</v>
      </c>
      <c r="O1779" s="28">
        <v>34.477499999999999</v>
      </c>
      <c r="P1779" s="28">
        <v>580.21</v>
      </c>
      <c r="Q1779" s="28">
        <v>93.99</v>
      </c>
      <c r="R1779" s="28">
        <v>75.02</v>
      </c>
      <c r="S1779" s="28">
        <v>67.849999999999994</v>
      </c>
      <c r="T1779" s="28">
        <v>319.42</v>
      </c>
      <c r="U1779">
        <v>3727.04</v>
      </c>
      <c r="X1779" s="10"/>
      <c r="Y1779" s="10">
        <f t="shared" si="729"/>
        <v>3.9050253573075233E-2</v>
      </c>
      <c r="Z1779" s="10">
        <f t="shared" si="730"/>
        <v>2.9947038998555664E-2</v>
      </c>
      <c r="AA1779" s="10">
        <f t="shared" si="731"/>
        <v>6.7536130172592967E-2</v>
      </c>
      <c r="AB1779" s="10">
        <f t="shared" si="732"/>
        <v>6.8257730847969045E-2</v>
      </c>
      <c r="AC1779" s="10">
        <f t="shared" si="733"/>
        <v>2.308396086987119E-2</v>
      </c>
      <c r="AD1779" s="10">
        <f t="shared" si="734"/>
        <v>4.7374677452088898E-2</v>
      </c>
      <c r="AE1779" s="10">
        <f t="shared" si="735"/>
        <v>-7.748450309937982E-3</v>
      </c>
      <c r="AF1779" s="10">
        <f t="shared" si="736"/>
        <v>-1.3638531235097728E-2</v>
      </c>
      <c r="AG1779" s="10">
        <f t="shared" si="737"/>
        <v>-8.2675685832392931E-3</v>
      </c>
      <c r="AH1779" s="10">
        <f t="shared" si="738"/>
        <v>3.9050253573075233E-2</v>
      </c>
      <c r="AI1779" s="10">
        <f t="shared" si="739"/>
        <v>-6.0809844040634609E-3</v>
      </c>
      <c r="AJ1779" s="10">
        <f t="shared" si="740"/>
        <v>8.7096496018856939E-3</v>
      </c>
      <c r="AK1779" s="10">
        <f t="shared" si="741"/>
        <v>-1.1610406364222725E-2</v>
      </c>
      <c r="AL1779" s="10">
        <f t="shared" si="742"/>
        <v>-3.7902934031652791E-4</v>
      </c>
      <c r="AM1779" s="10">
        <f t="shared" si="743"/>
        <v>-2.8125323131010238E-2</v>
      </c>
      <c r="AN1779" s="10">
        <f t="shared" si="744"/>
        <v>2.666666666666373E-4</v>
      </c>
      <c r="AO1779" s="10">
        <f t="shared" si="745"/>
        <v>-2.5591681985294268E-2</v>
      </c>
      <c r="AP1779" s="10">
        <f t="shared" si="746"/>
        <v>-8.0432284711654534E-3</v>
      </c>
      <c r="AR1779" s="48">
        <f t="shared" si="747"/>
        <v>2.7288360198430887E-2</v>
      </c>
      <c r="AS1779" s="48">
        <f t="shared" si="748"/>
        <v>-3.5337870949383454E-3</v>
      </c>
      <c r="AT1779" s="10">
        <f t="shared" si="749"/>
        <v>-1.3397498419095433E-3</v>
      </c>
      <c r="AV1779" s="48">
        <f t="shared" si="750"/>
        <v>2.7181257023827714E-2</v>
      </c>
      <c r="AW1779" s="48">
        <f t="shared" si="751"/>
        <v>-3.6408902695415201E-3</v>
      </c>
      <c r="AX1779" s="48">
        <f t="shared" si="752"/>
        <v>-1.446853016512718E-3</v>
      </c>
      <c r="BA1779" s="48">
        <f t="shared" si="753"/>
        <v>2.7181257023827714E-2</v>
      </c>
      <c r="BB1779" s="48">
        <f t="shared" si="754"/>
        <v>-3.6408902695415201E-3</v>
      </c>
      <c r="BC1779" s="48">
        <f t="shared" si="755"/>
        <v>-1.446853016512718E-3</v>
      </c>
      <c r="BF1779" s="48"/>
      <c r="BG1779" s="48"/>
      <c r="BH1779" s="48"/>
    </row>
    <row r="1780" spans="2:60" x14ac:dyDescent="0.2">
      <c r="B1780" s="27">
        <v>44193</v>
      </c>
      <c r="C1780" s="28">
        <v>202.22077388</v>
      </c>
      <c r="D1780" s="28">
        <v>108.3</v>
      </c>
      <c r="E1780" s="28">
        <v>89.108500000000006</v>
      </c>
      <c r="F1780" s="28">
        <v>5.1959999999999997</v>
      </c>
      <c r="G1780" s="28">
        <v>150.94999999999999</v>
      </c>
      <c r="H1780" s="28">
        <v>55.179499999999997</v>
      </c>
      <c r="I1780" s="28">
        <v>201.98</v>
      </c>
      <c r="J1780" s="28">
        <v>104.86</v>
      </c>
      <c r="K1780" s="28">
        <v>26.59</v>
      </c>
      <c r="L1780" s="28">
        <v>202.22077388</v>
      </c>
      <c r="M1780" s="28">
        <v>131.47999999999999</v>
      </c>
      <c r="N1780" s="28">
        <v>56.506779680000001</v>
      </c>
      <c r="O1780" s="28">
        <v>33.582500000000003</v>
      </c>
      <c r="P1780" s="28">
        <v>570.78</v>
      </c>
      <c r="Q1780" s="28">
        <v>90.53</v>
      </c>
      <c r="R1780" s="28">
        <v>72.25</v>
      </c>
      <c r="S1780" s="28">
        <v>66.105999999999995</v>
      </c>
      <c r="T1780" s="28">
        <v>305.94</v>
      </c>
      <c r="U1780">
        <v>3735.36</v>
      </c>
      <c r="X1780" s="10"/>
      <c r="Y1780" s="10">
        <f t="shared" si="729"/>
        <v>-5.559746195145765E-2</v>
      </c>
      <c r="Z1780" s="10">
        <f t="shared" si="730"/>
        <v>1.2528047868362036E-2</v>
      </c>
      <c r="AA1780" s="10">
        <f t="shared" si="731"/>
        <v>8.4830260346601349E-2</v>
      </c>
      <c r="AB1780" s="10">
        <f t="shared" si="732"/>
        <v>4.8161783246759793E-2</v>
      </c>
      <c r="AC1780" s="10">
        <f t="shared" si="733"/>
        <v>3.8384811171493283E-2</v>
      </c>
      <c r="AD1780" s="10">
        <f t="shared" si="734"/>
        <v>1.8306805074971066E-2</v>
      </c>
      <c r="AE1780" s="10">
        <f t="shared" si="735"/>
        <v>1.7582749760693073E-2</v>
      </c>
      <c r="AF1780" s="10">
        <f t="shared" si="736"/>
        <v>1.3923805840263093E-2</v>
      </c>
      <c r="AG1780" s="10">
        <f t="shared" si="737"/>
        <v>7.5786282682834827E-3</v>
      </c>
      <c r="AH1780" s="10">
        <f t="shared" si="738"/>
        <v>-5.559746195145765E-2</v>
      </c>
      <c r="AI1780" s="10">
        <f t="shared" si="739"/>
        <v>-5.3624127258331655E-2</v>
      </c>
      <c r="AJ1780" s="10">
        <f t="shared" si="740"/>
        <v>-3.3853869827880967E-2</v>
      </c>
      <c r="AK1780" s="10">
        <f t="shared" si="741"/>
        <v>-2.5958958741207905E-2</v>
      </c>
      <c r="AL1780" s="10">
        <f t="shared" si="742"/>
        <v>-1.6252736078316565E-2</v>
      </c>
      <c r="AM1780" s="10">
        <f t="shared" si="743"/>
        <v>-3.681242685392061E-2</v>
      </c>
      <c r="AN1780" s="10">
        <f t="shared" si="744"/>
        <v>-3.6923487070114613E-2</v>
      </c>
      <c r="AO1780" s="10">
        <f t="shared" si="745"/>
        <v>-2.5703758290346324E-2</v>
      </c>
      <c r="AP1780" s="10">
        <f t="shared" si="746"/>
        <v>-4.22014902009894E-2</v>
      </c>
      <c r="AR1780" s="48">
        <f t="shared" si="747"/>
        <v>2.0633269958441058E-2</v>
      </c>
      <c r="AS1780" s="48">
        <f t="shared" si="748"/>
        <v>-3.6325368474729523E-2</v>
      </c>
      <c r="AT1780" s="10">
        <f t="shared" si="749"/>
        <v>2.2323345067398748E-3</v>
      </c>
      <c r="AV1780" s="48">
        <f t="shared" si="750"/>
        <v>2.0526166783837885E-2</v>
      </c>
      <c r="AW1780" s="48">
        <f t="shared" si="751"/>
        <v>-3.64324716493327E-2</v>
      </c>
      <c r="AX1780" s="48">
        <f t="shared" si="752"/>
        <v>2.1252313321367001E-3</v>
      </c>
      <c r="BA1780" s="48">
        <f t="shared" si="753"/>
        <v>2.0526166783837885E-2</v>
      </c>
      <c r="BB1780" s="48">
        <f t="shared" si="754"/>
        <v>-3.64324716493327E-2</v>
      </c>
      <c r="BC1780" s="48">
        <f t="shared" si="755"/>
        <v>2.1252313321367001E-3</v>
      </c>
      <c r="BF1780" s="48"/>
      <c r="BG1780" s="48"/>
      <c r="BH1780" s="48"/>
    </row>
    <row r="1781" spans="2:60" x14ac:dyDescent="0.2">
      <c r="B1781" s="27">
        <v>44192</v>
      </c>
      <c r="C1781" s="28">
        <v>205.73616978000001</v>
      </c>
      <c r="D1781" s="28">
        <v>102.32</v>
      </c>
      <c r="E1781" s="28">
        <v>83.21</v>
      </c>
      <c r="F1781" s="28">
        <v>4.9852499999999997</v>
      </c>
      <c r="G1781" s="28">
        <v>146.04</v>
      </c>
      <c r="H1781" s="28">
        <v>52.856000000000002</v>
      </c>
      <c r="I1781" s="28">
        <v>199.81</v>
      </c>
      <c r="J1781" s="28">
        <v>103.29</v>
      </c>
      <c r="K1781" s="28">
        <v>26.19</v>
      </c>
      <c r="L1781" s="28">
        <v>205.73616978000001</v>
      </c>
      <c r="M1781" s="28">
        <v>136.12</v>
      </c>
      <c r="N1781" s="28">
        <v>59.350118700000003</v>
      </c>
      <c r="O1781" s="28">
        <v>33.7575</v>
      </c>
      <c r="P1781" s="28">
        <v>588.52</v>
      </c>
      <c r="Q1781" s="28">
        <v>91.62</v>
      </c>
      <c r="R1781" s="28">
        <v>74.08</v>
      </c>
      <c r="S1781" s="28">
        <v>66.766000000000005</v>
      </c>
      <c r="T1781" s="28">
        <v>304.87</v>
      </c>
      <c r="U1781" t="s">
        <v>226</v>
      </c>
      <c r="X1781" s="10"/>
      <c r="Y1781" s="10">
        <f t="shared" si="729"/>
        <v>1.7383950385265967E-2</v>
      </c>
      <c r="Z1781" s="10">
        <f t="shared" si="730"/>
        <v>-5.5216989843028697E-2</v>
      </c>
      <c r="AA1781" s="10">
        <f t="shared" si="731"/>
        <v>-6.6194583008355123E-2</v>
      </c>
      <c r="AB1781" s="10">
        <f t="shared" si="732"/>
        <v>-4.0560046189376475E-2</v>
      </c>
      <c r="AC1781" s="10">
        <f t="shared" si="733"/>
        <v>-3.252732692944682E-2</v>
      </c>
      <c r="AD1781" s="10">
        <f t="shared" si="734"/>
        <v>-4.2108029249993129E-2</v>
      </c>
      <c r="AE1781" s="10">
        <f t="shared" si="735"/>
        <v>-1.074363798395872E-2</v>
      </c>
      <c r="AF1781" s="10">
        <f t="shared" si="736"/>
        <v>-1.4972344077818001E-2</v>
      </c>
      <c r="AG1781" s="10">
        <f t="shared" si="737"/>
        <v>-1.5043249341857745E-2</v>
      </c>
      <c r="AH1781" s="10">
        <f t="shared" si="738"/>
        <v>1.7383950385265967E-2</v>
      </c>
      <c r="AI1781" s="10">
        <f t="shared" si="739"/>
        <v>3.5290538484940681E-2</v>
      </c>
      <c r="AJ1781" s="10">
        <f t="shared" si="740"/>
        <v>5.0318546484190652E-2</v>
      </c>
      <c r="AK1781" s="10">
        <f t="shared" si="741"/>
        <v>5.2110474205313562E-3</v>
      </c>
      <c r="AL1781" s="10">
        <f t="shared" si="742"/>
        <v>3.1080276113388816E-2</v>
      </c>
      <c r="AM1781" s="10">
        <f t="shared" si="743"/>
        <v>1.204020766596714E-2</v>
      </c>
      <c r="AN1781" s="10">
        <f t="shared" si="744"/>
        <v>2.5328719723183291E-2</v>
      </c>
      <c r="AO1781" s="10">
        <f t="shared" si="745"/>
        <v>9.9839651468853763E-3</v>
      </c>
      <c r="AP1781" s="10">
        <f t="shared" si="746"/>
        <v>-3.4974177943387641E-3</v>
      </c>
      <c r="AR1781" s="48">
        <f t="shared" si="747"/>
        <v>-2.8886917359840971E-2</v>
      </c>
      <c r="AS1781" s="48">
        <f t="shared" si="748"/>
        <v>2.0348870403334947E-2</v>
      </c>
      <c r="AT1781" s="10" t="str">
        <f t="shared" si="749"/>
        <v/>
      </c>
      <c r="AV1781" s="48" t="str">
        <f t="shared" si="750"/>
        <v/>
      </c>
      <c r="AW1781" s="48" t="str">
        <f t="shared" si="751"/>
        <v/>
      </c>
      <c r="AX1781" s="48" t="str">
        <f t="shared" si="752"/>
        <v/>
      </c>
      <c r="BA1781" s="48" t="str">
        <f t="shared" si="753"/>
        <v/>
      </c>
      <c r="BB1781" s="48" t="str">
        <f t="shared" si="754"/>
        <v/>
      </c>
      <c r="BC1781" s="48" t="str">
        <f t="shared" si="755"/>
        <v/>
      </c>
      <c r="BF1781" s="48"/>
      <c r="BG1781" s="48"/>
      <c r="BH1781" s="48"/>
    </row>
    <row r="1782" spans="2:60" x14ac:dyDescent="0.2">
      <c r="B1782" s="27">
        <v>44191</v>
      </c>
      <c r="C1782" s="28">
        <v>205.47013982000001</v>
      </c>
      <c r="D1782" s="28">
        <v>108.1</v>
      </c>
      <c r="E1782" s="28">
        <v>88.435000000000002</v>
      </c>
      <c r="F1782" s="28">
        <v>5.5265000000000004</v>
      </c>
      <c r="G1782" s="28">
        <v>154.38999999999999</v>
      </c>
      <c r="H1782" s="28">
        <v>55.7455</v>
      </c>
      <c r="I1782" s="28">
        <v>204</v>
      </c>
      <c r="J1782" s="28">
        <v>105.25</v>
      </c>
      <c r="K1782" s="28">
        <v>27.02</v>
      </c>
      <c r="L1782" s="28">
        <v>205.47013982000001</v>
      </c>
      <c r="M1782" s="28">
        <v>139.56</v>
      </c>
      <c r="N1782" s="28">
        <v>59.39178545</v>
      </c>
      <c r="O1782" s="28">
        <v>32.534999999999997</v>
      </c>
      <c r="P1782" s="28">
        <v>592.04</v>
      </c>
      <c r="Q1782" s="28">
        <v>90.96</v>
      </c>
      <c r="R1782" s="28">
        <v>74.64</v>
      </c>
      <c r="S1782" s="28">
        <v>64.584000000000003</v>
      </c>
      <c r="T1782" s="28">
        <v>295.25</v>
      </c>
      <c r="U1782" t="s">
        <v>226</v>
      </c>
      <c r="X1782" s="10"/>
      <c r="Y1782" s="10">
        <f t="shared" si="729"/>
        <v>-1.2930636372032733E-3</v>
      </c>
      <c r="Z1782" s="10">
        <f t="shared" si="730"/>
        <v>5.6489444878811579E-2</v>
      </c>
      <c r="AA1782" s="10">
        <f t="shared" si="731"/>
        <v>6.2792933541641727E-2</v>
      </c>
      <c r="AB1782" s="10">
        <f t="shared" si="732"/>
        <v>0.10857028233288224</v>
      </c>
      <c r="AC1782" s="10">
        <f t="shared" si="733"/>
        <v>5.7176116132566346E-2</v>
      </c>
      <c r="AD1782" s="10">
        <f t="shared" si="734"/>
        <v>5.4667398214015339E-2</v>
      </c>
      <c r="AE1782" s="10">
        <f t="shared" si="735"/>
        <v>2.0969921425354032E-2</v>
      </c>
      <c r="AF1782" s="10">
        <f t="shared" si="736"/>
        <v>1.8975699486881492E-2</v>
      </c>
      <c r="AG1782" s="10">
        <f t="shared" si="737"/>
        <v>3.1691485299732758E-2</v>
      </c>
      <c r="AH1782" s="10">
        <f t="shared" si="738"/>
        <v>-1.2930636372032733E-3</v>
      </c>
      <c r="AI1782" s="10">
        <f t="shared" si="739"/>
        <v>2.5271818983250149E-2</v>
      </c>
      <c r="AJ1782" s="10">
        <f t="shared" si="740"/>
        <v>7.02049985958908E-4</v>
      </c>
      <c r="AK1782" s="10">
        <f t="shared" si="741"/>
        <v>-3.6214174627860585E-2</v>
      </c>
      <c r="AL1782" s="10">
        <f t="shared" si="742"/>
        <v>5.9811051451097441E-3</v>
      </c>
      <c r="AM1782" s="10">
        <f t="shared" si="743"/>
        <v>-7.2036673215456482E-3</v>
      </c>
      <c r="AN1782" s="10">
        <f t="shared" si="744"/>
        <v>7.5593952483801186E-3</v>
      </c>
      <c r="AO1782" s="10">
        <f t="shared" si="745"/>
        <v>-3.2681304855764925E-2</v>
      </c>
      <c r="AP1782" s="10">
        <f t="shared" si="746"/>
        <v>-3.1554433037032203E-2</v>
      </c>
      <c r="AR1782" s="48">
        <f t="shared" si="747"/>
        <v>4.5560024186075805E-2</v>
      </c>
      <c r="AS1782" s="48">
        <f t="shared" si="748"/>
        <v>-7.7146971240786349E-3</v>
      </c>
      <c r="AT1782" s="10" t="str">
        <f t="shared" si="749"/>
        <v/>
      </c>
      <c r="AV1782" s="48" t="str">
        <f t="shared" si="750"/>
        <v/>
      </c>
      <c r="AW1782" s="48" t="str">
        <f t="shared" si="751"/>
        <v/>
      </c>
      <c r="AX1782" s="48" t="str">
        <f t="shared" si="752"/>
        <v/>
      </c>
      <c r="BA1782" s="48" t="str">
        <f t="shared" si="753"/>
        <v/>
      </c>
      <c r="BB1782" s="48" t="str">
        <f t="shared" si="754"/>
        <v/>
      </c>
      <c r="BC1782" s="48" t="str">
        <f t="shared" si="755"/>
        <v/>
      </c>
      <c r="BF1782" s="48"/>
      <c r="BG1782" s="48"/>
      <c r="BH1782" s="48"/>
    </row>
    <row r="1783" spans="2:60" x14ac:dyDescent="0.2">
      <c r="B1783" s="27">
        <v>44190</v>
      </c>
      <c r="C1783" s="28">
        <v>215.25624192000001</v>
      </c>
      <c r="D1783" s="28">
        <v>109.63</v>
      </c>
      <c r="E1783" s="28">
        <v>89.465000000000003</v>
      </c>
      <c r="F1783" s="28">
        <v>5.7805</v>
      </c>
      <c r="G1783" s="28">
        <v>154.78</v>
      </c>
      <c r="H1783" s="28">
        <v>55.5685</v>
      </c>
      <c r="I1783" s="28">
        <v>206.19</v>
      </c>
      <c r="J1783" s="28">
        <v>106.36</v>
      </c>
      <c r="K1783" s="28">
        <v>27.38</v>
      </c>
      <c r="L1783" s="28">
        <v>215.25624192000001</v>
      </c>
      <c r="M1783" s="28">
        <v>151.33000000000001</v>
      </c>
      <c r="N1783" s="28">
        <v>63.105126210000002</v>
      </c>
      <c r="O1783" s="28">
        <v>34.664999999999999</v>
      </c>
      <c r="P1783" s="28">
        <v>598.19000000000005</v>
      </c>
      <c r="Q1783" s="28">
        <v>96</v>
      </c>
      <c r="R1783" s="28">
        <v>75.150000000000006</v>
      </c>
      <c r="S1783" s="28">
        <v>67.355999999999995</v>
      </c>
      <c r="T1783" s="28">
        <v>307.24</v>
      </c>
      <c r="U1783" t="s">
        <v>226</v>
      </c>
      <c r="X1783" s="10"/>
      <c r="Y1783" s="10">
        <f t="shared" si="729"/>
        <v>4.7627855359289706E-2</v>
      </c>
      <c r="Z1783" s="10">
        <f t="shared" si="730"/>
        <v>1.4153561517113777E-2</v>
      </c>
      <c r="AA1783" s="10">
        <f t="shared" si="731"/>
        <v>1.1646972352575391E-2</v>
      </c>
      <c r="AB1783" s="10">
        <f t="shared" si="732"/>
        <v>4.5960372749479728E-2</v>
      </c>
      <c r="AC1783" s="10">
        <f t="shared" si="733"/>
        <v>2.5260703413434449E-3</v>
      </c>
      <c r="AD1783" s="10">
        <f t="shared" si="734"/>
        <v>-3.1751441820415671E-3</v>
      </c>
      <c r="AE1783" s="10">
        <f t="shared" si="735"/>
        <v>1.0735294117647065E-2</v>
      </c>
      <c r="AF1783" s="10">
        <f t="shared" si="736"/>
        <v>1.054631828978625E-2</v>
      </c>
      <c r="AG1783" s="10">
        <f t="shared" si="737"/>
        <v>1.3323464100666094E-2</v>
      </c>
      <c r="AH1783" s="10">
        <f t="shared" si="738"/>
        <v>4.7627855359289706E-2</v>
      </c>
      <c r="AI1783" s="10">
        <f t="shared" si="739"/>
        <v>8.4336486099168884E-2</v>
      </c>
      <c r="AJ1783" s="10">
        <f t="shared" si="740"/>
        <v>6.2522800617370589E-2</v>
      </c>
      <c r="AK1783" s="10">
        <f t="shared" si="741"/>
        <v>6.5467957584140146E-2</v>
      </c>
      <c r="AL1783" s="10">
        <f t="shared" si="742"/>
        <v>1.0387811634349209E-2</v>
      </c>
      <c r="AM1783" s="10">
        <f t="shared" si="743"/>
        <v>5.5408970976253302E-2</v>
      </c>
      <c r="AN1783" s="10">
        <f t="shared" si="744"/>
        <v>6.8327974276527481E-3</v>
      </c>
      <c r="AO1783" s="10">
        <f t="shared" si="745"/>
        <v>4.292084726867329E-2</v>
      </c>
      <c r="AP1783" s="10">
        <f t="shared" si="746"/>
        <v>4.0609652836579135E-2</v>
      </c>
      <c r="AR1783" s="48">
        <f t="shared" si="747"/>
        <v>1.703830718287332E-2</v>
      </c>
      <c r="AS1783" s="48">
        <f t="shared" si="748"/>
        <v>4.6235019978164114E-2</v>
      </c>
      <c r="AT1783" s="10" t="str">
        <f t="shared" si="749"/>
        <v/>
      </c>
      <c r="AV1783" s="48" t="str">
        <f t="shared" si="750"/>
        <v/>
      </c>
      <c r="AW1783" s="48" t="str">
        <f t="shared" si="751"/>
        <v/>
      </c>
      <c r="AX1783" s="48" t="str">
        <f t="shared" si="752"/>
        <v/>
      </c>
      <c r="BA1783" s="48" t="str">
        <f t="shared" si="753"/>
        <v/>
      </c>
      <c r="BB1783" s="48" t="str">
        <f t="shared" si="754"/>
        <v/>
      </c>
      <c r="BC1783" s="48" t="str">
        <f t="shared" si="755"/>
        <v/>
      </c>
      <c r="BF1783" s="48"/>
      <c r="BG1783" s="48"/>
      <c r="BH1783" s="48"/>
    </row>
    <row r="1784" spans="2:60" x14ac:dyDescent="0.2">
      <c r="B1784" s="27">
        <v>44189</v>
      </c>
      <c r="C1784" s="28">
        <v>214.78118842000001</v>
      </c>
      <c r="D1784" s="28">
        <v>108.66</v>
      </c>
      <c r="E1784" s="28">
        <v>88.201499999999996</v>
      </c>
      <c r="F1784" s="28">
        <v>5.7292500000000004</v>
      </c>
      <c r="G1784" s="28">
        <v>154.05000000000001</v>
      </c>
      <c r="H1784" s="28">
        <v>55.259</v>
      </c>
      <c r="I1784" s="28">
        <v>209.83</v>
      </c>
      <c r="J1784" s="28">
        <v>107.91</v>
      </c>
      <c r="K1784" s="28">
        <v>28.32</v>
      </c>
      <c r="L1784" s="28">
        <v>214.78118842000001</v>
      </c>
      <c r="M1784" s="28">
        <v>153.57</v>
      </c>
      <c r="N1784" s="28">
        <v>62.043457420000003</v>
      </c>
      <c r="O1784" s="28">
        <v>32.78</v>
      </c>
      <c r="P1784" s="28">
        <v>585.86</v>
      </c>
      <c r="Q1784" s="28">
        <v>91.87</v>
      </c>
      <c r="R1784" s="28">
        <v>73.14</v>
      </c>
      <c r="S1784" s="28">
        <v>63.16</v>
      </c>
      <c r="T1784" s="28">
        <v>284.33999999999997</v>
      </c>
      <c r="U1784">
        <v>3703.06</v>
      </c>
      <c r="X1784" s="10"/>
      <c r="Y1784" s="10">
        <f t="shared" si="729"/>
        <v>-2.206920903954801E-3</v>
      </c>
      <c r="Z1784" s="10">
        <f t="shared" si="730"/>
        <v>-8.8479430812733462E-3</v>
      </c>
      <c r="AA1784" s="10">
        <f t="shared" si="731"/>
        <v>-1.4122841334600178E-2</v>
      </c>
      <c r="AB1784" s="10">
        <f t="shared" si="732"/>
        <v>-8.8660150506011393E-3</v>
      </c>
      <c r="AC1784" s="10">
        <f t="shared" si="733"/>
        <v>-4.7163716242407672E-3</v>
      </c>
      <c r="AD1784" s="10">
        <f t="shared" si="734"/>
        <v>-5.5697022593735879E-3</v>
      </c>
      <c r="AE1784" s="10">
        <f t="shared" si="735"/>
        <v>1.7653620447160456E-2</v>
      </c>
      <c r="AF1784" s="10">
        <f t="shared" si="736"/>
        <v>1.4573147799924691E-2</v>
      </c>
      <c r="AG1784" s="10">
        <f t="shared" si="737"/>
        <v>3.4331628926223656E-2</v>
      </c>
      <c r="AH1784" s="10">
        <f t="shared" si="738"/>
        <v>-2.206920903954801E-3</v>
      </c>
      <c r="AI1784" s="10">
        <f t="shared" si="739"/>
        <v>1.4802088151721238E-2</v>
      </c>
      <c r="AJ1784" s="10">
        <f t="shared" si="740"/>
        <v>-1.6823812164910357E-2</v>
      </c>
      <c r="AK1784" s="10">
        <f t="shared" si="741"/>
        <v>-5.4377614308380173E-2</v>
      </c>
      <c r="AL1784" s="10">
        <f t="shared" si="742"/>
        <v>-2.0612180076564401E-2</v>
      </c>
      <c r="AM1784" s="10">
        <f t="shared" si="743"/>
        <v>-4.3020833333333286E-2</v>
      </c>
      <c r="AN1784" s="10">
        <f t="shared" si="744"/>
        <v>-2.6746506986027985E-2</v>
      </c>
      <c r="AO1784" s="10">
        <f t="shared" si="745"/>
        <v>-6.2295860799334801E-2</v>
      </c>
      <c r="AP1784" s="10">
        <f t="shared" si="746"/>
        <v>-7.4534565811743336E-2</v>
      </c>
      <c r="AR1784" s="48">
        <f t="shared" si="747"/>
        <v>2.4698447688072203E-3</v>
      </c>
      <c r="AS1784" s="48">
        <f t="shared" si="748"/>
        <v>-3.1757356248058657E-2</v>
      </c>
      <c r="AT1784" s="10" t="str">
        <f t="shared" si="749"/>
        <v/>
      </c>
      <c r="AV1784" s="48" t="str">
        <f t="shared" si="750"/>
        <v/>
      </c>
      <c r="AW1784" s="48" t="str">
        <f t="shared" si="751"/>
        <v/>
      </c>
      <c r="AX1784" s="48" t="str">
        <f t="shared" si="752"/>
        <v/>
      </c>
      <c r="BA1784" s="48" t="str">
        <f t="shared" si="753"/>
        <v/>
      </c>
      <c r="BB1784" s="48" t="str">
        <f t="shared" si="754"/>
        <v/>
      </c>
      <c r="BC1784" s="48" t="str">
        <f t="shared" si="755"/>
        <v/>
      </c>
      <c r="BF1784" s="48"/>
      <c r="BG1784" s="48"/>
      <c r="BH1784" s="48"/>
    </row>
    <row r="1785" spans="2:60" x14ac:dyDescent="0.2">
      <c r="B1785" s="27">
        <v>44188</v>
      </c>
      <c r="C1785" s="28">
        <v>222.99961397000001</v>
      </c>
      <c r="D1785" s="28">
        <v>108.5</v>
      </c>
      <c r="E1785" s="28">
        <v>88.536000000000001</v>
      </c>
      <c r="F1785" s="28">
        <v>5.9882499999999999</v>
      </c>
      <c r="G1785" s="28">
        <v>154.91999999999999</v>
      </c>
      <c r="H1785" s="28">
        <v>54.895499999999998</v>
      </c>
      <c r="I1785" s="28">
        <v>208.7</v>
      </c>
      <c r="J1785" s="28">
        <v>108.09</v>
      </c>
      <c r="K1785" s="28">
        <v>28.25</v>
      </c>
      <c r="L1785" s="28">
        <v>222.99961397000001</v>
      </c>
      <c r="M1785" s="28">
        <v>156.91</v>
      </c>
      <c r="N1785" s="28">
        <v>63.056792780000002</v>
      </c>
      <c r="O1785" s="28">
        <v>33.045000000000002</v>
      </c>
      <c r="P1785" s="28">
        <v>604.98</v>
      </c>
      <c r="Q1785" s="28">
        <v>92.07</v>
      </c>
      <c r="R1785" s="28">
        <v>73.13</v>
      </c>
      <c r="S1785" s="28">
        <v>66.319999999999993</v>
      </c>
      <c r="T1785" s="28">
        <v>308.54000000000002</v>
      </c>
      <c r="U1785">
        <v>3690.01</v>
      </c>
      <c r="X1785" s="10"/>
      <c r="Y1785" s="10">
        <f t="shared" si="729"/>
        <v>3.8264177651950781E-2</v>
      </c>
      <c r="Z1785" s="10">
        <f t="shared" si="730"/>
        <v>-1.4724829744156009E-3</v>
      </c>
      <c r="AA1785" s="10">
        <f t="shared" si="731"/>
        <v>3.7924525093111505E-3</v>
      </c>
      <c r="AB1785" s="10">
        <f t="shared" si="732"/>
        <v>4.5206615176506482E-2</v>
      </c>
      <c r="AC1785" s="10">
        <f t="shared" si="733"/>
        <v>5.6475170399219454E-3</v>
      </c>
      <c r="AD1785" s="10">
        <f t="shared" si="734"/>
        <v>-6.5781139723846138E-3</v>
      </c>
      <c r="AE1785" s="10">
        <f t="shared" si="735"/>
        <v>-5.3853119191727972E-3</v>
      </c>
      <c r="AF1785" s="10">
        <f t="shared" si="736"/>
        <v>1.6680567139284452E-3</v>
      </c>
      <c r="AG1785" s="10">
        <f t="shared" si="737"/>
        <v>-2.4717514124293904E-3</v>
      </c>
      <c r="AH1785" s="10">
        <f t="shared" si="738"/>
        <v>3.8264177651950781E-2</v>
      </c>
      <c r="AI1785" s="10">
        <f t="shared" si="739"/>
        <v>2.1749039525949199E-2</v>
      </c>
      <c r="AJ1785" s="10">
        <f t="shared" si="740"/>
        <v>1.6332670714017006E-2</v>
      </c>
      <c r="AK1785" s="10">
        <f t="shared" si="741"/>
        <v>8.0841976815131389E-3</v>
      </c>
      <c r="AL1785" s="10">
        <f t="shared" si="742"/>
        <v>3.2635783292936926E-2</v>
      </c>
      <c r="AM1785" s="10">
        <f t="shared" si="743"/>
        <v>2.1769892239031918E-3</v>
      </c>
      <c r="AN1785" s="10">
        <f t="shared" si="744"/>
        <v>-1.367240907849121E-4</v>
      </c>
      <c r="AO1785" s="10">
        <f t="shared" si="745"/>
        <v>5.0031665611146137E-2</v>
      </c>
      <c r="AP1785" s="10">
        <f t="shared" si="746"/>
        <v>8.510937609903646E-2</v>
      </c>
      <c r="AR1785" s="48">
        <f t="shared" si="747"/>
        <v>8.7412398681351554E-3</v>
      </c>
      <c r="AS1785" s="48">
        <f t="shared" si="748"/>
        <v>2.8249686189963104E-2</v>
      </c>
      <c r="AT1785" s="10">
        <f t="shared" si="749"/>
        <v>-3.524112490750797E-3</v>
      </c>
      <c r="AV1785" s="48">
        <f t="shared" si="750"/>
        <v>8.6341366935319807E-3</v>
      </c>
      <c r="AW1785" s="48">
        <f t="shared" si="751"/>
        <v>2.8142583015359931E-2</v>
      </c>
      <c r="AX1785" s="48">
        <f t="shared" si="752"/>
        <v>-3.6312156653539717E-3</v>
      </c>
      <c r="BA1785" s="48">
        <f t="shared" si="753"/>
        <v>8.6341366935319807E-3</v>
      </c>
      <c r="BB1785" s="48">
        <f t="shared" si="754"/>
        <v>2.8142583015359931E-2</v>
      </c>
      <c r="BC1785" s="48">
        <f t="shared" si="755"/>
        <v>-3.6312156653539717E-3</v>
      </c>
      <c r="BF1785" s="48"/>
      <c r="BG1785" s="48"/>
      <c r="BH1785" s="48"/>
    </row>
    <row r="1786" spans="2:60" x14ac:dyDescent="0.2">
      <c r="B1786" s="27">
        <v>44187</v>
      </c>
      <c r="C1786" s="28">
        <v>231.80710586000001</v>
      </c>
      <c r="D1786" s="28">
        <v>110.71</v>
      </c>
      <c r="E1786" s="28">
        <v>91.586500000000001</v>
      </c>
      <c r="F1786" s="28">
        <v>6.0765000000000002</v>
      </c>
      <c r="G1786" s="28">
        <v>159.41999999999999</v>
      </c>
      <c r="H1786" s="28">
        <v>56.3795</v>
      </c>
      <c r="I1786" s="28">
        <v>210.52</v>
      </c>
      <c r="J1786" s="28">
        <v>109.83</v>
      </c>
      <c r="K1786" s="28">
        <v>28.9</v>
      </c>
      <c r="L1786" s="28">
        <v>231.80710586000001</v>
      </c>
      <c r="M1786" s="28">
        <v>158.69999999999999</v>
      </c>
      <c r="N1786" s="28">
        <v>64.971796609999998</v>
      </c>
      <c r="O1786" s="28">
        <v>32.672499999999999</v>
      </c>
      <c r="P1786" s="28">
        <v>614.54999999999995</v>
      </c>
      <c r="Q1786" s="28">
        <v>92.29</v>
      </c>
      <c r="R1786" s="28">
        <v>75.41</v>
      </c>
      <c r="S1786" s="28">
        <v>66.525999999999996</v>
      </c>
      <c r="T1786" s="28">
        <v>305.75</v>
      </c>
      <c r="U1786">
        <v>3687.26</v>
      </c>
      <c r="X1786" s="10"/>
      <c r="Y1786" s="10">
        <f t="shared" si="729"/>
        <v>3.9495547697158129E-2</v>
      </c>
      <c r="Z1786" s="10">
        <f t="shared" si="730"/>
        <v>2.0368663594469982E-2</v>
      </c>
      <c r="AA1786" s="10">
        <f t="shared" si="731"/>
        <v>3.4454910996656762E-2</v>
      </c>
      <c r="AB1786" s="10">
        <f t="shared" si="732"/>
        <v>1.4737193670939064E-2</v>
      </c>
      <c r="AC1786" s="10">
        <f t="shared" si="733"/>
        <v>2.9047250193648289E-2</v>
      </c>
      <c r="AD1786" s="10">
        <f t="shared" si="734"/>
        <v>2.7033181226147951E-2</v>
      </c>
      <c r="AE1786" s="10">
        <f t="shared" si="735"/>
        <v>8.7206516530906608E-3</v>
      </c>
      <c r="AF1786" s="10">
        <f t="shared" si="736"/>
        <v>1.6097696364141045E-2</v>
      </c>
      <c r="AG1786" s="10">
        <f t="shared" si="737"/>
        <v>2.3008849557522026E-2</v>
      </c>
      <c r="AH1786" s="10">
        <f t="shared" si="738"/>
        <v>3.9495547697158129E-2</v>
      </c>
      <c r="AI1786" s="10">
        <f t="shared" si="739"/>
        <v>1.1407813396214328E-2</v>
      </c>
      <c r="AJ1786" s="10">
        <f t="shared" si="740"/>
        <v>3.0369508907331921E-2</v>
      </c>
      <c r="AK1786" s="10">
        <f t="shared" si="741"/>
        <v>-1.1272507187169101E-2</v>
      </c>
      <c r="AL1786" s="10">
        <f t="shared" si="742"/>
        <v>1.5818704750570234E-2</v>
      </c>
      <c r="AM1786" s="10">
        <f t="shared" si="743"/>
        <v>2.389486260454099E-3</v>
      </c>
      <c r="AN1786" s="10">
        <f t="shared" si="744"/>
        <v>3.1177355394502948E-2</v>
      </c>
      <c r="AO1786" s="10">
        <f t="shared" si="745"/>
        <v>3.1061519903499146E-3</v>
      </c>
      <c r="AP1786" s="10">
        <f t="shared" si="746"/>
        <v>-9.0425876709665509E-3</v>
      </c>
      <c r="AR1786" s="48">
        <f t="shared" si="747"/>
        <v>2.3662660550419323E-2</v>
      </c>
      <c r="AS1786" s="48">
        <f t="shared" si="748"/>
        <v>1.2605497059827324E-2</v>
      </c>
      <c r="AT1786" s="10">
        <f t="shared" si="749"/>
        <v>-7.4525543291215079E-4</v>
      </c>
      <c r="AV1786" s="48">
        <f t="shared" si="750"/>
        <v>2.355555737581615E-2</v>
      </c>
      <c r="AW1786" s="48">
        <f t="shared" si="751"/>
        <v>1.2498393885224149E-2</v>
      </c>
      <c r="AX1786" s="48">
        <f t="shared" si="752"/>
        <v>-8.5235860751532537E-4</v>
      </c>
      <c r="BA1786" s="48">
        <f t="shared" si="753"/>
        <v>2.355555737581615E-2</v>
      </c>
      <c r="BB1786" s="48">
        <f t="shared" si="754"/>
        <v>1.2498393885224149E-2</v>
      </c>
      <c r="BC1786" s="48">
        <f t="shared" si="755"/>
        <v>-8.5235860751532537E-4</v>
      </c>
      <c r="BF1786" s="48"/>
      <c r="BG1786" s="48"/>
      <c r="BH1786" s="48"/>
    </row>
    <row r="1787" spans="2:60" x14ac:dyDescent="0.2">
      <c r="B1787" s="27">
        <v>44186</v>
      </c>
      <c r="C1787" s="28">
        <v>233.92584446999999</v>
      </c>
      <c r="D1787" s="28">
        <v>111</v>
      </c>
      <c r="E1787" s="28">
        <v>90.998000000000005</v>
      </c>
      <c r="F1787" s="28">
        <v>6.1457499999999996</v>
      </c>
      <c r="G1787" s="28">
        <v>158.78</v>
      </c>
      <c r="H1787" s="28">
        <v>56.654000000000003</v>
      </c>
      <c r="I1787" s="28">
        <v>209.83</v>
      </c>
      <c r="J1787" s="28">
        <v>108.62</v>
      </c>
      <c r="K1787" s="28">
        <v>28.53</v>
      </c>
      <c r="L1787" s="28">
        <v>233.92584446999999</v>
      </c>
      <c r="M1787" s="28">
        <v>161.72</v>
      </c>
      <c r="N1787" s="28">
        <v>65.811798289999999</v>
      </c>
      <c r="O1787" s="28">
        <v>32.164999999999999</v>
      </c>
      <c r="P1787" s="28">
        <v>597.74</v>
      </c>
      <c r="Q1787" s="28">
        <v>95.32</v>
      </c>
      <c r="R1787" s="28">
        <v>74.48</v>
      </c>
      <c r="S1787" s="28">
        <v>63.283999999999999</v>
      </c>
      <c r="T1787" s="28">
        <v>303.04000000000002</v>
      </c>
      <c r="U1787">
        <v>3694.92</v>
      </c>
      <c r="X1787" s="10"/>
      <c r="Y1787" s="10">
        <f t="shared" si="729"/>
        <v>9.1400934502827713E-3</v>
      </c>
      <c r="Z1787" s="10">
        <f t="shared" si="730"/>
        <v>2.6194562370156493E-3</v>
      </c>
      <c r="AA1787" s="10">
        <f t="shared" si="731"/>
        <v>-6.4256194963231428E-3</v>
      </c>
      <c r="AB1787" s="10">
        <f t="shared" si="732"/>
        <v>1.1396363037933011E-2</v>
      </c>
      <c r="AC1787" s="10">
        <f t="shared" si="733"/>
        <v>-4.0145527537321923E-3</v>
      </c>
      <c r="AD1787" s="10">
        <f t="shared" si="734"/>
        <v>4.8687909612536995E-3</v>
      </c>
      <c r="AE1787" s="10">
        <f t="shared" si="735"/>
        <v>-3.2775983279498266E-3</v>
      </c>
      <c r="AF1787" s="10">
        <f t="shared" si="736"/>
        <v>-1.1017026313393408E-2</v>
      </c>
      <c r="AG1787" s="10">
        <f t="shared" si="737"/>
        <v>-1.2802768166089828E-2</v>
      </c>
      <c r="AH1787" s="10">
        <f t="shared" si="738"/>
        <v>9.1400934502827713E-3</v>
      </c>
      <c r="AI1787" s="10">
        <f t="shared" si="739"/>
        <v>1.9029615626969143E-2</v>
      </c>
      <c r="AJ1787" s="10">
        <f t="shared" si="740"/>
        <v>1.2928712515712038E-2</v>
      </c>
      <c r="AK1787" s="10">
        <f t="shared" si="741"/>
        <v>-1.5532940546331031E-2</v>
      </c>
      <c r="AL1787" s="10">
        <f t="shared" si="742"/>
        <v>-2.735334797819533E-2</v>
      </c>
      <c r="AM1787" s="10">
        <f t="shared" si="743"/>
        <v>3.2831292664427192E-2</v>
      </c>
      <c r="AN1787" s="10">
        <f t="shared" si="744"/>
        <v>-1.2332581885691418E-2</v>
      </c>
      <c r="AO1787" s="10">
        <f t="shared" si="745"/>
        <v>-4.8732826263415796E-2</v>
      </c>
      <c r="AP1787" s="10">
        <f t="shared" si="746"/>
        <v>-8.8634505314798551E-3</v>
      </c>
      <c r="AR1787" s="48">
        <f t="shared" si="747"/>
        <v>-1.0569845967781408E-3</v>
      </c>
      <c r="AS1787" s="48">
        <f t="shared" si="748"/>
        <v>-4.3206036608580316E-3</v>
      </c>
      <c r="AT1787" s="10">
        <f t="shared" si="749"/>
        <v>2.0774233441633871E-3</v>
      </c>
      <c r="AV1787" s="48">
        <f t="shared" si="750"/>
        <v>-1.1640877713813154E-3</v>
      </c>
      <c r="AW1787" s="48">
        <f t="shared" si="751"/>
        <v>-4.4277068354612063E-3</v>
      </c>
      <c r="AX1787" s="48">
        <f t="shared" si="752"/>
        <v>1.9703201695602125E-3</v>
      </c>
      <c r="BA1787" s="48">
        <f t="shared" si="753"/>
        <v>-1.1640877713813154E-3</v>
      </c>
      <c r="BB1787" s="48">
        <f t="shared" si="754"/>
        <v>-4.4277068354612063E-3</v>
      </c>
      <c r="BC1787" s="48">
        <f t="shared" si="755"/>
        <v>1.9703201695602125E-3</v>
      </c>
      <c r="BF1787" s="48"/>
      <c r="BG1787" s="48"/>
      <c r="BH1787" s="48"/>
    </row>
    <row r="1788" spans="2:60" x14ac:dyDescent="0.2">
      <c r="B1788" s="27">
        <v>44185</v>
      </c>
      <c r="C1788" s="28">
        <v>235.76905205</v>
      </c>
      <c r="D1788" s="28">
        <v>107.6</v>
      </c>
      <c r="E1788" s="28">
        <v>88.047499999999999</v>
      </c>
      <c r="F1788" s="28">
        <v>5.8845000000000001</v>
      </c>
      <c r="G1788" s="28">
        <v>153.52000000000001</v>
      </c>
      <c r="H1788" s="28">
        <v>55.122</v>
      </c>
      <c r="I1788" s="28">
        <v>205.03</v>
      </c>
      <c r="J1788" s="28">
        <v>106.34</v>
      </c>
      <c r="K1788" s="28">
        <v>27.92</v>
      </c>
      <c r="L1788" s="28">
        <v>235.76905205</v>
      </c>
      <c r="M1788" s="28">
        <v>166.75</v>
      </c>
      <c r="N1788" s="28">
        <v>67.611801889999995</v>
      </c>
      <c r="O1788" s="28">
        <v>31.37</v>
      </c>
      <c r="P1788" s="28">
        <v>605.39</v>
      </c>
      <c r="Q1788" s="28">
        <v>98.06</v>
      </c>
      <c r="R1788" s="28">
        <v>75.099999999999994</v>
      </c>
      <c r="S1788" s="28">
        <v>64.488</v>
      </c>
      <c r="T1788" s="28">
        <v>311.81</v>
      </c>
      <c r="U1788" t="s">
        <v>226</v>
      </c>
      <c r="X1788" s="10"/>
      <c r="Y1788" s="10">
        <f t="shared" si="729"/>
        <v>7.8794524998984095E-3</v>
      </c>
      <c r="Z1788" s="10">
        <f t="shared" si="730"/>
        <v>-3.0630630630630651E-2</v>
      </c>
      <c r="AA1788" s="10">
        <f t="shared" si="731"/>
        <v>-3.2423789533835956E-2</v>
      </c>
      <c r="AB1788" s="10">
        <f t="shared" si="732"/>
        <v>-4.2509050970182538E-2</v>
      </c>
      <c r="AC1788" s="10">
        <f t="shared" si="733"/>
        <v>-3.3127597934248576E-2</v>
      </c>
      <c r="AD1788" s="10">
        <f t="shared" si="734"/>
        <v>-2.70413386521694E-2</v>
      </c>
      <c r="AE1788" s="10">
        <f t="shared" si="735"/>
        <v>-2.2875661249583068E-2</v>
      </c>
      <c r="AF1788" s="10">
        <f t="shared" si="736"/>
        <v>-2.0990609464187071E-2</v>
      </c>
      <c r="AG1788" s="10">
        <f t="shared" si="737"/>
        <v>-2.1381002453557674E-2</v>
      </c>
      <c r="AH1788" s="10">
        <f t="shared" si="738"/>
        <v>7.8794524998984095E-3</v>
      </c>
      <c r="AI1788" s="10">
        <f t="shared" si="739"/>
        <v>3.1103141231758613E-2</v>
      </c>
      <c r="AJ1788" s="10">
        <f t="shared" si="740"/>
        <v>2.7350773672347728E-2</v>
      </c>
      <c r="AK1788" s="10">
        <f t="shared" si="741"/>
        <v>-2.4716306544380506E-2</v>
      </c>
      <c r="AL1788" s="10">
        <f t="shared" si="742"/>
        <v>1.2798206578110927E-2</v>
      </c>
      <c r="AM1788" s="10">
        <f t="shared" si="743"/>
        <v>2.8745279060008455E-2</v>
      </c>
      <c r="AN1788" s="10">
        <f t="shared" si="744"/>
        <v>8.3243823845327025E-3</v>
      </c>
      <c r="AO1788" s="10">
        <f t="shared" si="745"/>
        <v>1.9025346059035497E-2</v>
      </c>
      <c r="AP1788" s="10">
        <f t="shared" si="746"/>
        <v>2.8940073917634646E-2</v>
      </c>
      <c r="AR1788" s="48">
        <f t="shared" si="747"/>
        <v>-2.4788914265388502E-2</v>
      </c>
      <c r="AS1788" s="48">
        <f t="shared" si="748"/>
        <v>1.5494483206549607E-2</v>
      </c>
      <c r="AT1788" s="10" t="str">
        <f t="shared" si="749"/>
        <v/>
      </c>
      <c r="AV1788" s="48" t="str">
        <f t="shared" si="750"/>
        <v/>
      </c>
      <c r="AW1788" s="48" t="str">
        <f t="shared" si="751"/>
        <v/>
      </c>
      <c r="AX1788" s="48" t="str">
        <f t="shared" si="752"/>
        <v/>
      </c>
      <c r="BA1788" s="48" t="str">
        <f t="shared" si="753"/>
        <v/>
      </c>
      <c r="BB1788" s="48" t="str">
        <f t="shared" si="754"/>
        <v/>
      </c>
      <c r="BC1788" s="48" t="str">
        <f t="shared" si="755"/>
        <v/>
      </c>
      <c r="BF1788" s="48"/>
      <c r="BG1788" s="48"/>
      <c r="BH1788" s="48"/>
    </row>
    <row r="1789" spans="2:60" x14ac:dyDescent="0.2">
      <c r="B1789" s="27">
        <v>44184</v>
      </c>
      <c r="C1789" s="28">
        <v>240.24405601999999</v>
      </c>
      <c r="D1789" s="28">
        <v>109.57</v>
      </c>
      <c r="E1789" s="28">
        <v>89.430499999999995</v>
      </c>
      <c r="F1789" s="28">
        <v>6.1635</v>
      </c>
      <c r="G1789" s="28">
        <v>153.74</v>
      </c>
      <c r="H1789" s="28">
        <v>56.027000000000001</v>
      </c>
      <c r="I1789" s="28">
        <v>206.8</v>
      </c>
      <c r="J1789" s="28">
        <v>106.95</v>
      </c>
      <c r="K1789" s="28">
        <v>28.46</v>
      </c>
      <c r="L1789" s="28">
        <v>240.24405601999999</v>
      </c>
      <c r="M1789" s="28">
        <v>166.94</v>
      </c>
      <c r="N1789" s="28">
        <v>67.501801670000006</v>
      </c>
      <c r="O1789" s="28">
        <v>31.577500000000001</v>
      </c>
      <c r="P1789" s="28">
        <v>605.44000000000005</v>
      </c>
      <c r="Q1789" s="28">
        <v>98.46</v>
      </c>
      <c r="R1789" s="28">
        <v>75.23</v>
      </c>
      <c r="S1789" s="28">
        <v>63.448</v>
      </c>
      <c r="T1789" s="28">
        <v>297.76</v>
      </c>
      <c r="U1789" t="s">
        <v>226</v>
      </c>
      <c r="X1789" s="10"/>
      <c r="Y1789" s="10">
        <f t="shared" si="729"/>
        <v>1.8980455369735916E-2</v>
      </c>
      <c r="Z1789" s="10">
        <f t="shared" si="730"/>
        <v>1.8308550185873518E-2</v>
      </c>
      <c r="AA1789" s="10">
        <f t="shared" si="731"/>
        <v>1.5707430648229659E-2</v>
      </c>
      <c r="AB1789" s="10">
        <f t="shared" si="732"/>
        <v>4.7412694366556263E-2</v>
      </c>
      <c r="AC1789" s="10">
        <f t="shared" si="733"/>
        <v>1.4330380406462062E-3</v>
      </c>
      <c r="AD1789" s="10">
        <f t="shared" si="734"/>
        <v>1.6418127063604349E-2</v>
      </c>
      <c r="AE1789" s="10">
        <f t="shared" si="735"/>
        <v>8.6328829927329043E-3</v>
      </c>
      <c r="AF1789" s="10">
        <f t="shared" si="736"/>
        <v>5.7363174722588894E-3</v>
      </c>
      <c r="AG1789" s="10">
        <f t="shared" si="737"/>
        <v>1.934097421203429E-2</v>
      </c>
      <c r="AH1789" s="10">
        <f t="shared" si="738"/>
        <v>1.8980455369735916E-2</v>
      </c>
      <c r="AI1789" s="10">
        <f t="shared" si="739"/>
        <v>1.1394302848575233E-3</v>
      </c>
      <c r="AJ1789" s="10">
        <f t="shared" si="740"/>
        <v>-1.626938151699453E-3</v>
      </c>
      <c r="AK1789" s="10">
        <f t="shared" si="741"/>
        <v>6.6145999362448027E-3</v>
      </c>
      <c r="AL1789" s="10">
        <f t="shared" si="742"/>
        <v>8.2591387370323233E-5</v>
      </c>
      <c r="AM1789" s="10">
        <f t="shared" si="743"/>
        <v>4.0791352233324751E-3</v>
      </c>
      <c r="AN1789" s="10">
        <f t="shared" si="744"/>
        <v>1.7310252996005637E-3</v>
      </c>
      <c r="AO1789" s="10">
        <f t="shared" si="745"/>
        <v>-1.6127031385684165E-2</v>
      </c>
      <c r="AP1789" s="10">
        <f t="shared" si="746"/>
        <v>-4.5059491356916115E-2</v>
      </c>
      <c r="AR1789" s="48">
        <f t="shared" si="747"/>
        <v>1.6885607816852444E-2</v>
      </c>
      <c r="AS1789" s="48">
        <f t="shared" si="748"/>
        <v>-3.3540248214620145E-3</v>
      </c>
      <c r="AT1789" s="10" t="str">
        <f t="shared" si="749"/>
        <v/>
      </c>
      <c r="AV1789" s="48" t="str">
        <f t="shared" si="750"/>
        <v/>
      </c>
      <c r="AW1789" s="48" t="str">
        <f t="shared" si="751"/>
        <v/>
      </c>
      <c r="AX1789" s="48" t="str">
        <f t="shared" si="752"/>
        <v/>
      </c>
      <c r="BA1789" s="48" t="str">
        <f t="shared" si="753"/>
        <v/>
      </c>
      <c r="BB1789" s="48" t="str">
        <f t="shared" si="754"/>
        <v/>
      </c>
      <c r="BC1789" s="48" t="str">
        <f t="shared" si="755"/>
        <v/>
      </c>
      <c r="BF1789" s="48"/>
      <c r="BG1789" s="48"/>
      <c r="BH1789" s="48"/>
    </row>
    <row r="1790" spans="2:60" x14ac:dyDescent="0.2">
      <c r="B1790" s="27">
        <v>44183</v>
      </c>
      <c r="C1790" s="28">
        <v>252.0633871</v>
      </c>
      <c r="D1790" s="28">
        <v>105.91</v>
      </c>
      <c r="E1790" s="28">
        <v>85.968000000000004</v>
      </c>
      <c r="F1790" s="28">
        <v>5.8782500000000004</v>
      </c>
      <c r="G1790" s="28">
        <v>153.35</v>
      </c>
      <c r="H1790" s="28">
        <v>54.536999999999999</v>
      </c>
      <c r="I1790" s="28">
        <v>205.19</v>
      </c>
      <c r="J1790" s="28">
        <v>108.13</v>
      </c>
      <c r="K1790" s="28">
        <v>28.36</v>
      </c>
      <c r="L1790" s="28">
        <v>252.0633871</v>
      </c>
      <c r="M1790" s="28">
        <v>158.9</v>
      </c>
      <c r="N1790" s="28">
        <v>64.276795219999997</v>
      </c>
      <c r="O1790" s="28">
        <v>30.412500000000001</v>
      </c>
      <c r="P1790" s="28">
        <v>584.22</v>
      </c>
      <c r="Q1790" s="28">
        <v>92.96</v>
      </c>
      <c r="R1790" s="28">
        <v>73.8</v>
      </c>
      <c r="S1790" s="28">
        <v>58.408000000000001</v>
      </c>
      <c r="T1790" s="28">
        <v>274.36</v>
      </c>
      <c r="U1790">
        <v>3709.41</v>
      </c>
      <c r="X1790" s="10"/>
      <c r="Y1790" s="10">
        <f t="shared" si="729"/>
        <v>4.919718421260777E-2</v>
      </c>
      <c r="Z1790" s="10">
        <f t="shared" si="730"/>
        <v>-3.3403303824039443E-2</v>
      </c>
      <c r="AA1790" s="10">
        <f t="shared" si="731"/>
        <v>-3.8717216162271195E-2</v>
      </c>
      <c r="AB1790" s="10">
        <f t="shared" si="732"/>
        <v>-4.6280522430437232E-2</v>
      </c>
      <c r="AC1790" s="10">
        <f t="shared" si="733"/>
        <v>-2.5367503577469197E-3</v>
      </c>
      <c r="AD1790" s="10">
        <f t="shared" si="734"/>
        <v>-2.6594320595427212E-2</v>
      </c>
      <c r="AE1790" s="10">
        <f t="shared" si="735"/>
        <v>-7.7852998065764956E-3</v>
      </c>
      <c r="AF1790" s="10">
        <f t="shared" si="736"/>
        <v>1.1033193080878911E-2</v>
      </c>
      <c r="AG1790" s="10">
        <f t="shared" si="737"/>
        <v>-3.5137034434293835E-3</v>
      </c>
      <c r="AH1790" s="10">
        <f t="shared" si="738"/>
        <v>4.919718421260777E-2</v>
      </c>
      <c r="AI1790" s="10">
        <f t="shared" si="739"/>
        <v>-4.8161015933868456E-2</v>
      </c>
      <c r="AJ1790" s="10">
        <f t="shared" si="740"/>
        <v>-4.7776598108688839E-2</v>
      </c>
      <c r="AK1790" s="10">
        <f t="shared" si="741"/>
        <v>-3.6893357612223898E-2</v>
      </c>
      <c r="AL1790" s="10">
        <f t="shared" si="742"/>
        <v>-3.5048890063425042E-2</v>
      </c>
      <c r="AM1790" s="10">
        <f t="shared" si="743"/>
        <v>-5.5860247816372111E-2</v>
      </c>
      <c r="AN1790" s="10">
        <f t="shared" si="744"/>
        <v>-1.9008374318755905E-2</v>
      </c>
      <c r="AO1790" s="10">
        <f t="shared" si="745"/>
        <v>-7.9435127978817244E-2</v>
      </c>
      <c r="AP1790" s="10">
        <f t="shared" si="746"/>
        <v>-7.8586781300376107E-2</v>
      </c>
      <c r="AR1790" s="48">
        <f t="shared" si="747"/>
        <v>-1.0955637702937912E-2</v>
      </c>
      <c r="AS1790" s="48">
        <f t="shared" si="748"/>
        <v>-3.9063689879991093E-2</v>
      </c>
      <c r="AT1790" s="10" t="str">
        <f t="shared" si="749"/>
        <v/>
      </c>
      <c r="AV1790" s="48" t="str">
        <f t="shared" si="750"/>
        <v/>
      </c>
      <c r="AW1790" s="48" t="str">
        <f t="shared" si="751"/>
        <v/>
      </c>
      <c r="AX1790" s="48" t="str">
        <f t="shared" si="752"/>
        <v/>
      </c>
      <c r="BA1790" s="48" t="str">
        <f t="shared" si="753"/>
        <v/>
      </c>
      <c r="BB1790" s="48" t="str">
        <f t="shared" si="754"/>
        <v/>
      </c>
      <c r="BC1790" s="48" t="str">
        <f t="shared" si="755"/>
        <v/>
      </c>
      <c r="BF1790" s="48"/>
      <c r="BG1790" s="48"/>
      <c r="BH1790" s="48"/>
    </row>
    <row r="1791" spans="2:60" x14ac:dyDescent="0.2">
      <c r="B1791" s="27">
        <v>44182</v>
      </c>
      <c r="C1791" s="28">
        <v>248.18695054</v>
      </c>
      <c r="D1791" s="28">
        <v>106.16</v>
      </c>
      <c r="E1791" s="28">
        <v>87.762500000000003</v>
      </c>
      <c r="F1791" s="28">
        <v>6.1422499999999998</v>
      </c>
      <c r="G1791" s="28">
        <v>151.38</v>
      </c>
      <c r="H1791" s="28">
        <v>54.607999999999997</v>
      </c>
      <c r="I1791" s="28">
        <v>213.1</v>
      </c>
      <c r="J1791" s="28">
        <v>111.47</v>
      </c>
      <c r="K1791" s="28">
        <v>29.24</v>
      </c>
      <c r="L1791" s="28">
        <v>248.18695054</v>
      </c>
      <c r="M1791" s="28">
        <v>162.38</v>
      </c>
      <c r="N1791" s="28">
        <v>65.0167967</v>
      </c>
      <c r="O1791" s="28">
        <v>30.3</v>
      </c>
      <c r="P1791" s="28">
        <v>588.29</v>
      </c>
      <c r="Q1791" s="28">
        <v>92.88</v>
      </c>
      <c r="R1791" s="28">
        <v>72.25</v>
      </c>
      <c r="S1791" s="28">
        <v>60.564</v>
      </c>
      <c r="T1791" s="28">
        <v>313.35000000000002</v>
      </c>
      <c r="U1791">
        <v>3722.48</v>
      </c>
      <c r="X1791" s="10"/>
      <c r="Y1791" s="10">
        <f t="shared" si="729"/>
        <v>-1.5378816434225451E-2</v>
      </c>
      <c r="Z1791" s="10">
        <f t="shared" si="730"/>
        <v>2.3604947597015702E-3</v>
      </c>
      <c r="AA1791" s="10">
        <f t="shared" si="731"/>
        <v>2.0874046156709403E-2</v>
      </c>
      <c r="AB1791" s="10">
        <f t="shared" si="732"/>
        <v>4.491132564964051E-2</v>
      </c>
      <c r="AC1791" s="10">
        <f t="shared" si="733"/>
        <v>-1.2846429735898224E-2</v>
      </c>
      <c r="AD1791" s="10">
        <f t="shared" si="734"/>
        <v>1.3018684562773331E-3</v>
      </c>
      <c r="AE1791" s="10">
        <f t="shared" si="735"/>
        <v>3.8549636921877184E-2</v>
      </c>
      <c r="AF1791" s="10">
        <f t="shared" si="736"/>
        <v>3.0888745029131526E-2</v>
      </c>
      <c r="AG1791" s="10">
        <f t="shared" si="737"/>
        <v>3.1029619181946355E-2</v>
      </c>
      <c r="AH1791" s="10">
        <f t="shared" si="738"/>
        <v>-1.5378816434225451E-2</v>
      </c>
      <c r="AI1791" s="10">
        <f t="shared" si="739"/>
        <v>2.1900566393958432E-2</v>
      </c>
      <c r="AJ1791" s="10">
        <f t="shared" si="740"/>
        <v>1.1512731421459366E-2</v>
      </c>
      <c r="AK1791" s="10">
        <f t="shared" si="741"/>
        <v>-3.6991368680641123E-3</v>
      </c>
      <c r="AL1791" s="10">
        <f t="shared" si="742"/>
        <v>6.966553695525457E-3</v>
      </c>
      <c r="AM1791" s="10">
        <f t="shared" si="743"/>
        <v>-8.6058519793452692E-4</v>
      </c>
      <c r="AN1791" s="10">
        <f t="shared" si="744"/>
        <v>-2.1002710027100191E-2</v>
      </c>
      <c r="AO1791" s="10">
        <f t="shared" si="745"/>
        <v>3.691275167785224E-2</v>
      </c>
      <c r="AP1791" s="10">
        <f t="shared" si="746"/>
        <v>0.1421125528502698</v>
      </c>
      <c r="AR1791" s="48">
        <f t="shared" si="747"/>
        <v>1.5743387776128912E-2</v>
      </c>
      <c r="AS1791" s="48">
        <f t="shared" si="748"/>
        <v>1.9829323056860113E-2</v>
      </c>
      <c r="AT1791" s="10">
        <f t="shared" si="749"/>
        <v>3.5234713876330925E-3</v>
      </c>
      <c r="AV1791" s="48">
        <f t="shared" si="750"/>
        <v>1.5636284601525739E-2</v>
      </c>
      <c r="AW1791" s="48">
        <f t="shared" si="751"/>
        <v>1.972221988225694E-2</v>
      </c>
      <c r="AX1791" s="48">
        <f t="shared" si="752"/>
        <v>3.4163682130299178E-3</v>
      </c>
      <c r="BA1791" s="48">
        <f t="shared" si="753"/>
        <v>1.5636284601525739E-2</v>
      </c>
      <c r="BB1791" s="48">
        <f t="shared" si="754"/>
        <v>1.972221988225694E-2</v>
      </c>
      <c r="BC1791" s="48">
        <f t="shared" si="755"/>
        <v>3.4163682130299178E-3</v>
      </c>
      <c r="BF1791" s="48"/>
      <c r="BG1791" s="48"/>
      <c r="BH1791" s="48"/>
    </row>
    <row r="1792" spans="2:60" x14ac:dyDescent="0.2">
      <c r="B1792" s="27">
        <v>44181</v>
      </c>
      <c r="C1792" s="28">
        <v>254.74268884</v>
      </c>
      <c r="D1792" s="28">
        <v>112.26</v>
      </c>
      <c r="E1792" s="28">
        <v>93.516000000000005</v>
      </c>
      <c r="F1792" s="28">
        <v>6.6384999999999996</v>
      </c>
      <c r="G1792" s="28">
        <v>157.9</v>
      </c>
      <c r="H1792" s="28">
        <v>57.258499999999998</v>
      </c>
      <c r="I1792" s="28">
        <v>223.76</v>
      </c>
      <c r="J1792" s="28">
        <v>114.52</v>
      </c>
      <c r="K1792" s="28">
        <v>29.98</v>
      </c>
      <c r="L1792" s="28">
        <v>254.74268884</v>
      </c>
      <c r="M1792" s="28">
        <v>166.15</v>
      </c>
      <c r="N1792" s="28">
        <v>67.33846801</v>
      </c>
      <c r="O1792" s="28">
        <v>30.82</v>
      </c>
      <c r="P1792" s="28">
        <v>596.96</v>
      </c>
      <c r="Q1792" s="28">
        <v>93.73</v>
      </c>
      <c r="R1792" s="28">
        <v>72.72</v>
      </c>
      <c r="S1792" s="28">
        <v>62.622</v>
      </c>
      <c r="T1792" s="28">
        <v>331.97</v>
      </c>
      <c r="U1792">
        <v>3701.17</v>
      </c>
      <c r="X1792" s="10"/>
      <c r="Y1792" s="10">
        <f t="shared" si="729"/>
        <v>2.6414516499502438E-2</v>
      </c>
      <c r="Z1792" s="10">
        <f t="shared" si="730"/>
        <v>5.7460437076111592E-2</v>
      </c>
      <c r="AA1792" s="10">
        <f t="shared" si="731"/>
        <v>6.5557612875658755E-2</v>
      </c>
      <c r="AB1792" s="10">
        <f t="shared" si="732"/>
        <v>8.0792869062639827E-2</v>
      </c>
      <c r="AC1792" s="10">
        <f t="shared" si="733"/>
        <v>4.3070418813581757E-2</v>
      </c>
      <c r="AD1792" s="10">
        <f t="shared" si="734"/>
        <v>4.8536844418400227E-2</v>
      </c>
      <c r="AE1792" s="10">
        <f t="shared" si="735"/>
        <v>5.0023463162834236E-2</v>
      </c>
      <c r="AF1792" s="10">
        <f t="shared" si="736"/>
        <v>2.736162196106573E-2</v>
      </c>
      <c r="AG1792" s="10">
        <f t="shared" si="737"/>
        <v>2.5307797537619692E-2</v>
      </c>
      <c r="AH1792" s="10">
        <f t="shared" si="738"/>
        <v>2.6414516499502438E-2</v>
      </c>
      <c r="AI1792" s="10">
        <f t="shared" si="739"/>
        <v>2.3217144968592285E-2</v>
      </c>
      <c r="AJ1792" s="10">
        <f t="shared" si="740"/>
        <v>3.5708792617277663E-2</v>
      </c>
      <c r="AK1792" s="10">
        <f t="shared" si="741"/>
        <v>1.7161716171617103E-2</v>
      </c>
      <c r="AL1792" s="10">
        <f t="shared" si="742"/>
        <v>1.4737629400465968E-2</v>
      </c>
      <c r="AM1792" s="10">
        <f t="shared" si="743"/>
        <v>9.1515934539190269E-3</v>
      </c>
      <c r="AN1792" s="10">
        <f t="shared" si="744"/>
        <v>6.5051903114186072E-3</v>
      </c>
      <c r="AO1792" s="10">
        <f t="shared" si="745"/>
        <v>3.398058252427183E-2</v>
      </c>
      <c r="AP1792" s="10">
        <f t="shared" si="746"/>
        <v>5.9422371150470665E-2</v>
      </c>
      <c r="AR1792" s="48">
        <f t="shared" si="747"/>
        <v>4.7169509045268253E-2</v>
      </c>
      <c r="AS1792" s="48">
        <f t="shared" si="748"/>
        <v>2.5144393010837287E-2</v>
      </c>
      <c r="AT1792" s="10">
        <f t="shared" si="749"/>
        <v>-5.7246781715415418E-3</v>
      </c>
      <c r="AV1792" s="48">
        <f t="shared" si="750"/>
        <v>4.7062405870665076E-2</v>
      </c>
      <c r="AW1792" s="48">
        <f t="shared" si="751"/>
        <v>2.5037289836234114E-2</v>
      </c>
      <c r="AX1792" s="48">
        <f t="shared" si="752"/>
        <v>-5.8317813461447165E-3</v>
      </c>
      <c r="BA1792" s="48">
        <f t="shared" si="753"/>
        <v>4.7062405870665076E-2</v>
      </c>
      <c r="BB1792" s="48">
        <f t="shared" si="754"/>
        <v>2.5037289836234114E-2</v>
      </c>
      <c r="BC1792" s="48">
        <f t="shared" si="755"/>
        <v>-5.8317813461447165E-3</v>
      </c>
      <c r="BF1792" s="48"/>
      <c r="BG1792" s="48"/>
      <c r="BH1792" s="48"/>
    </row>
    <row r="1793" spans="2:60" x14ac:dyDescent="0.2">
      <c r="B1793" s="27">
        <v>44180</v>
      </c>
      <c r="C1793" s="28">
        <v>240.63359989</v>
      </c>
      <c r="D1793" s="28">
        <v>110.85</v>
      </c>
      <c r="E1793" s="28">
        <v>93.221000000000004</v>
      </c>
      <c r="F1793" s="28">
        <v>6.6442500000000004</v>
      </c>
      <c r="G1793" s="28">
        <v>157.25</v>
      </c>
      <c r="H1793" s="28">
        <v>57.795999999999999</v>
      </c>
      <c r="I1793" s="28">
        <v>222.06</v>
      </c>
      <c r="J1793" s="28">
        <v>115.32</v>
      </c>
      <c r="K1793" s="28">
        <v>30.27</v>
      </c>
      <c r="L1793" s="28">
        <v>240.63359989</v>
      </c>
      <c r="M1793" s="28">
        <v>162.74</v>
      </c>
      <c r="N1793" s="28">
        <v>66.265132530000002</v>
      </c>
      <c r="O1793" s="28">
        <v>30.3475</v>
      </c>
      <c r="P1793" s="28">
        <v>581.03</v>
      </c>
      <c r="Q1793" s="28">
        <v>94.07</v>
      </c>
      <c r="R1793" s="28">
        <v>69.150000000000006</v>
      </c>
      <c r="S1793" s="28">
        <v>61.052</v>
      </c>
      <c r="T1793" s="28">
        <v>318.20999999999998</v>
      </c>
      <c r="U1793">
        <v>3694.62</v>
      </c>
      <c r="X1793" s="10"/>
      <c r="Y1793" s="10">
        <f t="shared" si="729"/>
        <v>-5.5385648217216144E-2</v>
      </c>
      <c r="Z1793" s="10">
        <f t="shared" si="730"/>
        <v>-1.2560128273650495E-2</v>
      </c>
      <c r="AA1793" s="10">
        <f t="shared" si="731"/>
        <v>-3.1545403995038024E-3</v>
      </c>
      <c r="AB1793" s="10">
        <f t="shared" si="732"/>
        <v>8.661595239889408E-4</v>
      </c>
      <c r="AC1793" s="10">
        <f t="shared" si="733"/>
        <v>-4.1165294490184134E-3</v>
      </c>
      <c r="AD1793" s="10">
        <f t="shared" si="734"/>
        <v>9.3872525476565993E-3</v>
      </c>
      <c r="AE1793" s="10">
        <f t="shared" si="735"/>
        <v>-7.5974258133714168E-3</v>
      </c>
      <c r="AF1793" s="10">
        <f t="shared" si="736"/>
        <v>6.9856793573175313E-3</v>
      </c>
      <c r="AG1793" s="10">
        <f t="shared" si="737"/>
        <v>9.6731154102733807E-3</v>
      </c>
      <c r="AH1793" s="10">
        <f t="shared" si="738"/>
        <v>-5.5385648217216144E-2</v>
      </c>
      <c r="AI1793" s="10">
        <f t="shared" si="739"/>
        <v>-2.0523623232019284E-2</v>
      </c>
      <c r="AJ1793" s="10">
        <f t="shared" si="740"/>
        <v>-1.5939410439818835E-2</v>
      </c>
      <c r="AK1793" s="10">
        <f t="shared" si="741"/>
        <v>-1.5330953926022017E-2</v>
      </c>
      <c r="AL1793" s="10">
        <f t="shared" si="742"/>
        <v>-2.6685205038863735E-2</v>
      </c>
      <c r="AM1793" s="10">
        <f t="shared" si="743"/>
        <v>3.6274405206442317E-3</v>
      </c>
      <c r="AN1793" s="10">
        <f t="shared" si="744"/>
        <v>-4.9092409240923951E-2</v>
      </c>
      <c r="AO1793" s="10">
        <f t="shared" si="745"/>
        <v>-2.5071061288365115E-2</v>
      </c>
      <c r="AP1793" s="10">
        <f t="shared" si="746"/>
        <v>-4.1449528571859018E-2</v>
      </c>
      <c r="AR1793" s="48">
        <f t="shared" si="747"/>
        <v>-6.2113405903915352E-3</v>
      </c>
      <c r="AS1793" s="48">
        <f t="shared" si="748"/>
        <v>-2.731671104827154E-2</v>
      </c>
      <c r="AT1793" s="10">
        <f t="shared" si="749"/>
        <v>-1.7697106590619516E-3</v>
      </c>
      <c r="AV1793" s="48">
        <f t="shared" si="750"/>
        <v>-6.3184437649947099E-3</v>
      </c>
      <c r="AW1793" s="48">
        <f t="shared" si="751"/>
        <v>-2.7423814222874713E-2</v>
      </c>
      <c r="AX1793" s="48">
        <f t="shared" si="752"/>
        <v>-1.8768138336651263E-3</v>
      </c>
      <c r="BA1793" s="48">
        <f t="shared" si="753"/>
        <v>-6.3184437649947099E-3</v>
      </c>
      <c r="BB1793" s="48">
        <f t="shared" si="754"/>
        <v>-2.7423814222874713E-2</v>
      </c>
      <c r="BC1793" s="48">
        <f t="shared" si="755"/>
        <v>-1.8768138336651263E-3</v>
      </c>
      <c r="BF1793" s="48"/>
      <c r="BG1793" s="48"/>
      <c r="BH1793" s="48"/>
    </row>
    <row r="1794" spans="2:60" x14ac:dyDescent="0.2">
      <c r="B1794" s="27">
        <v>44179</v>
      </c>
      <c r="C1794" s="28">
        <v>260.88988112999999</v>
      </c>
      <c r="D1794" s="28">
        <v>112.13</v>
      </c>
      <c r="E1794" s="28">
        <v>94.482500000000002</v>
      </c>
      <c r="F1794" s="28">
        <v>6.7465000000000002</v>
      </c>
      <c r="G1794" s="28">
        <v>157.33000000000001</v>
      </c>
      <c r="H1794" s="28">
        <v>58.391500000000001</v>
      </c>
      <c r="I1794" s="28">
        <v>219.46</v>
      </c>
      <c r="J1794" s="28">
        <v>114.62</v>
      </c>
      <c r="K1794" s="28">
        <v>30.23</v>
      </c>
      <c r="L1794" s="28">
        <v>260.88988112999999</v>
      </c>
      <c r="M1794" s="28">
        <v>164.02</v>
      </c>
      <c r="N1794" s="28">
        <v>67.566801799999993</v>
      </c>
      <c r="O1794" s="28">
        <v>31.015000000000001</v>
      </c>
      <c r="P1794" s="28">
        <v>588.78</v>
      </c>
      <c r="Q1794" s="28">
        <v>94.16</v>
      </c>
      <c r="R1794" s="28">
        <v>70.8</v>
      </c>
      <c r="S1794" s="28">
        <v>66.421999999999997</v>
      </c>
      <c r="T1794" s="28">
        <v>346.97</v>
      </c>
      <c r="U1794">
        <v>3647.49</v>
      </c>
      <c r="X1794" s="10"/>
      <c r="Y1794" s="10">
        <f t="shared" si="729"/>
        <v>8.4178939471710068E-2</v>
      </c>
      <c r="Z1794" s="10">
        <f t="shared" si="730"/>
        <v>1.1547135769057304E-2</v>
      </c>
      <c r="AA1794" s="10">
        <f t="shared" si="731"/>
        <v>1.353235858872992E-2</v>
      </c>
      <c r="AB1794" s="10">
        <f t="shared" si="732"/>
        <v>1.538924634082095E-2</v>
      </c>
      <c r="AC1794" s="10">
        <f t="shared" si="733"/>
        <v>5.0874403815592828E-4</v>
      </c>
      <c r="AD1794" s="10">
        <f t="shared" si="734"/>
        <v>1.0303481209772425E-2</v>
      </c>
      <c r="AE1794" s="10">
        <f t="shared" si="735"/>
        <v>-1.1708547239484779E-2</v>
      </c>
      <c r="AF1794" s="10">
        <f t="shared" si="736"/>
        <v>-6.070065903572619E-3</v>
      </c>
      <c r="AG1794" s="10">
        <f t="shared" si="737"/>
        <v>-1.3214403700032573E-3</v>
      </c>
      <c r="AH1794" s="10">
        <f t="shared" si="738"/>
        <v>8.4178939471710068E-2</v>
      </c>
      <c r="AI1794" s="10">
        <f t="shared" si="739"/>
        <v>7.8653066240630398E-3</v>
      </c>
      <c r="AJ1794" s="10">
        <f t="shared" si="740"/>
        <v>1.9643351190925085E-2</v>
      </c>
      <c r="AK1794" s="10">
        <f t="shared" si="741"/>
        <v>2.1995222011697901E-2</v>
      </c>
      <c r="AL1794" s="10">
        <f t="shared" si="742"/>
        <v>1.3338381839147706E-2</v>
      </c>
      <c r="AM1794" s="10">
        <f t="shared" si="743"/>
        <v>9.5673434676313285E-4</v>
      </c>
      <c r="AN1794" s="10">
        <f t="shared" si="744"/>
        <v>2.3861171366594158E-2</v>
      </c>
      <c r="AO1794" s="10">
        <f t="shared" si="745"/>
        <v>8.795780646006679E-2</v>
      </c>
      <c r="AP1794" s="10">
        <f t="shared" si="746"/>
        <v>9.0380566292699971E-2</v>
      </c>
      <c r="AR1794" s="48">
        <f t="shared" si="747"/>
        <v>1.2928872433909548E-2</v>
      </c>
      <c r="AS1794" s="48">
        <f t="shared" si="748"/>
        <v>3.8908608844851984E-2</v>
      </c>
      <c r="AT1794" s="10">
        <f t="shared" si="749"/>
        <v>-1.2756386313071522E-2</v>
      </c>
      <c r="AV1794" s="48">
        <f t="shared" si="750"/>
        <v>1.2821769259306373E-2</v>
      </c>
      <c r="AW1794" s="48">
        <f t="shared" si="751"/>
        <v>3.8801505670248808E-2</v>
      </c>
      <c r="AX1794" s="48">
        <f t="shared" si="752"/>
        <v>-1.2863489487674696E-2</v>
      </c>
      <c r="BA1794" s="48">
        <f t="shared" si="753"/>
        <v>1.2821769259306373E-2</v>
      </c>
      <c r="BB1794" s="48">
        <f t="shared" si="754"/>
        <v>3.8801505670248808E-2</v>
      </c>
      <c r="BC1794" s="48">
        <f t="shared" si="755"/>
        <v>-1.2863489487674696E-2</v>
      </c>
      <c r="BF1794" s="48"/>
      <c r="BG1794" s="48"/>
      <c r="BH1794" s="48"/>
    </row>
    <row r="1795" spans="2:60" x14ac:dyDescent="0.2">
      <c r="B1795" s="27">
        <v>44178</v>
      </c>
      <c r="C1795" s="28">
        <v>289.93465212000001</v>
      </c>
      <c r="D1795" s="28">
        <v>112.79</v>
      </c>
      <c r="E1795" s="28">
        <v>95.471000000000004</v>
      </c>
      <c r="F1795" s="28">
        <v>6.9822499999999996</v>
      </c>
      <c r="G1795" s="28">
        <v>158.85</v>
      </c>
      <c r="H1795" s="28">
        <v>58.853499999999997</v>
      </c>
      <c r="I1795" s="28">
        <v>218.97</v>
      </c>
      <c r="J1795" s="28">
        <v>115.27</v>
      </c>
      <c r="K1795" s="28">
        <v>30.43</v>
      </c>
      <c r="L1795" s="28">
        <v>289.93465212000001</v>
      </c>
      <c r="M1795" s="28">
        <v>168.6</v>
      </c>
      <c r="N1795" s="28">
        <v>69.2001384</v>
      </c>
      <c r="O1795" s="28">
        <v>31.65</v>
      </c>
      <c r="P1795" s="28">
        <v>607.20000000000005</v>
      </c>
      <c r="Q1795" s="28">
        <v>94.76</v>
      </c>
      <c r="R1795" s="28">
        <v>72.790000000000006</v>
      </c>
      <c r="S1795" s="28">
        <v>68.66</v>
      </c>
      <c r="T1795" s="28">
        <v>355.92</v>
      </c>
      <c r="U1795" t="s">
        <v>226</v>
      </c>
      <c r="X1795" s="10"/>
      <c r="Y1795" s="10">
        <f t="shared" si="729"/>
        <v>0.11132961870425007</v>
      </c>
      <c r="Z1795" s="10">
        <f t="shared" si="730"/>
        <v>5.8860251493801918E-3</v>
      </c>
      <c r="AA1795" s="10">
        <f t="shared" si="731"/>
        <v>1.0462254914931357E-2</v>
      </c>
      <c r="AB1795" s="10">
        <f t="shared" si="732"/>
        <v>3.4944045060401718E-2</v>
      </c>
      <c r="AC1795" s="10">
        <f t="shared" si="733"/>
        <v>9.6612216360514314E-3</v>
      </c>
      <c r="AD1795" s="10">
        <f t="shared" si="734"/>
        <v>7.912110495534419E-3</v>
      </c>
      <c r="AE1795" s="10">
        <f t="shared" si="735"/>
        <v>-2.2327531212977814E-3</v>
      </c>
      <c r="AF1795" s="10">
        <f t="shared" si="736"/>
        <v>5.6709125807012928E-3</v>
      </c>
      <c r="AG1795" s="10">
        <f t="shared" si="737"/>
        <v>6.6159444260667222E-3</v>
      </c>
      <c r="AH1795" s="10">
        <f t="shared" si="738"/>
        <v>0.11132961870425007</v>
      </c>
      <c r="AI1795" s="10">
        <f t="shared" si="739"/>
        <v>2.7923423972686212E-2</v>
      </c>
      <c r="AJ1795" s="10">
        <f t="shared" si="740"/>
        <v>2.4173655648742187E-2</v>
      </c>
      <c r="AK1795" s="10">
        <f t="shared" si="741"/>
        <v>2.0473964210865558E-2</v>
      </c>
      <c r="AL1795" s="10">
        <f t="shared" si="742"/>
        <v>3.1285030062162544E-2</v>
      </c>
      <c r="AM1795" s="10">
        <f t="shared" si="743"/>
        <v>6.3721325403569562E-3</v>
      </c>
      <c r="AN1795" s="10">
        <f t="shared" si="744"/>
        <v>2.8107344632768427E-2</v>
      </c>
      <c r="AO1795" s="10">
        <f t="shared" si="745"/>
        <v>3.3693655716479531E-2</v>
      </c>
      <c r="AP1795" s="10">
        <f t="shared" si="746"/>
        <v>2.5794737297172521E-2</v>
      </c>
      <c r="AR1795" s="48">
        <f t="shared" si="747"/>
        <v>2.1138819982891046E-2</v>
      </c>
      <c r="AS1795" s="48">
        <f t="shared" si="748"/>
        <v>3.4350395865053777E-2</v>
      </c>
      <c r="AT1795" s="10" t="str">
        <f t="shared" si="749"/>
        <v/>
      </c>
      <c r="AV1795" s="48" t="str">
        <f t="shared" si="750"/>
        <v/>
      </c>
      <c r="AW1795" s="48" t="str">
        <f t="shared" si="751"/>
        <v/>
      </c>
      <c r="AX1795" s="48" t="str">
        <f t="shared" si="752"/>
        <v/>
      </c>
      <c r="BA1795" s="48" t="str">
        <f t="shared" si="753"/>
        <v/>
      </c>
      <c r="BB1795" s="48" t="str">
        <f t="shared" si="754"/>
        <v/>
      </c>
      <c r="BC1795" s="48" t="str">
        <f t="shared" si="755"/>
        <v/>
      </c>
      <c r="BF1795" s="48"/>
      <c r="BG1795" s="48"/>
      <c r="BH1795" s="48"/>
    </row>
    <row r="1796" spans="2:60" x14ac:dyDescent="0.2">
      <c r="B1796" s="27">
        <v>44177</v>
      </c>
      <c r="C1796" s="28">
        <v>274.54291871999999</v>
      </c>
      <c r="D1796" s="28">
        <v>115.17</v>
      </c>
      <c r="E1796" s="28">
        <v>97.638000000000005</v>
      </c>
      <c r="F1796" s="28">
        <v>7.1682499999999996</v>
      </c>
      <c r="G1796" s="28">
        <v>162.43</v>
      </c>
      <c r="H1796" s="28">
        <v>60.576500000000003</v>
      </c>
      <c r="I1796" s="28">
        <v>216.4</v>
      </c>
      <c r="J1796" s="28">
        <v>115.04</v>
      </c>
      <c r="K1796" s="28">
        <v>30</v>
      </c>
      <c r="L1796" s="28">
        <v>274.54291871999999</v>
      </c>
      <c r="M1796" s="28">
        <v>168.04</v>
      </c>
      <c r="N1796" s="28">
        <v>69.088471510000005</v>
      </c>
      <c r="O1796" s="28">
        <v>31.2425</v>
      </c>
      <c r="P1796" s="28">
        <v>590.72</v>
      </c>
      <c r="Q1796" s="28">
        <v>90.5</v>
      </c>
      <c r="R1796" s="28">
        <v>72.73</v>
      </c>
      <c r="S1796" s="28">
        <v>65.477999999999994</v>
      </c>
      <c r="T1796" s="28">
        <v>336.9</v>
      </c>
      <c r="U1796" t="s">
        <v>226</v>
      </c>
      <c r="X1796" s="10"/>
      <c r="Y1796" s="10">
        <f t="shared" si="729"/>
        <v>-5.3086905230043335E-2</v>
      </c>
      <c r="Z1796" s="10">
        <f t="shared" si="730"/>
        <v>2.1101161450483241E-2</v>
      </c>
      <c r="AA1796" s="10">
        <f t="shared" si="731"/>
        <v>2.2697992060416228E-2</v>
      </c>
      <c r="AB1796" s="10">
        <f t="shared" si="732"/>
        <v>2.6638977406996389E-2</v>
      </c>
      <c r="AC1796" s="10">
        <f t="shared" si="733"/>
        <v>2.253698457664477E-2</v>
      </c>
      <c r="AD1796" s="10">
        <f t="shared" si="734"/>
        <v>2.9276083835286126E-2</v>
      </c>
      <c r="AE1796" s="10">
        <f t="shared" si="735"/>
        <v>-1.1736767593734321E-2</v>
      </c>
      <c r="AF1796" s="10">
        <f t="shared" si="736"/>
        <v>-1.9953153465774864E-3</v>
      </c>
      <c r="AG1796" s="10">
        <f t="shared" si="737"/>
        <v>-1.4130791981597057E-2</v>
      </c>
      <c r="AH1796" s="10">
        <f t="shared" si="738"/>
        <v>-5.3086905230043335E-2</v>
      </c>
      <c r="AI1796" s="10">
        <f t="shared" si="739"/>
        <v>-3.3214709371293116E-3</v>
      </c>
      <c r="AJ1796" s="10">
        <f t="shared" si="740"/>
        <v>-1.6136801541425383E-3</v>
      </c>
      <c r="AK1796" s="10">
        <f t="shared" si="741"/>
        <v>-1.2875197472353883E-2</v>
      </c>
      <c r="AL1796" s="10">
        <f t="shared" si="742"/>
        <v>-2.7140974967061915E-2</v>
      </c>
      <c r="AM1796" s="10">
        <f t="shared" si="743"/>
        <v>-4.4955677501055336E-2</v>
      </c>
      <c r="AN1796" s="10">
        <f t="shared" si="744"/>
        <v>-8.2428905069376057E-4</v>
      </c>
      <c r="AO1796" s="10">
        <f t="shared" si="745"/>
        <v>-4.6344305272356556E-2</v>
      </c>
      <c r="AP1796" s="10">
        <f t="shared" si="746"/>
        <v>-5.3438975050573267E-2</v>
      </c>
      <c r="AR1796" s="48">
        <f t="shared" si="747"/>
        <v>4.5890465753193948E-3</v>
      </c>
      <c r="AS1796" s="48">
        <f t="shared" si="748"/>
        <v>-2.7066830626156654E-2</v>
      </c>
      <c r="AT1796" s="10" t="str">
        <f t="shared" si="749"/>
        <v/>
      </c>
      <c r="AV1796" s="48" t="str">
        <f t="shared" si="750"/>
        <v/>
      </c>
      <c r="AW1796" s="48" t="str">
        <f t="shared" si="751"/>
        <v/>
      </c>
      <c r="AX1796" s="48" t="str">
        <f t="shared" si="752"/>
        <v/>
      </c>
      <c r="BA1796" s="48" t="str">
        <f t="shared" si="753"/>
        <v/>
      </c>
      <c r="BB1796" s="48" t="str">
        <f t="shared" si="754"/>
        <v/>
      </c>
      <c r="BC1796" s="48" t="str">
        <f t="shared" si="755"/>
        <v/>
      </c>
      <c r="BF1796" s="48"/>
      <c r="BG1796" s="48"/>
      <c r="BH1796" s="48"/>
    </row>
    <row r="1797" spans="2:60" x14ac:dyDescent="0.2">
      <c r="B1797" s="27">
        <v>44176</v>
      </c>
      <c r="C1797" s="28">
        <v>297.05095354999997</v>
      </c>
      <c r="D1797" s="28">
        <v>115.15</v>
      </c>
      <c r="E1797" s="28">
        <v>98.5655</v>
      </c>
      <c r="F1797" s="28">
        <v>7.1619999999999999</v>
      </c>
      <c r="G1797" s="28">
        <v>159.33000000000001</v>
      </c>
      <c r="H1797" s="28">
        <v>60.381999999999998</v>
      </c>
      <c r="I1797" s="28">
        <v>215.29</v>
      </c>
      <c r="J1797" s="28">
        <v>113.97</v>
      </c>
      <c r="K1797" s="28">
        <v>29.58</v>
      </c>
      <c r="L1797" s="28">
        <v>297.05095354999997</v>
      </c>
      <c r="M1797" s="28">
        <v>171.65</v>
      </c>
      <c r="N1797" s="28">
        <v>71.006808680000006</v>
      </c>
      <c r="O1797" s="28">
        <v>31.945</v>
      </c>
      <c r="P1797" s="28">
        <v>598.02</v>
      </c>
      <c r="Q1797" s="28">
        <v>92.65</v>
      </c>
      <c r="R1797" s="28">
        <v>75.31</v>
      </c>
      <c r="S1797" s="28">
        <v>66.647999999999996</v>
      </c>
      <c r="T1797" s="28">
        <v>342.47</v>
      </c>
      <c r="U1797">
        <v>3663.46</v>
      </c>
      <c r="X1797" s="10"/>
      <c r="Y1797" s="10">
        <f t="shared" si="729"/>
        <v>8.1983665559246965E-2</v>
      </c>
      <c r="Z1797" s="10">
        <f t="shared" si="730"/>
        <v>-1.7365633411470238E-4</v>
      </c>
      <c r="AA1797" s="10">
        <f t="shared" si="731"/>
        <v>9.4993752432455114E-3</v>
      </c>
      <c r="AB1797" s="10">
        <f t="shared" si="732"/>
        <v>-8.7190039409890119E-4</v>
      </c>
      <c r="AC1797" s="10">
        <f t="shared" si="733"/>
        <v>-1.9085144369882401E-2</v>
      </c>
      <c r="AD1797" s="10">
        <f t="shared" si="734"/>
        <v>-3.2108160755409676E-3</v>
      </c>
      <c r="AE1797" s="10">
        <f t="shared" si="735"/>
        <v>-5.1293900184843366E-3</v>
      </c>
      <c r="AF1797" s="10">
        <f t="shared" si="736"/>
        <v>-9.3011126564673807E-3</v>
      </c>
      <c r="AG1797" s="10">
        <f t="shared" si="737"/>
        <v>-1.4000000000000012E-2</v>
      </c>
      <c r="AH1797" s="10">
        <f t="shared" si="738"/>
        <v>8.1983665559246965E-2</v>
      </c>
      <c r="AI1797" s="10">
        <f t="shared" si="739"/>
        <v>2.1482980242799377E-2</v>
      </c>
      <c r="AJ1797" s="10">
        <f t="shared" si="740"/>
        <v>2.7766386027549217E-2</v>
      </c>
      <c r="AK1797" s="10">
        <f t="shared" si="741"/>
        <v>2.2485396495158794E-2</v>
      </c>
      <c r="AL1797" s="10">
        <f t="shared" si="742"/>
        <v>1.2357800650053985E-2</v>
      </c>
      <c r="AM1797" s="10">
        <f t="shared" si="743"/>
        <v>2.375690607734815E-2</v>
      </c>
      <c r="AN1797" s="10">
        <f t="shared" si="744"/>
        <v>3.547366973738475E-2</v>
      </c>
      <c r="AO1797" s="10">
        <f t="shared" si="745"/>
        <v>1.7868597086044158E-2</v>
      </c>
      <c r="AP1797" s="10">
        <f t="shared" si="746"/>
        <v>1.6533095874146753E-2</v>
      </c>
      <c r="AR1797" s="48">
        <f t="shared" si="747"/>
        <v>4.4123356615448639E-3</v>
      </c>
      <c r="AS1797" s="48">
        <f t="shared" si="748"/>
        <v>2.8856499749970239E-2</v>
      </c>
      <c r="AT1797" s="10" t="str">
        <f t="shared" si="749"/>
        <v/>
      </c>
      <c r="AV1797" s="48" t="str">
        <f t="shared" si="750"/>
        <v/>
      </c>
      <c r="AW1797" s="48" t="str">
        <f t="shared" si="751"/>
        <v/>
      </c>
      <c r="AX1797" s="48" t="str">
        <f t="shared" si="752"/>
        <v/>
      </c>
      <c r="BA1797" s="48" t="str">
        <f t="shared" si="753"/>
        <v/>
      </c>
      <c r="BB1797" s="48" t="str">
        <f t="shared" si="754"/>
        <v/>
      </c>
      <c r="BC1797" s="48" t="str">
        <f t="shared" si="755"/>
        <v/>
      </c>
      <c r="BF1797" s="48"/>
      <c r="BG1797" s="48"/>
      <c r="BH1797" s="48"/>
    </row>
    <row r="1798" spans="2:60" x14ac:dyDescent="0.2">
      <c r="B1798" s="27">
        <v>44175</v>
      </c>
      <c r="C1798" s="28">
        <v>292.35742497000001</v>
      </c>
      <c r="D1798" s="28">
        <v>115.61</v>
      </c>
      <c r="E1798" s="28">
        <v>100.218</v>
      </c>
      <c r="F1798" s="28">
        <v>7.234</v>
      </c>
      <c r="G1798" s="28">
        <v>162.44</v>
      </c>
      <c r="H1798" s="28">
        <v>60.426499999999997</v>
      </c>
      <c r="I1798" s="28">
        <v>214.78</v>
      </c>
      <c r="J1798" s="28">
        <v>113.5</v>
      </c>
      <c r="K1798" s="28">
        <v>29.65</v>
      </c>
      <c r="L1798" s="28">
        <v>292.35742497000001</v>
      </c>
      <c r="M1798" s="28">
        <v>170.74</v>
      </c>
      <c r="N1798" s="28">
        <v>70.983475299999995</v>
      </c>
      <c r="O1798" s="28">
        <v>31.627500000000001</v>
      </c>
      <c r="P1798" s="28">
        <v>598.74</v>
      </c>
      <c r="Q1798" s="28">
        <v>91.59</v>
      </c>
      <c r="R1798" s="28">
        <v>76.09</v>
      </c>
      <c r="S1798" s="28">
        <v>65.495999999999995</v>
      </c>
      <c r="T1798" s="28">
        <v>336.11</v>
      </c>
      <c r="U1798">
        <v>3668.1</v>
      </c>
      <c r="X1798" s="10"/>
      <c r="Y1798" s="10">
        <f t="shared" si="729"/>
        <v>-1.580041580041569E-2</v>
      </c>
      <c r="Z1798" s="10">
        <f t="shared" si="730"/>
        <v>3.9947894051237665E-3</v>
      </c>
      <c r="AA1798" s="10">
        <f t="shared" si="731"/>
        <v>1.6765501113472858E-2</v>
      </c>
      <c r="AB1798" s="10">
        <f t="shared" si="732"/>
        <v>1.0053057805082366E-2</v>
      </c>
      <c r="AC1798" s="10">
        <f t="shared" si="733"/>
        <v>1.9519236804117046E-2</v>
      </c>
      <c r="AD1798" s="10">
        <f t="shared" si="734"/>
        <v>7.3697459507804375E-4</v>
      </c>
      <c r="AE1798" s="10">
        <f t="shared" si="735"/>
        <v>-2.3688977658041788E-3</v>
      </c>
      <c r="AF1798" s="10">
        <f t="shared" si="736"/>
        <v>-4.1238922523471055E-3</v>
      </c>
      <c r="AG1798" s="10">
        <f t="shared" si="737"/>
        <v>2.3664638269100813E-3</v>
      </c>
      <c r="AH1798" s="10">
        <f t="shared" si="738"/>
        <v>-1.580041580041569E-2</v>
      </c>
      <c r="AI1798" s="10">
        <f t="shared" si="739"/>
        <v>-5.30148558112431E-3</v>
      </c>
      <c r="AJ1798" s="10">
        <f t="shared" si="740"/>
        <v>-3.2860764247499841E-4</v>
      </c>
      <c r="AK1798" s="10">
        <f t="shared" si="741"/>
        <v>-9.9389575833463972E-3</v>
      </c>
      <c r="AL1798" s="10">
        <f t="shared" si="742"/>
        <v>1.203973111267187E-3</v>
      </c>
      <c r="AM1798" s="10">
        <f t="shared" si="743"/>
        <v>-1.1440906637884551E-2</v>
      </c>
      <c r="AN1798" s="10">
        <f t="shared" si="744"/>
        <v>1.0357190280175343E-2</v>
      </c>
      <c r="AO1798" s="10">
        <f t="shared" si="745"/>
        <v>-1.7284839755131398E-2</v>
      </c>
      <c r="AP1798" s="10">
        <f t="shared" si="746"/>
        <v>-1.8570969719975516E-2</v>
      </c>
      <c r="AR1798" s="48">
        <f t="shared" si="747"/>
        <v>3.4603130812463543E-3</v>
      </c>
      <c r="AS1798" s="48">
        <f t="shared" si="748"/>
        <v>-7.4561132587678148E-3</v>
      </c>
      <c r="AT1798" s="10">
        <f t="shared" si="749"/>
        <v>1.2665622116796449E-3</v>
      </c>
      <c r="AV1798" s="48">
        <f t="shared" si="750"/>
        <v>3.3532099066431796E-3</v>
      </c>
      <c r="AW1798" s="48">
        <f t="shared" si="751"/>
        <v>-7.5632164333709895E-3</v>
      </c>
      <c r="AX1798" s="48">
        <f t="shared" si="752"/>
        <v>1.1594590370764702E-3</v>
      </c>
      <c r="BA1798" s="48">
        <f t="shared" si="753"/>
        <v>3.3532099066431796E-3</v>
      </c>
      <c r="BB1798" s="48">
        <f t="shared" si="754"/>
        <v>-7.5632164333709895E-3</v>
      </c>
      <c r="BC1798" s="48">
        <f t="shared" si="755"/>
        <v>1.1594590370764702E-3</v>
      </c>
      <c r="BF1798" s="48"/>
      <c r="BG1798" s="48"/>
      <c r="BH1798" s="48"/>
    </row>
    <row r="1799" spans="2:60" x14ac:dyDescent="0.2">
      <c r="B1799" s="27">
        <v>44174</v>
      </c>
      <c r="C1799" s="28">
        <v>286.55227120000001</v>
      </c>
      <c r="D1799" s="28">
        <v>114.37</v>
      </c>
      <c r="E1799" s="28">
        <v>100.15</v>
      </c>
      <c r="F1799" s="28">
        <v>7.0255000000000001</v>
      </c>
      <c r="G1799" s="28">
        <v>164.46</v>
      </c>
      <c r="H1799" s="28">
        <v>60.353999999999999</v>
      </c>
      <c r="I1799" s="28">
        <v>214.11</v>
      </c>
      <c r="J1799" s="28">
        <v>112.84</v>
      </c>
      <c r="K1799" s="28">
        <v>29.46</v>
      </c>
      <c r="L1799" s="28">
        <v>286.55227120000001</v>
      </c>
      <c r="M1799" s="28">
        <v>175.54</v>
      </c>
      <c r="N1799" s="28">
        <v>71.843477019999995</v>
      </c>
      <c r="O1799" s="28">
        <v>32.04</v>
      </c>
      <c r="P1799" s="28">
        <v>602.97</v>
      </c>
      <c r="Q1799" s="28">
        <v>89.72</v>
      </c>
      <c r="R1799" s="28">
        <v>76.680000000000007</v>
      </c>
      <c r="S1799" s="28">
        <v>66.16</v>
      </c>
      <c r="T1799" s="28">
        <v>343.86</v>
      </c>
      <c r="U1799">
        <v>3672.82</v>
      </c>
      <c r="X1799" s="10"/>
      <c r="Y1799" s="10">
        <f t="shared" si="729"/>
        <v>-1.9856358259400131E-2</v>
      </c>
      <c r="Z1799" s="10">
        <f t="shared" si="730"/>
        <v>-1.0725715768532096E-2</v>
      </c>
      <c r="AA1799" s="10">
        <f t="shared" si="731"/>
        <v>-6.7852082460229113E-4</v>
      </c>
      <c r="AB1799" s="10">
        <f t="shared" si="732"/>
        <v>-2.8822228366049196E-2</v>
      </c>
      <c r="AC1799" s="10">
        <f t="shared" si="733"/>
        <v>1.243536074858409E-2</v>
      </c>
      <c r="AD1799" s="10">
        <f t="shared" si="734"/>
        <v>-1.1998047214384355E-3</v>
      </c>
      <c r="AE1799" s="10">
        <f t="shared" si="735"/>
        <v>-3.119471086693304E-3</v>
      </c>
      <c r="AF1799" s="10">
        <f t="shared" si="736"/>
        <v>-5.814977973568225E-3</v>
      </c>
      <c r="AG1799" s="10">
        <f t="shared" si="737"/>
        <v>-6.4080944350758395E-3</v>
      </c>
      <c r="AH1799" s="10">
        <f t="shared" si="738"/>
        <v>-1.9856358259400131E-2</v>
      </c>
      <c r="AI1799" s="10">
        <f t="shared" si="739"/>
        <v>2.8112920229588667E-2</v>
      </c>
      <c r="AJ1799" s="10">
        <f t="shared" si="740"/>
        <v>1.2115520075135056E-2</v>
      </c>
      <c r="AK1799" s="10">
        <f t="shared" si="741"/>
        <v>1.3042447237372468E-2</v>
      </c>
      <c r="AL1799" s="10">
        <f t="shared" si="742"/>
        <v>7.0648361559275674E-3</v>
      </c>
      <c r="AM1799" s="10">
        <f t="shared" si="743"/>
        <v>-2.0417076100010978E-2</v>
      </c>
      <c r="AN1799" s="10">
        <f t="shared" si="744"/>
        <v>7.7539755552635814E-3</v>
      </c>
      <c r="AO1799" s="10">
        <f t="shared" si="745"/>
        <v>1.0138023696103504E-2</v>
      </c>
      <c r="AP1799" s="10">
        <f t="shared" si="746"/>
        <v>2.3057927464223082E-2</v>
      </c>
      <c r="AR1799" s="48">
        <f t="shared" si="747"/>
        <v>-7.1322011874194917E-3</v>
      </c>
      <c r="AS1799" s="48">
        <f t="shared" si="748"/>
        <v>6.779135117133646E-3</v>
      </c>
      <c r="AT1799" s="10">
        <f t="shared" si="749"/>
        <v>1.2867697172924686E-3</v>
      </c>
      <c r="AV1799" s="48">
        <f t="shared" si="750"/>
        <v>-7.2393043620226664E-3</v>
      </c>
      <c r="AW1799" s="48">
        <f t="shared" si="751"/>
        <v>6.6720319425304713E-3</v>
      </c>
      <c r="AX1799" s="48">
        <f t="shared" si="752"/>
        <v>1.1796665426892939E-3</v>
      </c>
      <c r="BA1799" s="48">
        <f t="shared" si="753"/>
        <v>-7.2393043620226664E-3</v>
      </c>
      <c r="BB1799" s="48">
        <f t="shared" si="754"/>
        <v>6.6720319425304713E-3</v>
      </c>
      <c r="BC1799" s="48">
        <f t="shared" si="755"/>
        <v>1.1796665426892939E-3</v>
      </c>
      <c r="BF1799" s="48"/>
      <c r="BG1799" s="48"/>
      <c r="BH1799" s="48"/>
    </row>
    <row r="1800" spans="2:60" x14ac:dyDescent="0.2">
      <c r="B1800" s="27">
        <v>44173</v>
      </c>
      <c r="C1800" s="28"/>
      <c r="D1800" s="28">
        <v>114.41</v>
      </c>
      <c r="E1800" s="28">
        <v>100.649</v>
      </c>
      <c r="F1800" s="28">
        <v>6.6849999999999996</v>
      </c>
      <c r="G1800" s="28">
        <v>168.84</v>
      </c>
      <c r="H1800" s="28">
        <v>60.368000000000002</v>
      </c>
      <c r="I1800" s="28">
        <v>216.7</v>
      </c>
      <c r="J1800" s="28">
        <v>114.52</v>
      </c>
      <c r="K1800" s="28">
        <v>29.94</v>
      </c>
      <c r="L1800" s="28"/>
      <c r="M1800" s="28"/>
      <c r="N1800" s="28"/>
      <c r="O1800" s="28"/>
      <c r="P1800" s="28"/>
      <c r="Q1800" s="28"/>
      <c r="R1800" s="28"/>
      <c r="S1800" s="28"/>
      <c r="T1800" s="28"/>
      <c r="U1800">
        <v>3702.25</v>
      </c>
      <c r="X1800" s="10"/>
      <c r="Y1800" s="10" t="str">
        <f t="shared" ref="Y1800:Y1863" si="756">IFERROR(IF(OR($C1800="", $C1799=""), "", $C1800/$C1799-1), "")</f>
        <v/>
      </c>
      <c r="Z1800" s="10">
        <f t="shared" ref="Z1800:Z1863" si="757">IFERROR(IF(OR($D1800="", $D1799=""), "", $D1800/$D1799-1), "")</f>
        <v>3.4974206522675466E-4</v>
      </c>
      <c r="AA1800" s="10">
        <f t="shared" ref="AA1800:AA1863" si="758">IFERROR(IF(OR($E1800="", $E1799=""), "", $E1800/$E1799-1), "")</f>
        <v>4.9825262106839574E-3</v>
      </c>
      <c r="AB1800" s="10">
        <f t="shared" ref="AB1800:AB1863" si="759">IFERROR(IF(OR($F1800="", $F1799=""), "", $F1800/$F1799-1), "")</f>
        <v>-4.8466301330866157E-2</v>
      </c>
      <c r="AC1800" s="10">
        <f t="shared" ref="AC1800:AC1863" si="760">IFERROR(IF(OR($G1800="", $G1799=""), "", $G1800/$G1799-1), "")</f>
        <v>2.6632615833637407E-2</v>
      </c>
      <c r="AD1800" s="10">
        <f t="shared" ref="AD1800:AD1863" si="761">IFERROR(IF(OR($H1800="", $H1799=""), "", $H1800/$H1799-1), "")</f>
        <v>2.319647413593362E-4</v>
      </c>
      <c r="AE1800" s="10">
        <f t="shared" ref="AE1800:AE1863" si="762">IFERROR(IF(OR($I1800="", $I1799=""), "", $I1800/$I1799-1), "")</f>
        <v>1.2096585867077625E-2</v>
      </c>
      <c r="AF1800" s="10">
        <f t="shared" ref="AF1800:AF1863" si="763">IFERROR(IF(OR($J1800="", $J1799=""), "", $J1800/$J1799-1), "")</f>
        <v>1.4888337468982549E-2</v>
      </c>
      <c r="AG1800" s="10">
        <f t="shared" ref="AG1800:AG1863" si="764">IFERROR(IF(OR($K1800="", $K1799=""), "", $K1800/$K1799-1), "")</f>
        <v>1.6293279022403295E-2</v>
      </c>
      <c r="AH1800" s="10" t="str">
        <f t="shared" ref="AH1800:AH1863" si="765">IFERROR(IF(OR($L1800="", $L1799=""), "", $L1800/$L1799-1), "")</f>
        <v/>
      </c>
      <c r="AI1800" s="10" t="str">
        <f t="shared" ref="AI1800:AI1863" si="766">IFERROR(IF(OR($M1800="", $M1799=""), "", $M1800/$M1799-1), "")</f>
        <v/>
      </c>
      <c r="AJ1800" s="10" t="str">
        <f t="shared" ref="AJ1800:AJ1863" si="767">IFERROR(IF(OR($N1800="", $N1799=""), "", $N1800/$N1799-1), "")</f>
        <v/>
      </c>
      <c r="AK1800" s="10" t="str">
        <f t="shared" ref="AK1800:AK1863" si="768">IFERROR(IF(OR($O1800="", $O1799=""), "", $O1800/$O1799-1), "")</f>
        <v/>
      </c>
      <c r="AL1800" s="10" t="str">
        <f t="shared" ref="AL1800:AL1863" si="769">IFERROR(IF(OR($P1800="", $P1799=""), "", $P1800/$P1799-1), "")</f>
        <v/>
      </c>
      <c r="AM1800" s="10" t="str">
        <f t="shared" ref="AM1800:AM1863" si="770">IFERROR(IF(OR($Q1800="", $Q1799=""), "", $Q1800/$Q1799-1), "")</f>
        <v/>
      </c>
      <c r="AN1800" s="10" t="str">
        <f t="shared" ref="AN1800:AN1863" si="771">IFERROR(IF(OR($R1800="", $R1799=""), "", $R1800/$R1799-1), "")</f>
        <v/>
      </c>
      <c r="AO1800" s="10" t="str">
        <f t="shared" ref="AO1800:AO1863" si="772">IFERROR(IF(OR($S1800="", $S1799=""), "", $S1800/$S1799-1), "")</f>
        <v/>
      </c>
      <c r="AP1800" s="10" t="str">
        <f t="shared" ref="AP1800:AP1863" si="773">IFERROR(IF(OR($T1800="", $T1799=""), "", $T1800/$T1799-1), "")</f>
        <v/>
      </c>
      <c r="AR1800" s="48" t="str">
        <f t="shared" ref="AR1800:AR1863" si="774">IF($AS1800="","",IFERROR(AVERAGE(Y1800:AG1800),""))</f>
        <v/>
      </c>
      <c r="AS1800" s="48" t="str">
        <f t="shared" ref="AS1800:AS1863" si="775">IFERROR(AVERAGE(AH1800:AP1800),"")</f>
        <v/>
      </c>
      <c r="AT1800" s="10">
        <f t="shared" ref="AT1800:AT1863" si="776">IFERROR(U1800/U1799-1,"")</f>
        <v>8.012916505573342E-3</v>
      </c>
      <c r="AV1800" s="48" t="str">
        <f t="shared" ref="AV1800:AV1863" si="777">IF(OR($AS1800="", $AT1800=""), "", IFERROR(AR1800-$AV$2,""))</f>
        <v/>
      </c>
      <c r="AW1800" s="48" t="str">
        <f t="shared" ref="AW1800:AW1863" si="778">IF(OR($AS1800="", $AT1800=""), "", IFERROR(AS1800-$AV$2,""))</f>
        <v/>
      </c>
      <c r="AX1800" s="48">
        <f t="shared" ref="AX1800:AX1863" si="779">IF($AT1800="","",IFERROR(AT1800-$AV$2,""))</f>
        <v>7.9058133309701673E-3</v>
      </c>
      <c r="BA1800" s="48" t="str">
        <f t="shared" ref="BA1800:BA1863" si="780">IF(AND($AV1800="", $AW1800=""), "", $AV1800)</f>
        <v/>
      </c>
      <c r="BB1800" s="48" t="str">
        <f t="shared" ref="BB1800:BB1863" si="781">IF(AND($AV1800="", $AW1800=""), "", $AW1800)</f>
        <v/>
      </c>
      <c r="BC1800" s="48" t="str">
        <f t="shared" ref="BC1800:BC1863" si="782">IF(AND($AV1800="", $AW1800=""), "", $AX1800)</f>
        <v/>
      </c>
      <c r="BF1800" s="48"/>
      <c r="BG1800" s="48"/>
      <c r="BH1800" s="48"/>
    </row>
    <row r="1801" spans="2:60" x14ac:dyDescent="0.2">
      <c r="B1801" s="27">
        <v>44172</v>
      </c>
      <c r="C1801" s="28">
        <v>272.0156341</v>
      </c>
      <c r="D1801" s="28">
        <v>113.98</v>
      </c>
      <c r="E1801" s="28">
        <v>98.742500000000007</v>
      </c>
      <c r="F1801" s="28">
        <v>6.673</v>
      </c>
      <c r="G1801" s="28">
        <v>166.95</v>
      </c>
      <c r="H1801" s="28">
        <v>59.703000000000003</v>
      </c>
      <c r="I1801" s="28">
        <v>216.11</v>
      </c>
      <c r="J1801" s="28">
        <v>115.02</v>
      </c>
      <c r="K1801" s="28">
        <v>30.13</v>
      </c>
      <c r="L1801" s="28">
        <v>272.0156341</v>
      </c>
      <c r="M1801" s="28">
        <v>175.5</v>
      </c>
      <c r="N1801" s="28">
        <v>72.416811499999994</v>
      </c>
      <c r="O1801" s="28">
        <v>32.24</v>
      </c>
      <c r="P1801" s="28">
        <v>596.75</v>
      </c>
      <c r="Q1801" s="28">
        <v>90.02</v>
      </c>
      <c r="R1801" s="28">
        <v>75.34</v>
      </c>
      <c r="S1801" s="28">
        <v>68.501999999999995</v>
      </c>
      <c r="T1801" s="28">
        <v>368.78</v>
      </c>
      <c r="U1801">
        <v>3691.96</v>
      </c>
      <c r="X1801" s="10"/>
      <c r="Y1801" s="10" t="str">
        <f t="shared" si="756"/>
        <v/>
      </c>
      <c r="Z1801" s="10">
        <f t="shared" si="757"/>
        <v>-3.7584127261602873E-3</v>
      </c>
      <c r="AA1801" s="10">
        <f t="shared" si="758"/>
        <v>-1.8942065991713664E-2</v>
      </c>
      <c r="AB1801" s="10">
        <f t="shared" si="759"/>
        <v>-1.795063575168232E-3</v>
      </c>
      <c r="AC1801" s="10">
        <f t="shared" si="760"/>
        <v>-1.1194029850746356E-2</v>
      </c>
      <c r="AD1801" s="10">
        <f t="shared" si="761"/>
        <v>-1.1015769944341391E-2</v>
      </c>
      <c r="AE1801" s="10">
        <f t="shared" si="762"/>
        <v>-2.7226580526071853E-3</v>
      </c>
      <c r="AF1801" s="10">
        <f t="shared" si="763"/>
        <v>4.3660495983235403E-3</v>
      </c>
      <c r="AG1801" s="10">
        <f t="shared" si="764"/>
        <v>6.3460253841014502E-3</v>
      </c>
      <c r="AH1801" s="10" t="str">
        <f t="shared" si="765"/>
        <v/>
      </c>
      <c r="AI1801" s="10" t="str">
        <f t="shared" si="766"/>
        <v/>
      </c>
      <c r="AJ1801" s="10" t="str">
        <f t="shared" si="767"/>
        <v/>
      </c>
      <c r="AK1801" s="10" t="str">
        <f t="shared" si="768"/>
        <v/>
      </c>
      <c r="AL1801" s="10" t="str">
        <f t="shared" si="769"/>
        <v/>
      </c>
      <c r="AM1801" s="10" t="str">
        <f t="shared" si="770"/>
        <v/>
      </c>
      <c r="AN1801" s="10" t="str">
        <f t="shared" si="771"/>
        <v/>
      </c>
      <c r="AO1801" s="10" t="str">
        <f t="shared" si="772"/>
        <v/>
      </c>
      <c r="AP1801" s="10" t="str">
        <f t="shared" si="773"/>
        <v/>
      </c>
      <c r="AR1801" s="48" t="str">
        <f t="shared" si="774"/>
        <v/>
      </c>
      <c r="AS1801" s="48" t="str">
        <f t="shared" si="775"/>
        <v/>
      </c>
      <c r="AT1801" s="10">
        <f t="shared" si="776"/>
        <v>-2.7793909109324888E-3</v>
      </c>
      <c r="AV1801" s="48" t="str">
        <f t="shared" si="777"/>
        <v/>
      </c>
      <c r="AW1801" s="48" t="str">
        <f t="shared" si="778"/>
        <v/>
      </c>
      <c r="AX1801" s="48">
        <f t="shared" si="779"/>
        <v>-2.8864940855356635E-3</v>
      </c>
      <c r="BA1801" s="48" t="str">
        <f t="shared" si="780"/>
        <v/>
      </c>
      <c r="BB1801" s="48" t="str">
        <f t="shared" si="781"/>
        <v/>
      </c>
      <c r="BC1801" s="48" t="str">
        <f t="shared" si="782"/>
        <v/>
      </c>
      <c r="BF1801" s="48"/>
      <c r="BG1801" s="48"/>
      <c r="BH1801" s="48"/>
    </row>
    <row r="1802" spans="2:60" x14ac:dyDescent="0.2">
      <c r="B1802" s="27">
        <v>44171</v>
      </c>
      <c r="C1802" s="28">
        <v>264.08224065000002</v>
      </c>
      <c r="D1802" s="28">
        <v>114.45</v>
      </c>
      <c r="E1802" s="28">
        <v>98.727500000000006</v>
      </c>
      <c r="F1802" s="28">
        <v>6.7102500000000003</v>
      </c>
      <c r="G1802" s="28">
        <v>164.91</v>
      </c>
      <c r="H1802" s="28">
        <v>59.694499999999998</v>
      </c>
      <c r="I1802" s="28">
        <v>218.05</v>
      </c>
      <c r="J1802" s="28">
        <v>116.39</v>
      </c>
      <c r="K1802" s="28">
        <v>30.67</v>
      </c>
      <c r="L1802" s="28">
        <v>264.08224065000002</v>
      </c>
      <c r="M1802" s="28">
        <v>176.98</v>
      </c>
      <c r="N1802" s="28">
        <v>73.050146100000006</v>
      </c>
      <c r="O1802" s="28">
        <v>33.137500000000003</v>
      </c>
      <c r="P1802" s="28">
        <v>606.96</v>
      </c>
      <c r="Q1802" s="28">
        <v>90.33</v>
      </c>
      <c r="R1802" s="28">
        <v>75.25</v>
      </c>
      <c r="S1802" s="28">
        <v>68.701999999999998</v>
      </c>
      <c r="T1802" s="28">
        <v>365.65</v>
      </c>
      <c r="U1802" t="s">
        <v>226</v>
      </c>
      <c r="X1802" s="10"/>
      <c r="Y1802" s="10">
        <f t="shared" si="756"/>
        <v>-2.9165211316800499E-2</v>
      </c>
      <c r="Z1802" s="10">
        <f t="shared" si="757"/>
        <v>4.1235304439375398E-3</v>
      </c>
      <c r="AA1802" s="10">
        <f t="shared" si="758"/>
        <v>-1.5191027166616689E-4</v>
      </c>
      <c r="AB1802" s="10">
        <f t="shared" si="759"/>
        <v>5.5821969129328242E-3</v>
      </c>
      <c r="AC1802" s="10">
        <f t="shared" si="760"/>
        <v>-1.2219227313566838E-2</v>
      </c>
      <c r="AD1802" s="10">
        <f t="shared" si="761"/>
        <v>-1.4237140512207702E-4</v>
      </c>
      <c r="AE1802" s="10">
        <f t="shared" si="762"/>
        <v>8.9769099069918479E-3</v>
      </c>
      <c r="AF1802" s="10">
        <f t="shared" si="763"/>
        <v>1.1910972004868681E-2</v>
      </c>
      <c r="AG1802" s="10">
        <f t="shared" si="764"/>
        <v>1.7922336541652983E-2</v>
      </c>
      <c r="AH1802" s="10">
        <f t="shared" si="765"/>
        <v>-2.9165211316800499E-2</v>
      </c>
      <c r="AI1802" s="10">
        <f t="shared" si="766"/>
        <v>8.4330484330483735E-3</v>
      </c>
      <c r="AJ1802" s="10">
        <f t="shared" si="767"/>
        <v>8.7456846950519918E-3</v>
      </c>
      <c r="AK1802" s="10">
        <f t="shared" si="768"/>
        <v>2.783808933002474E-2</v>
      </c>
      <c r="AL1802" s="10">
        <f t="shared" si="769"/>
        <v>1.7109342270632544E-2</v>
      </c>
      <c r="AM1802" s="10">
        <f t="shared" si="770"/>
        <v>3.4436791824039581E-3</v>
      </c>
      <c r="AN1802" s="10">
        <f t="shared" si="771"/>
        <v>-1.1945845500398455E-3</v>
      </c>
      <c r="AO1802" s="10">
        <f t="shared" si="772"/>
        <v>2.9196227847363421E-3</v>
      </c>
      <c r="AP1802" s="10">
        <f t="shared" si="773"/>
        <v>-8.4874450892130637E-3</v>
      </c>
      <c r="AR1802" s="48">
        <f t="shared" si="774"/>
        <v>7.5969172258092158E-4</v>
      </c>
      <c r="AS1802" s="48">
        <f t="shared" si="775"/>
        <v>3.2935806377605045E-3</v>
      </c>
      <c r="AT1802" s="10" t="str">
        <f t="shared" si="776"/>
        <v/>
      </c>
      <c r="AV1802" s="48" t="str">
        <f t="shared" si="777"/>
        <v/>
      </c>
      <c r="AW1802" s="48" t="str">
        <f t="shared" si="778"/>
        <v/>
      </c>
      <c r="AX1802" s="48" t="str">
        <f t="shared" si="779"/>
        <v/>
      </c>
      <c r="BA1802" s="48" t="str">
        <f t="shared" si="780"/>
        <v/>
      </c>
      <c r="BB1802" s="48" t="str">
        <f t="shared" si="781"/>
        <v/>
      </c>
      <c r="BC1802" s="48" t="str">
        <f t="shared" si="782"/>
        <v/>
      </c>
      <c r="BF1802" s="48"/>
      <c r="BG1802" s="48"/>
      <c r="BH1802" s="48"/>
    </row>
    <row r="1803" spans="2:60" x14ac:dyDescent="0.2">
      <c r="B1803" s="27">
        <v>44170</v>
      </c>
      <c r="C1803" s="28">
        <v>261.18441430000001</v>
      </c>
      <c r="D1803" s="28">
        <v>114.67</v>
      </c>
      <c r="E1803" s="28">
        <v>96.718000000000004</v>
      </c>
      <c r="F1803" s="28">
        <v>6.6425000000000001</v>
      </c>
      <c r="G1803" s="28">
        <v>165.41</v>
      </c>
      <c r="H1803" s="28">
        <v>58.978000000000002</v>
      </c>
      <c r="I1803" s="28">
        <v>218.13</v>
      </c>
      <c r="J1803" s="28">
        <v>116.72</v>
      </c>
      <c r="K1803" s="28">
        <v>30.74</v>
      </c>
      <c r="L1803" s="28">
        <v>261.18441430000001</v>
      </c>
      <c r="M1803" s="28">
        <v>176.16</v>
      </c>
      <c r="N1803" s="28">
        <v>72.808478949999994</v>
      </c>
      <c r="O1803" s="28">
        <v>33.020000000000003</v>
      </c>
      <c r="P1803" s="28">
        <v>605.83000000000004</v>
      </c>
      <c r="Q1803" s="28">
        <v>90.46</v>
      </c>
      <c r="R1803" s="28">
        <v>75.42</v>
      </c>
      <c r="S1803" s="28">
        <v>68.27</v>
      </c>
      <c r="T1803" s="28">
        <v>356</v>
      </c>
      <c r="U1803" t="s">
        <v>226</v>
      </c>
      <c r="X1803" s="10"/>
      <c r="Y1803" s="10">
        <f t="shared" si="756"/>
        <v>-1.0973196618096814E-2</v>
      </c>
      <c r="Z1803" s="10">
        <f t="shared" si="757"/>
        <v>1.9222367846221111E-3</v>
      </c>
      <c r="AA1803" s="10">
        <f t="shared" si="758"/>
        <v>-2.0354004709933982E-2</v>
      </c>
      <c r="AB1803" s="10">
        <f t="shared" si="759"/>
        <v>-1.0096494169367753E-2</v>
      </c>
      <c r="AC1803" s="10">
        <f t="shared" si="760"/>
        <v>3.031956824934845E-3</v>
      </c>
      <c r="AD1803" s="10">
        <f t="shared" si="761"/>
        <v>-1.2002780825704162E-2</v>
      </c>
      <c r="AE1803" s="10">
        <f t="shared" si="762"/>
        <v>3.66888328364956E-4</v>
      </c>
      <c r="AF1803" s="10">
        <f t="shared" si="763"/>
        <v>2.8352951284473793E-3</v>
      </c>
      <c r="AG1803" s="10">
        <f t="shared" si="764"/>
        <v>2.2823606129767082E-3</v>
      </c>
      <c r="AH1803" s="10">
        <f t="shared" si="765"/>
        <v>-1.0973196618096814E-2</v>
      </c>
      <c r="AI1803" s="10">
        <f t="shared" si="766"/>
        <v>-4.6332918973894799E-3</v>
      </c>
      <c r="AJ1803" s="10">
        <f t="shared" si="767"/>
        <v>-3.308236367784767E-3</v>
      </c>
      <c r="AK1803" s="10">
        <f t="shared" si="768"/>
        <v>-3.5458317615993939E-3</v>
      </c>
      <c r="AL1803" s="10">
        <f t="shared" si="769"/>
        <v>-1.861737182021872E-3</v>
      </c>
      <c r="AM1803" s="10">
        <f t="shared" si="770"/>
        <v>1.4391674969556068E-3</v>
      </c>
      <c r="AN1803" s="10">
        <f t="shared" si="771"/>
        <v>2.259136212624524E-3</v>
      </c>
      <c r="AO1803" s="10">
        <f t="shared" si="772"/>
        <v>-6.2880265494454912E-3</v>
      </c>
      <c r="AP1803" s="10">
        <f t="shared" si="773"/>
        <v>-2.6391357855872988E-2</v>
      </c>
      <c r="AR1803" s="48">
        <f t="shared" si="774"/>
        <v>-4.7764154048618567E-3</v>
      </c>
      <c r="AS1803" s="48">
        <f t="shared" si="775"/>
        <v>-5.9225971691811864E-3</v>
      </c>
      <c r="AT1803" s="10" t="str">
        <f t="shared" si="776"/>
        <v/>
      </c>
      <c r="AV1803" s="48" t="str">
        <f t="shared" si="777"/>
        <v/>
      </c>
      <c r="AW1803" s="48" t="str">
        <f t="shared" si="778"/>
        <v/>
      </c>
      <c r="AX1803" s="48" t="str">
        <f t="shared" si="779"/>
        <v/>
      </c>
      <c r="BA1803" s="48" t="str">
        <f t="shared" si="780"/>
        <v/>
      </c>
      <c r="BB1803" s="48" t="str">
        <f t="shared" si="781"/>
        <v/>
      </c>
      <c r="BC1803" s="48" t="str">
        <f t="shared" si="782"/>
        <v/>
      </c>
      <c r="BF1803" s="48"/>
      <c r="BG1803" s="48"/>
      <c r="BH1803" s="48"/>
    </row>
    <row r="1804" spans="2:60" x14ac:dyDescent="0.2">
      <c r="B1804" s="27">
        <v>44169</v>
      </c>
      <c r="C1804" s="28">
        <v>267.45512050000002</v>
      </c>
      <c r="D1804" s="28">
        <v>114.26</v>
      </c>
      <c r="E1804" s="28">
        <v>95.750500000000002</v>
      </c>
      <c r="F1804" s="28">
        <v>6.5862499999999997</v>
      </c>
      <c r="G1804" s="28">
        <v>162.93</v>
      </c>
      <c r="H1804" s="28">
        <v>58.606000000000002</v>
      </c>
      <c r="I1804" s="28">
        <v>220.52</v>
      </c>
      <c r="J1804" s="28">
        <v>117.85</v>
      </c>
      <c r="K1804" s="28">
        <v>31.03</v>
      </c>
      <c r="L1804" s="28">
        <v>267.45512050000002</v>
      </c>
      <c r="M1804" s="28">
        <v>180.45</v>
      </c>
      <c r="N1804" s="28">
        <v>71.450142900000003</v>
      </c>
      <c r="O1804" s="28">
        <v>32.954374999999999</v>
      </c>
      <c r="P1804" s="28">
        <v>605</v>
      </c>
      <c r="Q1804" s="28">
        <v>91.06</v>
      </c>
      <c r="R1804" s="28">
        <v>75.73</v>
      </c>
      <c r="S1804" s="28">
        <v>68.201999999999998</v>
      </c>
      <c r="T1804" s="28">
        <v>353.75</v>
      </c>
      <c r="U1804">
        <v>3699.12</v>
      </c>
      <c r="X1804" s="10"/>
      <c r="Y1804" s="10">
        <f t="shared" si="756"/>
        <v>2.4008730447435456E-2</v>
      </c>
      <c r="Z1804" s="10">
        <f t="shared" si="757"/>
        <v>-3.5754774570506687E-3</v>
      </c>
      <c r="AA1804" s="10">
        <f t="shared" si="758"/>
        <v>-1.0003308587853366E-2</v>
      </c>
      <c r="AB1804" s="10">
        <f t="shared" si="759"/>
        <v>-8.4681972149041052E-3</v>
      </c>
      <c r="AC1804" s="10">
        <f t="shared" si="760"/>
        <v>-1.4993047578743646E-2</v>
      </c>
      <c r="AD1804" s="10">
        <f t="shared" si="761"/>
        <v>-6.3074366713011809E-3</v>
      </c>
      <c r="AE1804" s="10">
        <f t="shared" si="762"/>
        <v>1.0956768899280211E-2</v>
      </c>
      <c r="AF1804" s="10">
        <f t="shared" si="763"/>
        <v>9.6812885538040128E-3</v>
      </c>
      <c r="AG1804" s="10">
        <f t="shared" si="764"/>
        <v>9.4339622641510523E-3</v>
      </c>
      <c r="AH1804" s="10">
        <f t="shared" si="765"/>
        <v>2.4008730447435456E-2</v>
      </c>
      <c r="AI1804" s="10">
        <f t="shared" si="766"/>
        <v>2.4352861035422224E-2</v>
      </c>
      <c r="AJ1804" s="10">
        <f t="shared" si="767"/>
        <v>-1.8656289344168409E-2</v>
      </c>
      <c r="AK1804" s="10">
        <f t="shared" si="768"/>
        <v>-1.9874318594792495E-3</v>
      </c>
      <c r="AL1804" s="10">
        <f t="shared" si="769"/>
        <v>-1.3700212931020417E-3</v>
      </c>
      <c r="AM1804" s="10">
        <f t="shared" si="770"/>
        <v>6.6327658633651421E-3</v>
      </c>
      <c r="AN1804" s="10">
        <f t="shared" si="771"/>
        <v>4.1103155661628143E-3</v>
      </c>
      <c r="AO1804" s="10">
        <f t="shared" si="772"/>
        <v>-9.9604511498463388E-4</v>
      </c>
      <c r="AP1804" s="10">
        <f t="shared" si="773"/>
        <v>-6.3202247191010974E-3</v>
      </c>
      <c r="AR1804" s="48">
        <f t="shared" si="774"/>
        <v>1.1925869616464186E-3</v>
      </c>
      <c r="AS1804" s="48">
        <f t="shared" si="775"/>
        <v>3.3082956201722449E-3</v>
      </c>
      <c r="AT1804" s="10" t="str">
        <f t="shared" si="776"/>
        <v/>
      </c>
      <c r="AV1804" s="48" t="str">
        <f t="shared" si="777"/>
        <v/>
      </c>
      <c r="AW1804" s="48" t="str">
        <f t="shared" si="778"/>
        <v/>
      </c>
      <c r="AX1804" s="48" t="str">
        <f t="shared" si="779"/>
        <v/>
      </c>
      <c r="BA1804" s="48" t="str">
        <f t="shared" si="780"/>
        <v/>
      </c>
      <c r="BB1804" s="48" t="str">
        <f t="shared" si="781"/>
        <v/>
      </c>
      <c r="BC1804" s="48" t="str">
        <f t="shared" si="782"/>
        <v/>
      </c>
      <c r="BF1804" s="48"/>
      <c r="BG1804" s="48"/>
      <c r="BH1804" s="48"/>
    </row>
    <row r="1805" spans="2:60" x14ac:dyDescent="0.2">
      <c r="B1805" s="27">
        <v>44168</v>
      </c>
      <c r="C1805" s="28">
        <v>260.24380837000001</v>
      </c>
      <c r="D1805" s="28">
        <v>113.57</v>
      </c>
      <c r="E1805" s="28">
        <v>97.215000000000003</v>
      </c>
      <c r="F1805" s="28">
        <v>6.657</v>
      </c>
      <c r="G1805" s="28">
        <v>166.02</v>
      </c>
      <c r="H1805" s="28">
        <v>59.578499999999998</v>
      </c>
      <c r="I1805" s="28">
        <v>221.68</v>
      </c>
      <c r="J1805" s="28">
        <v>118.63</v>
      </c>
      <c r="K1805" s="28">
        <v>31.19</v>
      </c>
      <c r="L1805" s="28">
        <v>260.24380837000001</v>
      </c>
      <c r="M1805" s="28">
        <v>177.5</v>
      </c>
      <c r="N1805" s="28">
        <v>69.615139229999997</v>
      </c>
      <c r="O1805" s="28">
        <v>33.010624999999997</v>
      </c>
      <c r="P1805" s="28">
        <v>590.76</v>
      </c>
      <c r="Q1805" s="28">
        <v>88.26</v>
      </c>
      <c r="R1805" s="28">
        <v>76.569999999999993</v>
      </c>
      <c r="S1805" s="28">
        <v>67.025999999999996</v>
      </c>
      <c r="T1805" s="28">
        <v>345.8</v>
      </c>
      <c r="U1805">
        <v>3666.72</v>
      </c>
      <c r="X1805" s="10"/>
      <c r="Y1805" s="10">
        <f t="shared" si="756"/>
        <v>-2.6962699822380087E-2</v>
      </c>
      <c r="Z1805" s="10">
        <f t="shared" si="757"/>
        <v>-6.0388587432173013E-3</v>
      </c>
      <c r="AA1805" s="10">
        <f t="shared" si="758"/>
        <v>1.529495929525182E-2</v>
      </c>
      <c r="AB1805" s="10">
        <f t="shared" si="759"/>
        <v>1.0742076295312319E-2</v>
      </c>
      <c r="AC1805" s="10">
        <f t="shared" si="760"/>
        <v>1.8965199779046316E-2</v>
      </c>
      <c r="AD1805" s="10">
        <f t="shared" si="761"/>
        <v>1.6593864109476719E-2</v>
      </c>
      <c r="AE1805" s="10">
        <f t="shared" si="762"/>
        <v>5.2602938508978792E-3</v>
      </c>
      <c r="AF1805" s="10">
        <f t="shared" si="763"/>
        <v>6.6185829444209698E-3</v>
      </c>
      <c r="AG1805" s="10">
        <f t="shared" si="764"/>
        <v>5.1563003544956576E-3</v>
      </c>
      <c r="AH1805" s="10">
        <f t="shared" si="765"/>
        <v>-2.6962699822380087E-2</v>
      </c>
      <c r="AI1805" s="10">
        <f t="shared" si="766"/>
        <v>-1.6348018841784384E-2</v>
      </c>
      <c r="AJ1805" s="10">
        <f t="shared" si="767"/>
        <v>-2.5682295311406644E-2</v>
      </c>
      <c r="AK1805" s="10">
        <f t="shared" si="768"/>
        <v>1.7069053805449652E-3</v>
      </c>
      <c r="AL1805" s="10">
        <f t="shared" si="769"/>
        <v>-2.3537190082644655E-2</v>
      </c>
      <c r="AM1805" s="10">
        <f t="shared" si="770"/>
        <v>-3.0748956731825094E-2</v>
      </c>
      <c r="AN1805" s="10">
        <f t="shared" si="771"/>
        <v>1.1092037501650553E-2</v>
      </c>
      <c r="AO1805" s="10">
        <f t="shared" si="772"/>
        <v>-1.7242896102753646E-2</v>
      </c>
      <c r="AP1805" s="10">
        <f t="shared" si="773"/>
        <v>-2.2473498233215539E-2</v>
      </c>
      <c r="AR1805" s="48">
        <f t="shared" si="774"/>
        <v>5.0699686737004767E-3</v>
      </c>
      <c r="AS1805" s="48">
        <f t="shared" si="775"/>
        <v>-1.6688512471534949E-2</v>
      </c>
      <c r="AT1805" s="10">
        <f t="shared" si="776"/>
        <v>-8.7588399403101258E-3</v>
      </c>
      <c r="AV1805" s="48">
        <f t="shared" si="777"/>
        <v>4.962865499097302E-3</v>
      </c>
      <c r="AW1805" s="48">
        <f t="shared" si="778"/>
        <v>-1.6795615646138122E-2</v>
      </c>
      <c r="AX1805" s="48">
        <f t="shared" si="779"/>
        <v>-8.8659431149133005E-3</v>
      </c>
      <c r="BA1805" s="48">
        <f t="shared" si="780"/>
        <v>4.962865499097302E-3</v>
      </c>
      <c r="BB1805" s="48">
        <f t="shared" si="781"/>
        <v>-1.6795615646138122E-2</v>
      </c>
      <c r="BC1805" s="48">
        <f t="shared" si="782"/>
        <v>-8.8659431149133005E-3</v>
      </c>
      <c r="BF1805" s="48"/>
      <c r="BG1805" s="48"/>
      <c r="BH1805" s="48"/>
    </row>
    <row r="1806" spans="2:60" x14ac:dyDescent="0.2">
      <c r="B1806" s="27">
        <v>44167</v>
      </c>
      <c r="C1806" s="28">
        <v>253.70707221000001</v>
      </c>
      <c r="D1806" s="28">
        <v>111.7</v>
      </c>
      <c r="E1806" s="28">
        <v>96.320999999999998</v>
      </c>
      <c r="F1806" s="28">
        <v>6.7995000000000001</v>
      </c>
      <c r="G1806" s="28">
        <v>163.06</v>
      </c>
      <c r="H1806" s="28">
        <v>58.713500000000003</v>
      </c>
      <c r="I1806" s="28">
        <v>220.95</v>
      </c>
      <c r="J1806" s="28">
        <v>117.62</v>
      </c>
      <c r="K1806" s="28">
        <v>31</v>
      </c>
      <c r="L1806" s="28">
        <v>253.70707221000001</v>
      </c>
      <c r="M1806" s="28">
        <v>180.57</v>
      </c>
      <c r="N1806" s="28">
        <v>71.225142450000007</v>
      </c>
      <c r="O1806" s="28">
        <v>32.862499999999997</v>
      </c>
      <c r="P1806" s="28">
        <v>591.84</v>
      </c>
      <c r="Q1806" s="28">
        <v>89.6</v>
      </c>
      <c r="R1806" s="28">
        <v>77.03</v>
      </c>
      <c r="S1806" s="28">
        <v>68.433999999999997</v>
      </c>
      <c r="T1806" s="28">
        <v>349.07</v>
      </c>
      <c r="U1806">
        <v>3669.01</v>
      </c>
      <c r="X1806" s="10"/>
      <c r="Y1806" s="10">
        <f t="shared" si="756"/>
        <v>-2.5117739403453743E-2</v>
      </c>
      <c r="Z1806" s="10">
        <f t="shared" si="757"/>
        <v>-1.6465615919696974E-2</v>
      </c>
      <c r="AA1806" s="10">
        <f t="shared" si="758"/>
        <v>-9.1961117111557522E-3</v>
      </c>
      <c r="AB1806" s="10">
        <f t="shared" si="759"/>
        <v>2.140603875619651E-2</v>
      </c>
      <c r="AC1806" s="10">
        <f t="shared" si="760"/>
        <v>-1.7829177207565383E-2</v>
      </c>
      <c r="AD1806" s="10">
        <f t="shared" si="761"/>
        <v>-1.4518660254957627E-2</v>
      </c>
      <c r="AE1806" s="10">
        <f t="shared" si="762"/>
        <v>-3.2930350054133362E-3</v>
      </c>
      <c r="AF1806" s="10">
        <f t="shared" si="763"/>
        <v>-8.5138666441877398E-3</v>
      </c>
      <c r="AG1806" s="10">
        <f t="shared" si="764"/>
        <v>-6.0916960564283418E-3</v>
      </c>
      <c r="AH1806" s="10">
        <f t="shared" si="765"/>
        <v>-2.5117739403453743E-2</v>
      </c>
      <c r="AI1806" s="10">
        <f t="shared" si="766"/>
        <v>1.729577464788723E-2</v>
      </c>
      <c r="AJ1806" s="10">
        <f t="shared" si="767"/>
        <v>2.3127199597787973E-2</v>
      </c>
      <c r="AK1806" s="10">
        <f t="shared" si="768"/>
        <v>-4.4871916239089815E-3</v>
      </c>
      <c r="AL1806" s="10">
        <f t="shared" si="769"/>
        <v>1.8281535648996261E-3</v>
      </c>
      <c r="AM1806" s="10">
        <f t="shared" si="770"/>
        <v>1.5182415590301312E-2</v>
      </c>
      <c r="AN1806" s="10">
        <f t="shared" si="771"/>
        <v>6.0075747681860303E-3</v>
      </c>
      <c r="AO1806" s="10">
        <f t="shared" si="772"/>
        <v>2.100677349088409E-2</v>
      </c>
      <c r="AP1806" s="10">
        <f t="shared" si="773"/>
        <v>9.4563331405435047E-3</v>
      </c>
      <c r="AR1806" s="48">
        <f t="shared" si="774"/>
        <v>-8.8466514940735985E-3</v>
      </c>
      <c r="AS1806" s="48">
        <f t="shared" si="775"/>
        <v>7.1443659747918936E-3</v>
      </c>
      <c r="AT1806" s="10">
        <f t="shared" si="776"/>
        <v>6.2453637038029086E-4</v>
      </c>
      <c r="AV1806" s="48">
        <f t="shared" si="777"/>
        <v>-8.9537546686767732E-3</v>
      </c>
      <c r="AW1806" s="48">
        <f t="shared" si="778"/>
        <v>7.037262800188719E-3</v>
      </c>
      <c r="AX1806" s="48">
        <f t="shared" si="779"/>
        <v>5.1743319577711628E-4</v>
      </c>
      <c r="BA1806" s="48">
        <f t="shared" si="780"/>
        <v>-8.9537546686767732E-3</v>
      </c>
      <c r="BB1806" s="48">
        <f t="shared" si="781"/>
        <v>7.037262800188719E-3</v>
      </c>
      <c r="BC1806" s="48">
        <f t="shared" si="782"/>
        <v>5.1743319577711628E-4</v>
      </c>
      <c r="BF1806" s="48"/>
      <c r="BG1806" s="48"/>
      <c r="BH1806" s="48"/>
    </row>
    <row r="1807" spans="2:60" x14ac:dyDescent="0.2">
      <c r="B1807" s="27">
        <v>44166</v>
      </c>
      <c r="C1807" s="28">
        <v>256.71891140000002</v>
      </c>
      <c r="D1807" s="28">
        <v>113.21</v>
      </c>
      <c r="E1807" s="28">
        <v>97.052499999999995</v>
      </c>
      <c r="F1807" s="28">
        <v>6.7755000000000001</v>
      </c>
      <c r="G1807" s="28">
        <v>160.30000000000001</v>
      </c>
      <c r="H1807" s="28">
        <v>58.355499999999999</v>
      </c>
      <c r="I1807" s="28">
        <v>218.3</v>
      </c>
      <c r="J1807" s="28">
        <v>114.3</v>
      </c>
      <c r="K1807" s="28">
        <v>30.21</v>
      </c>
      <c r="L1807" s="28">
        <v>256.71891140000002</v>
      </c>
      <c r="M1807" s="28">
        <v>176.19</v>
      </c>
      <c r="N1807" s="28">
        <v>70.555141109999994</v>
      </c>
      <c r="O1807" s="28">
        <v>32.588124999999998</v>
      </c>
      <c r="P1807" s="28">
        <v>585.05999999999995</v>
      </c>
      <c r="Q1807" s="28">
        <v>88.27</v>
      </c>
      <c r="R1807" s="28">
        <v>76.87</v>
      </c>
      <c r="S1807" s="28">
        <v>67.376000000000005</v>
      </c>
      <c r="T1807" s="28">
        <v>343.62</v>
      </c>
      <c r="U1807">
        <v>3662.45</v>
      </c>
      <c r="X1807" s="10"/>
      <c r="Y1807" s="10">
        <f t="shared" si="756"/>
        <v>1.1871325319252612E-2</v>
      </c>
      <c r="Z1807" s="10">
        <f t="shared" si="757"/>
        <v>1.3518352730528038E-2</v>
      </c>
      <c r="AA1807" s="10">
        <f t="shared" si="758"/>
        <v>7.5943978986929839E-3</v>
      </c>
      <c r="AB1807" s="10">
        <f t="shared" si="759"/>
        <v>-3.5296712993602153E-3</v>
      </c>
      <c r="AC1807" s="10">
        <f t="shared" si="760"/>
        <v>-1.6926284803139846E-2</v>
      </c>
      <c r="AD1807" s="10">
        <f t="shared" si="761"/>
        <v>-6.0974051964199916E-3</v>
      </c>
      <c r="AE1807" s="10">
        <f t="shared" si="762"/>
        <v>-1.1993663724824466E-2</v>
      </c>
      <c r="AF1807" s="10">
        <f t="shared" si="763"/>
        <v>-2.822649209318151E-2</v>
      </c>
      <c r="AG1807" s="10">
        <f t="shared" si="764"/>
        <v>-2.5483870967741962E-2</v>
      </c>
      <c r="AH1807" s="10">
        <f t="shared" si="765"/>
        <v>1.1871325319252612E-2</v>
      </c>
      <c r="AI1807" s="10">
        <f t="shared" si="766"/>
        <v>-2.4256521016780219E-2</v>
      </c>
      <c r="AJ1807" s="10">
        <f t="shared" si="767"/>
        <v>-9.406809406809602E-3</v>
      </c>
      <c r="AK1807" s="10">
        <f t="shared" si="768"/>
        <v>-8.3491821985545167E-3</v>
      </c>
      <c r="AL1807" s="10">
        <f t="shared" si="769"/>
        <v>-1.1455798864558164E-2</v>
      </c>
      <c r="AM1807" s="10">
        <f t="shared" si="770"/>
        <v>-1.4843749999999933E-2</v>
      </c>
      <c r="AN1807" s="10">
        <f t="shared" si="771"/>
        <v>-2.0771128131896743E-3</v>
      </c>
      <c r="AO1807" s="10">
        <f t="shared" si="772"/>
        <v>-1.5460151386737508E-2</v>
      </c>
      <c r="AP1807" s="10">
        <f t="shared" si="773"/>
        <v>-1.5612914315180304E-2</v>
      </c>
      <c r="AR1807" s="48">
        <f t="shared" si="774"/>
        <v>-6.5859235706882619E-3</v>
      </c>
      <c r="AS1807" s="48">
        <f t="shared" si="775"/>
        <v>-9.9545460758397007E-3</v>
      </c>
      <c r="AT1807" s="10">
        <f t="shared" si="776"/>
        <v>-1.7879482476200748E-3</v>
      </c>
      <c r="AV1807" s="48">
        <f t="shared" si="777"/>
        <v>-6.6930267452914366E-3</v>
      </c>
      <c r="AW1807" s="48">
        <f t="shared" si="778"/>
        <v>-1.0061649250442875E-2</v>
      </c>
      <c r="AX1807" s="48">
        <f t="shared" si="779"/>
        <v>-1.8950514222232494E-3</v>
      </c>
      <c r="BA1807" s="48">
        <f t="shared" si="780"/>
        <v>-6.6930267452914366E-3</v>
      </c>
      <c r="BB1807" s="48">
        <f t="shared" si="781"/>
        <v>-1.0061649250442875E-2</v>
      </c>
      <c r="BC1807" s="48">
        <f t="shared" si="782"/>
        <v>-1.8950514222232494E-3</v>
      </c>
      <c r="BF1807" s="48"/>
      <c r="BG1807" s="48"/>
      <c r="BH1807" s="48"/>
    </row>
    <row r="1808" spans="2:60" x14ac:dyDescent="0.2">
      <c r="B1808" s="27">
        <v>44165</v>
      </c>
      <c r="C1808" s="28">
        <v>241.21316515999999</v>
      </c>
      <c r="D1808" s="28">
        <v>112.14</v>
      </c>
      <c r="E1808" s="28">
        <v>95.401499999999999</v>
      </c>
      <c r="F1808" s="28">
        <v>6.8482500000000002</v>
      </c>
      <c r="G1808" s="28">
        <v>160.58000000000001</v>
      </c>
      <c r="H1808" s="28">
        <v>57.991500000000002</v>
      </c>
      <c r="I1808" s="28">
        <v>216.29</v>
      </c>
      <c r="J1808" s="28">
        <v>113.84</v>
      </c>
      <c r="K1808" s="28">
        <v>30.28</v>
      </c>
      <c r="L1808" s="28">
        <v>241.21316515999999</v>
      </c>
      <c r="M1808" s="28">
        <v>174.18</v>
      </c>
      <c r="N1808" s="28">
        <v>70.443474219999999</v>
      </c>
      <c r="O1808" s="28">
        <v>32.634999999999998</v>
      </c>
      <c r="P1808" s="28">
        <v>581.79999999999995</v>
      </c>
      <c r="Q1808" s="28">
        <v>86.33</v>
      </c>
      <c r="R1808" s="28">
        <v>75.319999999999993</v>
      </c>
      <c r="S1808" s="28">
        <v>66.632000000000005</v>
      </c>
      <c r="T1808" s="28">
        <v>337.11</v>
      </c>
      <c r="U1808">
        <v>3621.63</v>
      </c>
      <c r="X1808" s="10"/>
      <c r="Y1808" s="10">
        <f t="shared" si="756"/>
        <v>-6.0399703923020076E-2</v>
      </c>
      <c r="Z1808" s="10">
        <f t="shared" si="757"/>
        <v>-9.4514618849924625E-3</v>
      </c>
      <c r="AA1808" s="10">
        <f t="shared" si="758"/>
        <v>-1.7011411349527328E-2</v>
      </c>
      <c r="AB1808" s="10">
        <f t="shared" si="759"/>
        <v>1.0737214965685249E-2</v>
      </c>
      <c r="AC1808" s="10">
        <f t="shared" si="760"/>
        <v>1.7467248908296096E-3</v>
      </c>
      <c r="AD1808" s="10">
        <f t="shared" si="761"/>
        <v>-6.2376297007137316E-3</v>
      </c>
      <c r="AE1808" s="10">
        <f t="shared" si="762"/>
        <v>-9.2075125973432037E-3</v>
      </c>
      <c r="AF1808" s="10">
        <f t="shared" si="763"/>
        <v>-4.02449693788276E-3</v>
      </c>
      <c r="AG1808" s="10">
        <f t="shared" si="764"/>
        <v>2.3171135385633423E-3</v>
      </c>
      <c r="AH1808" s="10">
        <f t="shared" si="765"/>
        <v>-6.0399703923020076E-2</v>
      </c>
      <c r="AI1808" s="10">
        <f t="shared" si="766"/>
        <v>-1.1408138940915968E-2</v>
      </c>
      <c r="AJ1808" s="10">
        <f t="shared" si="767"/>
        <v>-1.5826896274773183E-3</v>
      </c>
      <c r="AK1808" s="10">
        <f t="shared" si="768"/>
        <v>1.4384073953319643E-3</v>
      </c>
      <c r="AL1808" s="10">
        <f t="shared" si="769"/>
        <v>-5.5720780774620726E-3</v>
      </c>
      <c r="AM1808" s="10">
        <f t="shared" si="770"/>
        <v>-2.19780219780219E-2</v>
      </c>
      <c r="AN1808" s="10">
        <f t="shared" si="771"/>
        <v>-2.0163913100039177E-2</v>
      </c>
      <c r="AO1808" s="10">
        <f t="shared" si="772"/>
        <v>-1.1042507717881733E-2</v>
      </c>
      <c r="AP1808" s="10">
        <f t="shared" si="773"/>
        <v>-1.8945346603806534E-2</v>
      </c>
      <c r="AR1808" s="48">
        <f t="shared" si="774"/>
        <v>-1.0170129222044596E-2</v>
      </c>
      <c r="AS1808" s="48">
        <f t="shared" si="775"/>
        <v>-1.6628221397032534E-2</v>
      </c>
      <c r="AT1808" s="10">
        <f t="shared" si="776"/>
        <v>-1.114554464907358E-2</v>
      </c>
      <c r="AV1808" s="48">
        <f t="shared" si="777"/>
        <v>-1.0277232396647771E-2</v>
      </c>
      <c r="AW1808" s="48">
        <f t="shared" si="778"/>
        <v>-1.6735324571635707E-2</v>
      </c>
      <c r="AX1808" s="48">
        <f t="shared" si="779"/>
        <v>-1.1252647823676755E-2</v>
      </c>
      <c r="BA1808" s="48">
        <f t="shared" si="780"/>
        <v>-1.0277232396647771E-2</v>
      </c>
      <c r="BB1808" s="48">
        <f t="shared" si="781"/>
        <v>-1.6735324571635707E-2</v>
      </c>
      <c r="BC1808" s="48">
        <f t="shared" si="782"/>
        <v>-1.1252647823676755E-2</v>
      </c>
      <c r="BF1808" s="48"/>
      <c r="BG1808" s="48"/>
      <c r="BH1808" s="48"/>
    </row>
    <row r="1809" spans="2:60" x14ac:dyDescent="0.2">
      <c r="B1809" s="27">
        <v>44164</v>
      </c>
      <c r="C1809" s="28">
        <v>237.22271576</v>
      </c>
      <c r="D1809" s="28">
        <v>113.37</v>
      </c>
      <c r="E1809" s="28">
        <v>98.509500000000003</v>
      </c>
      <c r="F1809" s="28">
        <v>6.9107500000000002</v>
      </c>
      <c r="G1809" s="28">
        <v>162.32</v>
      </c>
      <c r="H1809" s="28">
        <v>58.899000000000001</v>
      </c>
      <c r="I1809" s="28">
        <v>216.37</v>
      </c>
      <c r="J1809" s="28">
        <v>113.5</v>
      </c>
      <c r="K1809" s="28">
        <v>30.37</v>
      </c>
      <c r="L1809" s="28">
        <v>237.22271576</v>
      </c>
      <c r="M1809" s="28">
        <v>178.5</v>
      </c>
      <c r="N1809" s="28">
        <v>70.865141730000005</v>
      </c>
      <c r="O1809" s="28">
        <v>33.21</v>
      </c>
      <c r="P1809" s="28">
        <v>595.72</v>
      </c>
      <c r="Q1809" s="28">
        <v>89.91</v>
      </c>
      <c r="R1809" s="28">
        <v>76.430000000000007</v>
      </c>
      <c r="S1809" s="28">
        <v>69.811999999999998</v>
      </c>
      <c r="T1809" s="28">
        <v>352.61</v>
      </c>
      <c r="U1809" t="s">
        <v>226</v>
      </c>
      <c r="X1809" s="10"/>
      <c r="Y1809" s="10">
        <f t="shared" si="756"/>
        <v>-1.6543248778950637E-2</v>
      </c>
      <c r="Z1809" s="10">
        <f t="shared" si="757"/>
        <v>1.0968432316746934E-2</v>
      </c>
      <c r="AA1809" s="10">
        <f t="shared" si="758"/>
        <v>3.2578104117859885E-2</v>
      </c>
      <c r="AB1809" s="10">
        <f t="shared" si="759"/>
        <v>9.1264191581790222E-3</v>
      </c>
      <c r="AC1809" s="10">
        <f t="shared" si="760"/>
        <v>1.0835720513139746E-2</v>
      </c>
      <c r="AD1809" s="10">
        <f t="shared" si="761"/>
        <v>1.5648845089366592E-2</v>
      </c>
      <c r="AE1809" s="10">
        <f t="shared" si="762"/>
        <v>3.6987378057240505E-4</v>
      </c>
      <c r="AF1809" s="10">
        <f t="shared" si="763"/>
        <v>-2.9866479269150537E-3</v>
      </c>
      <c r="AG1809" s="10">
        <f t="shared" si="764"/>
        <v>2.97225891677666E-3</v>
      </c>
      <c r="AH1809" s="10">
        <f t="shared" si="765"/>
        <v>-1.6543248778950637E-2</v>
      </c>
      <c r="AI1809" s="10">
        <f t="shared" si="766"/>
        <v>2.4801929038925197E-2</v>
      </c>
      <c r="AJ1809" s="10">
        <f t="shared" si="767"/>
        <v>5.9858988312120331E-3</v>
      </c>
      <c r="AK1809" s="10">
        <f t="shared" si="768"/>
        <v>1.7619120576068736E-2</v>
      </c>
      <c r="AL1809" s="10">
        <f t="shared" si="769"/>
        <v>2.3925747679615084E-2</v>
      </c>
      <c r="AM1809" s="10">
        <f t="shared" si="770"/>
        <v>4.1468782578477859E-2</v>
      </c>
      <c r="AN1809" s="10">
        <f t="shared" si="771"/>
        <v>1.4737121614445181E-2</v>
      </c>
      <c r="AO1809" s="10">
        <f t="shared" si="772"/>
        <v>4.7724816904790357E-2</v>
      </c>
      <c r="AP1809" s="10">
        <f t="shared" si="773"/>
        <v>4.5979057281006153E-2</v>
      </c>
      <c r="AR1809" s="48">
        <f t="shared" si="774"/>
        <v>6.9966396874195057E-3</v>
      </c>
      <c r="AS1809" s="48">
        <f t="shared" si="775"/>
        <v>2.285546952506555E-2</v>
      </c>
      <c r="AT1809" s="10" t="str">
        <f t="shared" si="776"/>
        <v/>
      </c>
      <c r="AV1809" s="48" t="str">
        <f t="shared" si="777"/>
        <v/>
      </c>
      <c r="AW1809" s="48" t="str">
        <f t="shared" si="778"/>
        <v/>
      </c>
      <c r="AX1809" s="48" t="str">
        <f t="shared" si="779"/>
        <v/>
      </c>
      <c r="BA1809" s="48" t="str">
        <f t="shared" si="780"/>
        <v/>
      </c>
      <c r="BB1809" s="48" t="str">
        <f t="shared" si="781"/>
        <v/>
      </c>
      <c r="BC1809" s="48" t="str">
        <f t="shared" si="782"/>
        <v/>
      </c>
      <c r="BF1809" s="48"/>
      <c r="BG1809" s="48"/>
      <c r="BH1809" s="48"/>
    </row>
    <row r="1810" spans="2:60" x14ac:dyDescent="0.2">
      <c r="B1810" s="27">
        <v>44163</v>
      </c>
      <c r="C1810" s="28">
        <v>278.47636169999998</v>
      </c>
      <c r="D1810" s="28">
        <v>112.91</v>
      </c>
      <c r="E1810" s="28">
        <v>99.493499999999997</v>
      </c>
      <c r="F1810" s="28">
        <v>6.7835000000000001</v>
      </c>
      <c r="G1810" s="28">
        <v>161.36000000000001</v>
      </c>
      <c r="H1810" s="28">
        <v>59.106999999999999</v>
      </c>
      <c r="I1810" s="28">
        <v>214.89</v>
      </c>
      <c r="J1810" s="28">
        <v>113.52</v>
      </c>
      <c r="K1810" s="28">
        <v>30.14</v>
      </c>
      <c r="L1810" s="28">
        <v>278.47636169999998</v>
      </c>
      <c r="M1810" s="28">
        <v>176.54</v>
      </c>
      <c r="N1810" s="28">
        <v>69.611805889999999</v>
      </c>
      <c r="O1810" s="28">
        <v>32.901249999999997</v>
      </c>
      <c r="P1810" s="28">
        <v>596.80999999999995</v>
      </c>
      <c r="Q1810" s="28">
        <v>90.5</v>
      </c>
      <c r="R1810" s="28">
        <v>76.06</v>
      </c>
      <c r="S1810" s="28">
        <v>70.238</v>
      </c>
      <c r="T1810" s="28">
        <v>350.17</v>
      </c>
      <c r="U1810" t="s">
        <v>226</v>
      </c>
      <c r="X1810" s="10"/>
      <c r="Y1810" s="10">
        <f t="shared" si="756"/>
        <v>0.17390259532201213</v>
      </c>
      <c r="Z1810" s="10">
        <f t="shared" si="757"/>
        <v>-4.0575108053277908E-3</v>
      </c>
      <c r="AA1810" s="10">
        <f t="shared" si="758"/>
        <v>9.9888843208015832E-3</v>
      </c>
      <c r="AB1810" s="10">
        <f t="shared" si="759"/>
        <v>-1.8413341533118688E-2</v>
      </c>
      <c r="AC1810" s="10">
        <f t="shared" si="760"/>
        <v>-5.9142434696893842E-3</v>
      </c>
      <c r="AD1810" s="10">
        <f t="shared" si="761"/>
        <v>3.5314691251124852E-3</v>
      </c>
      <c r="AE1810" s="10">
        <f t="shared" si="762"/>
        <v>-6.8401349540140322E-3</v>
      </c>
      <c r="AF1810" s="10">
        <f t="shared" si="763"/>
        <v>1.7621145374446812E-4</v>
      </c>
      <c r="AG1810" s="10">
        <f t="shared" si="764"/>
        <v>-7.5732630885743113E-3</v>
      </c>
      <c r="AH1810" s="10">
        <f t="shared" si="765"/>
        <v>0.17390259532201213</v>
      </c>
      <c r="AI1810" s="10">
        <f t="shared" si="766"/>
        <v>-1.098039215686275E-2</v>
      </c>
      <c r="AJ1810" s="10">
        <f t="shared" si="767"/>
        <v>-1.7686210870434427E-2</v>
      </c>
      <c r="AK1810" s="10">
        <f t="shared" si="768"/>
        <v>-9.2968985245408531E-3</v>
      </c>
      <c r="AL1810" s="10">
        <f t="shared" si="769"/>
        <v>1.8297186597728832E-3</v>
      </c>
      <c r="AM1810" s="10">
        <f t="shared" si="770"/>
        <v>6.5621176732288955E-3</v>
      </c>
      <c r="AN1810" s="10">
        <f t="shared" si="771"/>
        <v>-4.8410310087662056E-3</v>
      </c>
      <c r="AO1810" s="10">
        <f t="shared" si="772"/>
        <v>6.1021027903511715E-3</v>
      </c>
      <c r="AP1810" s="10">
        <f t="shared" si="773"/>
        <v>-6.9198264371401752E-3</v>
      </c>
      <c r="AR1810" s="48">
        <f t="shared" si="774"/>
        <v>1.6088962930105161E-2</v>
      </c>
      <c r="AS1810" s="48">
        <f t="shared" si="775"/>
        <v>1.5408019494180074E-2</v>
      </c>
      <c r="AT1810" s="10" t="str">
        <f t="shared" si="776"/>
        <v/>
      </c>
      <c r="AV1810" s="48" t="str">
        <f t="shared" si="777"/>
        <v/>
      </c>
      <c r="AW1810" s="48" t="str">
        <f t="shared" si="778"/>
        <v/>
      </c>
      <c r="AX1810" s="48" t="str">
        <f t="shared" si="779"/>
        <v/>
      </c>
      <c r="BA1810" s="48" t="str">
        <f t="shared" si="780"/>
        <v/>
      </c>
      <c r="BB1810" s="48" t="str">
        <f t="shared" si="781"/>
        <v/>
      </c>
      <c r="BC1810" s="48" t="str">
        <f t="shared" si="782"/>
        <v/>
      </c>
      <c r="BF1810" s="48"/>
      <c r="BG1810" s="48"/>
      <c r="BH1810" s="48"/>
    </row>
    <row r="1811" spans="2:60" x14ac:dyDescent="0.2">
      <c r="B1811" s="27">
        <v>44162</v>
      </c>
      <c r="C1811" s="28">
        <v>282.61882822000001</v>
      </c>
      <c r="D1811" s="28">
        <v>111.71</v>
      </c>
      <c r="E1811" s="28">
        <v>99.5</v>
      </c>
      <c r="F1811" s="28">
        <v>6.7050000000000001</v>
      </c>
      <c r="G1811" s="28">
        <v>162</v>
      </c>
      <c r="H1811" s="28">
        <v>58.58</v>
      </c>
      <c r="I1811" s="28">
        <v>214.59</v>
      </c>
      <c r="J1811" s="28">
        <v>113.08</v>
      </c>
      <c r="K1811" s="28">
        <v>30.43</v>
      </c>
      <c r="L1811" s="28">
        <v>282.61882822000001</v>
      </c>
      <c r="M1811" s="28">
        <v>180.17</v>
      </c>
      <c r="N1811" s="28">
        <v>70.568474469999998</v>
      </c>
      <c r="O1811" s="28">
        <v>33.158749999999998</v>
      </c>
      <c r="P1811" s="28">
        <v>607.5</v>
      </c>
      <c r="Q1811" s="28">
        <v>92.81</v>
      </c>
      <c r="R1811" s="28">
        <v>77.44</v>
      </c>
      <c r="S1811" s="28">
        <v>68.238</v>
      </c>
      <c r="T1811" s="28">
        <v>338.49</v>
      </c>
      <c r="U1811">
        <v>3638.35</v>
      </c>
      <c r="X1811" s="10"/>
      <c r="Y1811" s="10">
        <f t="shared" si="756"/>
        <v>1.4875469123166285E-2</v>
      </c>
      <c r="Z1811" s="10">
        <f t="shared" si="757"/>
        <v>-1.0627933752546337E-2</v>
      </c>
      <c r="AA1811" s="10">
        <f t="shared" si="758"/>
        <v>6.5330901013682663E-5</v>
      </c>
      <c r="AB1811" s="10">
        <f t="shared" si="759"/>
        <v>-1.1572197243310933E-2</v>
      </c>
      <c r="AC1811" s="10">
        <f t="shared" si="760"/>
        <v>3.9662865642042799E-3</v>
      </c>
      <c r="AD1811" s="10">
        <f t="shared" si="761"/>
        <v>-8.9160336339181301E-3</v>
      </c>
      <c r="AE1811" s="10">
        <f t="shared" si="762"/>
        <v>-1.3960631020520919E-3</v>
      </c>
      <c r="AF1811" s="10">
        <f t="shared" si="763"/>
        <v>-3.8759689922480689E-3</v>
      </c>
      <c r="AG1811" s="10">
        <f t="shared" si="764"/>
        <v>9.6217650962175938E-3</v>
      </c>
      <c r="AH1811" s="10">
        <f t="shared" si="765"/>
        <v>1.4875469123166285E-2</v>
      </c>
      <c r="AI1811" s="10">
        <f t="shared" si="766"/>
        <v>2.0561912314489561E-2</v>
      </c>
      <c r="AJ1811" s="10">
        <f t="shared" si="767"/>
        <v>1.3742907079751898E-2</v>
      </c>
      <c r="AK1811" s="10">
        <f t="shared" si="768"/>
        <v>7.8264503628282522E-3</v>
      </c>
      <c r="AL1811" s="10">
        <f t="shared" si="769"/>
        <v>1.7911898259077574E-2</v>
      </c>
      <c r="AM1811" s="10">
        <f t="shared" si="770"/>
        <v>2.5524861878453153E-2</v>
      </c>
      <c r="AN1811" s="10">
        <f t="shared" si="771"/>
        <v>1.814357086510654E-2</v>
      </c>
      <c r="AO1811" s="10">
        <f t="shared" si="772"/>
        <v>-2.8474614880833693E-2</v>
      </c>
      <c r="AP1811" s="10">
        <f t="shared" si="773"/>
        <v>-3.3355227460947545E-2</v>
      </c>
      <c r="AR1811" s="48">
        <f t="shared" si="774"/>
        <v>-8.7326055994152441E-4</v>
      </c>
      <c r="AS1811" s="48">
        <f t="shared" si="775"/>
        <v>6.306358615676892E-3</v>
      </c>
      <c r="AT1811" s="10" t="str">
        <f t="shared" si="776"/>
        <v/>
      </c>
      <c r="AV1811" s="48" t="str">
        <f t="shared" si="777"/>
        <v/>
      </c>
      <c r="AW1811" s="48" t="str">
        <f t="shared" si="778"/>
        <v/>
      </c>
      <c r="AX1811" s="48" t="str">
        <f t="shared" si="779"/>
        <v/>
      </c>
      <c r="BA1811" s="48" t="str">
        <f t="shared" si="780"/>
        <v/>
      </c>
      <c r="BB1811" s="48" t="str">
        <f t="shared" si="781"/>
        <v/>
      </c>
      <c r="BC1811" s="48" t="str">
        <f t="shared" si="782"/>
        <v/>
      </c>
      <c r="BF1811" s="48"/>
      <c r="BG1811" s="48"/>
      <c r="BH1811" s="48"/>
    </row>
    <row r="1812" spans="2:60" x14ac:dyDescent="0.2">
      <c r="B1812" s="27">
        <v>44161</v>
      </c>
      <c r="C1812" s="28">
        <v>258.56211897999998</v>
      </c>
      <c r="D1812" s="28">
        <v>111.24</v>
      </c>
      <c r="E1812" s="28">
        <v>99.357500000000002</v>
      </c>
      <c r="F1812" s="28">
        <v>6.82</v>
      </c>
      <c r="G1812" s="28">
        <v>165.94</v>
      </c>
      <c r="H1812" s="28">
        <v>59.499499999999998</v>
      </c>
      <c r="I1812" s="28">
        <v>215.1</v>
      </c>
      <c r="J1812" s="28">
        <v>114.43</v>
      </c>
      <c r="K1812" s="28">
        <v>30.85</v>
      </c>
      <c r="L1812" s="28">
        <v>258.56211897999998</v>
      </c>
      <c r="M1812" s="28">
        <v>177.42</v>
      </c>
      <c r="N1812" s="28">
        <v>69.350138700000002</v>
      </c>
      <c r="O1812" s="28">
        <v>32.741250000000001</v>
      </c>
      <c r="P1812" s="28">
        <v>597.41</v>
      </c>
      <c r="Q1812" s="28">
        <v>87.51</v>
      </c>
      <c r="R1812" s="28">
        <v>76.02</v>
      </c>
      <c r="S1812" s="28">
        <v>67.680000000000007</v>
      </c>
      <c r="T1812" s="28">
        <v>331.9</v>
      </c>
      <c r="U1812" t="s">
        <v>226</v>
      </c>
      <c r="X1812" s="10"/>
      <c r="Y1812" s="10">
        <f t="shared" si="756"/>
        <v>-8.5120688495932351E-2</v>
      </c>
      <c r="Z1812" s="10">
        <f t="shared" si="757"/>
        <v>-4.207322531554869E-3</v>
      </c>
      <c r="AA1812" s="10">
        <f t="shared" si="758"/>
        <v>-1.4321608040200884E-3</v>
      </c>
      <c r="AB1812" s="10">
        <f t="shared" si="759"/>
        <v>1.7151379567486913E-2</v>
      </c>
      <c r="AC1812" s="10">
        <f t="shared" si="760"/>
        <v>2.4320987654320891E-2</v>
      </c>
      <c r="AD1812" s="10">
        <f t="shared" si="761"/>
        <v>1.5696483441447473E-2</v>
      </c>
      <c r="AE1812" s="10">
        <f t="shared" si="762"/>
        <v>2.3766251922270332E-3</v>
      </c>
      <c r="AF1812" s="10">
        <f t="shared" si="763"/>
        <v>1.193845065440402E-2</v>
      </c>
      <c r="AG1812" s="10">
        <f t="shared" si="764"/>
        <v>1.3802168912257606E-2</v>
      </c>
      <c r="AH1812" s="10">
        <f t="shared" si="765"/>
        <v>-8.5120688495932351E-2</v>
      </c>
      <c r="AI1812" s="10">
        <f t="shared" si="766"/>
        <v>-1.5263362379974499E-2</v>
      </c>
      <c r="AJ1812" s="10">
        <f t="shared" si="767"/>
        <v>-1.7264589877423742E-2</v>
      </c>
      <c r="AK1812" s="10">
        <f t="shared" si="768"/>
        <v>-1.2590945074829274E-2</v>
      </c>
      <c r="AL1812" s="10">
        <f t="shared" si="769"/>
        <v>-1.6609053497942394E-2</v>
      </c>
      <c r="AM1812" s="10">
        <f t="shared" si="770"/>
        <v>-5.7105915310850075E-2</v>
      </c>
      <c r="AN1812" s="10">
        <f t="shared" si="771"/>
        <v>-1.8336776859504189E-2</v>
      </c>
      <c r="AO1812" s="10">
        <f t="shared" si="772"/>
        <v>-8.177261936164526E-3</v>
      </c>
      <c r="AP1812" s="10">
        <f t="shared" si="773"/>
        <v>-1.9468817394901028E-2</v>
      </c>
      <c r="AR1812" s="48">
        <f t="shared" si="774"/>
        <v>-6.0823071215148565E-4</v>
      </c>
      <c r="AS1812" s="48">
        <f t="shared" si="775"/>
        <v>-2.7770823425280231E-2</v>
      </c>
      <c r="AT1812" s="10" t="str">
        <f t="shared" si="776"/>
        <v/>
      </c>
      <c r="AV1812" s="48" t="str">
        <f t="shared" si="777"/>
        <v/>
      </c>
      <c r="AW1812" s="48" t="str">
        <f t="shared" si="778"/>
        <v/>
      </c>
      <c r="AX1812" s="48" t="str">
        <f t="shared" si="779"/>
        <v/>
      </c>
      <c r="BA1812" s="48" t="str">
        <f t="shared" si="780"/>
        <v/>
      </c>
      <c r="BB1812" s="48" t="str">
        <f t="shared" si="781"/>
        <v/>
      </c>
      <c r="BC1812" s="48" t="str">
        <f t="shared" si="782"/>
        <v/>
      </c>
      <c r="BF1812" s="48"/>
      <c r="BG1812" s="48"/>
      <c r="BH1812" s="48"/>
    </row>
    <row r="1813" spans="2:60" x14ac:dyDescent="0.2">
      <c r="B1813" s="27">
        <v>44160</v>
      </c>
      <c r="C1813" s="28">
        <v>283.21739563</v>
      </c>
      <c r="D1813" s="28">
        <v>109.38</v>
      </c>
      <c r="E1813" s="28">
        <v>96.950500000000005</v>
      </c>
      <c r="F1813" s="28">
        <v>6.8682499999999997</v>
      </c>
      <c r="G1813" s="28">
        <v>164.18</v>
      </c>
      <c r="H1813" s="28">
        <v>58.753</v>
      </c>
      <c r="I1813" s="28">
        <v>215.11</v>
      </c>
      <c r="J1813" s="28">
        <v>113.71</v>
      </c>
      <c r="K1813" s="28">
        <v>30.82</v>
      </c>
      <c r="L1813" s="28">
        <v>283.21739563</v>
      </c>
      <c r="M1813" s="28">
        <v>173.3</v>
      </c>
      <c r="N1813" s="28">
        <v>68.035136069999993</v>
      </c>
      <c r="O1813" s="28">
        <v>32.112499999999997</v>
      </c>
      <c r="P1813" s="28">
        <v>578.49</v>
      </c>
      <c r="Q1813" s="28">
        <v>84.29</v>
      </c>
      <c r="R1813" s="28">
        <v>77.180000000000007</v>
      </c>
      <c r="S1813" s="28">
        <v>65.983999999999995</v>
      </c>
      <c r="T1813" s="28">
        <v>327.5</v>
      </c>
      <c r="U1813">
        <v>3629.65</v>
      </c>
      <c r="X1813" s="10"/>
      <c r="Y1813" s="10">
        <f t="shared" si="756"/>
        <v>9.5355331814507283E-2</v>
      </c>
      <c r="Z1813" s="10">
        <f t="shared" si="757"/>
        <v>-1.6720604099244918E-2</v>
      </c>
      <c r="AA1813" s="10">
        <f t="shared" si="758"/>
        <v>-2.4225649799964777E-2</v>
      </c>
      <c r="AB1813" s="10">
        <f t="shared" si="759"/>
        <v>7.0747800586510312E-3</v>
      </c>
      <c r="AC1813" s="10">
        <f t="shared" si="760"/>
        <v>-1.0606243220441014E-2</v>
      </c>
      <c r="AD1813" s="10">
        <f t="shared" si="761"/>
        <v>-1.2546323918688373E-2</v>
      </c>
      <c r="AE1813" s="10">
        <f t="shared" si="762"/>
        <v>4.649000464906905E-5</v>
      </c>
      <c r="AF1813" s="10">
        <f t="shared" si="763"/>
        <v>-6.2920562789479106E-3</v>
      </c>
      <c r="AG1813" s="10">
        <f t="shared" si="764"/>
        <v>-9.7244732576984294E-4</v>
      </c>
      <c r="AH1813" s="10">
        <f t="shared" si="765"/>
        <v>9.5355331814507283E-2</v>
      </c>
      <c r="AI1813" s="10">
        <f t="shared" si="766"/>
        <v>-2.322173373914993E-2</v>
      </c>
      <c r="AJ1813" s="10">
        <f t="shared" si="767"/>
        <v>-1.8961788031723326E-2</v>
      </c>
      <c r="AK1813" s="10">
        <f t="shared" si="768"/>
        <v>-1.9203604016340359E-2</v>
      </c>
      <c r="AL1813" s="10">
        <f t="shared" si="769"/>
        <v>-3.1670042349475125E-2</v>
      </c>
      <c r="AM1813" s="10">
        <f t="shared" si="770"/>
        <v>-3.6795794766312451E-2</v>
      </c>
      <c r="AN1813" s="10">
        <f t="shared" si="771"/>
        <v>1.5259142330965592E-2</v>
      </c>
      <c r="AO1813" s="10">
        <f t="shared" si="772"/>
        <v>-2.5059101654846483E-2</v>
      </c>
      <c r="AP1813" s="10">
        <f t="shared" si="773"/>
        <v>-1.3257005122024657E-2</v>
      </c>
      <c r="AR1813" s="48">
        <f t="shared" si="774"/>
        <v>3.4570308038611719E-3</v>
      </c>
      <c r="AS1813" s="48">
        <f t="shared" si="775"/>
        <v>-6.3949550593777171E-3</v>
      </c>
      <c r="AT1813" s="10" t="str">
        <f t="shared" si="776"/>
        <v/>
      </c>
      <c r="AV1813" s="48" t="str">
        <f t="shared" si="777"/>
        <v/>
      </c>
      <c r="AW1813" s="48" t="str">
        <f t="shared" si="778"/>
        <v/>
      </c>
      <c r="AX1813" s="48" t="str">
        <f t="shared" si="779"/>
        <v/>
      </c>
      <c r="BA1813" s="48" t="str">
        <f t="shared" si="780"/>
        <v/>
      </c>
      <c r="BB1813" s="48" t="str">
        <f t="shared" si="781"/>
        <v/>
      </c>
      <c r="BC1813" s="48" t="str">
        <f t="shared" si="782"/>
        <v/>
      </c>
      <c r="BF1813" s="48"/>
      <c r="BG1813" s="48"/>
      <c r="BH1813" s="48"/>
    </row>
    <row r="1814" spans="2:60" x14ac:dyDescent="0.2">
      <c r="B1814" s="27">
        <v>44159</v>
      </c>
      <c r="C1814" s="28">
        <v>339.34971718999998</v>
      </c>
      <c r="D1814" s="28">
        <v>108.21</v>
      </c>
      <c r="E1814" s="28">
        <v>97.603499999999997</v>
      </c>
      <c r="F1814" s="28">
        <v>6.7965</v>
      </c>
      <c r="G1814" s="28">
        <v>163.04</v>
      </c>
      <c r="H1814" s="28">
        <v>58.8795</v>
      </c>
      <c r="I1814" s="28">
        <v>214.04</v>
      </c>
      <c r="J1814" s="28">
        <v>114.32</v>
      </c>
      <c r="K1814" s="28">
        <v>30.86</v>
      </c>
      <c r="L1814" s="28">
        <v>339.34971718999998</v>
      </c>
      <c r="M1814" s="28">
        <v>167.4</v>
      </c>
      <c r="N1814" s="28">
        <v>65.928465189999997</v>
      </c>
      <c r="O1814" s="28">
        <v>30.741875</v>
      </c>
      <c r="P1814" s="28">
        <v>585.54999999999995</v>
      </c>
      <c r="Q1814" s="28">
        <v>81.5</v>
      </c>
      <c r="R1814" s="28">
        <v>75.33</v>
      </c>
      <c r="S1814" s="28">
        <v>65.686000000000007</v>
      </c>
      <c r="T1814" s="28">
        <v>325.87</v>
      </c>
      <c r="U1814">
        <v>3635.41</v>
      </c>
      <c r="X1814" s="10"/>
      <c r="Y1814" s="10">
        <f t="shared" si="756"/>
        <v>0.19819517595357095</v>
      </c>
      <c r="Z1814" s="10">
        <f t="shared" si="757"/>
        <v>-1.0696653867251826E-2</v>
      </c>
      <c r="AA1814" s="10">
        <f t="shared" si="758"/>
        <v>6.7353958979066153E-3</v>
      </c>
      <c r="AB1814" s="10">
        <f t="shared" si="759"/>
        <v>-1.0446620318130484E-2</v>
      </c>
      <c r="AC1814" s="10">
        <f t="shared" si="760"/>
        <v>-6.9435984894629099E-3</v>
      </c>
      <c r="AD1814" s="10">
        <f t="shared" si="761"/>
        <v>2.1530815447721174E-3</v>
      </c>
      <c r="AE1814" s="10">
        <f t="shared" si="762"/>
        <v>-4.9741992468970153E-3</v>
      </c>
      <c r="AF1814" s="10">
        <f t="shared" si="763"/>
        <v>5.364523788585096E-3</v>
      </c>
      <c r="AG1814" s="10">
        <f t="shared" si="764"/>
        <v>1.2978585334197934E-3</v>
      </c>
      <c r="AH1814" s="10">
        <f t="shared" si="765"/>
        <v>0.19819517595357095</v>
      </c>
      <c r="AI1814" s="10">
        <f t="shared" si="766"/>
        <v>-3.4045008655510745E-2</v>
      </c>
      <c r="AJ1814" s="10">
        <f t="shared" si="767"/>
        <v>-3.0964454569951672E-2</v>
      </c>
      <c r="AK1814" s="10">
        <f t="shared" si="768"/>
        <v>-4.2681977423121742E-2</v>
      </c>
      <c r="AL1814" s="10">
        <f t="shared" si="769"/>
        <v>1.2204186762087454E-2</v>
      </c>
      <c r="AM1814" s="10">
        <f t="shared" si="770"/>
        <v>-3.3100011863803624E-2</v>
      </c>
      <c r="AN1814" s="10">
        <f t="shared" si="771"/>
        <v>-2.3969940399067191E-2</v>
      </c>
      <c r="AO1814" s="10">
        <f t="shared" si="772"/>
        <v>-4.5162463627543836E-3</v>
      </c>
      <c r="AP1814" s="10">
        <f t="shared" si="773"/>
        <v>-4.977099236641247E-3</v>
      </c>
      <c r="AR1814" s="48">
        <f t="shared" si="774"/>
        <v>2.0076107088501369E-2</v>
      </c>
      <c r="AS1814" s="48">
        <f t="shared" si="775"/>
        <v>4.0160693560897555E-3</v>
      </c>
      <c r="AT1814" s="10">
        <f t="shared" si="776"/>
        <v>1.5869298692710032E-3</v>
      </c>
      <c r="AV1814" s="48">
        <f t="shared" si="777"/>
        <v>1.9969003913898196E-2</v>
      </c>
      <c r="AW1814" s="48">
        <f t="shared" si="778"/>
        <v>3.9089661814865808E-3</v>
      </c>
      <c r="AX1814" s="48">
        <f t="shared" si="779"/>
        <v>1.4798266946678285E-3</v>
      </c>
      <c r="BA1814" s="48">
        <f t="shared" si="780"/>
        <v>1.9969003913898196E-2</v>
      </c>
      <c r="BB1814" s="48">
        <f t="shared" si="781"/>
        <v>3.9089661814865808E-3</v>
      </c>
      <c r="BC1814" s="48">
        <f t="shared" si="782"/>
        <v>1.4798266946678285E-3</v>
      </c>
      <c r="BF1814" s="48"/>
      <c r="BG1814" s="48"/>
      <c r="BH1814" s="48"/>
    </row>
    <row r="1815" spans="2:60" x14ac:dyDescent="0.2">
      <c r="B1815" s="27">
        <v>44158</v>
      </c>
      <c r="C1815" s="28"/>
      <c r="D1815" s="28">
        <v>108.74</v>
      </c>
      <c r="E1815" s="28">
        <v>97.915499999999994</v>
      </c>
      <c r="F1815" s="28">
        <v>6.8179999999999996</v>
      </c>
      <c r="G1815" s="28">
        <v>162.53</v>
      </c>
      <c r="H1815" s="28">
        <v>59.1995</v>
      </c>
      <c r="I1815" s="28">
        <v>212.88</v>
      </c>
      <c r="J1815" s="28">
        <v>114.1</v>
      </c>
      <c r="K1815" s="28">
        <v>30.85</v>
      </c>
      <c r="L1815" s="28"/>
      <c r="M1815" s="28"/>
      <c r="N1815" s="28"/>
      <c r="O1815" s="28"/>
      <c r="P1815" s="28"/>
      <c r="Q1815" s="28"/>
      <c r="R1815" s="28"/>
      <c r="S1815" s="28"/>
      <c r="T1815" s="28"/>
      <c r="U1815">
        <v>3577.59</v>
      </c>
      <c r="X1815" s="10"/>
      <c r="Y1815" s="10" t="str">
        <f t="shared" si="756"/>
        <v/>
      </c>
      <c r="Z1815" s="10">
        <f t="shared" si="757"/>
        <v>4.8978837445707857E-3</v>
      </c>
      <c r="AA1815" s="10">
        <f t="shared" si="758"/>
        <v>3.1966066790636294E-3</v>
      </c>
      <c r="AB1815" s="10">
        <f t="shared" si="759"/>
        <v>3.1633929228278568E-3</v>
      </c>
      <c r="AC1815" s="10">
        <f t="shared" si="760"/>
        <v>-3.1280667320902067E-3</v>
      </c>
      <c r="AD1815" s="10">
        <f t="shared" si="761"/>
        <v>5.4348287604344403E-3</v>
      </c>
      <c r="AE1815" s="10">
        <f t="shared" si="762"/>
        <v>-5.4195477480845078E-3</v>
      </c>
      <c r="AF1815" s="10">
        <f t="shared" si="763"/>
        <v>-1.9244226731980341E-3</v>
      </c>
      <c r="AG1815" s="10">
        <f t="shared" si="764"/>
        <v>-3.2404406999342328E-4</v>
      </c>
      <c r="AH1815" s="10" t="str">
        <f t="shared" si="765"/>
        <v/>
      </c>
      <c r="AI1815" s="10" t="str">
        <f t="shared" si="766"/>
        <v/>
      </c>
      <c r="AJ1815" s="10" t="str">
        <f t="shared" si="767"/>
        <v/>
      </c>
      <c r="AK1815" s="10" t="str">
        <f t="shared" si="768"/>
        <v/>
      </c>
      <c r="AL1815" s="10" t="str">
        <f t="shared" si="769"/>
        <v/>
      </c>
      <c r="AM1815" s="10" t="str">
        <f t="shared" si="770"/>
        <v/>
      </c>
      <c r="AN1815" s="10" t="str">
        <f t="shared" si="771"/>
        <v/>
      </c>
      <c r="AO1815" s="10" t="str">
        <f t="shared" si="772"/>
        <v/>
      </c>
      <c r="AP1815" s="10" t="str">
        <f t="shared" si="773"/>
        <v/>
      </c>
      <c r="AR1815" s="48" t="str">
        <f t="shared" si="774"/>
        <v/>
      </c>
      <c r="AS1815" s="48" t="str">
        <f t="shared" si="775"/>
        <v/>
      </c>
      <c r="AT1815" s="10">
        <f t="shared" si="776"/>
        <v>-1.5904670999969617E-2</v>
      </c>
      <c r="AV1815" s="48" t="str">
        <f t="shared" si="777"/>
        <v/>
      </c>
      <c r="AW1815" s="48" t="str">
        <f t="shared" si="778"/>
        <v/>
      </c>
      <c r="AX1815" s="48">
        <f t="shared" si="779"/>
        <v>-1.601177417457279E-2</v>
      </c>
      <c r="BA1815" s="48" t="str">
        <f t="shared" si="780"/>
        <v/>
      </c>
      <c r="BB1815" s="48" t="str">
        <f t="shared" si="781"/>
        <v/>
      </c>
      <c r="BC1815" s="48" t="str">
        <f t="shared" si="782"/>
        <v/>
      </c>
      <c r="BF1815" s="48"/>
      <c r="BG1815" s="48"/>
      <c r="BH1815" s="48"/>
    </row>
    <row r="1816" spans="2:60" x14ac:dyDescent="0.2">
      <c r="B1816" s="27">
        <v>44157</v>
      </c>
      <c r="C1816" s="28">
        <v>162.90534622000001</v>
      </c>
      <c r="D1816" s="28">
        <v>108.49</v>
      </c>
      <c r="E1816" s="28">
        <v>99.741</v>
      </c>
      <c r="F1816" s="28">
        <v>6.9604999999999997</v>
      </c>
      <c r="G1816" s="28">
        <v>167.18</v>
      </c>
      <c r="H1816" s="28">
        <v>59.954999999999998</v>
      </c>
      <c r="I1816" s="28">
        <v>212.26</v>
      </c>
      <c r="J1816" s="28">
        <v>114.59</v>
      </c>
      <c r="K1816" s="28">
        <v>31.18</v>
      </c>
      <c r="L1816" s="28">
        <v>162.90534622000001</v>
      </c>
      <c r="M1816" s="28">
        <v>167.73</v>
      </c>
      <c r="N1816" s="28">
        <v>68.545137089999997</v>
      </c>
      <c r="O1816" s="28">
        <v>25.535625</v>
      </c>
      <c r="P1816" s="28">
        <v>542.59</v>
      </c>
      <c r="Q1816" s="28">
        <v>80.72</v>
      </c>
      <c r="R1816" s="28">
        <v>74.599999999999994</v>
      </c>
      <c r="S1816" s="28">
        <v>64.822000000000003</v>
      </c>
      <c r="T1816" s="28">
        <v>318.68</v>
      </c>
      <c r="U1816" t="s">
        <v>226</v>
      </c>
      <c r="X1816" s="10"/>
      <c r="Y1816" s="10" t="str">
        <f t="shared" si="756"/>
        <v/>
      </c>
      <c r="Z1816" s="10">
        <f t="shared" si="757"/>
        <v>-2.2990619827110148E-3</v>
      </c>
      <c r="AA1816" s="10">
        <f t="shared" si="758"/>
        <v>1.8643626392144341E-2</v>
      </c>
      <c r="AB1816" s="10">
        <f t="shared" si="759"/>
        <v>2.0900557348195958E-2</v>
      </c>
      <c r="AC1816" s="10">
        <f t="shared" si="760"/>
        <v>2.8610102750261435E-2</v>
      </c>
      <c r="AD1816" s="10">
        <f t="shared" si="761"/>
        <v>1.2761932110913143E-2</v>
      </c>
      <c r="AE1816" s="10">
        <f t="shared" si="762"/>
        <v>-2.9124389327320754E-3</v>
      </c>
      <c r="AF1816" s="10">
        <f t="shared" si="763"/>
        <v>4.2944785276073372E-3</v>
      </c>
      <c r="AG1816" s="10">
        <f t="shared" si="764"/>
        <v>1.0696920583468383E-2</v>
      </c>
      <c r="AH1816" s="10" t="str">
        <f t="shared" si="765"/>
        <v/>
      </c>
      <c r="AI1816" s="10" t="str">
        <f t="shared" si="766"/>
        <v/>
      </c>
      <c r="AJ1816" s="10" t="str">
        <f t="shared" si="767"/>
        <v/>
      </c>
      <c r="AK1816" s="10" t="str">
        <f t="shared" si="768"/>
        <v/>
      </c>
      <c r="AL1816" s="10" t="str">
        <f t="shared" si="769"/>
        <v/>
      </c>
      <c r="AM1816" s="10" t="str">
        <f t="shared" si="770"/>
        <v/>
      </c>
      <c r="AN1816" s="10" t="str">
        <f t="shared" si="771"/>
        <v/>
      </c>
      <c r="AO1816" s="10" t="str">
        <f t="shared" si="772"/>
        <v/>
      </c>
      <c r="AP1816" s="10" t="str">
        <f t="shared" si="773"/>
        <v/>
      </c>
      <c r="AR1816" s="48" t="str">
        <f t="shared" si="774"/>
        <v/>
      </c>
      <c r="AS1816" s="48" t="str">
        <f t="shared" si="775"/>
        <v/>
      </c>
      <c r="AT1816" s="10" t="str">
        <f t="shared" si="776"/>
        <v/>
      </c>
      <c r="AV1816" s="48" t="str">
        <f t="shared" si="777"/>
        <v/>
      </c>
      <c r="AW1816" s="48" t="str">
        <f t="shared" si="778"/>
        <v/>
      </c>
      <c r="AX1816" s="48" t="str">
        <f t="shared" si="779"/>
        <v/>
      </c>
      <c r="BA1816" s="48" t="str">
        <f t="shared" si="780"/>
        <v/>
      </c>
      <c r="BB1816" s="48" t="str">
        <f t="shared" si="781"/>
        <v/>
      </c>
      <c r="BC1816" s="48" t="str">
        <f t="shared" si="782"/>
        <v/>
      </c>
      <c r="BF1816" s="48"/>
      <c r="BG1816" s="48"/>
      <c r="BH1816" s="48"/>
    </row>
    <row r="1817" spans="2:60" x14ac:dyDescent="0.2">
      <c r="B1817" s="27">
        <v>44156</v>
      </c>
      <c r="C1817" s="28">
        <v>164.66304417000001</v>
      </c>
      <c r="D1817" s="28">
        <v>111.71</v>
      </c>
      <c r="E1817" s="28">
        <v>101.9755</v>
      </c>
      <c r="F1817" s="28">
        <v>7.0925000000000002</v>
      </c>
      <c r="G1817" s="28">
        <v>171.16</v>
      </c>
      <c r="H1817" s="28">
        <v>60.5655</v>
      </c>
      <c r="I1817" s="28">
        <v>210.05</v>
      </c>
      <c r="J1817" s="28">
        <v>115.15</v>
      </c>
      <c r="K1817" s="28">
        <v>31.14</v>
      </c>
      <c r="L1817" s="28">
        <v>164.66304417000001</v>
      </c>
      <c r="M1817" s="28">
        <v>161.44999999999999</v>
      </c>
      <c r="N1817" s="28">
        <v>65.885131770000001</v>
      </c>
      <c r="O1817" s="28">
        <v>25.605625</v>
      </c>
      <c r="P1817" s="28">
        <v>533.95000000000005</v>
      </c>
      <c r="Q1817" s="28">
        <v>79.209999999999994</v>
      </c>
      <c r="R1817" s="28">
        <v>73.849999999999994</v>
      </c>
      <c r="S1817" s="28">
        <v>67.268000000000001</v>
      </c>
      <c r="T1817" s="28">
        <v>318.86</v>
      </c>
      <c r="U1817" t="s">
        <v>226</v>
      </c>
      <c r="X1817" s="10"/>
      <c r="Y1817" s="10">
        <f t="shared" si="756"/>
        <v>1.0789688557097721E-2</v>
      </c>
      <c r="Z1817" s="10">
        <f t="shared" si="757"/>
        <v>2.9680154852981921E-2</v>
      </c>
      <c r="AA1817" s="10">
        <f t="shared" si="758"/>
        <v>2.24030238317241E-2</v>
      </c>
      <c r="AB1817" s="10">
        <f t="shared" si="759"/>
        <v>1.896415487393166E-2</v>
      </c>
      <c r="AC1817" s="10">
        <f t="shared" si="760"/>
        <v>2.3806675439645764E-2</v>
      </c>
      <c r="AD1817" s="10">
        <f t="shared" si="761"/>
        <v>1.0182636977733361E-2</v>
      </c>
      <c r="AE1817" s="10">
        <f t="shared" si="762"/>
        <v>-1.041175916329018E-2</v>
      </c>
      <c r="AF1817" s="10">
        <f t="shared" si="763"/>
        <v>4.8869883934026248E-3</v>
      </c>
      <c r="AG1817" s="10">
        <f t="shared" si="764"/>
        <v>-1.2828736369466798E-3</v>
      </c>
      <c r="AH1817" s="10">
        <f t="shared" si="765"/>
        <v>1.0789688557097721E-2</v>
      </c>
      <c r="AI1817" s="10">
        <f t="shared" si="766"/>
        <v>-3.7441125618553617E-2</v>
      </c>
      <c r="AJ1817" s="10">
        <f t="shared" si="767"/>
        <v>-3.8806623386096639E-2</v>
      </c>
      <c r="AK1817" s="10">
        <f t="shared" si="768"/>
        <v>2.7412683261129889E-3</v>
      </c>
      <c r="AL1817" s="10">
        <f t="shared" si="769"/>
        <v>-1.5923625573637579E-2</v>
      </c>
      <c r="AM1817" s="10">
        <f t="shared" si="770"/>
        <v>-1.8706640237859284E-2</v>
      </c>
      <c r="AN1817" s="10">
        <f t="shared" si="771"/>
        <v>-1.0053619302949013E-2</v>
      </c>
      <c r="AO1817" s="10">
        <f t="shared" si="772"/>
        <v>3.7734102619481069E-2</v>
      </c>
      <c r="AP1817" s="10">
        <f t="shared" si="773"/>
        <v>5.648299234342069E-4</v>
      </c>
      <c r="AR1817" s="48">
        <f t="shared" si="774"/>
        <v>1.2113187791808921E-2</v>
      </c>
      <c r="AS1817" s="48">
        <f t="shared" si="775"/>
        <v>-7.6779716325522385E-3</v>
      </c>
      <c r="AT1817" s="10" t="str">
        <f t="shared" si="776"/>
        <v/>
      </c>
      <c r="AV1817" s="48" t="str">
        <f t="shared" si="777"/>
        <v/>
      </c>
      <c r="AW1817" s="48" t="str">
        <f t="shared" si="778"/>
        <v/>
      </c>
      <c r="AX1817" s="48" t="str">
        <f t="shared" si="779"/>
        <v/>
      </c>
      <c r="BA1817" s="48" t="str">
        <f t="shared" si="780"/>
        <v/>
      </c>
      <c r="BB1817" s="48" t="str">
        <f t="shared" si="781"/>
        <v/>
      </c>
      <c r="BC1817" s="48" t="str">
        <f t="shared" si="782"/>
        <v/>
      </c>
      <c r="BF1817" s="48"/>
      <c r="BG1817" s="48"/>
      <c r="BH1817" s="48"/>
    </row>
    <row r="1818" spans="2:60" x14ac:dyDescent="0.2">
      <c r="B1818" s="27">
        <v>44155</v>
      </c>
      <c r="C1818" s="28">
        <v>163.19037832000001</v>
      </c>
      <c r="D1818" s="28">
        <v>112.33</v>
      </c>
      <c r="E1818" s="28">
        <v>100.63549999999999</v>
      </c>
      <c r="F1818" s="28">
        <v>7.0170000000000003</v>
      </c>
      <c r="G1818" s="28">
        <v>175.73</v>
      </c>
      <c r="H1818" s="28">
        <v>61.59</v>
      </c>
      <c r="I1818" s="28">
        <v>208.72</v>
      </c>
      <c r="J1818" s="28">
        <v>114.58</v>
      </c>
      <c r="K1818" s="28">
        <v>30.93</v>
      </c>
      <c r="L1818" s="28">
        <v>163.19037832000001</v>
      </c>
      <c r="M1818" s="28">
        <v>156.53</v>
      </c>
      <c r="N1818" s="28">
        <v>63.391793450000002</v>
      </c>
      <c r="O1818" s="28">
        <v>25.44</v>
      </c>
      <c r="P1818" s="28">
        <v>532.05999999999995</v>
      </c>
      <c r="Q1818" s="28">
        <v>77.989999999999995</v>
      </c>
      <c r="R1818" s="28">
        <v>72.77</v>
      </c>
      <c r="S1818" s="28">
        <v>65.475999999999999</v>
      </c>
      <c r="T1818" s="28">
        <v>316.33999999999997</v>
      </c>
      <c r="U1818">
        <v>3557.54</v>
      </c>
      <c r="X1818" s="10"/>
      <c r="Y1818" s="10">
        <f t="shared" si="756"/>
        <v>-8.9435116265651482E-3</v>
      </c>
      <c r="Z1818" s="10">
        <f t="shared" si="757"/>
        <v>5.5500850416256853E-3</v>
      </c>
      <c r="AA1818" s="10">
        <f t="shared" si="758"/>
        <v>-1.3140411177194555E-2</v>
      </c>
      <c r="AB1818" s="10">
        <f t="shared" si="759"/>
        <v>-1.0645047585477574E-2</v>
      </c>
      <c r="AC1818" s="10">
        <f t="shared" si="760"/>
        <v>2.6700163589623793E-2</v>
      </c>
      <c r="AD1818" s="10">
        <f t="shared" si="761"/>
        <v>1.6915570745721586E-2</v>
      </c>
      <c r="AE1818" s="10">
        <f t="shared" si="762"/>
        <v>-6.3318257557725133E-3</v>
      </c>
      <c r="AF1818" s="10">
        <f t="shared" si="763"/>
        <v>-4.9500651324360101E-3</v>
      </c>
      <c r="AG1818" s="10">
        <f t="shared" si="764"/>
        <v>-6.7437379576108514E-3</v>
      </c>
      <c r="AH1818" s="10">
        <f t="shared" si="765"/>
        <v>-8.9435116265651482E-3</v>
      </c>
      <c r="AI1818" s="10">
        <f t="shared" si="766"/>
        <v>-3.0473830907401633E-2</v>
      </c>
      <c r="AJ1818" s="10">
        <f t="shared" si="767"/>
        <v>-3.7843717588727843E-2</v>
      </c>
      <c r="AK1818" s="10">
        <f t="shared" si="768"/>
        <v>-6.4683053040103244E-3</v>
      </c>
      <c r="AL1818" s="10">
        <f t="shared" si="769"/>
        <v>-3.5396572712802499E-3</v>
      </c>
      <c r="AM1818" s="10">
        <f t="shared" si="770"/>
        <v>-1.5402095694987961E-2</v>
      </c>
      <c r="AN1818" s="10">
        <f t="shared" si="771"/>
        <v>-1.4624238320920746E-2</v>
      </c>
      <c r="AO1818" s="10">
        <f t="shared" si="772"/>
        <v>-2.6639709817446677E-2</v>
      </c>
      <c r="AP1818" s="10">
        <f t="shared" si="773"/>
        <v>-7.9031549896507736E-3</v>
      </c>
      <c r="AR1818" s="48">
        <f t="shared" si="774"/>
        <v>-1.7653109534284303E-4</v>
      </c>
      <c r="AS1818" s="48">
        <f t="shared" si="775"/>
        <v>-1.6870913502332371E-2</v>
      </c>
      <c r="AT1818" s="10" t="str">
        <f t="shared" si="776"/>
        <v/>
      </c>
      <c r="AV1818" s="48" t="str">
        <f t="shared" si="777"/>
        <v/>
      </c>
      <c r="AW1818" s="48" t="str">
        <f t="shared" si="778"/>
        <v/>
      </c>
      <c r="AX1818" s="48" t="str">
        <f t="shared" si="779"/>
        <v/>
      </c>
      <c r="BA1818" s="48" t="str">
        <f t="shared" si="780"/>
        <v/>
      </c>
      <c r="BB1818" s="48" t="str">
        <f t="shared" si="781"/>
        <v/>
      </c>
      <c r="BC1818" s="48" t="str">
        <f t="shared" si="782"/>
        <v/>
      </c>
      <c r="BF1818" s="48"/>
      <c r="BG1818" s="48"/>
      <c r="BH1818" s="48"/>
    </row>
    <row r="1819" spans="2:60" x14ac:dyDescent="0.2">
      <c r="B1819" s="27">
        <v>44154</v>
      </c>
      <c r="C1819" s="28">
        <v>157.70826092999999</v>
      </c>
      <c r="D1819" s="28">
        <v>111.95</v>
      </c>
      <c r="E1819" s="28">
        <v>100.119</v>
      </c>
      <c r="F1819" s="28">
        <v>6.9452499999999997</v>
      </c>
      <c r="G1819" s="28">
        <v>177.64</v>
      </c>
      <c r="H1819" s="28">
        <v>62.722000000000001</v>
      </c>
      <c r="I1819" s="28">
        <v>209.75</v>
      </c>
      <c r="J1819" s="28">
        <v>115.19</v>
      </c>
      <c r="K1819" s="28">
        <v>31.01</v>
      </c>
      <c r="L1819" s="28">
        <v>157.70826092999999</v>
      </c>
      <c r="M1819" s="28">
        <v>151.88</v>
      </c>
      <c r="N1819" s="28">
        <v>62.720125439999997</v>
      </c>
      <c r="O1819" s="28">
        <v>25.174375000000001</v>
      </c>
      <c r="P1819" s="28">
        <v>517.84</v>
      </c>
      <c r="Q1819" s="28">
        <v>73.84</v>
      </c>
      <c r="R1819" s="28">
        <v>70.739999999999995</v>
      </c>
      <c r="S1819" s="28">
        <v>64.122</v>
      </c>
      <c r="T1819" s="28">
        <v>310.10000000000002</v>
      </c>
      <c r="U1819">
        <v>3581.87</v>
      </c>
      <c r="X1819" s="10"/>
      <c r="Y1819" s="10">
        <f t="shared" si="756"/>
        <v>-3.3593386120167712E-2</v>
      </c>
      <c r="Z1819" s="10">
        <f t="shared" si="757"/>
        <v>-3.3828896999910096E-3</v>
      </c>
      <c r="AA1819" s="10">
        <f t="shared" si="758"/>
        <v>-5.1323837015764262E-3</v>
      </c>
      <c r="AB1819" s="10">
        <f t="shared" si="759"/>
        <v>-1.0225167450477524E-2</v>
      </c>
      <c r="AC1819" s="10">
        <f t="shared" si="760"/>
        <v>1.0868946679565283E-2</v>
      </c>
      <c r="AD1819" s="10">
        <f t="shared" si="761"/>
        <v>1.8379607079071159E-2</v>
      </c>
      <c r="AE1819" s="10">
        <f t="shared" si="762"/>
        <v>4.9348409352243383E-3</v>
      </c>
      <c r="AF1819" s="10">
        <f t="shared" si="763"/>
        <v>5.3237912375632135E-3</v>
      </c>
      <c r="AG1819" s="10">
        <f t="shared" si="764"/>
        <v>2.5864856126738278E-3</v>
      </c>
      <c r="AH1819" s="10">
        <f t="shared" si="765"/>
        <v>-3.3593386120167712E-2</v>
      </c>
      <c r="AI1819" s="10">
        <f t="shared" si="766"/>
        <v>-2.9706765476266606E-2</v>
      </c>
      <c r="AJ1819" s="10">
        <f t="shared" si="767"/>
        <v>-1.0595504140922918E-2</v>
      </c>
      <c r="AK1819" s="10">
        <f t="shared" si="768"/>
        <v>-1.0441234276729605E-2</v>
      </c>
      <c r="AL1819" s="10">
        <f t="shared" si="769"/>
        <v>-2.6726309062887532E-2</v>
      </c>
      <c r="AM1819" s="10">
        <f t="shared" si="770"/>
        <v>-5.3211950250032003E-2</v>
      </c>
      <c r="AN1819" s="10">
        <f t="shared" si="771"/>
        <v>-2.7896111034767079E-2</v>
      </c>
      <c r="AO1819" s="10">
        <f t="shared" si="772"/>
        <v>-2.0679332885331969E-2</v>
      </c>
      <c r="AP1819" s="10">
        <f t="shared" si="773"/>
        <v>-1.9725611683631405E-2</v>
      </c>
      <c r="AR1819" s="48">
        <f t="shared" si="774"/>
        <v>-1.1377950475683167E-3</v>
      </c>
      <c r="AS1819" s="48">
        <f t="shared" si="775"/>
        <v>-2.5841800547859648E-2</v>
      </c>
      <c r="AT1819" s="10">
        <f t="shared" si="776"/>
        <v>6.8389954856444835E-3</v>
      </c>
      <c r="AV1819" s="48">
        <f t="shared" si="777"/>
        <v>-1.2448982221714914E-3</v>
      </c>
      <c r="AW1819" s="48">
        <f t="shared" si="778"/>
        <v>-2.5948903722462821E-2</v>
      </c>
      <c r="AX1819" s="48">
        <f t="shared" si="779"/>
        <v>6.7318923110413088E-3</v>
      </c>
      <c r="BA1819" s="48">
        <f t="shared" si="780"/>
        <v>-1.2448982221714914E-3</v>
      </c>
      <c r="BB1819" s="48">
        <f t="shared" si="781"/>
        <v>-2.5948903722462821E-2</v>
      </c>
      <c r="BC1819" s="48">
        <f t="shared" si="782"/>
        <v>6.7318923110413088E-3</v>
      </c>
      <c r="BF1819" s="48"/>
      <c r="BG1819" s="48"/>
      <c r="BH1819" s="48"/>
    </row>
    <row r="1820" spans="2:60" x14ac:dyDescent="0.2">
      <c r="B1820" s="27">
        <v>44153</v>
      </c>
      <c r="C1820" s="28">
        <v>161.48018572000001</v>
      </c>
      <c r="D1820" s="28">
        <v>112.02</v>
      </c>
      <c r="E1820" s="28">
        <v>99.905000000000001</v>
      </c>
      <c r="F1820" s="28">
        <v>6.96225</v>
      </c>
      <c r="G1820" s="28">
        <v>175.9</v>
      </c>
      <c r="H1820" s="28">
        <v>63.232500000000002</v>
      </c>
      <c r="I1820" s="28">
        <v>211.27</v>
      </c>
      <c r="J1820" s="28">
        <v>115.76</v>
      </c>
      <c r="K1820" s="28">
        <v>31.14</v>
      </c>
      <c r="L1820" s="28">
        <v>161.48018572000001</v>
      </c>
      <c r="M1820" s="28">
        <v>154.24</v>
      </c>
      <c r="N1820" s="28">
        <v>62.960125920000003</v>
      </c>
      <c r="O1820" s="28">
        <v>25.224374999999998</v>
      </c>
      <c r="P1820" s="28">
        <v>525.41</v>
      </c>
      <c r="Q1820" s="28">
        <v>74.58</v>
      </c>
      <c r="R1820" s="28">
        <v>72.459999999999994</v>
      </c>
      <c r="S1820" s="28">
        <v>64.525999999999996</v>
      </c>
      <c r="T1820" s="28">
        <v>315.32</v>
      </c>
      <c r="U1820">
        <v>3567.79</v>
      </c>
      <c r="X1820" s="10"/>
      <c r="Y1820" s="10">
        <f t="shared" si="756"/>
        <v>2.3917103439966336E-2</v>
      </c>
      <c r="Z1820" s="10">
        <f t="shared" si="757"/>
        <v>6.2527914247434424E-4</v>
      </c>
      <c r="AA1820" s="10">
        <f t="shared" si="758"/>
        <v>-2.1374564268520357E-3</v>
      </c>
      <c r="AB1820" s="10">
        <f t="shared" si="759"/>
        <v>2.4477160649365448E-3</v>
      </c>
      <c r="AC1820" s="10">
        <f t="shared" si="760"/>
        <v>-9.7950911956765641E-3</v>
      </c>
      <c r="AD1820" s="10">
        <f t="shared" si="761"/>
        <v>8.1390899524886873E-3</v>
      </c>
      <c r="AE1820" s="10">
        <f t="shared" si="762"/>
        <v>7.2467222884387006E-3</v>
      </c>
      <c r="AF1820" s="10">
        <f t="shared" si="763"/>
        <v>4.9483462106085785E-3</v>
      </c>
      <c r="AG1820" s="10">
        <f t="shared" si="764"/>
        <v>4.1921960657851365E-3</v>
      </c>
      <c r="AH1820" s="10">
        <f t="shared" si="765"/>
        <v>2.3917103439966336E-2</v>
      </c>
      <c r="AI1820" s="10">
        <f t="shared" si="766"/>
        <v>1.5538583091914804E-2</v>
      </c>
      <c r="AJ1820" s="10">
        <f t="shared" si="767"/>
        <v>3.8265306122449161E-3</v>
      </c>
      <c r="AK1820" s="10">
        <f t="shared" si="768"/>
        <v>1.9861466272745876E-3</v>
      </c>
      <c r="AL1820" s="10">
        <f t="shared" si="769"/>
        <v>1.4618414954425951E-2</v>
      </c>
      <c r="AM1820" s="10">
        <f t="shared" si="770"/>
        <v>1.0021668472372625E-2</v>
      </c>
      <c r="AN1820" s="10">
        <f t="shared" si="771"/>
        <v>2.4314390726604351E-2</v>
      </c>
      <c r="AO1820" s="10">
        <f t="shared" si="772"/>
        <v>6.3004896915255237E-3</v>
      </c>
      <c r="AP1820" s="10">
        <f t="shared" si="773"/>
        <v>1.683327958722991E-2</v>
      </c>
      <c r="AR1820" s="48">
        <f t="shared" si="774"/>
        <v>4.3982117269077475E-3</v>
      </c>
      <c r="AS1820" s="48">
        <f t="shared" si="775"/>
        <v>1.3039623022617667E-2</v>
      </c>
      <c r="AT1820" s="10">
        <f t="shared" si="776"/>
        <v>-3.9309075985448638E-3</v>
      </c>
      <c r="AV1820" s="48">
        <f t="shared" si="777"/>
        <v>4.2911085523045728E-3</v>
      </c>
      <c r="AW1820" s="48">
        <f t="shared" si="778"/>
        <v>1.2932519848014492E-2</v>
      </c>
      <c r="AX1820" s="48">
        <f t="shared" si="779"/>
        <v>-4.0380107731480385E-3</v>
      </c>
      <c r="BA1820" s="48">
        <f t="shared" si="780"/>
        <v>4.2911085523045728E-3</v>
      </c>
      <c r="BB1820" s="48">
        <f t="shared" si="781"/>
        <v>1.2932519848014492E-2</v>
      </c>
      <c r="BC1820" s="48">
        <f t="shared" si="782"/>
        <v>-4.0380107731480385E-3</v>
      </c>
      <c r="BF1820" s="48"/>
      <c r="BG1820" s="48"/>
      <c r="BH1820" s="48"/>
    </row>
    <row r="1821" spans="2:60" x14ac:dyDescent="0.2">
      <c r="B1821" s="27">
        <v>44152</v>
      </c>
      <c r="C1821" s="28">
        <v>167.83640155000001</v>
      </c>
      <c r="D1821" s="28">
        <v>110.26</v>
      </c>
      <c r="E1821" s="28">
        <v>96.641000000000005</v>
      </c>
      <c r="F1821" s="28">
        <v>6.8594999999999997</v>
      </c>
      <c r="G1821" s="28">
        <v>176.26</v>
      </c>
      <c r="H1821" s="28">
        <v>62.292999999999999</v>
      </c>
      <c r="I1821" s="28">
        <v>210.77</v>
      </c>
      <c r="J1821" s="28">
        <v>116.14</v>
      </c>
      <c r="K1821" s="28">
        <v>31.27</v>
      </c>
      <c r="L1821" s="28">
        <v>167.83640155000001</v>
      </c>
      <c r="M1821" s="28">
        <v>155.63999999999999</v>
      </c>
      <c r="N1821" s="28">
        <v>64.298461930000002</v>
      </c>
      <c r="O1821" s="28">
        <v>24.127500000000001</v>
      </c>
      <c r="P1821" s="28">
        <v>532.46</v>
      </c>
      <c r="Q1821" s="28">
        <v>74.599999999999994</v>
      </c>
      <c r="R1821" s="28">
        <v>74.260000000000005</v>
      </c>
      <c r="S1821" s="28">
        <v>66.382000000000005</v>
      </c>
      <c r="T1821" s="28">
        <v>311.2</v>
      </c>
      <c r="U1821">
        <v>3609.53</v>
      </c>
      <c r="X1821" s="10"/>
      <c r="Y1821" s="10">
        <f t="shared" si="756"/>
        <v>3.9362202871263907E-2</v>
      </c>
      <c r="Z1821" s="10">
        <f t="shared" si="757"/>
        <v>-1.5711480092840513E-2</v>
      </c>
      <c r="AA1821" s="10">
        <f t="shared" si="758"/>
        <v>-3.2671037485611287E-2</v>
      </c>
      <c r="AB1821" s="10">
        <f t="shared" si="759"/>
        <v>-1.4758160077561144E-2</v>
      </c>
      <c r="AC1821" s="10">
        <f t="shared" si="760"/>
        <v>2.0466173962476741E-3</v>
      </c>
      <c r="AD1821" s="10">
        <f t="shared" si="761"/>
        <v>-1.4857865812675453E-2</v>
      </c>
      <c r="AE1821" s="10">
        <f t="shared" si="762"/>
        <v>-2.3666398447483861E-3</v>
      </c>
      <c r="AF1821" s="10">
        <f t="shared" si="763"/>
        <v>3.2826537664132349E-3</v>
      </c>
      <c r="AG1821" s="10">
        <f t="shared" si="764"/>
        <v>4.1746949261400879E-3</v>
      </c>
      <c r="AH1821" s="10">
        <f t="shared" si="765"/>
        <v>3.9362202871263907E-2</v>
      </c>
      <c r="AI1821" s="10">
        <f t="shared" si="766"/>
        <v>9.0767634854769241E-3</v>
      </c>
      <c r="AJ1821" s="10">
        <f t="shared" si="767"/>
        <v>2.125688267683179E-2</v>
      </c>
      <c r="AK1821" s="10">
        <f t="shared" si="768"/>
        <v>-4.3484724596744129E-2</v>
      </c>
      <c r="AL1821" s="10">
        <f t="shared" si="769"/>
        <v>1.3418092537256676E-2</v>
      </c>
      <c r="AM1821" s="10">
        <f t="shared" si="770"/>
        <v>2.681684097611825E-4</v>
      </c>
      <c r="AN1821" s="10">
        <f t="shared" si="771"/>
        <v>2.4841291747170979E-2</v>
      </c>
      <c r="AO1821" s="10">
        <f t="shared" si="772"/>
        <v>2.8763599169327136E-2</v>
      </c>
      <c r="AP1821" s="10">
        <f t="shared" si="773"/>
        <v>-1.3066091589496454E-2</v>
      </c>
      <c r="AR1821" s="48">
        <f t="shared" si="774"/>
        <v>-3.4998904837079867E-3</v>
      </c>
      <c r="AS1821" s="48">
        <f t="shared" si="775"/>
        <v>8.93735385676089E-3</v>
      </c>
      <c r="AT1821" s="10">
        <f t="shared" si="776"/>
        <v>1.1699119062500873E-2</v>
      </c>
      <c r="AV1821" s="48">
        <f t="shared" si="777"/>
        <v>-3.6069936583111614E-3</v>
      </c>
      <c r="AW1821" s="48">
        <f t="shared" si="778"/>
        <v>8.8302506821577153E-3</v>
      </c>
      <c r="AX1821" s="48">
        <f t="shared" si="779"/>
        <v>1.1592015887897699E-2</v>
      </c>
      <c r="BA1821" s="48">
        <f t="shared" si="780"/>
        <v>-3.6069936583111614E-3</v>
      </c>
      <c r="BB1821" s="48">
        <f t="shared" si="781"/>
        <v>8.8302506821577153E-3</v>
      </c>
      <c r="BC1821" s="48">
        <f t="shared" si="782"/>
        <v>1.1592015887897699E-2</v>
      </c>
      <c r="BF1821" s="48"/>
      <c r="BG1821" s="48"/>
      <c r="BH1821" s="48"/>
    </row>
    <row r="1822" spans="2:60" x14ac:dyDescent="0.2">
      <c r="B1822" s="27">
        <v>44151</v>
      </c>
      <c r="C1822" s="28">
        <v>159.58947279</v>
      </c>
      <c r="D1822" s="28">
        <v>109.6</v>
      </c>
      <c r="E1822" s="28">
        <v>96.384</v>
      </c>
      <c r="F1822" s="28">
        <v>6.8975</v>
      </c>
      <c r="G1822" s="28">
        <v>177.46</v>
      </c>
      <c r="H1822" s="28">
        <v>62.813499999999998</v>
      </c>
      <c r="I1822" s="28">
        <v>210.51</v>
      </c>
      <c r="J1822" s="28">
        <v>116.71</v>
      </c>
      <c r="K1822" s="28">
        <v>31.31</v>
      </c>
      <c r="L1822" s="28">
        <v>159.58947279</v>
      </c>
      <c r="M1822" s="28">
        <v>149.76</v>
      </c>
      <c r="N1822" s="28">
        <v>63.176793019999998</v>
      </c>
      <c r="O1822" s="28">
        <v>24.407499999999999</v>
      </c>
      <c r="P1822" s="28">
        <v>527.91999999999996</v>
      </c>
      <c r="Q1822" s="28">
        <v>74.349999999999994</v>
      </c>
      <c r="R1822" s="28">
        <v>74.62</v>
      </c>
      <c r="S1822" s="28">
        <v>67.058000000000007</v>
      </c>
      <c r="T1822" s="28">
        <v>307.87</v>
      </c>
      <c r="U1822">
        <v>3626.91</v>
      </c>
      <c r="X1822" s="10"/>
      <c r="Y1822" s="10">
        <f t="shared" si="756"/>
        <v>-4.9136711010472678E-2</v>
      </c>
      <c r="Z1822" s="10">
        <f t="shared" si="757"/>
        <v>-5.9858516234355674E-3</v>
      </c>
      <c r="AA1822" s="10">
        <f t="shared" si="758"/>
        <v>-2.6593267867676129E-3</v>
      </c>
      <c r="AB1822" s="10">
        <f t="shared" si="759"/>
        <v>5.5397623733508539E-3</v>
      </c>
      <c r="AC1822" s="10">
        <f t="shared" si="760"/>
        <v>6.808124361738388E-3</v>
      </c>
      <c r="AD1822" s="10">
        <f t="shared" si="761"/>
        <v>8.3556739922623358E-3</v>
      </c>
      <c r="AE1822" s="10">
        <f t="shared" si="762"/>
        <v>-1.233572140247774E-3</v>
      </c>
      <c r="AF1822" s="10">
        <f t="shared" si="763"/>
        <v>4.9078698122955178E-3</v>
      </c>
      <c r="AG1822" s="10">
        <f t="shared" si="764"/>
        <v>1.2791813239525496E-3</v>
      </c>
      <c r="AH1822" s="10">
        <f t="shared" si="765"/>
        <v>-4.9136711010472678E-2</v>
      </c>
      <c r="AI1822" s="10">
        <f t="shared" si="766"/>
        <v>-3.7779491133384746E-2</v>
      </c>
      <c r="AJ1822" s="10">
        <f t="shared" si="767"/>
        <v>-1.7444723813473728E-2</v>
      </c>
      <c r="AK1822" s="10">
        <f t="shared" si="768"/>
        <v>1.160501502434963E-2</v>
      </c>
      <c r="AL1822" s="10">
        <f t="shared" si="769"/>
        <v>-8.5264620816588588E-3</v>
      </c>
      <c r="AM1822" s="10">
        <f t="shared" si="770"/>
        <v>-3.3512064343163006E-3</v>
      </c>
      <c r="AN1822" s="10">
        <f t="shared" si="771"/>
        <v>4.8478319418259197E-3</v>
      </c>
      <c r="AO1822" s="10">
        <f t="shared" si="772"/>
        <v>1.0183483474435873E-2</v>
      </c>
      <c r="AP1822" s="10">
        <f t="shared" si="773"/>
        <v>-1.0700514138817452E-2</v>
      </c>
      <c r="AR1822" s="48">
        <f t="shared" si="774"/>
        <v>-3.5694277441471098E-3</v>
      </c>
      <c r="AS1822" s="48">
        <f t="shared" si="775"/>
        <v>-1.1144753130168038E-2</v>
      </c>
      <c r="AT1822" s="10">
        <f t="shared" si="776"/>
        <v>4.8150313198669359E-3</v>
      </c>
      <c r="AV1822" s="48">
        <f t="shared" si="777"/>
        <v>-3.6765309187502845E-3</v>
      </c>
      <c r="AW1822" s="48">
        <f t="shared" si="778"/>
        <v>-1.1251856304771213E-2</v>
      </c>
      <c r="AX1822" s="48">
        <f t="shared" si="779"/>
        <v>4.7079281452637612E-3</v>
      </c>
      <c r="BA1822" s="48">
        <f t="shared" si="780"/>
        <v>-3.6765309187502845E-3</v>
      </c>
      <c r="BB1822" s="48">
        <f t="shared" si="781"/>
        <v>-1.1251856304771213E-2</v>
      </c>
      <c r="BC1822" s="48">
        <f t="shared" si="782"/>
        <v>4.7079281452637612E-3</v>
      </c>
      <c r="BF1822" s="48"/>
      <c r="BG1822" s="48"/>
      <c r="BH1822" s="48"/>
    </row>
    <row r="1823" spans="2:60" x14ac:dyDescent="0.2">
      <c r="B1823" s="27">
        <v>44150</v>
      </c>
      <c r="C1823" s="28">
        <v>159.15242357</v>
      </c>
      <c r="D1823" s="28">
        <v>108.4</v>
      </c>
      <c r="E1823" s="28">
        <v>95.269499999999994</v>
      </c>
      <c r="F1823" s="28">
        <v>6.8055000000000003</v>
      </c>
      <c r="G1823" s="28">
        <v>174.64500000000001</v>
      </c>
      <c r="H1823" s="28">
        <v>61.837499999999999</v>
      </c>
      <c r="I1823" s="28">
        <v>207.98</v>
      </c>
      <c r="J1823" s="28">
        <v>114.68</v>
      </c>
      <c r="K1823" s="28">
        <v>30.89</v>
      </c>
      <c r="L1823" s="28">
        <v>159.15242357</v>
      </c>
      <c r="M1823" s="28">
        <v>148.6</v>
      </c>
      <c r="N1823" s="28">
        <v>63.281793229999998</v>
      </c>
      <c r="O1823" s="28">
        <v>24.717500000000001</v>
      </c>
      <c r="P1823" s="28">
        <v>533.61</v>
      </c>
      <c r="Q1823" s="28">
        <v>73.39</v>
      </c>
      <c r="R1823" s="28">
        <v>74.86</v>
      </c>
      <c r="S1823" s="28">
        <v>66.867999999999995</v>
      </c>
      <c r="T1823" s="28">
        <v>305.69</v>
      </c>
      <c r="U1823" t="s">
        <v>226</v>
      </c>
      <c r="X1823" s="10"/>
      <c r="Y1823" s="10">
        <f t="shared" si="756"/>
        <v>-2.7385842710008212E-3</v>
      </c>
      <c r="Z1823" s="10">
        <f t="shared" si="757"/>
        <v>-1.0948905109488982E-2</v>
      </c>
      <c r="AA1823" s="10">
        <f t="shared" si="758"/>
        <v>-1.1563122509960277E-2</v>
      </c>
      <c r="AB1823" s="10">
        <f t="shared" si="759"/>
        <v>-1.3338166002174634E-2</v>
      </c>
      <c r="AC1823" s="10">
        <f t="shared" si="760"/>
        <v>-1.5862729629212202E-2</v>
      </c>
      <c r="AD1823" s="10">
        <f t="shared" si="761"/>
        <v>-1.5538061085594634E-2</v>
      </c>
      <c r="AE1823" s="10">
        <f t="shared" si="762"/>
        <v>-1.2018431428435727E-2</v>
      </c>
      <c r="AF1823" s="10">
        <f t="shared" si="763"/>
        <v>-1.7393539542455594E-2</v>
      </c>
      <c r="AG1823" s="10">
        <f t="shared" si="764"/>
        <v>-1.3414244650271412E-2</v>
      </c>
      <c r="AH1823" s="10">
        <f t="shared" si="765"/>
        <v>-2.7385842710008212E-3</v>
      </c>
      <c r="AI1823" s="10">
        <f t="shared" si="766"/>
        <v>-7.7457264957264682E-3</v>
      </c>
      <c r="AJ1823" s="10">
        <f t="shared" si="767"/>
        <v>1.6620060148788696E-3</v>
      </c>
      <c r="AK1823" s="10">
        <f t="shared" si="768"/>
        <v>1.2701014032572067E-2</v>
      </c>
      <c r="AL1823" s="10">
        <f t="shared" si="769"/>
        <v>1.0778148204273474E-2</v>
      </c>
      <c r="AM1823" s="10">
        <f t="shared" si="770"/>
        <v>-1.2911903160726212E-2</v>
      </c>
      <c r="AN1823" s="10">
        <f t="shared" si="771"/>
        <v>3.2162958992225654E-3</v>
      </c>
      <c r="AO1823" s="10">
        <f t="shared" si="772"/>
        <v>-2.8333681290824142E-3</v>
      </c>
      <c r="AP1823" s="10">
        <f t="shared" si="773"/>
        <v>-7.0809107740280597E-3</v>
      </c>
      <c r="AR1823" s="48">
        <f t="shared" si="774"/>
        <v>-1.2535087136510477E-2</v>
      </c>
      <c r="AS1823" s="48">
        <f t="shared" si="775"/>
        <v>-5.5033651995744441E-4</v>
      </c>
      <c r="AT1823" s="10" t="str">
        <f t="shared" si="776"/>
        <v/>
      </c>
      <c r="AV1823" s="48" t="str">
        <f t="shared" si="777"/>
        <v/>
      </c>
      <c r="AW1823" s="48" t="str">
        <f t="shared" si="778"/>
        <v/>
      </c>
      <c r="AX1823" s="48" t="str">
        <f t="shared" si="779"/>
        <v/>
      </c>
      <c r="BA1823" s="48" t="str">
        <f t="shared" si="780"/>
        <v/>
      </c>
      <c r="BB1823" s="48" t="str">
        <f t="shared" si="781"/>
        <v/>
      </c>
      <c r="BC1823" s="48" t="str">
        <f t="shared" si="782"/>
        <v/>
      </c>
      <c r="BF1823" s="48"/>
      <c r="BG1823" s="48"/>
      <c r="BH1823" s="48"/>
    </row>
    <row r="1824" spans="2:60" x14ac:dyDescent="0.2">
      <c r="B1824" s="27">
        <v>44149</v>
      </c>
      <c r="C1824" s="28">
        <v>152.3021521</v>
      </c>
      <c r="D1824" s="28">
        <v>107.56</v>
      </c>
      <c r="E1824" s="28">
        <v>95.144999999999996</v>
      </c>
      <c r="F1824" s="28">
        <v>6.6710000000000003</v>
      </c>
      <c r="G1824" s="28">
        <v>172.9</v>
      </c>
      <c r="H1824" s="28">
        <v>61.058</v>
      </c>
      <c r="I1824" s="28">
        <v>207.24</v>
      </c>
      <c r="J1824" s="28">
        <v>114.73</v>
      </c>
      <c r="K1824" s="28">
        <v>30.84</v>
      </c>
      <c r="L1824" s="28">
        <v>152.3021521</v>
      </c>
      <c r="M1824" s="28">
        <v>135.93</v>
      </c>
      <c r="N1824" s="28">
        <v>59.878453090000001</v>
      </c>
      <c r="O1824" s="28">
        <v>24.669374999999999</v>
      </c>
      <c r="P1824" s="28">
        <v>527.05999999999995</v>
      </c>
      <c r="Q1824" s="28">
        <v>73.099999999999994</v>
      </c>
      <c r="R1824" s="28">
        <v>74.459999999999994</v>
      </c>
      <c r="S1824" s="28">
        <v>66.69</v>
      </c>
      <c r="T1824" s="28">
        <v>297.67</v>
      </c>
      <c r="U1824" t="s">
        <v>226</v>
      </c>
      <c r="X1824" s="10"/>
      <c r="Y1824" s="10">
        <f t="shared" si="756"/>
        <v>-4.3042206435436658E-2</v>
      </c>
      <c r="Z1824" s="10">
        <f t="shared" si="757"/>
        <v>-7.7490774907749138E-3</v>
      </c>
      <c r="AA1824" s="10">
        <f t="shared" si="758"/>
        <v>-1.3068190764095045E-3</v>
      </c>
      <c r="AB1824" s="10">
        <f t="shared" si="759"/>
        <v>-1.9763426640217463E-2</v>
      </c>
      <c r="AC1824" s="10">
        <f t="shared" si="760"/>
        <v>-9.991697443385128E-3</v>
      </c>
      <c r="AD1824" s="10">
        <f t="shared" si="761"/>
        <v>-1.2605619567414572E-2</v>
      </c>
      <c r="AE1824" s="10">
        <f t="shared" si="762"/>
        <v>-3.5580344263870245E-3</v>
      </c>
      <c r="AF1824" s="10">
        <f t="shared" si="763"/>
        <v>4.359958144402043E-4</v>
      </c>
      <c r="AG1824" s="10">
        <f t="shared" si="764"/>
        <v>-1.6186468112657781E-3</v>
      </c>
      <c r="AH1824" s="10">
        <f t="shared" si="765"/>
        <v>-4.3042206435436658E-2</v>
      </c>
      <c r="AI1824" s="10">
        <f t="shared" si="766"/>
        <v>-8.526244952893669E-2</v>
      </c>
      <c r="AJ1824" s="10">
        <f t="shared" si="767"/>
        <v>-5.3780715847138394E-2</v>
      </c>
      <c r="AK1824" s="10">
        <f t="shared" si="768"/>
        <v>-1.9470011125721776E-3</v>
      </c>
      <c r="AL1824" s="10">
        <f t="shared" si="769"/>
        <v>-1.2274882404752607E-2</v>
      </c>
      <c r="AM1824" s="10">
        <f t="shared" si="770"/>
        <v>-3.9514920288868938E-3</v>
      </c>
      <c r="AN1824" s="10">
        <f t="shared" si="771"/>
        <v>-5.3433075073471281E-3</v>
      </c>
      <c r="AO1824" s="10">
        <f t="shared" si="772"/>
        <v>-2.661960878147962E-3</v>
      </c>
      <c r="AP1824" s="10">
        <f t="shared" si="773"/>
        <v>-2.6235729006509834E-2</v>
      </c>
      <c r="AR1824" s="48">
        <f t="shared" si="774"/>
        <v>-1.1022170230761205E-2</v>
      </c>
      <c r="AS1824" s="48">
        <f t="shared" si="775"/>
        <v>-2.6055527194414261E-2</v>
      </c>
      <c r="AT1824" s="10" t="str">
        <f t="shared" si="776"/>
        <v/>
      </c>
      <c r="AV1824" s="48" t="str">
        <f t="shared" si="777"/>
        <v/>
      </c>
      <c r="AW1824" s="48" t="str">
        <f t="shared" si="778"/>
        <v/>
      </c>
      <c r="AX1824" s="48" t="str">
        <f t="shared" si="779"/>
        <v/>
      </c>
      <c r="BA1824" s="48" t="str">
        <f t="shared" si="780"/>
        <v/>
      </c>
      <c r="BB1824" s="48" t="str">
        <f t="shared" si="781"/>
        <v/>
      </c>
      <c r="BC1824" s="48" t="str">
        <f t="shared" si="782"/>
        <v/>
      </c>
      <c r="BF1824" s="48"/>
      <c r="BG1824" s="48"/>
      <c r="BH1824" s="48"/>
    </row>
    <row r="1825" spans="2:60" x14ac:dyDescent="0.2">
      <c r="B1825" s="27">
        <v>44148</v>
      </c>
      <c r="C1825" s="28">
        <v>150.97200230000001</v>
      </c>
      <c r="D1825" s="28">
        <v>107.06</v>
      </c>
      <c r="E1825" s="28">
        <v>95.245000000000005</v>
      </c>
      <c r="F1825" s="28">
        <v>6.5705</v>
      </c>
      <c r="G1825" s="28">
        <v>173.64</v>
      </c>
      <c r="H1825" s="28">
        <v>61.087499999999999</v>
      </c>
      <c r="I1825" s="28">
        <v>207.33</v>
      </c>
      <c r="J1825" s="28">
        <v>114.97</v>
      </c>
      <c r="K1825" s="28">
        <v>30.98</v>
      </c>
      <c r="L1825" s="28">
        <v>150.97200230000001</v>
      </c>
      <c r="M1825" s="28">
        <v>142.4</v>
      </c>
      <c r="N1825" s="28">
        <v>60.398454129999998</v>
      </c>
      <c r="O1825" s="28">
        <v>24.352499999999999</v>
      </c>
      <c r="P1825" s="28">
        <v>528.63</v>
      </c>
      <c r="Q1825" s="28">
        <v>74.48</v>
      </c>
      <c r="R1825" s="28">
        <v>73.34</v>
      </c>
      <c r="S1825" s="28">
        <v>66.424000000000007</v>
      </c>
      <c r="T1825" s="28">
        <v>298.02999999999997</v>
      </c>
      <c r="U1825">
        <v>3585.15</v>
      </c>
      <c r="X1825" s="10"/>
      <c r="Y1825" s="10">
        <f t="shared" si="756"/>
        <v>-8.733624454148381E-3</v>
      </c>
      <c r="Z1825" s="10">
        <f t="shared" si="757"/>
        <v>-4.6485682409818097E-3</v>
      </c>
      <c r="AA1825" s="10">
        <f t="shared" si="758"/>
        <v>1.0510273792632141E-3</v>
      </c>
      <c r="AB1825" s="10">
        <f t="shared" si="759"/>
        <v>-1.5065207615050258E-2</v>
      </c>
      <c r="AC1825" s="10">
        <f t="shared" si="760"/>
        <v>4.2799305957199607E-3</v>
      </c>
      <c r="AD1825" s="10">
        <f t="shared" si="761"/>
        <v>4.8314717154185338E-4</v>
      </c>
      <c r="AE1825" s="10">
        <f t="shared" si="762"/>
        <v>4.3427909669957465E-4</v>
      </c>
      <c r="AF1825" s="10">
        <f t="shared" si="763"/>
        <v>2.0918678636798749E-3</v>
      </c>
      <c r="AG1825" s="10">
        <f t="shared" si="764"/>
        <v>4.5395590142671693E-3</v>
      </c>
      <c r="AH1825" s="10">
        <f t="shared" si="765"/>
        <v>-8.733624454148381E-3</v>
      </c>
      <c r="AI1825" s="10">
        <f t="shared" si="766"/>
        <v>4.7598028396969028E-2</v>
      </c>
      <c r="AJ1825" s="10">
        <f t="shared" si="767"/>
        <v>8.6842764494670099E-3</v>
      </c>
      <c r="AK1825" s="10">
        <f t="shared" si="768"/>
        <v>-1.2844873451394623E-2</v>
      </c>
      <c r="AL1825" s="10">
        <f t="shared" si="769"/>
        <v>2.9787879937768214E-3</v>
      </c>
      <c r="AM1825" s="10">
        <f t="shared" si="770"/>
        <v>1.8878248974008249E-2</v>
      </c>
      <c r="AN1825" s="10">
        <f t="shared" si="771"/>
        <v>-1.5041633091592677E-2</v>
      </c>
      <c r="AO1825" s="10">
        <f t="shared" si="772"/>
        <v>-3.9886039886039004E-3</v>
      </c>
      <c r="AP1825" s="10">
        <f t="shared" si="773"/>
        <v>1.2093929519265689E-3</v>
      </c>
      <c r="AR1825" s="48">
        <f t="shared" si="774"/>
        <v>-1.7297321321120889E-3</v>
      </c>
      <c r="AS1825" s="48">
        <f t="shared" si="775"/>
        <v>4.3044444200453441E-3</v>
      </c>
      <c r="AT1825" s="10" t="str">
        <f t="shared" si="776"/>
        <v/>
      </c>
      <c r="AV1825" s="48" t="str">
        <f t="shared" si="777"/>
        <v/>
      </c>
      <c r="AW1825" s="48" t="str">
        <f t="shared" si="778"/>
        <v/>
      </c>
      <c r="AX1825" s="48" t="str">
        <f t="shared" si="779"/>
        <v/>
      </c>
      <c r="BA1825" s="48" t="str">
        <f t="shared" si="780"/>
        <v/>
      </c>
      <c r="BB1825" s="48" t="str">
        <f t="shared" si="781"/>
        <v/>
      </c>
      <c r="BC1825" s="48" t="str">
        <f t="shared" si="782"/>
        <v/>
      </c>
      <c r="BF1825" s="48"/>
      <c r="BG1825" s="48"/>
      <c r="BH1825" s="48"/>
    </row>
    <row r="1826" spans="2:60" x14ac:dyDescent="0.2">
      <c r="B1826" s="27">
        <v>44147</v>
      </c>
      <c r="C1826" s="28">
        <v>150.42094023999999</v>
      </c>
      <c r="D1826" s="28">
        <v>105.98</v>
      </c>
      <c r="E1826" s="28">
        <v>94.171000000000006</v>
      </c>
      <c r="F1826" s="28">
        <v>6.3330000000000002</v>
      </c>
      <c r="G1826" s="28">
        <v>172.62</v>
      </c>
      <c r="H1826" s="28">
        <v>60.8705</v>
      </c>
      <c r="I1826" s="28">
        <v>208.49</v>
      </c>
      <c r="J1826" s="28">
        <v>115.32</v>
      </c>
      <c r="K1826" s="28">
        <v>31.02</v>
      </c>
      <c r="L1826" s="28">
        <v>150.42094023999999</v>
      </c>
      <c r="M1826" s="28">
        <v>143.15</v>
      </c>
      <c r="N1826" s="28">
        <v>61.261789190000002</v>
      </c>
      <c r="O1826" s="28">
        <v>23.982500000000002</v>
      </c>
      <c r="P1826" s="28">
        <v>526.91999999999996</v>
      </c>
      <c r="Q1826" s="28">
        <v>72.900000000000006</v>
      </c>
      <c r="R1826" s="28">
        <v>73.209999999999994</v>
      </c>
      <c r="S1826" s="28">
        <v>65.347999999999999</v>
      </c>
      <c r="T1826" s="28">
        <v>301.31</v>
      </c>
      <c r="U1826">
        <v>3537.01</v>
      </c>
      <c r="X1826" s="10"/>
      <c r="Y1826" s="10">
        <f t="shared" si="756"/>
        <v>-3.65009439899322E-3</v>
      </c>
      <c r="Z1826" s="10">
        <f t="shared" si="757"/>
        <v>-1.0087801232953497E-2</v>
      </c>
      <c r="AA1826" s="10">
        <f t="shared" si="758"/>
        <v>-1.1276182476770424E-2</v>
      </c>
      <c r="AB1826" s="10">
        <f t="shared" si="759"/>
        <v>-3.614641199299895E-2</v>
      </c>
      <c r="AC1826" s="10">
        <f t="shared" si="760"/>
        <v>-5.874222529370976E-3</v>
      </c>
      <c r="AD1826" s="10">
        <f t="shared" si="761"/>
        <v>-3.5522815633313165E-3</v>
      </c>
      <c r="AE1826" s="10">
        <f t="shared" si="762"/>
        <v>5.594945256354622E-3</v>
      </c>
      <c r="AF1826" s="10">
        <f t="shared" si="763"/>
        <v>3.0442724188919357E-3</v>
      </c>
      <c r="AG1826" s="10">
        <f t="shared" si="764"/>
        <v>1.2911555842478606E-3</v>
      </c>
      <c r="AH1826" s="10">
        <f t="shared" si="765"/>
        <v>-3.65009439899322E-3</v>
      </c>
      <c r="AI1826" s="10">
        <f t="shared" si="766"/>
        <v>5.2668539325841923E-3</v>
      </c>
      <c r="AJ1826" s="10">
        <f t="shared" si="767"/>
        <v>1.429399265984177E-2</v>
      </c>
      <c r="AK1826" s="10">
        <f t="shared" si="768"/>
        <v>-1.51935119597576E-2</v>
      </c>
      <c r="AL1826" s="10">
        <f t="shared" si="769"/>
        <v>-3.2347766869077477E-3</v>
      </c>
      <c r="AM1826" s="10">
        <f t="shared" si="770"/>
        <v>-2.1213748657357701E-2</v>
      </c>
      <c r="AN1826" s="10">
        <f t="shared" si="771"/>
        <v>-1.7725661303519269E-3</v>
      </c>
      <c r="AO1826" s="10">
        <f t="shared" si="772"/>
        <v>-1.6198964229796609E-2</v>
      </c>
      <c r="AP1826" s="10">
        <f t="shared" si="773"/>
        <v>1.1005603462738822E-2</v>
      </c>
      <c r="AR1826" s="48">
        <f t="shared" si="774"/>
        <v>-6.7396245483248851E-3</v>
      </c>
      <c r="AS1826" s="48">
        <f t="shared" si="775"/>
        <v>-3.4108013342222243E-3</v>
      </c>
      <c r="AT1826" s="10">
        <f t="shared" si="776"/>
        <v>-1.3427611118084326E-2</v>
      </c>
      <c r="AV1826" s="48">
        <f t="shared" si="777"/>
        <v>-6.8467277229280598E-3</v>
      </c>
      <c r="AW1826" s="48">
        <f t="shared" si="778"/>
        <v>-3.517904508825399E-3</v>
      </c>
      <c r="AX1826" s="48">
        <f t="shared" si="779"/>
        <v>-1.3534714292687501E-2</v>
      </c>
      <c r="BA1826" s="48">
        <f t="shared" si="780"/>
        <v>-6.8467277229280598E-3</v>
      </c>
      <c r="BB1826" s="48">
        <f t="shared" si="781"/>
        <v>-3.517904508825399E-3</v>
      </c>
      <c r="BC1826" s="48">
        <f t="shared" si="782"/>
        <v>-1.3534714292687501E-2</v>
      </c>
      <c r="BF1826" s="48"/>
      <c r="BG1826" s="48"/>
      <c r="BH1826" s="48"/>
    </row>
    <row r="1827" spans="2:60" x14ac:dyDescent="0.2">
      <c r="B1827" s="27">
        <v>44146</v>
      </c>
      <c r="C1827" s="28">
        <v>143.43765379000001</v>
      </c>
      <c r="D1827" s="28">
        <v>106.87</v>
      </c>
      <c r="E1827" s="28">
        <v>93.835499999999996</v>
      </c>
      <c r="F1827" s="28">
        <v>6.1959999999999997</v>
      </c>
      <c r="G1827" s="28">
        <v>172.5</v>
      </c>
      <c r="H1827" s="28">
        <v>61.097499999999997</v>
      </c>
      <c r="I1827" s="28">
        <v>208.46</v>
      </c>
      <c r="J1827" s="28">
        <v>114.62</v>
      </c>
      <c r="K1827" s="28">
        <v>30.87</v>
      </c>
      <c r="L1827" s="28">
        <v>143.43765379000001</v>
      </c>
      <c r="M1827" s="28">
        <v>137.19</v>
      </c>
      <c r="N1827" s="28">
        <v>59.711786089999997</v>
      </c>
      <c r="O1827" s="28">
        <v>24.361249999999998</v>
      </c>
      <c r="P1827" s="28">
        <v>515.83000000000004</v>
      </c>
      <c r="Q1827" s="28">
        <v>72.2</v>
      </c>
      <c r="R1827" s="28">
        <v>73.95</v>
      </c>
      <c r="S1827" s="28">
        <v>63.058</v>
      </c>
      <c r="T1827" s="28">
        <v>292.7</v>
      </c>
      <c r="U1827">
        <v>3572.66</v>
      </c>
      <c r="X1827" s="10"/>
      <c r="Y1827" s="10">
        <f t="shared" si="756"/>
        <v>-4.6424962102071587E-2</v>
      </c>
      <c r="Z1827" s="10">
        <f t="shared" si="757"/>
        <v>8.397810907718517E-3</v>
      </c>
      <c r="AA1827" s="10">
        <f t="shared" si="758"/>
        <v>-3.5626679126271599E-3</v>
      </c>
      <c r="AB1827" s="10">
        <f t="shared" si="759"/>
        <v>-2.1632717511448019E-2</v>
      </c>
      <c r="AC1827" s="10">
        <f t="shared" si="760"/>
        <v>-6.9516857838025636E-4</v>
      </c>
      <c r="AD1827" s="10">
        <f t="shared" si="761"/>
        <v>3.7292284439915946E-3</v>
      </c>
      <c r="AE1827" s="10">
        <f t="shared" si="762"/>
        <v>-1.438917933713757E-4</v>
      </c>
      <c r="AF1827" s="10">
        <f t="shared" si="763"/>
        <v>-6.070065903572619E-3</v>
      </c>
      <c r="AG1827" s="10">
        <f t="shared" si="764"/>
        <v>-4.8355899419728621E-3</v>
      </c>
      <c r="AH1827" s="10">
        <f t="shared" si="765"/>
        <v>-4.6424962102071587E-2</v>
      </c>
      <c r="AI1827" s="10">
        <f t="shared" si="766"/>
        <v>-4.1634648969612331E-2</v>
      </c>
      <c r="AJ1827" s="10">
        <f t="shared" si="767"/>
        <v>-2.5301303153140942E-2</v>
      </c>
      <c r="AK1827" s="10">
        <f t="shared" si="768"/>
        <v>1.5792765558219291E-2</v>
      </c>
      <c r="AL1827" s="10">
        <f t="shared" si="769"/>
        <v>-2.1046838229712095E-2</v>
      </c>
      <c r="AM1827" s="10">
        <f t="shared" si="770"/>
        <v>-9.6021947873800029E-3</v>
      </c>
      <c r="AN1827" s="10">
        <f t="shared" si="771"/>
        <v>1.0107908755634609E-2</v>
      </c>
      <c r="AO1827" s="10">
        <f t="shared" si="772"/>
        <v>-3.5043153577768216E-2</v>
      </c>
      <c r="AP1827" s="10">
        <f t="shared" si="773"/>
        <v>-2.8575221532640804E-2</v>
      </c>
      <c r="AR1827" s="48">
        <f t="shared" si="774"/>
        <v>-7.9153360435259747E-3</v>
      </c>
      <c r="AS1827" s="48">
        <f t="shared" si="775"/>
        <v>-2.0191960893163566E-2</v>
      </c>
      <c r="AT1827" s="10">
        <f t="shared" si="776"/>
        <v>1.0079134636316933E-2</v>
      </c>
      <c r="AV1827" s="48">
        <f t="shared" si="777"/>
        <v>-8.0224392181291494E-3</v>
      </c>
      <c r="AW1827" s="48">
        <f t="shared" si="778"/>
        <v>-2.0299064067766739E-2</v>
      </c>
      <c r="AX1827" s="48">
        <f t="shared" si="779"/>
        <v>9.9720314617137585E-3</v>
      </c>
      <c r="BA1827" s="48">
        <f t="shared" si="780"/>
        <v>-8.0224392181291494E-3</v>
      </c>
      <c r="BB1827" s="48">
        <f t="shared" si="781"/>
        <v>-2.0299064067766739E-2</v>
      </c>
      <c r="BC1827" s="48">
        <f t="shared" si="782"/>
        <v>9.9720314617137585E-3</v>
      </c>
      <c r="BF1827" s="48"/>
      <c r="BG1827" s="48"/>
      <c r="BH1827" s="48"/>
    </row>
    <row r="1828" spans="2:60" x14ac:dyDescent="0.2">
      <c r="B1828" s="27">
        <v>44145</v>
      </c>
      <c r="C1828" s="28">
        <v>139.84624933000001</v>
      </c>
      <c r="D1828" s="28">
        <v>107.58</v>
      </c>
      <c r="E1828" s="28">
        <v>94.111000000000004</v>
      </c>
      <c r="F1828" s="28">
        <v>6.1204999999999998</v>
      </c>
      <c r="G1828" s="28">
        <v>173.8</v>
      </c>
      <c r="H1828" s="28">
        <v>60.792499999999997</v>
      </c>
      <c r="I1828" s="28">
        <v>208.14</v>
      </c>
      <c r="J1828" s="28">
        <v>114.77</v>
      </c>
      <c r="K1828" s="28">
        <v>30.74</v>
      </c>
      <c r="L1828" s="28">
        <v>139.84624933000001</v>
      </c>
      <c r="M1828" s="28">
        <v>136.62</v>
      </c>
      <c r="N1828" s="28">
        <v>58.636783940000001</v>
      </c>
      <c r="O1828" s="28">
        <v>24.701875000000001</v>
      </c>
      <c r="P1828" s="28">
        <v>511.35</v>
      </c>
      <c r="Q1828" s="28">
        <v>72.61</v>
      </c>
      <c r="R1828" s="28">
        <v>73.17</v>
      </c>
      <c r="S1828" s="28">
        <v>62.762</v>
      </c>
      <c r="T1828" s="28">
        <v>293.89</v>
      </c>
      <c r="U1828">
        <v>3545.53</v>
      </c>
      <c r="X1828" s="10"/>
      <c r="Y1828" s="10">
        <f t="shared" si="756"/>
        <v>-2.5038087037159706E-2</v>
      </c>
      <c r="Z1828" s="10">
        <f t="shared" si="757"/>
        <v>6.643585664826368E-3</v>
      </c>
      <c r="AA1828" s="10">
        <f t="shared" si="758"/>
        <v>2.9359890446580827E-3</v>
      </c>
      <c r="AB1828" s="10">
        <f t="shared" si="759"/>
        <v>-1.2185280826339517E-2</v>
      </c>
      <c r="AC1828" s="10">
        <f t="shared" si="760"/>
        <v>7.5362318840579423E-3</v>
      </c>
      <c r="AD1828" s="10">
        <f t="shared" si="761"/>
        <v>-4.9920209501207458E-3</v>
      </c>
      <c r="AE1828" s="10">
        <f t="shared" si="762"/>
        <v>-1.5350666794590184E-3</v>
      </c>
      <c r="AF1828" s="10">
        <f t="shared" si="763"/>
        <v>1.3086721340078711E-3</v>
      </c>
      <c r="AG1828" s="10">
        <f t="shared" si="764"/>
        <v>-4.211208292841051E-3</v>
      </c>
      <c r="AH1828" s="10">
        <f t="shared" si="765"/>
        <v>-2.5038087037159706E-2</v>
      </c>
      <c r="AI1828" s="10">
        <f t="shared" si="766"/>
        <v>-4.1548217800130294E-3</v>
      </c>
      <c r="AJ1828" s="10">
        <f t="shared" si="767"/>
        <v>-1.800318195774131E-2</v>
      </c>
      <c r="AK1828" s="10">
        <f t="shared" si="768"/>
        <v>1.3982246395402687E-2</v>
      </c>
      <c r="AL1828" s="10">
        <f t="shared" si="769"/>
        <v>-8.6850318903515245E-3</v>
      </c>
      <c r="AM1828" s="10">
        <f t="shared" si="770"/>
        <v>5.6786703601108268E-3</v>
      </c>
      <c r="AN1828" s="10">
        <f t="shared" si="771"/>
        <v>-1.0547667342799216E-2</v>
      </c>
      <c r="AO1828" s="10">
        <f t="shared" si="772"/>
        <v>-4.694091154175517E-3</v>
      </c>
      <c r="AP1828" s="10">
        <f t="shared" si="773"/>
        <v>4.0655961735565072E-3</v>
      </c>
      <c r="AR1828" s="48">
        <f t="shared" si="774"/>
        <v>-3.2819094509299752E-3</v>
      </c>
      <c r="AS1828" s="48">
        <f t="shared" si="775"/>
        <v>-5.2662631370189207E-3</v>
      </c>
      <c r="AT1828" s="10">
        <f t="shared" si="776"/>
        <v>-7.5937816640820888E-3</v>
      </c>
      <c r="AV1828" s="48">
        <f t="shared" si="777"/>
        <v>-3.3890126255331499E-3</v>
      </c>
      <c r="AW1828" s="48">
        <f t="shared" si="778"/>
        <v>-5.3733663116220954E-3</v>
      </c>
      <c r="AX1828" s="48">
        <f t="shared" si="779"/>
        <v>-7.7008848386852635E-3</v>
      </c>
      <c r="BA1828" s="48">
        <f t="shared" si="780"/>
        <v>-3.3890126255331499E-3</v>
      </c>
      <c r="BB1828" s="48">
        <f t="shared" si="781"/>
        <v>-5.3733663116220954E-3</v>
      </c>
      <c r="BC1828" s="48">
        <f t="shared" si="782"/>
        <v>-7.7008848386852635E-3</v>
      </c>
      <c r="BF1828" s="48"/>
      <c r="BG1828" s="48"/>
      <c r="BH1828" s="48"/>
    </row>
    <row r="1829" spans="2:60" x14ac:dyDescent="0.2">
      <c r="B1829" s="27">
        <v>44144</v>
      </c>
      <c r="C1829" s="28">
        <v>142.38303501999999</v>
      </c>
      <c r="D1829" s="28">
        <v>107.64</v>
      </c>
      <c r="E1829" s="28">
        <v>94.325999999999993</v>
      </c>
      <c r="F1829" s="28">
        <v>6.4359999999999999</v>
      </c>
      <c r="G1829" s="28">
        <v>174.7</v>
      </c>
      <c r="H1829" s="28">
        <v>61.203000000000003</v>
      </c>
      <c r="I1829" s="28">
        <v>207.56</v>
      </c>
      <c r="J1829" s="28">
        <v>114.77</v>
      </c>
      <c r="K1829" s="28">
        <v>30.72</v>
      </c>
      <c r="L1829" s="28">
        <v>142.38303501999999</v>
      </c>
      <c r="M1829" s="28">
        <v>132.47</v>
      </c>
      <c r="N1829" s="28">
        <v>57.895115789999998</v>
      </c>
      <c r="O1829" s="28">
        <v>23.993124999999999</v>
      </c>
      <c r="P1829" s="28">
        <v>496.86</v>
      </c>
      <c r="Q1829" s="28">
        <v>70.17</v>
      </c>
      <c r="R1829" s="28">
        <v>71.540000000000006</v>
      </c>
      <c r="S1829" s="28">
        <v>62.02</v>
      </c>
      <c r="T1829" s="28">
        <v>286.64</v>
      </c>
      <c r="U1829">
        <v>3550.5</v>
      </c>
      <c r="X1829" s="10"/>
      <c r="Y1829" s="10">
        <f t="shared" si="756"/>
        <v>1.8139819281201008E-2</v>
      </c>
      <c r="Z1829" s="10">
        <f t="shared" si="757"/>
        <v>5.5772448410484898E-4</v>
      </c>
      <c r="AA1829" s="10">
        <f t="shared" si="758"/>
        <v>2.2845363453791734E-3</v>
      </c>
      <c r="AB1829" s="10">
        <f t="shared" si="759"/>
        <v>5.1548076137570398E-2</v>
      </c>
      <c r="AC1829" s="10">
        <f t="shared" si="760"/>
        <v>5.1783659378594749E-3</v>
      </c>
      <c r="AD1829" s="10">
        <f t="shared" si="761"/>
        <v>6.7524776905045769E-3</v>
      </c>
      <c r="AE1829" s="10">
        <f t="shared" si="762"/>
        <v>-2.7865859517631764E-3</v>
      </c>
      <c r="AF1829" s="10">
        <f t="shared" si="763"/>
        <v>0</v>
      </c>
      <c r="AG1829" s="10">
        <f t="shared" si="764"/>
        <v>-6.5061808718280822E-4</v>
      </c>
      <c r="AH1829" s="10">
        <f t="shared" si="765"/>
        <v>1.8139819281201008E-2</v>
      </c>
      <c r="AI1829" s="10">
        <f t="shared" si="766"/>
        <v>-3.0376226028399955E-2</v>
      </c>
      <c r="AJ1829" s="10">
        <f t="shared" si="767"/>
        <v>-1.2648513444375009E-2</v>
      </c>
      <c r="AK1829" s="10">
        <f t="shared" si="768"/>
        <v>-2.869215393568314E-2</v>
      </c>
      <c r="AL1829" s="10">
        <f t="shared" si="769"/>
        <v>-2.8336755646817258E-2</v>
      </c>
      <c r="AM1829" s="10">
        <f t="shared" si="770"/>
        <v>-3.3604186751136189E-2</v>
      </c>
      <c r="AN1829" s="10">
        <f t="shared" si="771"/>
        <v>-2.2276889435560943E-2</v>
      </c>
      <c r="AO1829" s="10">
        <f t="shared" si="772"/>
        <v>-1.1822440330136019E-2</v>
      </c>
      <c r="AP1829" s="10">
        <f t="shared" si="773"/>
        <v>-2.4669093878662118E-2</v>
      </c>
      <c r="AR1829" s="48">
        <f t="shared" si="774"/>
        <v>9.0026439819637216E-3</v>
      </c>
      <c r="AS1829" s="48">
        <f t="shared" si="775"/>
        <v>-1.936516001884107E-2</v>
      </c>
      <c r="AT1829" s="10">
        <f t="shared" si="776"/>
        <v>1.4017650393594039E-3</v>
      </c>
      <c r="AV1829" s="48">
        <f t="shared" si="777"/>
        <v>8.8955408073605469E-3</v>
      </c>
      <c r="AW1829" s="48">
        <f t="shared" si="778"/>
        <v>-1.9472263193444243E-2</v>
      </c>
      <c r="AX1829" s="48">
        <f t="shared" si="779"/>
        <v>1.2946618647562292E-3</v>
      </c>
      <c r="BA1829" s="48">
        <f t="shared" si="780"/>
        <v>8.8955408073605469E-3</v>
      </c>
      <c r="BB1829" s="48">
        <f t="shared" si="781"/>
        <v>-1.9472263193444243E-2</v>
      </c>
      <c r="BC1829" s="48">
        <f t="shared" si="782"/>
        <v>1.2946618647562292E-3</v>
      </c>
      <c r="BF1829" s="48"/>
      <c r="BG1829" s="48"/>
      <c r="BH1829" s="48"/>
    </row>
    <row r="1830" spans="2:60" x14ac:dyDescent="0.2">
      <c r="B1830" s="27">
        <v>44143</v>
      </c>
      <c r="C1830" s="28">
        <v>145.73691273</v>
      </c>
      <c r="D1830" s="28">
        <v>107.66</v>
      </c>
      <c r="E1830" s="28">
        <v>94.131</v>
      </c>
      <c r="F1830" s="28">
        <v>6.4770000000000003</v>
      </c>
      <c r="G1830" s="28">
        <v>179.53</v>
      </c>
      <c r="H1830" s="28">
        <v>61.610999999999997</v>
      </c>
      <c r="I1830" s="28">
        <v>204.5</v>
      </c>
      <c r="J1830" s="28">
        <v>113.7</v>
      </c>
      <c r="K1830" s="28">
        <v>30.36</v>
      </c>
      <c r="L1830" s="28">
        <v>145.73691273</v>
      </c>
      <c r="M1830" s="28">
        <v>130.09</v>
      </c>
      <c r="N1830" s="28">
        <v>56.48844631</v>
      </c>
      <c r="O1830" s="28">
        <v>23.434374999999999</v>
      </c>
      <c r="P1830" s="28">
        <v>494.54</v>
      </c>
      <c r="Q1830" s="28">
        <v>70.64</v>
      </c>
      <c r="R1830" s="28">
        <v>71.319999999999993</v>
      </c>
      <c r="S1830" s="28">
        <v>61.316000000000003</v>
      </c>
      <c r="T1830" s="28">
        <v>277.72000000000003</v>
      </c>
      <c r="U1830" t="s">
        <v>226</v>
      </c>
      <c r="X1830" s="10"/>
      <c r="Y1830" s="10">
        <f t="shared" si="756"/>
        <v>2.3555318297077354E-2</v>
      </c>
      <c r="Z1830" s="10">
        <f t="shared" si="757"/>
        <v>1.8580453363048477E-4</v>
      </c>
      <c r="AA1830" s="10">
        <f t="shared" si="758"/>
        <v>-2.06729851790588E-3</v>
      </c>
      <c r="AB1830" s="10">
        <f t="shared" si="759"/>
        <v>6.3704164077067471E-3</v>
      </c>
      <c r="AC1830" s="10">
        <f t="shared" si="760"/>
        <v>2.7647395535203234E-2</v>
      </c>
      <c r="AD1830" s="10">
        <f t="shared" si="761"/>
        <v>6.6663398852997435E-3</v>
      </c>
      <c r="AE1830" s="10">
        <f t="shared" si="762"/>
        <v>-1.4742724995182144E-2</v>
      </c>
      <c r="AF1830" s="10">
        <f t="shared" si="763"/>
        <v>-9.3229938137143753E-3</v>
      </c>
      <c r="AG1830" s="10">
        <f t="shared" si="764"/>
        <v>-1.171875E-2</v>
      </c>
      <c r="AH1830" s="10">
        <f t="shared" si="765"/>
        <v>2.3555318297077354E-2</v>
      </c>
      <c r="AI1830" s="10">
        <f t="shared" si="766"/>
        <v>-1.7966331999697993E-2</v>
      </c>
      <c r="AJ1830" s="10">
        <f t="shared" si="767"/>
        <v>-2.4296859256700332E-2</v>
      </c>
      <c r="AK1830" s="10">
        <f t="shared" si="768"/>
        <v>-2.3287921019041868E-2</v>
      </c>
      <c r="AL1830" s="10">
        <f t="shared" si="769"/>
        <v>-4.6693233506419629E-3</v>
      </c>
      <c r="AM1830" s="10">
        <f t="shared" si="770"/>
        <v>6.6980190964800457E-3</v>
      </c>
      <c r="AN1830" s="10">
        <f t="shared" si="771"/>
        <v>-3.0752026838134494E-3</v>
      </c>
      <c r="AO1830" s="10">
        <f t="shared" si="772"/>
        <v>-1.1351177039664595E-2</v>
      </c>
      <c r="AP1830" s="10">
        <f t="shared" si="773"/>
        <v>-3.1119173876639539E-2</v>
      </c>
      <c r="AR1830" s="48">
        <f t="shared" si="774"/>
        <v>2.9526119257905739E-3</v>
      </c>
      <c r="AS1830" s="48">
        <f t="shared" si="775"/>
        <v>-9.5014057591824817E-3</v>
      </c>
      <c r="AT1830" s="10" t="str">
        <f t="shared" si="776"/>
        <v/>
      </c>
      <c r="AV1830" s="48" t="str">
        <f t="shared" si="777"/>
        <v/>
      </c>
      <c r="AW1830" s="48" t="str">
        <f t="shared" si="778"/>
        <v/>
      </c>
      <c r="AX1830" s="48" t="str">
        <f t="shared" si="779"/>
        <v/>
      </c>
      <c r="BA1830" s="48" t="str">
        <f t="shared" si="780"/>
        <v/>
      </c>
      <c r="BB1830" s="48" t="str">
        <f t="shared" si="781"/>
        <v/>
      </c>
      <c r="BC1830" s="48" t="str">
        <f t="shared" si="782"/>
        <v/>
      </c>
      <c r="BF1830" s="48"/>
      <c r="BG1830" s="48"/>
      <c r="BH1830" s="48"/>
    </row>
    <row r="1831" spans="2:60" x14ac:dyDescent="0.2">
      <c r="B1831" s="27">
        <v>44142</v>
      </c>
      <c r="C1831" s="28">
        <v>135.32374000999999</v>
      </c>
      <c r="D1831" s="28">
        <v>109.56</v>
      </c>
      <c r="E1831" s="28">
        <v>95.982500000000002</v>
      </c>
      <c r="F1831" s="28">
        <v>6.5357500000000002</v>
      </c>
      <c r="G1831" s="28">
        <v>181.11</v>
      </c>
      <c r="H1831" s="28">
        <v>62.906999999999996</v>
      </c>
      <c r="I1831" s="28">
        <v>205.83</v>
      </c>
      <c r="J1831" s="28">
        <v>114.65</v>
      </c>
      <c r="K1831" s="28">
        <v>30.79</v>
      </c>
      <c r="L1831" s="28">
        <v>135.32374000999999</v>
      </c>
      <c r="M1831" s="28">
        <v>125.62</v>
      </c>
      <c r="N1831" s="28">
        <v>55.116776899999998</v>
      </c>
      <c r="O1831" s="28">
        <v>23.599374999999998</v>
      </c>
      <c r="P1831" s="28">
        <v>493.13</v>
      </c>
      <c r="Q1831" s="28">
        <v>72.319999999999993</v>
      </c>
      <c r="R1831" s="28">
        <v>71.150000000000006</v>
      </c>
      <c r="S1831" s="28">
        <v>61.36</v>
      </c>
      <c r="T1831" s="28">
        <v>267.7</v>
      </c>
      <c r="U1831" t="s">
        <v>226</v>
      </c>
      <c r="X1831" s="10"/>
      <c r="Y1831" s="10">
        <f t="shared" si="756"/>
        <v>-7.14518547493318E-2</v>
      </c>
      <c r="Z1831" s="10">
        <f t="shared" si="757"/>
        <v>1.7648151588333771E-2</v>
      </c>
      <c r="AA1831" s="10">
        <f t="shared" si="758"/>
        <v>1.966939690431424E-2</v>
      </c>
      <c r="AB1831" s="10">
        <f t="shared" si="759"/>
        <v>9.0705573568010678E-3</v>
      </c>
      <c r="AC1831" s="10">
        <f t="shared" si="760"/>
        <v>8.8007575335600219E-3</v>
      </c>
      <c r="AD1831" s="10">
        <f t="shared" si="761"/>
        <v>2.1035204752398062E-2</v>
      </c>
      <c r="AE1831" s="10">
        <f t="shared" si="762"/>
        <v>6.503667481662756E-3</v>
      </c>
      <c r="AF1831" s="10">
        <f t="shared" si="763"/>
        <v>8.3553210202287342E-3</v>
      </c>
      <c r="AG1831" s="10">
        <f t="shared" si="764"/>
        <v>1.4163372859024914E-2</v>
      </c>
      <c r="AH1831" s="10">
        <f t="shared" si="765"/>
        <v>-7.14518547493318E-2</v>
      </c>
      <c r="AI1831" s="10">
        <f t="shared" si="766"/>
        <v>-3.4360827119686355E-2</v>
      </c>
      <c r="AJ1831" s="10">
        <f t="shared" si="767"/>
        <v>-2.4282300179978233E-2</v>
      </c>
      <c r="AK1831" s="10">
        <f t="shared" si="768"/>
        <v>7.0409387918388688E-3</v>
      </c>
      <c r="AL1831" s="10">
        <f t="shared" si="769"/>
        <v>-2.8511343875117223E-3</v>
      </c>
      <c r="AM1831" s="10">
        <f t="shared" si="770"/>
        <v>2.3782559456398511E-2</v>
      </c>
      <c r="AN1831" s="10">
        <f t="shared" si="771"/>
        <v>-2.383623107122701E-3</v>
      </c>
      <c r="AO1831" s="10">
        <f t="shared" si="772"/>
        <v>7.1759410268112944E-4</v>
      </c>
      <c r="AP1831" s="10">
        <f t="shared" si="773"/>
        <v>-3.6079504536943863E-2</v>
      </c>
      <c r="AR1831" s="48">
        <f t="shared" si="774"/>
        <v>3.754952749665752E-3</v>
      </c>
      <c r="AS1831" s="48">
        <f t="shared" si="775"/>
        <v>-1.5540905747739574E-2</v>
      </c>
      <c r="AT1831" s="10" t="str">
        <f t="shared" si="776"/>
        <v/>
      </c>
      <c r="AV1831" s="48" t="str">
        <f t="shared" si="777"/>
        <v/>
      </c>
      <c r="AW1831" s="48" t="str">
        <f t="shared" si="778"/>
        <v/>
      </c>
      <c r="AX1831" s="48" t="str">
        <f t="shared" si="779"/>
        <v/>
      </c>
      <c r="BA1831" s="48" t="str">
        <f t="shared" si="780"/>
        <v/>
      </c>
      <c r="BB1831" s="48" t="str">
        <f t="shared" si="781"/>
        <v/>
      </c>
      <c r="BC1831" s="48" t="str">
        <f t="shared" si="782"/>
        <v/>
      </c>
      <c r="BF1831" s="48"/>
      <c r="BG1831" s="48"/>
      <c r="BH1831" s="48"/>
    </row>
    <row r="1832" spans="2:60" x14ac:dyDescent="0.2">
      <c r="B1832" s="27">
        <v>44141</v>
      </c>
      <c r="C1832" s="28">
        <v>131.30478740000001</v>
      </c>
      <c r="D1832" s="28">
        <v>108.21</v>
      </c>
      <c r="E1832" s="28">
        <v>94.81</v>
      </c>
      <c r="F1832" s="28">
        <v>6.4029999999999996</v>
      </c>
      <c r="G1832" s="28">
        <v>180.05</v>
      </c>
      <c r="H1832" s="28">
        <v>62.432000000000002</v>
      </c>
      <c r="I1832" s="28">
        <v>205.17</v>
      </c>
      <c r="J1832" s="28">
        <v>113.89</v>
      </c>
      <c r="K1832" s="28">
        <v>30.48</v>
      </c>
      <c r="L1832" s="28">
        <v>131.30478740000001</v>
      </c>
      <c r="M1832" s="28">
        <v>130.4</v>
      </c>
      <c r="N1832" s="28">
        <v>59.973453280000001</v>
      </c>
      <c r="O1832" s="28">
        <v>23.245000000000001</v>
      </c>
      <c r="P1832" s="28">
        <v>498.73</v>
      </c>
      <c r="Q1832" s="28">
        <v>71.87</v>
      </c>
      <c r="R1832" s="28">
        <v>72.010000000000005</v>
      </c>
      <c r="S1832" s="28">
        <v>61.433999999999997</v>
      </c>
      <c r="T1832" s="28">
        <v>266.66000000000003</v>
      </c>
      <c r="U1832">
        <v>3509.44</v>
      </c>
      <c r="X1832" s="10"/>
      <c r="Y1832" s="10">
        <f t="shared" si="756"/>
        <v>-2.9698799410236454E-2</v>
      </c>
      <c r="Z1832" s="10">
        <f t="shared" si="757"/>
        <v>-1.232201533406363E-2</v>
      </c>
      <c r="AA1832" s="10">
        <f t="shared" si="758"/>
        <v>-1.221576849946604E-2</v>
      </c>
      <c r="AB1832" s="10">
        <f t="shared" si="759"/>
        <v>-2.0311364418773792E-2</v>
      </c>
      <c r="AC1832" s="10">
        <f t="shared" si="760"/>
        <v>-5.8527966429241518E-3</v>
      </c>
      <c r="AD1832" s="10">
        <f t="shared" si="761"/>
        <v>-7.5508290015419144E-3</v>
      </c>
      <c r="AE1832" s="10">
        <f t="shared" si="762"/>
        <v>-3.2065296603994708E-3</v>
      </c>
      <c r="AF1832" s="10">
        <f t="shared" si="763"/>
        <v>-6.6288704753598715E-3</v>
      </c>
      <c r="AG1832" s="10">
        <f t="shared" si="764"/>
        <v>-1.0068203962325439E-2</v>
      </c>
      <c r="AH1832" s="10">
        <f t="shared" si="765"/>
        <v>-2.9698799410236454E-2</v>
      </c>
      <c r="AI1832" s="10">
        <f t="shared" si="766"/>
        <v>3.805126572201889E-2</v>
      </c>
      <c r="AJ1832" s="10">
        <f t="shared" si="767"/>
        <v>8.8116117326882515E-2</v>
      </c>
      <c r="AK1832" s="10">
        <f t="shared" si="768"/>
        <v>-1.5016287507613968E-2</v>
      </c>
      <c r="AL1832" s="10">
        <f t="shared" si="769"/>
        <v>1.1356031878003714E-2</v>
      </c>
      <c r="AM1832" s="10">
        <f t="shared" si="770"/>
        <v>-6.2223451327432233E-3</v>
      </c>
      <c r="AN1832" s="10">
        <f t="shared" si="771"/>
        <v>1.2087139845396999E-2</v>
      </c>
      <c r="AO1832" s="10">
        <f t="shared" si="772"/>
        <v>1.2059973924380962E-3</v>
      </c>
      <c r="AP1832" s="10">
        <f t="shared" si="773"/>
        <v>-3.8849458348896304E-3</v>
      </c>
      <c r="AR1832" s="48">
        <f t="shared" si="774"/>
        <v>-1.198390860056564E-2</v>
      </c>
      <c r="AS1832" s="48">
        <f t="shared" si="775"/>
        <v>1.0666019364361881E-2</v>
      </c>
      <c r="AT1832" s="10" t="str">
        <f t="shared" si="776"/>
        <v/>
      </c>
      <c r="AV1832" s="48" t="str">
        <f t="shared" si="777"/>
        <v/>
      </c>
      <c r="AW1832" s="48" t="str">
        <f t="shared" si="778"/>
        <v/>
      </c>
      <c r="AX1832" s="48" t="str">
        <f t="shared" si="779"/>
        <v/>
      </c>
      <c r="BA1832" s="48" t="str">
        <f t="shared" si="780"/>
        <v/>
      </c>
      <c r="BB1832" s="48" t="str">
        <f t="shared" si="781"/>
        <v/>
      </c>
      <c r="BC1832" s="48" t="str">
        <f t="shared" si="782"/>
        <v/>
      </c>
      <c r="BF1832" s="48"/>
      <c r="BG1832" s="48"/>
      <c r="BH1832" s="48"/>
    </row>
    <row r="1833" spans="2:60" x14ac:dyDescent="0.2">
      <c r="B1833" s="27">
        <v>44140</v>
      </c>
      <c r="C1833" s="28">
        <v>120.14103015000001</v>
      </c>
      <c r="D1833" s="28">
        <v>109</v>
      </c>
      <c r="E1833" s="28">
        <v>94.314999999999998</v>
      </c>
      <c r="F1833" s="28">
        <v>6.3697499999999998</v>
      </c>
      <c r="G1833" s="28">
        <v>180.26</v>
      </c>
      <c r="H1833" s="28">
        <v>62.625500000000002</v>
      </c>
      <c r="I1833" s="28">
        <v>206.63</v>
      </c>
      <c r="J1833" s="28">
        <v>115.73</v>
      </c>
      <c r="K1833" s="28">
        <v>31.19</v>
      </c>
      <c r="L1833" s="28">
        <v>120.14103015000001</v>
      </c>
      <c r="M1833" s="28">
        <v>139.54</v>
      </c>
      <c r="N1833" s="28">
        <v>62.68679204</v>
      </c>
      <c r="O1833" s="28">
        <v>22.7575</v>
      </c>
      <c r="P1833" s="28">
        <v>504.41</v>
      </c>
      <c r="Q1833" s="28">
        <v>73.09</v>
      </c>
      <c r="R1833" s="28">
        <v>73.3</v>
      </c>
      <c r="S1833" s="28">
        <v>61.923999999999999</v>
      </c>
      <c r="T1833" s="28">
        <v>269.88</v>
      </c>
      <c r="U1833">
        <v>3510.45</v>
      </c>
      <c r="X1833" s="10"/>
      <c r="Y1833" s="10">
        <f t="shared" si="756"/>
        <v>-8.5021707670043467E-2</v>
      </c>
      <c r="Z1833" s="10">
        <f t="shared" si="757"/>
        <v>7.3006191664357623E-3</v>
      </c>
      <c r="AA1833" s="10">
        <f t="shared" si="758"/>
        <v>-5.2209682522941225E-3</v>
      </c>
      <c r="AB1833" s="10">
        <f t="shared" si="759"/>
        <v>-5.1928783382788612E-3</v>
      </c>
      <c r="AC1833" s="10">
        <f t="shared" si="760"/>
        <v>1.166342682588084E-3</v>
      </c>
      <c r="AD1833" s="10">
        <f t="shared" si="761"/>
        <v>3.0993721168630639E-3</v>
      </c>
      <c r="AE1833" s="10">
        <f t="shared" si="762"/>
        <v>7.1160501047911051E-3</v>
      </c>
      <c r="AF1833" s="10">
        <f t="shared" si="763"/>
        <v>1.6155939942049447E-2</v>
      </c>
      <c r="AG1833" s="10">
        <f t="shared" si="764"/>
        <v>2.3293963254593208E-2</v>
      </c>
      <c r="AH1833" s="10">
        <f t="shared" si="765"/>
        <v>-8.5021707670043467E-2</v>
      </c>
      <c r="AI1833" s="10">
        <f t="shared" si="766"/>
        <v>7.0092024539877285E-2</v>
      </c>
      <c r="AJ1833" s="10">
        <f t="shared" si="767"/>
        <v>4.5242329924410907E-2</v>
      </c>
      <c r="AK1833" s="10">
        <f t="shared" si="768"/>
        <v>-2.0972252097225197E-2</v>
      </c>
      <c r="AL1833" s="10">
        <f t="shared" si="769"/>
        <v>1.138892787680712E-2</v>
      </c>
      <c r="AM1833" s="10">
        <f t="shared" si="770"/>
        <v>1.6975093919576967E-2</v>
      </c>
      <c r="AN1833" s="10">
        <f t="shared" si="771"/>
        <v>1.7914178586307283E-2</v>
      </c>
      <c r="AO1833" s="10">
        <f t="shared" si="772"/>
        <v>7.9760393267571672E-3</v>
      </c>
      <c r="AP1833" s="10">
        <f t="shared" si="773"/>
        <v>1.2075301882547018E-2</v>
      </c>
      <c r="AR1833" s="48">
        <f t="shared" si="774"/>
        <v>-4.1448074436995315E-3</v>
      </c>
      <c r="AS1833" s="48">
        <f t="shared" si="775"/>
        <v>8.4077706987794529E-3</v>
      </c>
      <c r="AT1833" s="10">
        <f t="shared" si="776"/>
        <v>2.8779520379318413E-4</v>
      </c>
      <c r="AV1833" s="48">
        <f t="shared" si="777"/>
        <v>-4.2519106183027061E-3</v>
      </c>
      <c r="AW1833" s="48">
        <f t="shared" si="778"/>
        <v>8.3006675241762782E-3</v>
      </c>
      <c r="AX1833" s="48">
        <f t="shared" si="779"/>
        <v>1.806920291900095E-4</v>
      </c>
      <c r="BA1833" s="48">
        <f t="shared" si="780"/>
        <v>-4.2519106183027061E-3</v>
      </c>
      <c r="BB1833" s="48">
        <f t="shared" si="781"/>
        <v>8.3006675241762782E-3</v>
      </c>
      <c r="BC1833" s="48">
        <f t="shared" si="782"/>
        <v>1.806920291900095E-4</v>
      </c>
      <c r="BF1833" s="48"/>
      <c r="BG1833" s="48"/>
      <c r="BH1833" s="48"/>
    </row>
    <row r="1834" spans="2:60" x14ac:dyDescent="0.2">
      <c r="B1834" s="27">
        <v>44139</v>
      </c>
      <c r="C1834" s="28">
        <v>122.16475806</v>
      </c>
      <c r="D1834" s="28">
        <v>109.67</v>
      </c>
      <c r="E1834" s="28">
        <v>94.926000000000002</v>
      </c>
      <c r="F1834" s="28">
        <v>6.4115000000000002</v>
      </c>
      <c r="G1834" s="28">
        <v>183.09</v>
      </c>
      <c r="H1834" s="28">
        <v>63.222999999999999</v>
      </c>
      <c r="I1834" s="28">
        <v>209.1</v>
      </c>
      <c r="J1834" s="28">
        <v>116.88</v>
      </c>
      <c r="K1834" s="28">
        <v>31.6</v>
      </c>
      <c r="L1834" s="28">
        <v>122.16475806</v>
      </c>
      <c r="M1834" s="28">
        <v>138.31</v>
      </c>
      <c r="N1834" s="28">
        <v>60.645121289999999</v>
      </c>
      <c r="O1834" s="28">
        <v>22.094999999999999</v>
      </c>
      <c r="P1834" s="28">
        <v>506.39</v>
      </c>
      <c r="Q1834" s="28">
        <v>72.709999999999994</v>
      </c>
      <c r="R1834" s="28">
        <v>71.739999999999995</v>
      </c>
      <c r="S1834" s="28">
        <v>60.36</v>
      </c>
      <c r="T1834" s="28">
        <v>264.25</v>
      </c>
      <c r="U1834">
        <v>3443.44</v>
      </c>
      <c r="X1834" s="10"/>
      <c r="Y1834" s="10">
        <f t="shared" si="756"/>
        <v>1.6844602609727088E-2</v>
      </c>
      <c r="Z1834" s="10">
        <f t="shared" si="757"/>
        <v>6.1467889908257689E-3</v>
      </c>
      <c r="AA1834" s="10">
        <f t="shared" si="758"/>
        <v>6.4782908339076073E-3</v>
      </c>
      <c r="AB1834" s="10">
        <f t="shared" si="759"/>
        <v>6.5544173633189651E-3</v>
      </c>
      <c r="AC1834" s="10">
        <f t="shared" si="760"/>
        <v>1.5699545101520052E-2</v>
      </c>
      <c r="AD1834" s="10">
        <f t="shared" si="761"/>
        <v>9.540841989285509E-3</v>
      </c>
      <c r="AE1834" s="10">
        <f t="shared" si="762"/>
        <v>1.1953733726951521E-2</v>
      </c>
      <c r="AF1834" s="10">
        <f t="shared" si="763"/>
        <v>9.9369221463752044E-3</v>
      </c>
      <c r="AG1834" s="10">
        <f t="shared" si="764"/>
        <v>1.3145238858608632E-2</v>
      </c>
      <c r="AH1834" s="10">
        <f t="shared" si="765"/>
        <v>1.6844602609727088E-2</v>
      </c>
      <c r="AI1834" s="10">
        <f t="shared" si="766"/>
        <v>-8.8146767951841065E-3</v>
      </c>
      <c r="AJ1834" s="10">
        <f t="shared" si="767"/>
        <v>-3.2569392746995662E-2</v>
      </c>
      <c r="AK1834" s="10">
        <f t="shared" si="768"/>
        <v>-2.9111281994946836E-2</v>
      </c>
      <c r="AL1834" s="10">
        <f t="shared" si="769"/>
        <v>3.9253781645882668E-3</v>
      </c>
      <c r="AM1834" s="10">
        <f t="shared" si="770"/>
        <v>-5.1990696401698067E-3</v>
      </c>
      <c r="AN1834" s="10">
        <f t="shared" si="771"/>
        <v>-2.1282401091405223E-2</v>
      </c>
      <c r="AO1834" s="10">
        <f t="shared" si="772"/>
        <v>-2.5256766358762395E-2</v>
      </c>
      <c r="AP1834" s="10">
        <f t="shared" si="773"/>
        <v>-2.0861123462279529E-2</v>
      </c>
      <c r="AR1834" s="48">
        <f t="shared" si="774"/>
        <v>1.0700042402280039E-2</v>
      </c>
      <c r="AS1834" s="48">
        <f t="shared" si="775"/>
        <v>-1.3591636812825356E-2</v>
      </c>
      <c r="AT1834" s="10">
        <f t="shared" si="776"/>
        <v>-1.9088720819268157E-2</v>
      </c>
      <c r="AV1834" s="48">
        <f t="shared" si="777"/>
        <v>1.0592939227676864E-2</v>
      </c>
      <c r="AW1834" s="48">
        <f t="shared" si="778"/>
        <v>-1.3698739987428531E-2</v>
      </c>
      <c r="AX1834" s="48">
        <f t="shared" si="779"/>
        <v>-1.919582399387133E-2</v>
      </c>
      <c r="BA1834" s="48">
        <f t="shared" si="780"/>
        <v>1.0592939227676864E-2</v>
      </c>
      <c r="BB1834" s="48">
        <f t="shared" si="781"/>
        <v>-1.3698739987428531E-2</v>
      </c>
      <c r="BC1834" s="48">
        <f t="shared" si="782"/>
        <v>-1.919582399387133E-2</v>
      </c>
      <c r="BF1834" s="48"/>
      <c r="BG1834" s="48"/>
      <c r="BH1834" s="48"/>
    </row>
    <row r="1835" spans="2:60" x14ac:dyDescent="0.2">
      <c r="B1835" s="27">
        <v>44138</v>
      </c>
      <c r="C1835" s="28">
        <v>122.35477946</v>
      </c>
      <c r="D1835" s="28">
        <v>109.49</v>
      </c>
      <c r="E1835" s="28">
        <v>94.325999999999993</v>
      </c>
      <c r="F1835" s="28">
        <v>6.4604999999999997</v>
      </c>
      <c r="G1835" s="28">
        <v>185.18</v>
      </c>
      <c r="H1835" s="28">
        <v>63.066499999999998</v>
      </c>
      <c r="I1835" s="28">
        <v>208.94</v>
      </c>
      <c r="J1835" s="28">
        <v>117.79</v>
      </c>
      <c r="K1835" s="28">
        <v>31.8</v>
      </c>
      <c r="L1835" s="28">
        <v>122.35477946</v>
      </c>
      <c r="M1835" s="28">
        <v>136.91999999999999</v>
      </c>
      <c r="N1835" s="28">
        <v>60.826788319999999</v>
      </c>
      <c r="O1835" s="28">
        <v>22.059374999999999</v>
      </c>
      <c r="P1835" s="28">
        <v>506.89</v>
      </c>
      <c r="Q1835" s="28">
        <v>73.23</v>
      </c>
      <c r="R1835" s="28">
        <v>70.59</v>
      </c>
      <c r="S1835" s="28">
        <v>59.704000000000001</v>
      </c>
      <c r="T1835" s="28">
        <v>258.5</v>
      </c>
      <c r="U1835">
        <v>3369.16</v>
      </c>
      <c r="X1835" s="10"/>
      <c r="Y1835" s="10">
        <f t="shared" si="756"/>
        <v>1.5554518587650445E-3</v>
      </c>
      <c r="Z1835" s="10">
        <f t="shared" si="757"/>
        <v>-1.6412874988602777E-3</v>
      </c>
      <c r="AA1835" s="10">
        <f t="shared" si="758"/>
        <v>-6.3207129764237813E-3</v>
      </c>
      <c r="AB1835" s="10">
        <f t="shared" si="759"/>
        <v>7.642517351633682E-3</v>
      </c>
      <c r="AC1835" s="10">
        <f t="shared" si="760"/>
        <v>1.141515101862467E-2</v>
      </c>
      <c r="AD1835" s="10">
        <f t="shared" si="761"/>
        <v>-2.4753649779352127E-3</v>
      </c>
      <c r="AE1835" s="10">
        <f t="shared" si="762"/>
        <v>-7.6518412242942979E-4</v>
      </c>
      <c r="AF1835" s="10">
        <f t="shared" si="763"/>
        <v>7.7857631759070678E-3</v>
      </c>
      <c r="AG1835" s="10">
        <f t="shared" si="764"/>
        <v>6.3291139240506666E-3</v>
      </c>
      <c r="AH1835" s="10">
        <f t="shared" si="765"/>
        <v>1.5554518587650445E-3</v>
      </c>
      <c r="AI1835" s="10">
        <f t="shared" si="766"/>
        <v>-1.00498879329044E-2</v>
      </c>
      <c r="AJ1835" s="10">
        <f t="shared" si="767"/>
        <v>2.9955753428421161E-3</v>
      </c>
      <c r="AK1835" s="10">
        <f t="shared" si="768"/>
        <v>-1.6123557365920194E-3</v>
      </c>
      <c r="AL1835" s="10">
        <f t="shared" si="769"/>
        <v>9.8738126740260945E-4</v>
      </c>
      <c r="AM1835" s="10">
        <f t="shared" si="770"/>
        <v>7.1516985284005852E-3</v>
      </c>
      <c r="AN1835" s="10">
        <f t="shared" si="771"/>
        <v>-1.6030108725954673E-2</v>
      </c>
      <c r="AO1835" s="10">
        <f t="shared" si="772"/>
        <v>-1.0868124585818428E-2</v>
      </c>
      <c r="AP1835" s="10">
        <f t="shared" si="773"/>
        <v>-2.1759697256386046E-2</v>
      </c>
      <c r="AR1835" s="48">
        <f t="shared" si="774"/>
        <v>2.6139386392591587E-3</v>
      </c>
      <c r="AS1835" s="48">
        <f t="shared" si="775"/>
        <v>-5.2922296933605789E-3</v>
      </c>
      <c r="AT1835" s="10">
        <f t="shared" si="776"/>
        <v>-2.1571451804009989E-2</v>
      </c>
      <c r="AV1835" s="48">
        <f t="shared" si="777"/>
        <v>2.5068354646559841E-3</v>
      </c>
      <c r="AW1835" s="48">
        <f t="shared" si="778"/>
        <v>-5.3993328679637536E-3</v>
      </c>
      <c r="AX1835" s="48">
        <f t="shared" si="779"/>
        <v>-2.1678554978613162E-2</v>
      </c>
      <c r="BA1835" s="48">
        <f t="shared" si="780"/>
        <v>2.5068354646559841E-3</v>
      </c>
      <c r="BB1835" s="48">
        <f t="shared" si="781"/>
        <v>-5.3993328679637536E-3</v>
      </c>
      <c r="BC1835" s="48">
        <f t="shared" si="782"/>
        <v>-2.1678554978613162E-2</v>
      </c>
      <c r="BF1835" s="48"/>
      <c r="BG1835" s="48"/>
      <c r="BH1835" s="48"/>
    </row>
    <row r="1836" spans="2:60" x14ac:dyDescent="0.2">
      <c r="B1836" s="27">
        <v>44137</v>
      </c>
      <c r="C1836" s="28">
        <v>114.90594058000001</v>
      </c>
      <c r="D1836" s="28">
        <v>108.88</v>
      </c>
      <c r="E1836" s="28">
        <v>93.123999999999995</v>
      </c>
      <c r="F1836" s="28">
        <v>6.4237500000000001</v>
      </c>
      <c r="G1836" s="28">
        <v>183.81</v>
      </c>
      <c r="H1836" s="28">
        <v>62.792000000000002</v>
      </c>
      <c r="I1836" s="28">
        <v>208.72</v>
      </c>
      <c r="J1836" s="28">
        <v>117.55</v>
      </c>
      <c r="K1836" s="28">
        <v>31.51</v>
      </c>
      <c r="L1836" s="28">
        <v>114.90594058000001</v>
      </c>
      <c r="M1836" s="28">
        <v>136.07</v>
      </c>
      <c r="N1836" s="28">
        <v>61.11178889</v>
      </c>
      <c r="O1836" s="28">
        <v>21.482500000000002</v>
      </c>
      <c r="P1836" s="28">
        <v>502.32</v>
      </c>
      <c r="Q1836" s="28">
        <v>71.83</v>
      </c>
      <c r="R1836" s="28">
        <v>70.040000000000006</v>
      </c>
      <c r="S1836" s="28">
        <v>57.774000000000001</v>
      </c>
      <c r="T1836" s="28">
        <v>251.86</v>
      </c>
      <c r="U1836">
        <v>3310.24</v>
      </c>
      <c r="X1836" s="10"/>
      <c r="Y1836" s="10">
        <f t="shared" si="756"/>
        <v>-6.0879018481130531E-2</v>
      </c>
      <c r="Z1836" s="10">
        <f t="shared" si="757"/>
        <v>-5.5712850488629506E-3</v>
      </c>
      <c r="AA1836" s="10">
        <f t="shared" si="758"/>
        <v>-1.2743040094989722E-2</v>
      </c>
      <c r="AB1836" s="10">
        <f t="shared" si="759"/>
        <v>-5.6884142094264512E-3</v>
      </c>
      <c r="AC1836" s="10">
        <f t="shared" si="760"/>
        <v>-7.3982071498002178E-3</v>
      </c>
      <c r="AD1836" s="10">
        <f t="shared" si="761"/>
        <v>-4.3525485003923503E-3</v>
      </c>
      <c r="AE1836" s="10">
        <f t="shared" si="762"/>
        <v>-1.0529338566095392E-3</v>
      </c>
      <c r="AF1836" s="10">
        <f t="shared" si="763"/>
        <v>-2.0375244078445487E-3</v>
      </c>
      <c r="AG1836" s="10">
        <f t="shared" si="764"/>
        <v>-9.1194968553458544E-3</v>
      </c>
      <c r="AH1836" s="10">
        <f t="shared" si="765"/>
        <v>-6.0879018481130531E-2</v>
      </c>
      <c r="AI1836" s="10">
        <f t="shared" si="766"/>
        <v>-6.2080046742623018E-3</v>
      </c>
      <c r="AJ1836" s="10">
        <f t="shared" si="767"/>
        <v>4.6854449802717912E-3</v>
      </c>
      <c r="AK1836" s="10">
        <f t="shared" si="768"/>
        <v>-2.615101289134425E-2</v>
      </c>
      <c r="AL1836" s="10">
        <f t="shared" si="769"/>
        <v>-9.0157627887706981E-3</v>
      </c>
      <c r="AM1836" s="10">
        <f t="shared" si="770"/>
        <v>-1.9117847876553351E-2</v>
      </c>
      <c r="AN1836" s="10">
        <f t="shared" si="771"/>
        <v>-7.7914718798696159E-3</v>
      </c>
      <c r="AO1836" s="10">
        <f t="shared" si="772"/>
        <v>-3.2326142302023353E-2</v>
      </c>
      <c r="AP1836" s="10">
        <f t="shared" si="773"/>
        <v>-2.5686653771760048E-2</v>
      </c>
      <c r="AR1836" s="48">
        <f t="shared" si="774"/>
        <v>-1.2093607622711352E-2</v>
      </c>
      <c r="AS1836" s="48">
        <f t="shared" si="775"/>
        <v>-2.0276718853938041E-2</v>
      </c>
      <c r="AT1836" s="10">
        <f t="shared" si="776"/>
        <v>-1.7488038561540575E-2</v>
      </c>
      <c r="AV1836" s="48">
        <f t="shared" si="777"/>
        <v>-1.2200710797314527E-2</v>
      </c>
      <c r="AW1836" s="48">
        <f t="shared" si="778"/>
        <v>-2.0383822028541214E-2</v>
      </c>
      <c r="AX1836" s="48">
        <f t="shared" si="779"/>
        <v>-1.7595141736143748E-2</v>
      </c>
      <c r="BA1836" s="48">
        <f t="shared" si="780"/>
        <v>-1.2200710797314527E-2</v>
      </c>
      <c r="BB1836" s="48">
        <f t="shared" si="781"/>
        <v>-2.0383822028541214E-2</v>
      </c>
      <c r="BC1836" s="48">
        <f t="shared" si="782"/>
        <v>-1.7595141736143748E-2</v>
      </c>
      <c r="BF1836" s="48"/>
      <c r="BG1836" s="48"/>
      <c r="BH1836" s="48"/>
    </row>
    <row r="1837" spans="2:60" x14ac:dyDescent="0.2">
      <c r="B1837" s="27">
        <v>44136</v>
      </c>
      <c r="C1837" s="28">
        <v>115.80854223</v>
      </c>
      <c r="D1837" s="28">
        <v>108.13</v>
      </c>
      <c r="E1837" s="28">
        <v>92.387500000000003</v>
      </c>
      <c r="F1837" s="28">
        <v>6.3507499999999997</v>
      </c>
      <c r="G1837" s="28">
        <v>185.69</v>
      </c>
      <c r="H1837" s="28">
        <v>61.883499999999998</v>
      </c>
      <c r="I1837" s="28">
        <v>206.06</v>
      </c>
      <c r="J1837" s="28">
        <v>117.12</v>
      </c>
      <c r="K1837" s="28">
        <v>31.52</v>
      </c>
      <c r="L1837" s="28">
        <v>115.80854223</v>
      </c>
      <c r="M1837" s="28">
        <v>141.13</v>
      </c>
      <c r="N1837" s="28">
        <v>60.911788489999999</v>
      </c>
      <c r="O1837" s="28">
        <v>21.905000000000001</v>
      </c>
      <c r="P1837" s="28">
        <v>510.98</v>
      </c>
      <c r="Q1837" s="28">
        <v>73.06</v>
      </c>
      <c r="R1837" s="28">
        <v>71.03</v>
      </c>
      <c r="S1837" s="28">
        <v>59.6</v>
      </c>
      <c r="T1837" s="28">
        <v>263.16000000000003</v>
      </c>
      <c r="U1837" t="s">
        <v>226</v>
      </c>
      <c r="X1837" s="10"/>
      <c r="Y1837" s="10">
        <f t="shared" si="756"/>
        <v>7.8551347775757119E-3</v>
      </c>
      <c r="Z1837" s="10">
        <f t="shared" si="757"/>
        <v>-6.8883174136664671E-3</v>
      </c>
      <c r="AA1837" s="10">
        <f t="shared" si="758"/>
        <v>-7.9088097590308548E-3</v>
      </c>
      <c r="AB1837" s="10">
        <f t="shared" si="759"/>
        <v>-1.1364078614516493E-2</v>
      </c>
      <c r="AC1837" s="10">
        <f t="shared" si="760"/>
        <v>1.0227952777324356E-2</v>
      </c>
      <c r="AD1837" s="10">
        <f t="shared" si="761"/>
        <v>-1.4468403618295378E-2</v>
      </c>
      <c r="AE1837" s="10">
        <f t="shared" si="762"/>
        <v>-1.274434649290912E-2</v>
      </c>
      <c r="AF1837" s="10">
        <f t="shared" si="763"/>
        <v>-3.6580178647382944E-3</v>
      </c>
      <c r="AG1837" s="10">
        <f t="shared" si="764"/>
        <v>3.1735956839096247E-4</v>
      </c>
      <c r="AH1837" s="10">
        <f t="shared" si="765"/>
        <v>7.8551347775757119E-3</v>
      </c>
      <c r="AI1837" s="10">
        <f t="shared" si="766"/>
        <v>3.7186742118027416E-2</v>
      </c>
      <c r="AJ1837" s="10">
        <f t="shared" si="767"/>
        <v>-3.2726975209316223E-3</v>
      </c>
      <c r="AK1837" s="10">
        <f t="shared" si="768"/>
        <v>1.9667170953101332E-2</v>
      </c>
      <c r="AL1837" s="10">
        <f t="shared" si="769"/>
        <v>1.7240006370441208E-2</v>
      </c>
      <c r="AM1837" s="10">
        <f t="shared" si="770"/>
        <v>1.7123764443825795E-2</v>
      </c>
      <c r="AN1837" s="10">
        <f t="shared" si="771"/>
        <v>1.4134780125642399E-2</v>
      </c>
      <c r="AO1837" s="10">
        <f t="shared" si="772"/>
        <v>3.1605912694291582E-2</v>
      </c>
      <c r="AP1837" s="10">
        <f t="shared" si="773"/>
        <v>4.4866195505439466E-2</v>
      </c>
      <c r="AR1837" s="48">
        <f t="shared" si="774"/>
        <v>-4.2923918488739533E-3</v>
      </c>
      <c r="AS1837" s="48">
        <f t="shared" si="775"/>
        <v>2.0711889940823697E-2</v>
      </c>
      <c r="AT1837" s="10" t="str">
        <f t="shared" si="776"/>
        <v/>
      </c>
      <c r="AV1837" s="48" t="str">
        <f t="shared" si="777"/>
        <v/>
      </c>
      <c r="AW1837" s="48" t="str">
        <f t="shared" si="778"/>
        <v/>
      </c>
      <c r="AX1837" s="48" t="str">
        <f t="shared" si="779"/>
        <v/>
      </c>
      <c r="BA1837" s="48" t="str">
        <f t="shared" si="780"/>
        <v/>
      </c>
      <c r="BB1837" s="48" t="str">
        <f t="shared" si="781"/>
        <v/>
      </c>
      <c r="BC1837" s="48" t="str">
        <f t="shared" si="782"/>
        <v/>
      </c>
      <c r="BF1837" s="48"/>
      <c r="BG1837" s="48"/>
      <c r="BH1837" s="48"/>
    </row>
    <row r="1838" spans="2:60" x14ac:dyDescent="0.2">
      <c r="B1838" s="27">
        <v>44135</v>
      </c>
      <c r="C1838" s="28">
        <v>110.69696657</v>
      </c>
      <c r="D1838" s="28">
        <v>108.04</v>
      </c>
      <c r="E1838" s="28">
        <v>91.164500000000004</v>
      </c>
      <c r="F1838" s="28">
        <v>6.3025000000000002</v>
      </c>
      <c r="G1838" s="28">
        <v>177.78</v>
      </c>
      <c r="H1838" s="28">
        <v>61.908000000000001</v>
      </c>
      <c r="I1838" s="28">
        <v>200.24</v>
      </c>
      <c r="J1838" s="28">
        <v>117.09</v>
      </c>
      <c r="K1838" s="28">
        <v>31.51</v>
      </c>
      <c r="L1838" s="28">
        <v>110.69696657</v>
      </c>
      <c r="M1838" s="28">
        <v>143.47999999999999</v>
      </c>
      <c r="N1838" s="28">
        <v>60.033453399999999</v>
      </c>
      <c r="O1838" s="28">
        <v>21.477499999999999</v>
      </c>
      <c r="P1838" s="28">
        <v>515.41999999999996</v>
      </c>
      <c r="Q1838" s="28">
        <v>72.25</v>
      </c>
      <c r="R1838" s="28">
        <v>69.81</v>
      </c>
      <c r="S1838" s="28">
        <v>58.408000000000001</v>
      </c>
      <c r="T1838" s="28">
        <v>262.22000000000003</v>
      </c>
      <c r="U1838" t="s">
        <v>226</v>
      </c>
      <c r="X1838" s="10"/>
      <c r="Y1838" s="10">
        <f t="shared" si="756"/>
        <v>-4.4138157354992158E-2</v>
      </c>
      <c r="Z1838" s="10">
        <f t="shared" si="757"/>
        <v>-8.3233145288064136E-4</v>
      </c>
      <c r="AA1838" s="10">
        <f t="shared" si="758"/>
        <v>-1.3237721553240434E-2</v>
      </c>
      <c r="AB1838" s="10">
        <f t="shared" si="759"/>
        <v>-7.5975278510411748E-3</v>
      </c>
      <c r="AC1838" s="10">
        <f t="shared" si="760"/>
        <v>-4.2597878184070237E-2</v>
      </c>
      <c r="AD1838" s="10">
        <f t="shared" si="761"/>
        <v>3.9590520898147297E-4</v>
      </c>
      <c r="AE1838" s="10">
        <f t="shared" si="762"/>
        <v>-2.8244200718237411E-2</v>
      </c>
      <c r="AF1838" s="10">
        <f t="shared" si="763"/>
        <v>-2.5614754098357562E-4</v>
      </c>
      <c r="AG1838" s="10">
        <f t="shared" si="764"/>
        <v>-3.1725888324862783E-4</v>
      </c>
      <c r="AH1838" s="10">
        <f t="shared" si="765"/>
        <v>-4.4138157354992158E-2</v>
      </c>
      <c r="AI1838" s="10">
        <f t="shared" si="766"/>
        <v>1.6651314390986993E-2</v>
      </c>
      <c r="AJ1838" s="10">
        <f t="shared" si="767"/>
        <v>-1.4419788217911234E-2</v>
      </c>
      <c r="AK1838" s="10">
        <f t="shared" si="768"/>
        <v>-1.9516092216389058E-2</v>
      </c>
      <c r="AL1838" s="10">
        <f t="shared" si="769"/>
        <v>8.6891854867117146E-3</v>
      </c>
      <c r="AM1838" s="10">
        <f t="shared" si="770"/>
        <v>-1.1086777990692576E-2</v>
      </c>
      <c r="AN1838" s="10">
        <f t="shared" si="771"/>
        <v>-1.7175841193861729E-2</v>
      </c>
      <c r="AO1838" s="10">
        <f t="shared" si="772"/>
        <v>-2.0000000000000018E-2</v>
      </c>
      <c r="AP1838" s="10">
        <f t="shared" si="773"/>
        <v>-3.5719714242286038E-3</v>
      </c>
      <c r="AR1838" s="48">
        <f t="shared" si="774"/>
        <v>-1.5202813147745865E-2</v>
      </c>
      <c r="AS1838" s="48">
        <f t="shared" si="775"/>
        <v>-1.1618680946708518E-2</v>
      </c>
      <c r="AT1838" s="10" t="str">
        <f t="shared" si="776"/>
        <v/>
      </c>
      <c r="AV1838" s="48" t="str">
        <f t="shared" si="777"/>
        <v/>
      </c>
      <c r="AW1838" s="48" t="str">
        <f t="shared" si="778"/>
        <v/>
      </c>
      <c r="AX1838" s="48" t="str">
        <f t="shared" si="779"/>
        <v/>
      </c>
      <c r="BA1838" s="48" t="str">
        <f t="shared" si="780"/>
        <v/>
      </c>
      <c r="BB1838" s="48" t="str">
        <f t="shared" si="781"/>
        <v/>
      </c>
      <c r="BC1838" s="48" t="str">
        <f t="shared" si="782"/>
        <v/>
      </c>
      <c r="BF1838" s="48"/>
      <c r="BG1838" s="48"/>
      <c r="BH1838" s="48"/>
    </row>
    <row r="1839" spans="2:60" x14ac:dyDescent="0.2">
      <c r="B1839" s="27">
        <v>44134</v>
      </c>
      <c r="C1839" s="28">
        <v>112.10312493000001</v>
      </c>
      <c r="D1839" s="28">
        <v>107.57</v>
      </c>
      <c r="E1839" s="28">
        <v>91.716499999999996</v>
      </c>
      <c r="F1839" s="28">
        <v>6.2655000000000003</v>
      </c>
      <c r="G1839" s="28">
        <v>176.37</v>
      </c>
      <c r="H1839" s="28">
        <v>62.0565</v>
      </c>
      <c r="I1839" s="28">
        <v>198.06</v>
      </c>
      <c r="J1839" s="28">
        <v>116.15</v>
      </c>
      <c r="K1839" s="28">
        <v>31.28</v>
      </c>
      <c r="L1839" s="28">
        <v>112.10312493000001</v>
      </c>
      <c r="M1839" s="28">
        <v>149.81</v>
      </c>
      <c r="N1839" s="28">
        <v>62.051790769999997</v>
      </c>
      <c r="O1839" s="28">
        <v>21.623750000000001</v>
      </c>
      <c r="P1839" s="28">
        <v>525.66999999999996</v>
      </c>
      <c r="Q1839" s="28">
        <v>71.8</v>
      </c>
      <c r="R1839" s="28">
        <v>71.599999999999994</v>
      </c>
      <c r="S1839" s="28">
        <v>57.765999999999998</v>
      </c>
      <c r="T1839" s="28">
        <v>258.88</v>
      </c>
      <c r="U1839">
        <v>3269.96</v>
      </c>
      <c r="X1839" s="10"/>
      <c r="Y1839" s="10">
        <f t="shared" si="756"/>
        <v>1.2702772294223674E-2</v>
      </c>
      <c r="Z1839" s="10">
        <f t="shared" si="757"/>
        <v>-4.350240651610604E-3</v>
      </c>
      <c r="AA1839" s="10">
        <f t="shared" si="758"/>
        <v>6.0549885097815892E-3</v>
      </c>
      <c r="AB1839" s="10">
        <f t="shared" si="759"/>
        <v>-5.8706862356208145E-3</v>
      </c>
      <c r="AC1839" s="10">
        <f t="shared" si="760"/>
        <v>-7.9311508606142445E-3</v>
      </c>
      <c r="AD1839" s="10">
        <f t="shared" si="761"/>
        <v>2.3987206823028462E-3</v>
      </c>
      <c r="AE1839" s="10">
        <f t="shared" si="762"/>
        <v>-1.0886935677187459E-2</v>
      </c>
      <c r="AF1839" s="10">
        <f t="shared" si="763"/>
        <v>-8.0280126398496465E-3</v>
      </c>
      <c r="AG1839" s="10">
        <f t="shared" si="764"/>
        <v>-7.2992700729926918E-3</v>
      </c>
      <c r="AH1839" s="10">
        <f t="shared" si="765"/>
        <v>1.2702772294223674E-2</v>
      </c>
      <c r="AI1839" s="10">
        <f t="shared" si="766"/>
        <v>4.4117647058823595E-2</v>
      </c>
      <c r="AJ1839" s="10">
        <f t="shared" si="767"/>
        <v>3.3620210993892341E-2</v>
      </c>
      <c r="AK1839" s="10">
        <f t="shared" si="768"/>
        <v>6.8094517518333397E-3</v>
      </c>
      <c r="AL1839" s="10">
        <f t="shared" si="769"/>
        <v>1.9886694346358258E-2</v>
      </c>
      <c r="AM1839" s="10">
        <f t="shared" si="770"/>
        <v>-6.2283737024221297E-3</v>
      </c>
      <c r="AN1839" s="10">
        <f t="shared" si="771"/>
        <v>2.564102564102555E-2</v>
      </c>
      <c r="AO1839" s="10">
        <f t="shared" si="772"/>
        <v>-1.0991644980139714E-2</v>
      </c>
      <c r="AP1839" s="10">
        <f t="shared" si="773"/>
        <v>-1.2737396079627872E-2</v>
      </c>
      <c r="AR1839" s="48">
        <f t="shared" si="774"/>
        <v>-2.5788682946185945E-3</v>
      </c>
      <c r="AS1839" s="48">
        <f t="shared" si="775"/>
        <v>1.2535598591551893E-2</v>
      </c>
      <c r="AT1839" s="10" t="str">
        <f t="shared" si="776"/>
        <v/>
      </c>
      <c r="AV1839" s="48" t="str">
        <f t="shared" si="777"/>
        <v/>
      </c>
      <c r="AW1839" s="48" t="str">
        <f t="shared" si="778"/>
        <v/>
      </c>
      <c r="AX1839" s="48" t="str">
        <f t="shared" si="779"/>
        <v/>
      </c>
      <c r="BA1839" s="48" t="str">
        <f t="shared" si="780"/>
        <v/>
      </c>
      <c r="BB1839" s="48" t="str">
        <f t="shared" si="781"/>
        <v/>
      </c>
      <c r="BC1839" s="48" t="str">
        <f t="shared" si="782"/>
        <v/>
      </c>
      <c r="BF1839" s="48"/>
      <c r="BG1839" s="48"/>
      <c r="BH1839" s="48"/>
    </row>
    <row r="1840" spans="2:60" x14ac:dyDescent="0.2">
      <c r="B1840" s="27">
        <v>44133</v>
      </c>
      <c r="C1840" s="28">
        <v>114.21236247</v>
      </c>
      <c r="D1840" s="28">
        <v>106.28</v>
      </c>
      <c r="E1840" s="28">
        <v>89.858500000000006</v>
      </c>
      <c r="F1840" s="28">
        <v>6.1617499999999996</v>
      </c>
      <c r="G1840" s="28">
        <v>171.65</v>
      </c>
      <c r="H1840" s="28">
        <v>61.649500000000003</v>
      </c>
      <c r="I1840" s="28">
        <v>197.85</v>
      </c>
      <c r="J1840" s="28">
        <v>115.66</v>
      </c>
      <c r="K1840" s="28">
        <v>31.25</v>
      </c>
      <c r="L1840" s="28">
        <v>114.21236247</v>
      </c>
      <c r="M1840" s="28">
        <v>150.63</v>
      </c>
      <c r="N1840" s="28">
        <v>62.578458490000003</v>
      </c>
      <c r="O1840" s="28">
        <v>21.661249999999999</v>
      </c>
      <c r="P1840" s="28">
        <v>531.17999999999995</v>
      </c>
      <c r="Q1840" s="28">
        <v>74.78</v>
      </c>
      <c r="R1840" s="28">
        <v>72.3</v>
      </c>
      <c r="S1840" s="28">
        <v>57.576000000000001</v>
      </c>
      <c r="T1840" s="28">
        <v>258.74</v>
      </c>
      <c r="U1840">
        <v>3310.11</v>
      </c>
      <c r="X1840" s="10"/>
      <c r="Y1840" s="10">
        <f t="shared" si="756"/>
        <v>1.8815153826595488E-2</v>
      </c>
      <c r="Z1840" s="10">
        <f t="shared" si="757"/>
        <v>-1.19921911313563E-2</v>
      </c>
      <c r="AA1840" s="10">
        <f t="shared" si="758"/>
        <v>-2.0258077881297187E-2</v>
      </c>
      <c r="AB1840" s="10">
        <f t="shared" si="759"/>
        <v>-1.6558933844066814E-2</v>
      </c>
      <c r="AC1840" s="10">
        <f t="shared" si="760"/>
        <v>-2.6761920961614782E-2</v>
      </c>
      <c r="AD1840" s="10">
        <f t="shared" si="761"/>
        <v>-6.5585393955507332E-3</v>
      </c>
      <c r="AE1840" s="10">
        <f t="shared" si="762"/>
        <v>-1.0602847621933309E-3</v>
      </c>
      <c r="AF1840" s="10">
        <f t="shared" si="763"/>
        <v>-4.2186827378390968E-3</v>
      </c>
      <c r="AG1840" s="10">
        <f t="shared" si="764"/>
        <v>-9.5907928388749841E-4</v>
      </c>
      <c r="AH1840" s="10">
        <f t="shared" si="765"/>
        <v>1.8815153826595488E-2</v>
      </c>
      <c r="AI1840" s="10">
        <f t="shared" si="766"/>
        <v>5.4735998931980667E-3</v>
      </c>
      <c r="AJ1840" s="10">
        <f t="shared" si="767"/>
        <v>8.4875506969999126E-3</v>
      </c>
      <c r="AK1840" s="10">
        <f t="shared" si="768"/>
        <v>1.7342042892651843E-3</v>
      </c>
      <c r="AL1840" s="10">
        <f t="shared" si="769"/>
        <v>1.048186124374606E-2</v>
      </c>
      <c r="AM1840" s="10">
        <f t="shared" si="770"/>
        <v>4.1504178272980585E-2</v>
      </c>
      <c r="AN1840" s="10">
        <f t="shared" si="771"/>
        <v>9.7765363128492488E-3</v>
      </c>
      <c r="AO1840" s="10">
        <f t="shared" si="772"/>
        <v>-3.2891320153722869E-3</v>
      </c>
      <c r="AP1840" s="10">
        <f t="shared" si="773"/>
        <v>-5.4079110012350551E-4</v>
      </c>
      <c r="AR1840" s="48">
        <f t="shared" si="774"/>
        <v>-7.7280617968011394E-3</v>
      </c>
      <c r="AS1840" s="48">
        <f t="shared" si="775"/>
        <v>1.0271462380015417E-2</v>
      </c>
      <c r="AT1840" s="10">
        <f t="shared" si="776"/>
        <v>1.2278437656729757E-2</v>
      </c>
      <c r="AV1840" s="48">
        <f t="shared" si="777"/>
        <v>-7.8351649714043133E-3</v>
      </c>
      <c r="AW1840" s="48">
        <f t="shared" si="778"/>
        <v>1.0164359205412242E-2</v>
      </c>
      <c r="AX1840" s="48">
        <f t="shared" si="779"/>
        <v>1.2171334482126582E-2</v>
      </c>
      <c r="BA1840" s="48">
        <f t="shared" si="780"/>
        <v>-7.8351649714043133E-3</v>
      </c>
      <c r="BB1840" s="48">
        <f t="shared" si="781"/>
        <v>1.0164359205412242E-2</v>
      </c>
      <c r="BC1840" s="48">
        <f t="shared" si="782"/>
        <v>1.2171334482126582E-2</v>
      </c>
      <c r="BF1840" s="48"/>
      <c r="BG1840" s="48"/>
      <c r="BH1840" s="48"/>
    </row>
    <row r="1841" spans="2:60" x14ac:dyDescent="0.2">
      <c r="B1841" s="27">
        <v>44132</v>
      </c>
      <c r="C1841" s="28">
        <v>114.16485711999999</v>
      </c>
      <c r="D1841" s="28">
        <v>106.08</v>
      </c>
      <c r="E1841" s="28">
        <v>88.872</v>
      </c>
      <c r="F1841" s="28">
        <v>6.1215000000000002</v>
      </c>
      <c r="G1841" s="28">
        <v>172.58</v>
      </c>
      <c r="H1841" s="28">
        <v>61.360999999999997</v>
      </c>
      <c r="I1841" s="28">
        <v>197.87</v>
      </c>
      <c r="J1841" s="28">
        <v>114.95</v>
      </c>
      <c r="K1841" s="28">
        <v>30.88</v>
      </c>
      <c r="L1841" s="28">
        <v>114.16485711999999</v>
      </c>
      <c r="M1841" s="28">
        <v>153.59</v>
      </c>
      <c r="N1841" s="28">
        <v>63.748460829999999</v>
      </c>
      <c r="O1841" s="28">
        <v>22.299375000000001</v>
      </c>
      <c r="P1841" s="28">
        <v>548.58000000000004</v>
      </c>
      <c r="Q1841" s="28">
        <v>76.84</v>
      </c>
      <c r="R1841" s="28">
        <v>72.709999999999994</v>
      </c>
      <c r="S1841" s="28">
        <v>60.113999999999997</v>
      </c>
      <c r="T1841" s="28">
        <v>272.73</v>
      </c>
      <c r="U1841">
        <v>3271.03</v>
      </c>
      <c r="X1841" s="10"/>
      <c r="Y1841" s="10">
        <f t="shared" si="756"/>
        <v>-4.1593877381251865E-4</v>
      </c>
      <c r="Z1841" s="10">
        <f t="shared" si="757"/>
        <v>-1.8818216033120727E-3</v>
      </c>
      <c r="AA1841" s="10">
        <f t="shared" si="758"/>
        <v>-1.0978371550827259E-2</v>
      </c>
      <c r="AB1841" s="10">
        <f t="shared" si="759"/>
        <v>-6.5322351604656381E-3</v>
      </c>
      <c r="AC1841" s="10">
        <f t="shared" si="760"/>
        <v>5.4180017477425402E-3</v>
      </c>
      <c r="AD1841" s="10">
        <f t="shared" si="761"/>
        <v>-4.6796811004145011E-3</v>
      </c>
      <c r="AE1841" s="10">
        <f t="shared" si="762"/>
        <v>1.0108668182962077E-4</v>
      </c>
      <c r="AF1841" s="10">
        <f t="shared" si="763"/>
        <v>-6.1386823448036365E-3</v>
      </c>
      <c r="AG1841" s="10">
        <f t="shared" si="764"/>
        <v>-1.1840000000000073E-2</v>
      </c>
      <c r="AH1841" s="10">
        <f t="shared" si="765"/>
        <v>-4.1593877381251865E-4</v>
      </c>
      <c r="AI1841" s="10">
        <f t="shared" si="766"/>
        <v>1.9650799973444988E-2</v>
      </c>
      <c r="AJ1841" s="10">
        <f t="shared" si="767"/>
        <v>1.8696566969398365E-2</v>
      </c>
      <c r="AK1841" s="10">
        <f t="shared" si="768"/>
        <v>2.9459287898897957E-2</v>
      </c>
      <c r="AL1841" s="10">
        <f t="shared" si="769"/>
        <v>3.2757257426861086E-2</v>
      </c>
      <c r="AM1841" s="10">
        <f t="shared" si="770"/>
        <v>2.7547472586253008E-2</v>
      </c>
      <c r="AN1841" s="10">
        <f t="shared" si="771"/>
        <v>5.6708160442600075E-3</v>
      </c>
      <c r="AO1841" s="10">
        <f t="shared" si="772"/>
        <v>4.4080867027928239E-2</v>
      </c>
      <c r="AP1841" s="10">
        <f t="shared" si="773"/>
        <v>5.4069722501352668E-2</v>
      </c>
      <c r="AR1841" s="48">
        <f t="shared" si="774"/>
        <v>-4.1052935671181713E-3</v>
      </c>
      <c r="AS1841" s="48">
        <f t="shared" si="775"/>
        <v>2.5724094628287088E-2</v>
      </c>
      <c r="AT1841" s="10">
        <f t="shared" si="776"/>
        <v>-1.1806254172821995E-2</v>
      </c>
      <c r="AV1841" s="48">
        <f t="shared" si="777"/>
        <v>-4.212396741721346E-3</v>
      </c>
      <c r="AW1841" s="48">
        <f t="shared" si="778"/>
        <v>2.5616991453683916E-2</v>
      </c>
      <c r="AX1841" s="48">
        <f t="shared" si="779"/>
        <v>-1.191335734742517E-2</v>
      </c>
      <c r="BA1841" s="48">
        <f t="shared" si="780"/>
        <v>-4.212396741721346E-3</v>
      </c>
      <c r="BB1841" s="48">
        <f t="shared" si="781"/>
        <v>2.5616991453683916E-2</v>
      </c>
      <c r="BC1841" s="48">
        <f t="shared" si="782"/>
        <v>-1.191335734742517E-2</v>
      </c>
      <c r="BF1841" s="48"/>
      <c r="BG1841" s="48"/>
      <c r="BH1841" s="48"/>
    </row>
    <row r="1842" spans="2:60" x14ac:dyDescent="0.2">
      <c r="B1842" s="27">
        <v>44131</v>
      </c>
      <c r="C1842" s="28">
        <v>106.04144227</v>
      </c>
      <c r="D1842" s="28">
        <v>105.37</v>
      </c>
      <c r="E1842" s="28">
        <v>88.960999999999999</v>
      </c>
      <c r="F1842" s="28">
        <v>6.1032500000000001</v>
      </c>
      <c r="G1842" s="28">
        <v>171.06</v>
      </c>
      <c r="H1842" s="28">
        <v>61.502000000000002</v>
      </c>
      <c r="I1842" s="28">
        <v>199.09</v>
      </c>
      <c r="J1842" s="28">
        <v>116.73</v>
      </c>
      <c r="K1842" s="28">
        <v>31.31</v>
      </c>
      <c r="L1842" s="28">
        <v>106.04144227</v>
      </c>
      <c r="M1842" s="28">
        <v>156.30000000000001</v>
      </c>
      <c r="N1842" s="28">
        <v>64.791796250000004</v>
      </c>
      <c r="O1842" s="28">
        <v>22.509374999999999</v>
      </c>
      <c r="P1842" s="28">
        <v>559.48</v>
      </c>
      <c r="Q1842" s="28">
        <v>76.349999999999994</v>
      </c>
      <c r="R1842" s="28">
        <v>71.08</v>
      </c>
      <c r="S1842" s="28">
        <v>62.38</v>
      </c>
      <c r="T1842" s="28">
        <v>279.99</v>
      </c>
      <c r="U1842">
        <v>3390.68</v>
      </c>
      <c r="X1842" s="10"/>
      <c r="Y1842" s="10">
        <f t="shared" si="756"/>
        <v>-7.1155126498002597E-2</v>
      </c>
      <c r="Z1842" s="10">
        <f t="shared" si="757"/>
        <v>-6.6930618401206399E-3</v>
      </c>
      <c r="AA1842" s="10">
        <f t="shared" si="758"/>
        <v>1.00144027365201E-3</v>
      </c>
      <c r="AB1842" s="10">
        <f t="shared" si="759"/>
        <v>-2.9812954341256193E-3</v>
      </c>
      <c r="AC1842" s="10">
        <f t="shared" si="760"/>
        <v>-8.8075095607834664E-3</v>
      </c>
      <c r="AD1842" s="10">
        <f t="shared" si="761"/>
        <v>2.2978765013608182E-3</v>
      </c>
      <c r="AE1842" s="10">
        <f t="shared" si="762"/>
        <v>6.1656643250618259E-3</v>
      </c>
      <c r="AF1842" s="10">
        <f t="shared" si="763"/>
        <v>1.5484993475424202E-2</v>
      </c>
      <c r="AG1842" s="10">
        <f t="shared" si="764"/>
        <v>1.3924870466321293E-2</v>
      </c>
      <c r="AH1842" s="10">
        <f t="shared" si="765"/>
        <v>-7.1155126498002597E-2</v>
      </c>
      <c r="AI1842" s="10">
        <f t="shared" si="766"/>
        <v>1.7644377889185492E-2</v>
      </c>
      <c r="AJ1842" s="10">
        <f t="shared" si="767"/>
        <v>1.6366440952704675E-2</v>
      </c>
      <c r="AK1842" s="10">
        <f t="shared" si="768"/>
        <v>9.4173042966450016E-3</v>
      </c>
      <c r="AL1842" s="10">
        <f t="shared" si="769"/>
        <v>1.9869481206022721E-2</v>
      </c>
      <c r="AM1842" s="10">
        <f t="shared" si="770"/>
        <v>-6.376887038001211E-3</v>
      </c>
      <c r="AN1842" s="10">
        <f t="shared" si="771"/>
        <v>-2.2417824233255335E-2</v>
      </c>
      <c r="AO1842" s="10">
        <f t="shared" si="772"/>
        <v>3.7695046079116334E-2</v>
      </c>
      <c r="AP1842" s="10">
        <f t="shared" si="773"/>
        <v>2.6619733802661916E-2</v>
      </c>
      <c r="AR1842" s="48">
        <f t="shared" si="774"/>
        <v>-5.6402386990235748E-3</v>
      </c>
      <c r="AS1842" s="48">
        <f t="shared" si="775"/>
        <v>3.0736162730085554E-3</v>
      </c>
      <c r="AT1842" s="10">
        <f t="shared" si="776"/>
        <v>3.6578692338498753E-2</v>
      </c>
      <c r="AV1842" s="48">
        <f t="shared" si="777"/>
        <v>-5.7473418736267495E-3</v>
      </c>
      <c r="AW1842" s="48">
        <f t="shared" si="778"/>
        <v>2.9665130984053807E-3</v>
      </c>
      <c r="AX1842" s="48">
        <f t="shared" si="779"/>
        <v>3.6471589163895576E-2</v>
      </c>
      <c r="BA1842" s="48">
        <f t="shared" si="780"/>
        <v>-5.7473418736267495E-3</v>
      </c>
      <c r="BB1842" s="48">
        <f t="shared" si="781"/>
        <v>2.9665130984053807E-3</v>
      </c>
      <c r="BC1842" s="48">
        <f t="shared" si="782"/>
        <v>3.6471589163895576E-2</v>
      </c>
      <c r="BF1842" s="48"/>
      <c r="BG1842" s="48"/>
      <c r="BH1842" s="48"/>
    </row>
    <row r="1843" spans="2:60" x14ac:dyDescent="0.2">
      <c r="B1843" s="27">
        <v>44130</v>
      </c>
      <c r="C1843" s="28">
        <v>102.73506991000001</v>
      </c>
      <c r="D1843" s="28">
        <v>107.68</v>
      </c>
      <c r="E1843" s="28">
        <v>90.863500000000002</v>
      </c>
      <c r="F1843" s="28">
        <v>6.3005000000000004</v>
      </c>
      <c r="G1843" s="28">
        <v>174.89</v>
      </c>
      <c r="H1843" s="28">
        <v>62.644500000000001</v>
      </c>
      <c r="I1843" s="28">
        <v>197.95</v>
      </c>
      <c r="J1843" s="28">
        <v>116.03</v>
      </c>
      <c r="K1843" s="28">
        <v>31.06</v>
      </c>
      <c r="L1843" s="28">
        <v>102.73506991000001</v>
      </c>
      <c r="M1843" s="28">
        <v>163</v>
      </c>
      <c r="N1843" s="28">
        <v>71.166809000000001</v>
      </c>
      <c r="O1843" s="28">
        <v>22.369375000000002</v>
      </c>
      <c r="P1843" s="28">
        <v>553.46</v>
      </c>
      <c r="Q1843" s="28">
        <v>78.09</v>
      </c>
      <c r="R1843" s="28">
        <v>71.260000000000005</v>
      </c>
      <c r="S1843" s="28">
        <v>62.107999999999997</v>
      </c>
      <c r="T1843" s="28">
        <v>280.02</v>
      </c>
      <c r="U1843">
        <v>3400.97</v>
      </c>
      <c r="X1843" s="10"/>
      <c r="Y1843" s="10">
        <f t="shared" si="756"/>
        <v>-3.1180001791954126E-2</v>
      </c>
      <c r="Z1843" s="10">
        <f t="shared" si="757"/>
        <v>2.1922748410363457E-2</v>
      </c>
      <c r="AA1843" s="10">
        <f t="shared" si="758"/>
        <v>2.1385775789390937E-2</v>
      </c>
      <c r="AB1843" s="10">
        <f t="shared" si="759"/>
        <v>3.2318846516200539E-2</v>
      </c>
      <c r="AC1843" s="10">
        <f t="shared" si="760"/>
        <v>2.2389804746872244E-2</v>
      </c>
      <c r="AD1843" s="10">
        <f t="shared" si="761"/>
        <v>1.8576631654255049E-2</v>
      </c>
      <c r="AE1843" s="10">
        <f t="shared" si="762"/>
        <v>-5.7260535436235438E-3</v>
      </c>
      <c r="AF1843" s="10">
        <f t="shared" si="763"/>
        <v>-5.9967446243468503E-3</v>
      </c>
      <c r="AG1843" s="10">
        <f t="shared" si="764"/>
        <v>-7.9846694346854541E-3</v>
      </c>
      <c r="AH1843" s="10">
        <f t="shared" si="765"/>
        <v>-3.1180001791954126E-2</v>
      </c>
      <c r="AI1843" s="10">
        <f t="shared" si="766"/>
        <v>4.2866282789507215E-2</v>
      </c>
      <c r="AJ1843" s="10">
        <f t="shared" si="767"/>
        <v>9.8392282958199351E-2</v>
      </c>
      <c r="AK1843" s="10">
        <f t="shared" si="768"/>
        <v>-6.2196307094265491E-3</v>
      </c>
      <c r="AL1843" s="10">
        <f t="shared" si="769"/>
        <v>-1.0759991420604798E-2</v>
      </c>
      <c r="AM1843" s="10">
        <f t="shared" si="770"/>
        <v>2.2789783889980431E-2</v>
      </c>
      <c r="AN1843" s="10">
        <f t="shared" si="771"/>
        <v>2.5323579065841262E-3</v>
      </c>
      <c r="AO1843" s="10">
        <f t="shared" si="772"/>
        <v>-4.3603719140751229E-3</v>
      </c>
      <c r="AP1843" s="10">
        <f t="shared" si="773"/>
        <v>1.0714668381006653E-4</v>
      </c>
      <c r="AR1843" s="48">
        <f t="shared" si="774"/>
        <v>7.3007041913858055E-3</v>
      </c>
      <c r="AS1843" s="48">
        <f t="shared" si="775"/>
        <v>1.2685317599113399E-2</v>
      </c>
      <c r="AT1843" s="10">
        <f t="shared" si="776"/>
        <v>3.0347894817559506E-3</v>
      </c>
      <c r="AV1843" s="48">
        <f t="shared" si="777"/>
        <v>7.1936010167826308E-3</v>
      </c>
      <c r="AW1843" s="48">
        <f t="shared" si="778"/>
        <v>1.2578214424510225E-2</v>
      </c>
      <c r="AX1843" s="48">
        <f t="shared" si="779"/>
        <v>2.927686307152776E-3</v>
      </c>
      <c r="BA1843" s="48">
        <f t="shared" si="780"/>
        <v>7.1936010167826308E-3</v>
      </c>
      <c r="BB1843" s="48">
        <f t="shared" si="781"/>
        <v>1.2578214424510225E-2</v>
      </c>
      <c r="BC1843" s="48">
        <f t="shared" si="782"/>
        <v>2.927686307152776E-3</v>
      </c>
      <c r="BF1843" s="48"/>
      <c r="BG1843" s="48"/>
      <c r="BH1843" s="48"/>
    </row>
    <row r="1844" spans="2:60" x14ac:dyDescent="0.2">
      <c r="B1844" s="27">
        <v>44129</v>
      </c>
      <c r="C1844" s="28">
        <v>95.0107</v>
      </c>
      <c r="D1844" s="28">
        <v>109.62</v>
      </c>
      <c r="E1844" s="28">
        <v>90.4</v>
      </c>
      <c r="F1844" s="28">
        <v>6.3710000000000004</v>
      </c>
      <c r="G1844" s="28">
        <v>176.26</v>
      </c>
      <c r="H1844" s="28">
        <v>64.275000000000006</v>
      </c>
      <c r="I1844" s="28">
        <v>197.46</v>
      </c>
      <c r="J1844" s="28">
        <v>114.85</v>
      </c>
      <c r="K1844" s="28">
        <v>30.94</v>
      </c>
      <c r="L1844" s="28">
        <v>95.0107</v>
      </c>
      <c r="M1844" s="28">
        <v>155.72999999999999</v>
      </c>
      <c r="N1844" s="28">
        <v>70.811808290000002</v>
      </c>
      <c r="O1844" s="28">
        <v>21.885000000000002</v>
      </c>
      <c r="P1844" s="28">
        <v>547.58000000000004</v>
      </c>
      <c r="Q1844" s="28">
        <v>76.069999999999993</v>
      </c>
      <c r="R1844" s="28">
        <v>69.66</v>
      </c>
      <c r="S1844" s="28">
        <v>60.323999999999998</v>
      </c>
      <c r="T1844" s="28">
        <v>277.7</v>
      </c>
      <c r="U1844" t="s">
        <v>226</v>
      </c>
      <c r="X1844" s="10"/>
      <c r="Y1844" s="10">
        <f t="shared" si="756"/>
        <v>-7.5187274576898222E-2</v>
      </c>
      <c r="Z1844" s="10">
        <f t="shared" si="757"/>
        <v>1.8016344725111377E-2</v>
      </c>
      <c r="AA1844" s="10">
        <f t="shared" si="758"/>
        <v>-5.1010581806775201E-3</v>
      </c>
      <c r="AB1844" s="10">
        <f t="shared" si="759"/>
        <v>1.1189588127926253E-2</v>
      </c>
      <c r="AC1844" s="10">
        <f t="shared" si="760"/>
        <v>7.8334953399279428E-3</v>
      </c>
      <c r="AD1844" s="10">
        <f t="shared" si="761"/>
        <v>2.6027823671671113E-2</v>
      </c>
      <c r="AE1844" s="10">
        <f t="shared" si="762"/>
        <v>-2.4753725688304584E-3</v>
      </c>
      <c r="AF1844" s="10">
        <f t="shared" si="763"/>
        <v>-1.0169783676635458E-2</v>
      </c>
      <c r="AG1844" s="10">
        <f t="shared" si="764"/>
        <v>-3.863490019317406E-3</v>
      </c>
      <c r="AH1844" s="10">
        <f t="shared" si="765"/>
        <v>-7.5187274576898222E-2</v>
      </c>
      <c r="AI1844" s="10">
        <f t="shared" si="766"/>
        <v>-4.460122699386504E-2</v>
      </c>
      <c r="AJ1844" s="10">
        <f t="shared" si="767"/>
        <v>-4.988290398126427E-3</v>
      </c>
      <c r="AK1844" s="10">
        <f t="shared" si="768"/>
        <v>-2.1653488307116331E-2</v>
      </c>
      <c r="AL1844" s="10">
        <f t="shared" si="769"/>
        <v>-1.0624074007154927E-2</v>
      </c>
      <c r="AM1844" s="10">
        <f t="shared" si="770"/>
        <v>-2.5867588679728604E-2</v>
      </c>
      <c r="AN1844" s="10">
        <f t="shared" si="771"/>
        <v>-2.2452989054167927E-2</v>
      </c>
      <c r="AO1844" s="10">
        <f t="shared" si="772"/>
        <v>-2.872415791846461E-2</v>
      </c>
      <c r="AP1844" s="10">
        <f t="shared" si="773"/>
        <v>-8.2851224912505739E-3</v>
      </c>
      <c r="AR1844" s="48">
        <f t="shared" si="774"/>
        <v>-3.7477474619691531E-3</v>
      </c>
      <c r="AS1844" s="48">
        <f t="shared" si="775"/>
        <v>-2.6931579158530297E-2</v>
      </c>
      <c r="AT1844" s="10" t="str">
        <f t="shared" si="776"/>
        <v/>
      </c>
      <c r="AV1844" s="48" t="str">
        <f t="shared" si="777"/>
        <v/>
      </c>
      <c r="AW1844" s="48" t="str">
        <f t="shared" si="778"/>
        <v/>
      </c>
      <c r="AX1844" s="48" t="str">
        <f t="shared" si="779"/>
        <v/>
      </c>
      <c r="BA1844" s="48" t="str">
        <f t="shared" si="780"/>
        <v/>
      </c>
      <c r="BB1844" s="48" t="str">
        <f t="shared" si="781"/>
        <v/>
      </c>
      <c r="BC1844" s="48" t="str">
        <f t="shared" si="782"/>
        <v/>
      </c>
      <c r="BF1844" s="48"/>
      <c r="BG1844" s="48"/>
      <c r="BH1844" s="48"/>
    </row>
    <row r="1845" spans="2:60" x14ac:dyDescent="0.2">
      <c r="B1845" s="27">
        <v>44128</v>
      </c>
      <c r="C1845" s="28"/>
      <c r="D1845" s="28">
        <v>110.83</v>
      </c>
      <c r="E1845" s="28">
        <v>93.180499999999995</v>
      </c>
      <c r="F1845" s="28">
        <v>6.2967500000000003</v>
      </c>
      <c r="G1845" s="28">
        <v>217.5</v>
      </c>
      <c r="H1845" s="28">
        <v>63.796999999999997</v>
      </c>
      <c r="I1845" s="28">
        <v>197.61</v>
      </c>
      <c r="J1845" s="28">
        <v>115.18</v>
      </c>
      <c r="K1845" s="28">
        <v>31.07</v>
      </c>
      <c r="L1845" s="28"/>
      <c r="M1845" s="28"/>
      <c r="N1845" s="28"/>
      <c r="O1845" s="28"/>
      <c r="P1845" s="28"/>
      <c r="Q1845" s="28"/>
      <c r="R1845" s="28"/>
      <c r="S1845" s="28"/>
      <c r="T1845" s="28"/>
      <c r="U1845" t="s">
        <v>226</v>
      </c>
      <c r="X1845" s="10"/>
      <c r="Y1845" s="10" t="str">
        <f t="shared" si="756"/>
        <v/>
      </c>
      <c r="Z1845" s="10">
        <f t="shared" si="757"/>
        <v>1.1038131727786782E-2</v>
      </c>
      <c r="AA1845" s="10">
        <f t="shared" si="758"/>
        <v>3.0757743362831658E-2</v>
      </c>
      <c r="AB1845" s="10">
        <f t="shared" si="759"/>
        <v>-1.1654371370271588E-2</v>
      </c>
      <c r="AC1845" s="10">
        <f t="shared" si="760"/>
        <v>0.23397254056507433</v>
      </c>
      <c r="AD1845" s="10">
        <f t="shared" si="761"/>
        <v>-7.436795021392606E-3</v>
      </c>
      <c r="AE1845" s="10">
        <f t="shared" si="762"/>
        <v>7.5964752354917842E-4</v>
      </c>
      <c r="AF1845" s="10">
        <f t="shared" si="763"/>
        <v>2.8733130169786847E-3</v>
      </c>
      <c r="AG1845" s="10">
        <f t="shared" si="764"/>
        <v>4.2016806722688926E-3</v>
      </c>
      <c r="AH1845" s="10" t="str">
        <f t="shared" si="765"/>
        <v/>
      </c>
      <c r="AI1845" s="10" t="str">
        <f t="shared" si="766"/>
        <v/>
      </c>
      <c r="AJ1845" s="10" t="str">
        <f t="shared" si="767"/>
        <v/>
      </c>
      <c r="AK1845" s="10" t="str">
        <f t="shared" si="768"/>
        <v/>
      </c>
      <c r="AL1845" s="10" t="str">
        <f t="shared" si="769"/>
        <v/>
      </c>
      <c r="AM1845" s="10" t="str">
        <f t="shared" si="770"/>
        <v/>
      </c>
      <c r="AN1845" s="10" t="str">
        <f t="shared" si="771"/>
        <v/>
      </c>
      <c r="AO1845" s="10" t="str">
        <f t="shared" si="772"/>
        <v/>
      </c>
      <c r="AP1845" s="10" t="str">
        <f t="shared" si="773"/>
        <v/>
      </c>
      <c r="AR1845" s="48" t="str">
        <f t="shared" si="774"/>
        <v/>
      </c>
      <c r="AS1845" s="48" t="str">
        <f t="shared" si="775"/>
        <v/>
      </c>
      <c r="AT1845" s="10" t="str">
        <f t="shared" si="776"/>
        <v/>
      </c>
      <c r="AV1845" s="48" t="str">
        <f t="shared" si="777"/>
        <v/>
      </c>
      <c r="AW1845" s="48" t="str">
        <f t="shared" si="778"/>
        <v/>
      </c>
      <c r="AX1845" s="48" t="str">
        <f t="shared" si="779"/>
        <v/>
      </c>
      <c r="BA1845" s="48" t="str">
        <f t="shared" si="780"/>
        <v/>
      </c>
      <c r="BB1845" s="48" t="str">
        <f t="shared" si="781"/>
        <v/>
      </c>
      <c r="BC1845" s="48" t="str">
        <f t="shared" si="782"/>
        <v/>
      </c>
      <c r="BF1845" s="48"/>
      <c r="BG1845" s="48"/>
      <c r="BH1845" s="48"/>
    </row>
    <row r="1846" spans="2:60" x14ac:dyDescent="0.2">
      <c r="B1846" s="27">
        <v>44127</v>
      </c>
      <c r="C1846" s="28">
        <v>89.41456977</v>
      </c>
      <c r="D1846" s="28">
        <v>107.66</v>
      </c>
      <c r="E1846" s="28">
        <v>91.462000000000003</v>
      </c>
      <c r="F1846" s="28">
        <v>6.2177499999999997</v>
      </c>
      <c r="G1846" s="28">
        <v>214.67</v>
      </c>
      <c r="H1846" s="28">
        <v>62.907499999999999</v>
      </c>
      <c r="I1846" s="28">
        <v>198.46</v>
      </c>
      <c r="J1846" s="28">
        <v>114.15</v>
      </c>
      <c r="K1846" s="28">
        <v>30.83</v>
      </c>
      <c r="L1846" s="28">
        <v>89.41456977</v>
      </c>
      <c r="M1846" s="28">
        <v>152.47</v>
      </c>
      <c r="N1846" s="28">
        <v>70.416807500000004</v>
      </c>
      <c r="O1846" s="28">
        <v>21.971250000000001</v>
      </c>
      <c r="P1846" s="28">
        <v>543</v>
      </c>
      <c r="Q1846" s="28">
        <v>74.37</v>
      </c>
      <c r="R1846" s="28">
        <v>67.75</v>
      </c>
      <c r="S1846" s="28">
        <v>59.92</v>
      </c>
      <c r="T1846" s="28">
        <v>272.33</v>
      </c>
      <c r="U1846">
        <v>3465.39</v>
      </c>
      <c r="X1846" s="10"/>
      <c r="Y1846" s="10" t="str">
        <f t="shared" si="756"/>
        <v/>
      </c>
      <c r="Z1846" s="10">
        <f t="shared" si="757"/>
        <v>-2.860236398087157E-2</v>
      </c>
      <c r="AA1846" s="10">
        <f t="shared" si="758"/>
        <v>-1.8442699921120798E-2</v>
      </c>
      <c r="AB1846" s="10">
        <f t="shared" si="759"/>
        <v>-1.2546154762377526E-2</v>
      </c>
      <c r="AC1846" s="10">
        <f t="shared" si="760"/>
        <v>-1.3011494252873623E-2</v>
      </c>
      <c r="AD1846" s="10">
        <f t="shared" si="761"/>
        <v>-1.3942661880652629E-2</v>
      </c>
      <c r="AE1846" s="10">
        <f t="shared" si="762"/>
        <v>4.3014017509235281E-3</v>
      </c>
      <c r="AF1846" s="10">
        <f t="shared" si="763"/>
        <v>-8.9425247438791322E-3</v>
      </c>
      <c r="AG1846" s="10">
        <f t="shared" si="764"/>
        <v>-7.72449308014167E-3</v>
      </c>
      <c r="AH1846" s="10" t="str">
        <f t="shared" si="765"/>
        <v/>
      </c>
      <c r="AI1846" s="10" t="str">
        <f t="shared" si="766"/>
        <v/>
      </c>
      <c r="AJ1846" s="10" t="str">
        <f t="shared" si="767"/>
        <v/>
      </c>
      <c r="AK1846" s="10" t="str">
        <f t="shared" si="768"/>
        <v/>
      </c>
      <c r="AL1846" s="10" t="str">
        <f t="shared" si="769"/>
        <v/>
      </c>
      <c r="AM1846" s="10" t="str">
        <f t="shared" si="770"/>
        <v/>
      </c>
      <c r="AN1846" s="10" t="str">
        <f t="shared" si="771"/>
        <v/>
      </c>
      <c r="AO1846" s="10" t="str">
        <f t="shared" si="772"/>
        <v/>
      </c>
      <c r="AP1846" s="10" t="str">
        <f t="shared" si="773"/>
        <v/>
      </c>
      <c r="AR1846" s="48" t="str">
        <f t="shared" si="774"/>
        <v/>
      </c>
      <c r="AS1846" s="48" t="str">
        <f t="shared" si="775"/>
        <v/>
      </c>
      <c r="AT1846" s="10" t="str">
        <f t="shared" si="776"/>
        <v/>
      </c>
      <c r="AV1846" s="48" t="str">
        <f t="shared" si="777"/>
        <v/>
      </c>
      <c r="AW1846" s="48" t="str">
        <f t="shared" si="778"/>
        <v/>
      </c>
      <c r="AX1846" s="48" t="str">
        <f t="shared" si="779"/>
        <v/>
      </c>
      <c r="BA1846" s="48" t="str">
        <f t="shared" si="780"/>
        <v/>
      </c>
      <c r="BB1846" s="48" t="str">
        <f t="shared" si="781"/>
        <v/>
      </c>
      <c r="BC1846" s="48" t="str">
        <f t="shared" si="782"/>
        <v/>
      </c>
      <c r="BF1846" s="48"/>
      <c r="BG1846" s="48"/>
      <c r="BH1846" s="48"/>
    </row>
    <row r="1847" spans="2:60" x14ac:dyDescent="0.2">
      <c r="B1847" s="27">
        <v>44126</v>
      </c>
      <c r="C1847" s="28">
        <v>90.193657509999994</v>
      </c>
      <c r="D1847" s="28">
        <v>107.97</v>
      </c>
      <c r="E1847" s="28">
        <v>90.1</v>
      </c>
      <c r="F1847" s="28">
        <v>6.2352499999999997</v>
      </c>
      <c r="G1847" s="28">
        <v>210.91</v>
      </c>
      <c r="H1847" s="28">
        <v>60.55</v>
      </c>
      <c r="I1847" s="28">
        <v>197.85</v>
      </c>
      <c r="J1847" s="28">
        <v>113.35</v>
      </c>
      <c r="K1847" s="28">
        <v>30.75</v>
      </c>
      <c r="L1847" s="28">
        <v>90.193657509999994</v>
      </c>
      <c r="M1847" s="28">
        <v>151.72</v>
      </c>
      <c r="N1847" s="28">
        <v>70.990141980000004</v>
      </c>
      <c r="O1847" s="28">
        <v>22.123125000000002</v>
      </c>
      <c r="P1847" s="28">
        <v>551.9</v>
      </c>
      <c r="Q1847" s="28">
        <v>74.150000000000006</v>
      </c>
      <c r="R1847" s="28">
        <v>68.599999999999994</v>
      </c>
      <c r="S1847" s="28">
        <v>59.414000000000001</v>
      </c>
      <c r="T1847" s="28">
        <v>269.98</v>
      </c>
      <c r="U1847">
        <v>3453.49</v>
      </c>
      <c r="X1847" s="10"/>
      <c r="Y1847" s="10">
        <f t="shared" si="756"/>
        <v>8.7132079481457847E-3</v>
      </c>
      <c r="Z1847" s="10">
        <f t="shared" si="757"/>
        <v>2.8794352591492434E-3</v>
      </c>
      <c r="AA1847" s="10">
        <f t="shared" si="758"/>
        <v>-1.4891430320789101E-2</v>
      </c>
      <c r="AB1847" s="10">
        <f t="shared" si="759"/>
        <v>2.8145229383620407E-3</v>
      </c>
      <c r="AC1847" s="10">
        <f t="shared" si="760"/>
        <v>-1.7515255974286048E-2</v>
      </c>
      <c r="AD1847" s="10">
        <f t="shared" si="761"/>
        <v>-3.7475658705241832E-2</v>
      </c>
      <c r="AE1847" s="10">
        <f t="shared" si="762"/>
        <v>-3.0736672377306151E-3</v>
      </c>
      <c r="AF1847" s="10">
        <f t="shared" si="763"/>
        <v>-7.0083223828296681E-3</v>
      </c>
      <c r="AG1847" s="10">
        <f t="shared" si="764"/>
        <v>-2.5948751216346988E-3</v>
      </c>
      <c r="AH1847" s="10">
        <f t="shared" si="765"/>
        <v>8.7132079481457847E-3</v>
      </c>
      <c r="AI1847" s="10">
        <f t="shared" si="766"/>
        <v>-4.9190004591067593E-3</v>
      </c>
      <c r="AJ1847" s="10">
        <f t="shared" si="767"/>
        <v>8.1420118343196179E-3</v>
      </c>
      <c r="AK1847" s="10">
        <f t="shared" si="768"/>
        <v>6.9124423963133896E-3</v>
      </c>
      <c r="AL1847" s="10">
        <f t="shared" si="769"/>
        <v>1.6390423572743895E-2</v>
      </c>
      <c r="AM1847" s="10">
        <f t="shared" si="770"/>
        <v>-2.9581820626596311E-3</v>
      </c>
      <c r="AN1847" s="10">
        <f t="shared" si="771"/>
        <v>1.2546125461254443E-2</v>
      </c>
      <c r="AO1847" s="10">
        <f t="shared" si="772"/>
        <v>-8.4445927903872287E-3</v>
      </c>
      <c r="AP1847" s="10">
        <f t="shared" si="773"/>
        <v>-8.6292365879629962E-3</v>
      </c>
      <c r="AR1847" s="48">
        <f t="shared" si="774"/>
        <v>-7.572449288539433E-3</v>
      </c>
      <c r="AS1847" s="48">
        <f t="shared" si="775"/>
        <v>3.0836888125178349E-3</v>
      </c>
      <c r="AT1847" s="10">
        <f t="shared" si="776"/>
        <v>-3.4339569283687865E-3</v>
      </c>
      <c r="AV1847" s="48">
        <f t="shared" si="777"/>
        <v>-7.6795524631426077E-3</v>
      </c>
      <c r="AW1847" s="48">
        <f t="shared" si="778"/>
        <v>2.9765856379146602E-3</v>
      </c>
      <c r="AX1847" s="48">
        <f t="shared" si="779"/>
        <v>-3.5410601029719612E-3</v>
      </c>
      <c r="BA1847" s="48">
        <f t="shared" si="780"/>
        <v>-7.6795524631426077E-3</v>
      </c>
      <c r="BB1847" s="48">
        <f t="shared" si="781"/>
        <v>2.9765856379146602E-3</v>
      </c>
      <c r="BC1847" s="48">
        <f t="shared" si="782"/>
        <v>-3.5410601029719612E-3</v>
      </c>
      <c r="BF1847" s="48"/>
      <c r="BG1847" s="48"/>
      <c r="BH1847" s="48"/>
    </row>
    <row r="1848" spans="2:60" x14ac:dyDescent="0.2">
      <c r="B1848" s="27">
        <v>44125</v>
      </c>
      <c r="C1848" s="28">
        <v>90.564199239999994</v>
      </c>
      <c r="D1848" s="28">
        <v>106.27</v>
      </c>
      <c r="E1848" s="28">
        <v>90.685000000000002</v>
      </c>
      <c r="F1848" s="28">
        <v>6.2722499999999997</v>
      </c>
      <c r="G1848" s="28">
        <v>209.94</v>
      </c>
      <c r="H1848" s="28">
        <v>59.893999999999998</v>
      </c>
      <c r="I1848" s="28">
        <v>196.78</v>
      </c>
      <c r="J1848" s="28">
        <v>111.28</v>
      </c>
      <c r="K1848" s="28">
        <v>30.13</v>
      </c>
      <c r="L1848" s="28">
        <v>90.564199239999994</v>
      </c>
      <c r="M1848" s="28">
        <v>155.18</v>
      </c>
      <c r="N1848" s="28">
        <v>72.498478329999998</v>
      </c>
      <c r="O1848" s="28">
        <v>22.445625</v>
      </c>
      <c r="P1848" s="28">
        <v>569.15</v>
      </c>
      <c r="Q1848" s="28">
        <v>77.069999999999993</v>
      </c>
      <c r="R1848" s="28">
        <v>68.459999999999994</v>
      </c>
      <c r="S1848" s="28">
        <v>59.898000000000003</v>
      </c>
      <c r="T1848" s="28">
        <v>275.66000000000003</v>
      </c>
      <c r="U1848">
        <v>3435.56</v>
      </c>
      <c r="X1848" s="10"/>
      <c r="Y1848" s="10">
        <f t="shared" si="756"/>
        <v>4.1082903191824727E-3</v>
      </c>
      <c r="Z1848" s="10">
        <f t="shared" si="757"/>
        <v>-1.5745114383625136E-2</v>
      </c>
      <c r="AA1848" s="10">
        <f t="shared" si="758"/>
        <v>6.4927857935628275E-3</v>
      </c>
      <c r="AB1848" s="10">
        <f t="shared" si="759"/>
        <v>5.9340042500299894E-3</v>
      </c>
      <c r="AC1848" s="10">
        <f t="shared" si="760"/>
        <v>-4.5991181072495557E-3</v>
      </c>
      <c r="AD1848" s="10">
        <f t="shared" si="761"/>
        <v>-1.0834021469859567E-2</v>
      </c>
      <c r="AE1848" s="10">
        <f t="shared" si="762"/>
        <v>-5.4081374778872648E-3</v>
      </c>
      <c r="AF1848" s="10">
        <f t="shared" si="763"/>
        <v>-1.8262020291133552E-2</v>
      </c>
      <c r="AG1848" s="10">
        <f t="shared" si="764"/>
        <v>-2.0162601626016241E-2</v>
      </c>
      <c r="AH1848" s="10">
        <f t="shared" si="765"/>
        <v>4.1082903191824727E-3</v>
      </c>
      <c r="AI1848" s="10">
        <f t="shared" si="766"/>
        <v>2.280516741365668E-2</v>
      </c>
      <c r="AJ1848" s="10">
        <f t="shared" si="767"/>
        <v>2.1247124008076268E-2</v>
      </c>
      <c r="AK1848" s="10">
        <f t="shared" si="768"/>
        <v>1.4577506568353105E-2</v>
      </c>
      <c r="AL1848" s="10">
        <f t="shared" si="769"/>
        <v>3.1255662257655414E-2</v>
      </c>
      <c r="AM1848" s="10">
        <f t="shared" si="770"/>
        <v>3.9379635873229679E-2</v>
      </c>
      <c r="AN1848" s="10">
        <f t="shared" si="771"/>
        <v>-2.0408163265306367E-3</v>
      </c>
      <c r="AO1848" s="10">
        <f t="shared" si="772"/>
        <v>8.1462281617128429E-3</v>
      </c>
      <c r="AP1848" s="10">
        <f t="shared" si="773"/>
        <v>2.1038595451514874E-2</v>
      </c>
      <c r="AR1848" s="48">
        <f t="shared" si="774"/>
        <v>-6.4973258881106701E-3</v>
      </c>
      <c r="AS1848" s="48">
        <f t="shared" si="775"/>
        <v>1.7835265969650078E-2</v>
      </c>
      <c r="AT1848" s="10">
        <f t="shared" si="776"/>
        <v>-5.1918494045153363E-3</v>
      </c>
      <c r="AV1848" s="48">
        <f t="shared" si="777"/>
        <v>-6.6044290627138447E-3</v>
      </c>
      <c r="AW1848" s="48">
        <f t="shared" si="778"/>
        <v>1.7728162795046905E-2</v>
      </c>
      <c r="AX1848" s="48">
        <f t="shared" si="779"/>
        <v>-5.298952579118511E-3</v>
      </c>
      <c r="BA1848" s="48">
        <f t="shared" si="780"/>
        <v>-6.6044290627138447E-3</v>
      </c>
      <c r="BB1848" s="48">
        <f t="shared" si="781"/>
        <v>1.7728162795046905E-2</v>
      </c>
      <c r="BC1848" s="48">
        <f t="shared" si="782"/>
        <v>-5.298952579118511E-3</v>
      </c>
      <c r="BF1848" s="48"/>
      <c r="BG1848" s="48"/>
      <c r="BH1848" s="48"/>
    </row>
    <row r="1849" spans="2:60" x14ac:dyDescent="0.2">
      <c r="B1849" s="27">
        <v>44124</v>
      </c>
      <c r="C1849" s="28"/>
      <c r="D1849" s="28">
        <v>104.4</v>
      </c>
      <c r="E1849" s="28">
        <v>90.648499999999999</v>
      </c>
      <c r="F1849" s="28">
        <v>6.3007499999999999</v>
      </c>
      <c r="G1849" s="28">
        <v>208.09</v>
      </c>
      <c r="H1849" s="28">
        <v>59.954999999999998</v>
      </c>
      <c r="I1849" s="28">
        <v>197.49</v>
      </c>
      <c r="J1849" s="28">
        <v>109.89</v>
      </c>
      <c r="K1849" s="28">
        <v>29.67</v>
      </c>
      <c r="L1849" s="28"/>
      <c r="M1849" s="28"/>
      <c r="N1849" s="28"/>
      <c r="O1849" s="28"/>
      <c r="P1849" s="28"/>
      <c r="Q1849" s="28"/>
      <c r="R1849" s="28"/>
      <c r="S1849" s="28"/>
      <c r="T1849" s="28"/>
      <c r="U1849">
        <v>3443.12</v>
      </c>
      <c r="X1849" s="10"/>
      <c r="Y1849" s="10" t="str">
        <f t="shared" si="756"/>
        <v/>
      </c>
      <c r="Z1849" s="10">
        <f t="shared" si="757"/>
        <v>-1.7596687682318479E-2</v>
      </c>
      <c r="AA1849" s="10">
        <f t="shared" si="758"/>
        <v>-4.0249214313281545E-4</v>
      </c>
      <c r="AB1849" s="10">
        <f t="shared" si="759"/>
        <v>4.5438239866077978E-3</v>
      </c>
      <c r="AC1849" s="10">
        <f t="shared" si="760"/>
        <v>-8.8120415356768289E-3</v>
      </c>
      <c r="AD1849" s="10">
        <f t="shared" si="761"/>
        <v>1.0184659565231069E-3</v>
      </c>
      <c r="AE1849" s="10">
        <f t="shared" si="762"/>
        <v>3.6080902530746251E-3</v>
      </c>
      <c r="AF1849" s="10">
        <f t="shared" si="763"/>
        <v>-1.2491013659237993E-2</v>
      </c>
      <c r="AG1849" s="10">
        <f t="shared" si="764"/>
        <v>-1.5267175572518998E-2</v>
      </c>
      <c r="AH1849" s="10" t="str">
        <f t="shared" si="765"/>
        <v/>
      </c>
      <c r="AI1849" s="10" t="str">
        <f t="shared" si="766"/>
        <v/>
      </c>
      <c r="AJ1849" s="10" t="str">
        <f t="shared" si="767"/>
        <v/>
      </c>
      <c r="AK1849" s="10" t="str">
        <f t="shared" si="768"/>
        <v/>
      </c>
      <c r="AL1849" s="10" t="str">
        <f t="shared" si="769"/>
        <v/>
      </c>
      <c r="AM1849" s="10" t="str">
        <f t="shared" si="770"/>
        <v/>
      </c>
      <c r="AN1849" s="10" t="str">
        <f t="shared" si="771"/>
        <v/>
      </c>
      <c r="AO1849" s="10" t="str">
        <f t="shared" si="772"/>
        <v/>
      </c>
      <c r="AP1849" s="10" t="str">
        <f t="shared" si="773"/>
        <v/>
      </c>
      <c r="AR1849" s="48" t="str">
        <f t="shared" si="774"/>
        <v/>
      </c>
      <c r="AS1849" s="48" t="str">
        <f t="shared" si="775"/>
        <v/>
      </c>
      <c r="AT1849" s="10">
        <f t="shared" si="776"/>
        <v>2.2005146177042079E-3</v>
      </c>
      <c r="AV1849" s="48" t="str">
        <f t="shared" si="777"/>
        <v/>
      </c>
      <c r="AW1849" s="48" t="str">
        <f t="shared" si="778"/>
        <v/>
      </c>
      <c r="AX1849" s="48">
        <f t="shared" si="779"/>
        <v>2.0934114431010332E-3</v>
      </c>
      <c r="BA1849" s="48" t="str">
        <f t="shared" si="780"/>
        <v/>
      </c>
      <c r="BB1849" s="48" t="str">
        <f t="shared" si="781"/>
        <v/>
      </c>
      <c r="BC1849" s="48" t="str">
        <f t="shared" si="782"/>
        <v/>
      </c>
      <c r="BF1849" s="48"/>
      <c r="BG1849" s="48"/>
      <c r="BH1849" s="48"/>
    </row>
    <row r="1850" spans="2:60" x14ac:dyDescent="0.2">
      <c r="B1850" s="27">
        <v>44123</v>
      </c>
      <c r="C1850" s="28">
        <v>93.861070530000006</v>
      </c>
      <c r="D1850" s="28">
        <v>105.12</v>
      </c>
      <c r="E1850" s="28">
        <v>92.146000000000001</v>
      </c>
      <c r="F1850" s="28">
        <v>6.2925000000000004</v>
      </c>
      <c r="G1850" s="28">
        <v>209.36</v>
      </c>
      <c r="H1850" s="28">
        <v>60.645499999999998</v>
      </c>
      <c r="I1850" s="28">
        <v>200.44</v>
      </c>
      <c r="J1850" s="28">
        <v>111.53</v>
      </c>
      <c r="K1850" s="28">
        <v>30.13</v>
      </c>
      <c r="L1850" s="28">
        <v>93.861070530000006</v>
      </c>
      <c r="M1850" s="28">
        <v>157.82</v>
      </c>
      <c r="N1850" s="28">
        <v>73.323479980000002</v>
      </c>
      <c r="O1850" s="28">
        <v>22.808125</v>
      </c>
      <c r="P1850" s="28">
        <v>584.76</v>
      </c>
      <c r="Q1850" s="28">
        <v>78.91</v>
      </c>
      <c r="R1850" s="28">
        <v>68.63</v>
      </c>
      <c r="S1850" s="28">
        <v>60.811999999999998</v>
      </c>
      <c r="T1850" s="28">
        <v>274.39</v>
      </c>
      <c r="U1850">
        <v>3426.92</v>
      </c>
      <c r="X1850" s="10"/>
      <c r="Y1850" s="10" t="str">
        <f t="shared" si="756"/>
        <v/>
      </c>
      <c r="Z1850" s="10">
        <f t="shared" si="757"/>
        <v>6.8965517241379448E-3</v>
      </c>
      <c r="AA1850" s="10">
        <f t="shared" si="758"/>
        <v>1.6519854161955339E-2</v>
      </c>
      <c r="AB1850" s="10">
        <f t="shared" si="759"/>
        <v>-1.309367932388894E-3</v>
      </c>
      <c r="AC1850" s="10">
        <f t="shared" si="760"/>
        <v>6.1031284540342678E-3</v>
      </c>
      <c r="AD1850" s="10">
        <f t="shared" si="761"/>
        <v>1.1516971061629633E-2</v>
      </c>
      <c r="AE1850" s="10">
        <f t="shared" si="762"/>
        <v>1.4937465188110677E-2</v>
      </c>
      <c r="AF1850" s="10">
        <f t="shared" si="763"/>
        <v>1.492401492401485E-2</v>
      </c>
      <c r="AG1850" s="10">
        <f t="shared" si="764"/>
        <v>1.5503875968992054E-2</v>
      </c>
      <c r="AH1850" s="10" t="str">
        <f t="shared" si="765"/>
        <v/>
      </c>
      <c r="AI1850" s="10" t="str">
        <f t="shared" si="766"/>
        <v/>
      </c>
      <c r="AJ1850" s="10" t="str">
        <f t="shared" si="767"/>
        <v/>
      </c>
      <c r="AK1850" s="10" t="str">
        <f t="shared" si="768"/>
        <v/>
      </c>
      <c r="AL1850" s="10" t="str">
        <f t="shared" si="769"/>
        <v/>
      </c>
      <c r="AM1850" s="10" t="str">
        <f t="shared" si="770"/>
        <v/>
      </c>
      <c r="AN1850" s="10" t="str">
        <f t="shared" si="771"/>
        <v/>
      </c>
      <c r="AO1850" s="10" t="str">
        <f t="shared" si="772"/>
        <v/>
      </c>
      <c r="AP1850" s="10" t="str">
        <f t="shared" si="773"/>
        <v/>
      </c>
      <c r="AR1850" s="48" t="str">
        <f t="shared" si="774"/>
        <v/>
      </c>
      <c r="AS1850" s="48" t="str">
        <f t="shared" si="775"/>
        <v/>
      </c>
      <c r="AT1850" s="10">
        <f t="shared" si="776"/>
        <v>-4.7050349682845605E-3</v>
      </c>
      <c r="AV1850" s="48" t="str">
        <f t="shared" si="777"/>
        <v/>
      </c>
      <c r="AW1850" s="48" t="str">
        <f t="shared" si="778"/>
        <v/>
      </c>
      <c r="AX1850" s="48">
        <f t="shared" si="779"/>
        <v>-4.8121381428877352E-3</v>
      </c>
      <c r="BA1850" s="48" t="str">
        <f t="shared" si="780"/>
        <v/>
      </c>
      <c r="BB1850" s="48" t="str">
        <f t="shared" si="781"/>
        <v/>
      </c>
      <c r="BC1850" s="48" t="str">
        <f t="shared" si="782"/>
        <v/>
      </c>
      <c r="BF1850" s="48"/>
      <c r="BG1850" s="48"/>
      <c r="BH1850" s="48"/>
    </row>
    <row r="1851" spans="2:60" x14ac:dyDescent="0.2">
      <c r="B1851" s="27">
        <v>44122</v>
      </c>
      <c r="C1851" s="28">
        <v>85.509630000000001</v>
      </c>
      <c r="D1851" s="28">
        <v>105.95</v>
      </c>
      <c r="E1851" s="28">
        <v>92.1965</v>
      </c>
      <c r="F1851" s="28">
        <v>6.3422499999999999</v>
      </c>
      <c r="G1851" s="28">
        <v>209.99</v>
      </c>
      <c r="H1851" s="28">
        <v>60.654000000000003</v>
      </c>
      <c r="I1851" s="28">
        <v>190.41</v>
      </c>
      <c r="J1851" s="28">
        <v>110.5</v>
      </c>
      <c r="K1851" s="28">
        <v>30.01</v>
      </c>
      <c r="L1851" s="28">
        <v>85.509630000000001</v>
      </c>
      <c r="M1851" s="28">
        <v>153.68</v>
      </c>
      <c r="N1851" s="28">
        <v>72.708478749999998</v>
      </c>
      <c r="O1851" s="28">
        <v>22.43</v>
      </c>
      <c r="P1851" s="28">
        <v>580.98</v>
      </c>
      <c r="Q1851" s="28">
        <v>79.05</v>
      </c>
      <c r="R1851" s="28">
        <v>70.459999999999994</v>
      </c>
      <c r="S1851" s="28">
        <v>60.305999999999997</v>
      </c>
      <c r="T1851" s="28">
        <v>273.44</v>
      </c>
      <c r="U1851" t="s">
        <v>226</v>
      </c>
      <c r="X1851" s="10"/>
      <c r="Y1851" s="10">
        <f t="shared" si="756"/>
        <v>-8.8976617066504726E-2</v>
      </c>
      <c r="Z1851" s="10">
        <f t="shared" si="757"/>
        <v>7.895738203957281E-3</v>
      </c>
      <c r="AA1851" s="10">
        <f t="shared" si="758"/>
        <v>5.4804332255331545E-4</v>
      </c>
      <c r="AB1851" s="10">
        <f t="shared" si="759"/>
        <v>7.9062375844258792E-3</v>
      </c>
      <c r="AC1851" s="10">
        <f t="shared" si="760"/>
        <v>3.0091708062667255E-3</v>
      </c>
      <c r="AD1851" s="10">
        <f t="shared" si="761"/>
        <v>1.4015879166651146E-4</v>
      </c>
      <c r="AE1851" s="10">
        <f t="shared" si="762"/>
        <v>-5.0039912193175051E-2</v>
      </c>
      <c r="AF1851" s="10">
        <f t="shared" si="763"/>
        <v>-9.2351833587375198E-3</v>
      </c>
      <c r="AG1851" s="10">
        <f t="shared" si="764"/>
        <v>-3.982741453700589E-3</v>
      </c>
      <c r="AH1851" s="10">
        <f t="shared" si="765"/>
        <v>-8.8976617066504726E-2</v>
      </c>
      <c r="AI1851" s="10">
        <f t="shared" si="766"/>
        <v>-2.6232416677227088E-2</v>
      </c>
      <c r="AJ1851" s="10">
        <f t="shared" si="767"/>
        <v>-8.3875073873710404E-3</v>
      </c>
      <c r="AK1851" s="10">
        <f t="shared" si="768"/>
        <v>-1.6578521908311217E-2</v>
      </c>
      <c r="AL1851" s="10">
        <f t="shared" si="769"/>
        <v>-6.4641904371023351E-3</v>
      </c>
      <c r="AM1851" s="10">
        <f t="shared" si="770"/>
        <v>1.7741731086047263E-3</v>
      </c>
      <c r="AN1851" s="10">
        <f t="shared" si="771"/>
        <v>2.6664723881684393E-2</v>
      </c>
      <c r="AO1851" s="10">
        <f t="shared" si="772"/>
        <v>-8.3207261724659309E-3</v>
      </c>
      <c r="AP1851" s="10">
        <f t="shared" si="773"/>
        <v>-3.4622252997558167E-3</v>
      </c>
      <c r="AR1851" s="48">
        <f t="shared" si="774"/>
        <v>-1.4748345040360909E-2</v>
      </c>
      <c r="AS1851" s="48">
        <f t="shared" si="775"/>
        <v>-1.4442589773161004E-2</v>
      </c>
      <c r="AT1851" s="10" t="str">
        <f t="shared" si="776"/>
        <v/>
      </c>
      <c r="AV1851" s="48" t="str">
        <f t="shared" si="777"/>
        <v/>
      </c>
      <c r="AW1851" s="48" t="str">
        <f t="shared" si="778"/>
        <v/>
      </c>
      <c r="AX1851" s="48" t="str">
        <f t="shared" si="779"/>
        <v/>
      </c>
      <c r="BA1851" s="48" t="str">
        <f t="shared" si="780"/>
        <v/>
      </c>
      <c r="BB1851" s="48" t="str">
        <f t="shared" si="781"/>
        <v/>
      </c>
      <c r="BC1851" s="48" t="str">
        <f t="shared" si="782"/>
        <v/>
      </c>
      <c r="BF1851" s="48"/>
      <c r="BG1851" s="48"/>
      <c r="BH1851" s="48"/>
    </row>
    <row r="1852" spans="2:60" x14ac:dyDescent="0.2">
      <c r="B1852" s="27">
        <v>44121</v>
      </c>
      <c r="C1852" s="28">
        <v>85.509630000000001</v>
      </c>
      <c r="D1852" s="28">
        <v>104.91</v>
      </c>
      <c r="E1852" s="28">
        <v>91.124499999999998</v>
      </c>
      <c r="F1852" s="28">
        <v>6.2050000000000001</v>
      </c>
      <c r="G1852" s="28">
        <v>207.23</v>
      </c>
      <c r="H1852" s="28">
        <v>59.825499999999998</v>
      </c>
      <c r="I1852" s="28">
        <v>192</v>
      </c>
      <c r="J1852" s="28">
        <v>110.58</v>
      </c>
      <c r="K1852" s="28">
        <v>29.78</v>
      </c>
      <c r="L1852" s="28">
        <v>85.509630000000001</v>
      </c>
      <c r="M1852" s="28">
        <v>149.38</v>
      </c>
      <c r="N1852" s="28">
        <v>72.771812209999993</v>
      </c>
      <c r="O1852" s="28">
        <v>22.36</v>
      </c>
      <c r="P1852" s="28">
        <v>576.79</v>
      </c>
      <c r="Q1852" s="28">
        <v>79.540000000000006</v>
      </c>
      <c r="R1852" s="28">
        <v>69.84</v>
      </c>
      <c r="S1852" s="28">
        <v>60.116</v>
      </c>
      <c r="T1852" s="28">
        <v>275.8</v>
      </c>
      <c r="U1852" t="s">
        <v>226</v>
      </c>
      <c r="X1852" s="10"/>
      <c r="Y1852" s="10">
        <f t="shared" si="756"/>
        <v>0</v>
      </c>
      <c r="Z1852" s="10">
        <f t="shared" si="757"/>
        <v>-9.8159509202454531E-3</v>
      </c>
      <c r="AA1852" s="10">
        <f t="shared" si="758"/>
        <v>-1.162733943262495E-2</v>
      </c>
      <c r="AB1852" s="10">
        <f t="shared" si="759"/>
        <v>-2.1640584965903265E-2</v>
      </c>
      <c r="AC1852" s="10">
        <f t="shared" si="760"/>
        <v>-1.3143483023001168E-2</v>
      </c>
      <c r="AD1852" s="10">
        <f t="shared" si="761"/>
        <v>-1.3659445378705559E-2</v>
      </c>
      <c r="AE1852" s="10">
        <f t="shared" si="762"/>
        <v>8.3504017646132134E-3</v>
      </c>
      <c r="AF1852" s="10">
        <f t="shared" si="763"/>
        <v>7.2398190045253052E-4</v>
      </c>
      <c r="AG1852" s="10">
        <f t="shared" si="764"/>
        <v>-7.6641119626791321E-3</v>
      </c>
      <c r="AH1852" s="10">
        <f t="shared" si="765"/>
        <v>0</v>
      </c>
      <c r="AI1852" s="10">
        <f t="shared" si="766"/>
        <v>-2.7980218636127097E-2</v>
      </c>
      <c r="AJ1852" s="10">
        <f t="shared" si="767"/>
        <v>8.7106017191973528E-4</v>
      </c>
      <c r="AK1852" s="10">
        <f t="shared" si="768"/>
        <v>-3.1208203299153414E-3</v>
      </c>
      <c r="AL1852" s="10">
        <f t="shared" si="769"/>
        <v>-7.2119522186651075E-3</v>
      </c>
      <c r="AM1852" s="10">
        <f t="shared" si="770"/>
        <v>6.1986084756484594E-3</v>
      </c>
      <c r="AN1852" s="10">
        <f t="shared" si="771"/>
        <v>-8.7993187624182401E-3</v>
      </c>
      <c r="AO1852" s="10">
        <f t="shared" si="772"/>
        <v>-3.150598613736566E-3</v>
      </c>
      <c r="AP1852" s="10">
        <f t="shared" si="773"/>
        <v>8.6307782328847171E-3</v>
      </c>
      <c r="AR1852" s="48">
        <f t="shared" si="774"/>
        <v>-7.608503557565976E-3</v>
      </c>
      <c r="AS1852" s="48">
        <f t="shared" si="775"/>
        <v>-3.8402735200454932E-3</v>
      </c>
      <c r="AT1852" s="10" t="str">
        <f t="shared" si="776"/>
        <v/>
      </c>
      <c r="AV1852" s="48" t="str">
        <f t="shared" si="777"/>
        <v/>
      </c>
      <c r="AW1852" s="48" t="str">
        <f t="shared" si="778"/>
        <v/>
      </c>
      <c r="AX1852" s="48" t="str">
        <f t="shared" si="779"/>
        <v/>
      </c>
      <c r="BA1852" s="48" t="str">
        <f t="shared" si="780"/>
        <v/>
      </c>
      <c r="BB1852" s="48" t="str">
        <f t="shared" si="781"/>
        <v/>
      </c>
      <c r="BC1852" s="48" t="str">
        <f t="shared" si="782"/>
        <v/>
      </c>
      <c r="BF1852" s="48"/>
      <c r="BG1852" s="48"/>
      <c r="BH1852" s="48"/>
    </row>
    <row r="1853" spans="2:60" x14ac:dyDescent="0.2">
      <c r="B1853" s="27">
        <v>44120</v>
      </c>
      <c r="C1853" s="28">
        <v>85.794662099999996</v>
      </c>
      <c r="D1853" s="28">
        <v>105.43</v>
      </c>
      <c r="E1853" s="28">
        <v>90.651499999999999</v>
      </c>
      <c r="F1853" s="28">
        <v>6.2329999999999997</v>
      </c>
      <c r="G1853" s="28">
        <v>207.32</v>
      </c>
      <c r="H1853" s="28">
        <v>60.220999999999997</v>
      </c>
      <c r="I1853" s="28">
        <v>190.96</v>
      </c>
      <c r="J1853" s="28">
        <v>106.36</v>
      </c>
      <c r="K1853" s="28">
        <v>28.55</v>
      </c>
      <c r="L1853" s="28">
        <v>85.794662099999996</v>
      </c>
      <c r="M1853" s="28">
        <v>137.72</v>
      </c>
      <c r="N1853" s="28">
        <v>69.805139609999998</v>
      </c>
      <c r="O1853" s="28">
        <v>22.393750000000001</v>
      </c>
      <c r="P1853" s="28">
        <v>579.9</v>
      </c>
      <c r="Q1853" s="28">
        <v>77.5</v>
      </c>
      <c r="R1853" s="28">
        <v>70.87</v>
      </c>
      <c r="S1853" s="28">
        <v>59.384</v>
      </c>
      <c r="T1853" s="28">
        <v>267.83999999999997</v>
      </c>
      <c r="U1853">
        <v>3483.81</v>
      </c>
      <c r="X1853" s="10"/>
      <c r="Y1853" s="10">
        <f t="shared" si="756"/>
        <v>3.3333333333331883E-3</v>
      </c>
      <c r="Z1853" s="10">
        <f t="shared" si="757"/>
        <v>4.9566294919456411E-3</v>
      </c>
      <c r="AA1853" s="10">
        <f t="shared" si="758"/>
        <v>-5.1907006348457241E-3</v>
      </c>
      <c r="AB1853" s="10">
        <f t="shared" si="759"/>
        <v>4.5124899274777697E-3</v>
      </c>
      <c r="AC1853" s="10">
        <f t="shared" si="760"/>
        <v>4.3430005308109365E-4</v>
      </c>
      <c r="AD1853" s="10">
        <f t="shared" si="761"/>
        <v>6.6108933481541232E-3</v>
      </c>
      <c r="AE1853" s="10">
        <f t="shared" si="762"/>
        <v>-5.4166666666666252E-3</v>
      </c>
      <c r="AF1853" s="10">
        <f t="shared" si="763"/>
        <v>-3.8162416350153716E-2</v>
      </c>
      <c r="AG1853" s="10">
        <f t="shared" si="764"/>
        <v>-4.1302887844190783E-2</v>
      </c>
      <c r="AH1853" s="10">
        <f t="shared" si="765"/>
        <v>3.3333333333331883E-3</v>
      </c>
      <c r="AI1853" s="10">
        <f t="shared" si="766"/>
        <v>-7.8055964653902743E-2</v>
      </c>
      <c r="AJ1853" s="10">
        <f t="shared" si="767"/>
        <v>-4.0766781943521901E-2</v>
      </c>
      <c r="AK1853" s="10">
        <f t="shared" si="768"/>
        <v>1.5093917710198301E-3</v>
      </c>
      <c r="AL1853" s="10">
        <f t="shared" si="769"/>
        <v>5.3919104006656671E-3</v>
      </c>
      <c r="AM1853" s="10">
        <f t="shared" si="770"/>
        <v>-2.5647472969575147E-2</v>
      </c>
      <c r="AN1853" s="10">
        <f t="shared" si="771"/>
        <v>1.4747995418098458E-2</v>
      </c>
      <c r="AO1853" s="10">
        <f t="shared" si="772"/>
        <v>-1.2176458846230642E-2</v>
      </c>
      <c r="AP1853" s="10">
        <f t="shared" si="773"/>
        <v>-2.886149383611325E-2</v>
      </c>
      <c r="AR1853" s="48">
        <f t="shared" si="774"/>
        <v>-7.8027805935405592E-3</v>
      </c>
      <c r="AS1853" s="48">
        <f t="shared" si="775"/>
        <v>-1.7836171258469615E-2</v>
      </c>
      <c r="AT1853" s="10" t="str">
        <f t="shared" si="776"/>
        <v/>
      </c>
      <c r="AV1853" s="48" t="str">
        <f t="shared" si="777"/>
        <v/>
      </c>
      <c r="AW1853" s="48" t="str">
        <f t="shared" si="778"/>
        <v/>
      </c>
      <c r="AX1853" s="48" t="str">
        <f t="shared" si="779"/>
        <v/>
      </c>
      <c r="BA1853" s="48" t="str">
        <f t="shared" si="780"/>
        <v/>
      </c>
      <c r="BB1853" s="48" t="str">
        <f t="shared" si="781"/>
        <v/>
      </c>
      <c r="BC1853" s="48" t="str">
        <f t="shared" si="782"/>
        <v/>
      </c>
      <c r="BF1853" s="48"/>
      <c r="BG1853" s="48"/>
      <c r="BH1853" s="48"/>
    </row>
    <row r="1854" spans="2:60" x14ac:dyDescent="0.2">
      <c r="B1854" s="27">
        <v>44119</v>
      </c>
      <c r="C1854" s="28">
        <v>82.307769410000006</v>
      </c>
      <c r="D1854" s="28">
        <v>104.19</v>
      </c>
      <c r="E1854" s="28">
        <v>89.831000000000003</v>
      </c>
      <c r="F1854" s="28">
        <v>6.2807500000000003</v>
      </c>
      <c r="G1854" s="28">
        <v>206.92</v>
      </c>
      <c r="H1854" s="28">
        <v>60.063000000000002</v>
      </c>
      <c r="I1854" s="28">
        <v>189.96</v>
      </c>
      <c r="J1854" s="28">
        <v>106.85</v>
      </c>
      <c r="K1854" s="28">
        <v>28.77</v>
      </c>
      <c r="L1854" s="28">
        <v>82.307769410000006</v>
      </c>
      <c r="M1854" s="28">
        <v>144.11000000000001</v>
      </c>
      <c r="N1854" s="28">
        <v>69.316805299999999</v>
      </c>
      <c r="O1854" s="28">
        <v>21.932500000000001</v>
      </c>
      <c r="P1854" s="28">
        <v>580.63</v>
      </c>
      <c r="Q1854" s="28">
        <v>76.89</v>
      </c>
      <c r="R1854" s="28">
        <v>70.55</v>
      </c>
      <c r="S1854" s="28">
        <v>62.097999999999999</v>
      </c>
      <c r="T1854" s="28">
        <v>270.64</v>
      </c>
      <c r="U1854">
        <v>3483.34</v>
      </c>
      <c r="X1854" s="10"/>
      <c r="Y1854" s="10">
        <f t="shared" si="756"/>
        <v>-4.0642303433001015E-2</v>
      </c>
      <c r="Z1854" s="10">
        <f t="shared" si="757"/>
        <v>-1.1761358247178277E-2</v>
      </c>
      <c r="AA1854" s="10">
        <f t="shared" si="758"/>
        <v>-9.0511464233906658E-3</v>
      </c>
      <c r="AB1854" s="10">
        <f t="shared" si="759"/>
        <v>7.6608374779401078E-3</v>
      </c>
      <c r="AC1854" s="10">
        <f t="shared" si="760"/>
        <v>-1.9293845263361753E-3</v>
      </c>
      <c r="AD1854" s="10">
        <f t="shared" si="761"/>
        <v>-2.6236694840668928E-3</v>
      </c>
      <c r="AE1854" s="10">
        <f t="shared" si="762"/>
        <v>-5.2366987850859248E-3</v>
      </c>
      <c r="AF1854" s="10">
        <f t="shared" si="763"/>
        <v>4.6069951109439788E-3</v>
      </c>
      <c r="AG1854" s="10">
        <f t="shared" si="764"/>
        <v>7.7057793345007841E-3</v>
      </c>
      <c r="AH1854" s="10">
        <f t="shared" si="765"/>
        <v>-4.0642303433001015E-2</v>
      </c>
      <c r="AI1854" s="10">
        <f t="shared" si="766"/>
        <v>4.6398489689224665E-2</v>
      </c>
      <c r="AJ1854" s="10">
        <f t="shared" si="767"/>
        <v>-6.9956784375522219E-3</v>
      </c>
      <c r="AK1854" s="10">
        <f t="shared" si="768"/>
        <v>-2.0597264861847653E-2</v>
      </c>
      <c r="AL1854" s="10">
        <f t="shared" si="769"/>
        <v>1.2588377306432808E-3</v>
      </c>
      <c r="AM1854" s="10">
        <f t="shared" si="770"/>
        <v>-7.8709677419355195E-3</v>
      </c>
      <c r="AN1854" s="10">
        <f t="shared" si="771"/>
        <v>-4.515309722026295E-3</v>
      </c>
      <c r="AO1854" s="10">
        <f t="shared" si="772"/>
        <v>4.5702546140374389E-2</v>
      </c>
      <c r="AP1854" s="10">
        <f t="shared" si="773"/>
        <v>1.045400238948635E-2</v>
      </c>
      <c r="AR1854" s="48">
        <f t="shared" si="774"/>
        <v>-5.6967721084082313E-3</v>
      </c>
      <c r="AS1854" s="48">
        <f t="shared" si="775"/>
        <v>2.5769279725962203E-3</v>
      </c>
      <c r="AT1854" s="10">
        <f t="shared" si="776"/>
        <v>-1.3490976832830626E-4</v>
      </c>
      <c r="AV1854" s="48">
        <f t="shared" si="777"/>
        <v>-5.803875283011406E-3</v>
      </c>
      <c r="AW1854" s="48">
        <f t="shared" si="778"/>
        <v>2.4698247979930456E-3</v>
      </c>
      <c r="AX1854" s="48">
        <f t="shared" si="779"/>
        <v>-2.4201294293148089E-4</v>
      </c>
      <c r="BA1854" s="48">
        <f t="shared" si="780"/>
        <v>-5.803875283011406E-3</v>
      </c>
      <c r="BB1854" s="48">
        <f t="shared" si="781"/>
        <v>2.4698247979930456E-3</v>
      </c>
      <c r="BC1854" s="48">
        <f t="shared" si="782"/>
        <v>-2.4201294293148089E-4</v>
      </c>
      <c r="BF1854" s="48"/>
      <c r="BG1854" s="48"/>
      <c r="BH1854" s="48"/>
    </row>
    <row r="1855" spans="2:60" x14ac:dyDescent="0.2">
      <c r="B1855" s="27">
        <v>44118</v>
      </c>
      <c r="C1855" s="28">
        <v>86.773272309999996</v>
      </c>
      <c r="D1855" s="28">
        <v>101.98</v>
      </c>
      <c r="E1855" s="28">
        <v>87.75</v>
      </c>
      <c r="F1855" s="28">
        <v>6.18825</v>
      </c>
      <c r="G1855" s="28">
        <v>202.54</v>
      </c>
      <c r="H1855" s="28">
        <v>58.573</v>
      </c>
      <c r="I1855" s="28">
        <v>189.91</v>
      </c>
      <c r="J1855" s="28">
        <v>106.39</v>
      </c>
      <c r="K1855" s="28">
        <v>28.68</v>
      </c>
      <c r="L1855" s="28">
        <v>86.773272309999996</v>
      </c>
      <c r="M1855" s="28">
        <v>141.53</v>
      </c>
      <c r="N1855" s="28">
        <v>67.795135590000001</v>
      </c>
      <c r="O1855" s="28">
        <v>22.383125</v>
      </c>
      <c r="P1855" s="28">
        <v>577.47</v>
      </c>
      <c r="Q1855" s="28">
        <v>76.540000000000006</v>
      </c>
      <c r="R1855" s="28">
        <v>71.349999999999994</v>
      </c>
      <c r="S1855" s="28">
        <v>62.148000000000003</v>
      </c>
      <c r="T1855" s="28">
        <v>280.22000000000003</v>
      </c>
      <c r="U1855">
        <v>3488.67</v>
      </c>
      <c r="X1855" s="10"/>
      <c r="Y1855" s="10">
        <f t="shared" si="756"/>
        <v>5.4253722728846654E-2</v>
      </c>
      <c r="Z1855" s="10">
        <f t="shared" si="757"/>
        <v>-2.1211248680295558E-2</v>
      </c>
      <c r="AA1855" s="10">
        <f t="shared" si="758"/>
        <v>-2.3165722300764857E-2</v>
      </c>
      <c r="AB1855" s="10">
        <f t="shared" si="759"/>
        <v>-1.4727540500736436E-2</v>
      </c>
      <c r="AC1855" s="10">
        <f t="shared" si="760"/>
        <v>-2.1167601005219416E-2</v>
      </c>
      <c r="AD1855" s="10">
        <f t="shared" si="761"/>
        <v>-2.4807285683365876E-2</v>
      </c>
      <c r="AE1855" s="10">
        <f t="shared" si="762"/>
        <v>-2.6321330806489129E-4</v>
      </c>
      <c r="AF1855" s="10">
        <f t="shared" si="763"/>
        <v>-4.3051006083293375E-3</v>
      </c>
      <c r="AG1855" s="10">
        <f t="shared" si="764"/>
        <v>-3.1282586027111536E-3</v>
      </c>
      <c r="AH1855" s="10">
        <f t="shared" si="765"/>
        <v>5.4253722728846654E-2</v>
      </c>
      <c r="AI1855" s="10">
        <f t="shared" si="766"/>
        <v>-1.7902990770938931E-2</v>
      </c>
      <c r="AJ1855" s="10">
        <f t="shared" si="767"/>
        <v>-2.1952392402019627E-2</v>
      </c>
      <c r="AK1855" s="10">
        <f t="shared" si="768"/>
        <v>2.0545993388806583E-2</v>
      </c>
      <c r="AL1855" s="10">
        <f t="shared" si="769"/>
        <v>-5.4423643284018386E-3</v>
      </c>
      <c r="AM1855" s="10">
        <f t="shared" si="770"/>
        <v>-4.5519573416568093E-3</v>
      </c>
      <c r="AN1855" s="10">
        <f t="shared" si="771"/>
        <v>1.133947554925574E-2</v>
      </c>
      <c r="AO1855" s="10">
        <f t="shared" si="772"/>
        <v>8.0517891075393422E-4</v>
      </c>
      <c r="AP1855" s="10">
        <f t="shared" si="773"/>
        <v>3.5397576115873575E-2</v>
      </c>
      <c r="AR1855" s="48">
        <f t="shared" si="774"/>
        <v>-6.5024719956267634E-3</v>
      </c>
      <c r="AS1855" s="48">
        <f t="shared" si="775"/>
        <v>8.0546935389465869E-3</v>
      </c>
      <c r="AT1855" s="10">
        <f t="shared" si="776"/>
        <v>1.5301406121710492E-3</v>
      </c>
      <c r="AV1855" s="48">
        <f t="shared" si="777"/>
        <v>-6.6095751702299381E-3</v>
      </c>
      <c r="AW1855" s="48">
        <f t="shared" si="778"/>
        <v>7.9475903643434122E-3</v>
      </c>
      <c r="AX1855" s="48">
        <f t="shared" si="779"/>
        <v>1.4230374375678746E-3</v>
      </c>
      <c r="BA1855" s="48">
        <f t="shared" si="780"/>
        <v>-6.6095751702299381E-3</v>
      </c>
      <c r="BB1855" s="48">
        <f t="shared" si="781"/>
        <v>7.9475903643434122E-3</v>
      </c>
      <c r="BC1855" s="48">
        <f t="shared" si="782"/>
        <v>1.4230374375678746E-3</v>
      </c>
      <c r="BF1855" s="48"/>
      <c r="BG1855" s="48"/>
      <c r="BH1855" s="48"/>
    </row>
    <row r="1856" spans="2:60" x14ac:dyDescent="0.2">
      <c r="B1856" s="27">
        <v>44117</v>
      </c>
      <c r="C1856" s="28">
        <v>85.785161029999998</v>
      </c>
      <c r="D1856" s="28">
        <v>102.12</v>
      </c>
      <c r="E1856" s="28">
        <v>87.153499999999994</v>
      </c>
      <c r="F1856" s="28">
        <v>6.3312499999999998</v>
      </c>
      <c r="G1856" s="28">
        <v>203.54</v>
      </c>
      <c r="H1856" s="28">
        <v>58.356999999999999</v>
      </c>
      <c r="I1856" s="28">
        <v>189.9</v>
      </c>
      <c r="J1856" s="28">
        <v>106.62</v>
      </c>
      <c r="K1856" s="28">
        <v>28.83</v>
      </c>
      <c r="L1856" s="28">
        <v>85.785161029999998</v>
      </c>
      <c r="M1856" s="28">
        <v>138.96</v>
      </c>
      <c r="N1856" s="28">
        <v>66.880133760000007</v>
      </c>
      <c r="O1856" s="28">
        <v>22.4725</v>
      </c>
      <c r="P1856" s="28">
        <v>579.75</v>
      </c>
      <c r="Q1856" s="28">
        <v>76.099999999999994</v>
      </c>
      <c r="R1856" s="28">
        <v>71.2</v>
      </c>
      <c r="S1856" s="28">
        <v>61.84</v>
      </c>
      <c r="T1856" s="28">
        <v>280.66000000000003</v>
      </c>
      <c r="U1856">
        <v>3511.93</v>
      </c>
      <c r="X1856" s="10"/>
      <c r="Y1856" s="10">
        <f t="shared" si="756"/>
        <v>-1.1387276907916299E-2</v>
      </c>
      <c r="Z1856" s="10">
        <f t="shared" si="757"/>
        <v>1.3728181996470745E-3</v>
      </c>
      <c r="AA1856" s="10">
        <f t="shared" si="758"/>
        <v>-6.7977207977208964E-3</v>
      </c>
      <c r="AB1856" s="10">
        <f t="shared" si="759"/>
        <v>2.3108310103825858E-2</v>
      </c>
      <c r="AC1856" s="10">
        <f t="shared" si="760"/>
        <v>4.9372963365261757E-3</v>
      </c>
      <c r="AD1856" s="10">
        <f t="shared" si="761"/>
        <v>-3.6877059395967748E-3</v>
      </c>
      <c r="AE1856" s="10">
        <f t="shared" si="762"/>
        <v>-5.2656521510097143E-5</v>
      </c>
      <c r="AF1856" s="10">
        <f t="shared" si="763"/>
        <v>2.1618573174171374E-3</v>
      </c>
      <c r="AG1856" s="10">
        <f t="shared" si="764"/>
        <v>5.2301255230124966E-3</v>
      </c>
      <c r="AH1856" s="10">
        <f t="shared" si="765"/>
        <v>-1.1387276907916299E-2</v>
      </c>
      <c r="AI1856" s="10">
        <f t="shared" si="766"/>
        <v>-1.8158694269766129E-2</v>
      </c>
      <c r="AJ1856" s="10">
        <f t="shared" si="767"/>
        <v>-1.3496570543550357E-2</v>
      </c>
      <c r="AK1856" s="10">
        <f t="shared" si="768"/>
        <v>3.9929634490269983E-3</v>
      </c>
      <c r="AL1856" s="10">
        <f t="shared" si="769"/>
        <v>3.9482570523143856E-3</v>
      </c>
      <c r="AM1856" s="10">
        <f t="shared" si="770"/>
        <v>-5.748628168278147E-3</v>
      </c>
      <c r="AN1856" s="10">
        <f t="shared" si="771"/>
        <v>-2.1023125437981127E-3</v>
      </c>
      <c r="AO1856" s="10">
        <f t="shared" si="772"/>
        <v>-4.9559116946643611E-3</v>
      </c>
      <c r="AP1856" s="10">
        <f t="shared" si="773"/>
        <v>1.5701948469060145E-3</v>
      </c>
      <c r="AR1856" s="48">
        <f t="shared" si="774"/>
        <v>1.6538941459649638E-3</v>
      </c>
      <c r="AS1856" s="48">
        <f t="shared" si="775"/>
        <v>-5.1486643088584456E-3</v>
      </c>
      <c r="AT1856" s="10">
        <f t="shared" si="776"/>
        <v>6.667297279479012E-3</v>
      </c>
      <c r="AV1856" s="48">
        <f t="shared" si="777"/>
        <v>1.5467909713617891E-3</v>
      </c>
      <c r="AW1856" s="48">
        <f t="shared" si="778"/>
        <v>-5.2557674834616203E-3</v>
      </c>
      <c r="AX1856" s="48">
        <f t="shared" si="779"/>
        <v>6.5601941048758373E-3</v>
      </c>
      <c r="BA1856" s="48">
        <f t="shared" si="780"/>
        <v>1.5467909713617891E-3</v>
      </c>
      <c r="BB1856" s="48">
        <f t="shared" si="781"/>
        <v>-5.2557674834616203E-3</v>
      </c>
      <c r="BC1856" s="48">
        <f t="shared" si="782"/>
        <v>6.5601941048758373E-3</v>
      </c>
      <c r="BF1856" s="48"/>
      <c r="BG1856" s="48"/>
      <c r="BH1856" s="48"/>
    </row>
    <row r="1857" spans="2:60" x14ac:dyDescent="0.2">
      <c r="B1857" s="27">
        <v>44116</v>
      </c>
      <c r="C1857" s="28">
        <v>89.471576189999993</v>
      </c>
      <c r="D1857" s="28">
        <v>101.85</v>
      </c>
      <c r="E1857" s="28">
        <v>86.950999999999993</v>
      </c>
      <c r="F1857" s="28">
        <v>6.2312500000000002</v>
      </c>
      <c r="G1857" s="28">
        <v>204.74</v>
      </c>
      <c r="H1857" s="28">
        <v>58.363999999999997</v>
      </c>
      <c r="I1857" s="28">
        <v>189.64</v>
      </c>
      <c r="J1857" s="28">
        <v>107.28</v>
      </c>
      <c r="K1857" s="28">
        <v>29.05</v>
      </c>
      <c r="L1857" s="28">
        <v>89.471576189999993</v>
      </c>
      <c r="M1857" s="28">
        <v>136.28</v>
      </c>
      <c r="N1857" s="28">
        <v>68.055136110000007</v>
      </c>
      <c r="O1857" s="28">
        <v>22.466249999999999</v>
      </c>
      <c r="P1857" s="28">
        <v>581.14</v>
      </c>
      <c r="Q1857" s="28">
        <v>79.290000000000006</v>
      </c>
      <c r="R1857" s="28">
        <v>71.27</v>
      </c>
      <c r="S1857" s="28">
        <v>62.816000000000003</v>
      </c>
      <c r="T1857" s="28">
        <v>282.90499999999997</v>
      </c>
      <c r="U1857">
        <v>3534.22</v>
      </c>
      <c r="X1857" s="10"/>
      <c r="Y1857" s="10">
        <f t="shared" si="756"/>
        <v>4.2972643703621527E-2</v>
      </c>
      <c r="Z1857" s="10">
        <f t="shared" si="757"/>
        <v>-2.6439482961223559E-3</v>
      </c>
      <c r="AA1857" s="10">
        <f t="shared" si="758"/>
        <v>-2.3234867217036825E-3</v>
      </c>
      <c r="AB1857" s="10">
        <f t="shared" si="759"/>
        <v>-1.5794669299111441E-2</v>
      </c>
      <c r="AC1857" s="10">
        <f t="shared" si="760"/>
        <v>5.8956470472635303E-3</v>
      </c>
      <c r="AD1857" s="10">
        <f t="shared" si="761"/>
        <v>1.1995133403019942E-4</v>
      </c>
      <c r="AE1857" s="10">
        <f t="shared" si="762"/>
        <v>-1.3691416535019929E-3</v>
      </c>
      <c r="AF1857" s="10">
        <f t="shared" si="763"/>
        <v>6.190208216094506E-3</v>
      </c>
      <c r="AG1857" s="10">
        <f t="shared" si="764"/>
        <v>7.6309399930629684E-3</v>
      </c>
      <c r="AH1857" s="10">
        <f t="shared" si="765"/>
        <v>4.2972643703621527E-2</v>
      </c>
      <c r="AI1857" s="10">
        <f t="shared" si="766"/>
        <v>-1.9286125503742091E-2</v>
      </c>
      <c r="AJ1857" s="10">
        <f t="shared" si="767"/>
        <v>1.7568779904306275E-2</v>
      </c>
      <c r="AK1857" s="10">
        <f t="shared" si="768"/>
        <v>-2.7811769941044062E-4</v>
      </c>
      <c r="AL1857" s="10">
        <f t="shared" si="769"/>
        <v>2.3975851660198444E-3</v>
      </c>
      <c r="AM1857" s="10">
        <f t="shared" si="770"/>
        <v>4.1918528252299803E-2</v>
      </c>
      <c r="AN1857" s="10">
        <f t="shared" si="771"/>
        <v>9.8314606741567445E-4</v>
      </c>
      <c r="AO1857" s="10">
        <f t="shared" si="772"/>
        <v>1.5782664941785152E-2</v>
      </c>
      <c r="AP1857" s="10">
        <f t="shared" si="773"/>
        <v>7.9990023515996711E-3</v>
      </c>
      <c r="AR1857" s="48">
        <f t="shared" si="774"/>
        <v>4.5197938137370285E-3</v>
      </c>
      <c r="AS1857" s="48">
        <f t="shared" si="775"/>
        <v>1.222867857598838E-2</v>
      </c>
      <c r="AT1857" s="10">
        <f t="shared" si="776"/>
        <v>6.346937438957978E-3</v>
      </c>
      <c r="AV1857" s="48">
        <f t="shared" si="777"/>
        <v>4.4126906391338538E-3</v>
      </c>
      <c r="AW1857" s="48">
        <f t="shared" si="778"/>
        <v>1.2121575401385205E-2</v>
      </c>
      <c r="AX1857" s="48">
        <f t="shared" si="779"/>
        <v>6.2398342643548033E-3</v>
      </c>
      <c r="BA1857" s="48">
        <f t="shared" si="780"/>
        <v>4.4126906391338538E-3</v>
      </c>
      <c r="BB1857" s="48">
        <f t="shared" si="781"/>
        <v>1.2121575401385205E-2</v>
      </c>
      <c r="BC1857" s="48">
        <f t="shared" si="782"/>
        <v>6.2398342643548033E-3</v>
      </c>
      <c r="BF1857" s="48"/>
      <c r="BG1857" s="48"/>
      <c r="BH1857" s="48"/>
    </row>
    <row r="1858" spans="2:60" x14ac:dyDescent="0.2">
      <c r="B1858" s="27">
        <v>44115</v>
      </c>
      <c r="C1858" s="28">
        <v>87.732880379999997</v>
      </c>
      <c r="D1858" s="28">
        <v>101.16</v>
      </c>
      <c r="E1858" s="28">
        <v>85.531499999999994</v>
      </c>
      <c r="F1858" s="28">
        <v>6.1832500000000001</v>
      </c>
      <c r="G1858" s="28">
        <v>203.23</v>
      </c>
      <c r="H1858" s="28">
        <v>57.753999999999998</v>
      </c>
      <c r="I1858" s="28">
        <v>187.56</v>
      </c>
      <c r="J1858" s="28">
        <v>104.06</v>
      </c>
      <c r="K1858" s="28">
        <v>28.03</v>
      </c>
      <c r="L1858" s="28">
        <v>87.732880379999997</v>
      </c>
      <c r="M1858" s="28">
        <v>139.69</v>
      </c>
      <c r="N1858" s="28">
        <v>68.350136699999993</v>
      </c>
      <c r="O1858" s="28">
        <v>22.695</v>
      </c>
      <c r="P1858" s="28">
        <v>590.6</v>
      </c>
      <c r="Q1858" s="28">
        <v>77.8</v>
      </c>
      <c r="R1858" s="28">
        <v>72.55</v>
      </c>
      <c r="S1858" s="28">
        <v>64.037999999999997</v>
      </c>
      <c r="T1858" s="28">
        <v>287.39999999999998</v>
      </c>
      <c r="U1858" t="s">
        <v>226</v>
      </c>
      <c r="X1858" s="10"/>
      <c r="Y1858" s="10">
        <f t="shared" si="756"/>
        <v>-1.9432940426887479E-2</v>
      </c>
      <c r="Z1858" s="10">
        <f t="shared" si="757"/>
        <v>-6.7746686303387094E-3</v>
      </c>
      <c r="AA1858" s="10">
        <f t="shared" si="758"/>
        <v>-1.6325286655702653E-2</v>
      </c>
      <c r="AB1858" s="10">
        <f t="shared" si="759"/>
        <v>-7.7031093279839036E-3</v>
      </c>
      <c r="AC1858" s="10">
        <f t="shared" si="760"/>
        <v>-7.3752075803459327E-3</v>
      </c>
      <c r="AD1858" s="10">
        <f t="shared" si="761"/>
        <v>-1.0451648276334713E-2</v>
      </c>
      <c r="AE1858" s="10">
        <f t="shared" si="762"/>
        <v>-1.0968150179286984E-2</v>
      </c>
      <c r="AF1858" s="10">
        <f t="shared" si="763"/>
        <v>-3.0014914243102098E-2</v>
      </c>
      <c r="AG1858" s="10">
        <f t="shared" si="764"/>
        <v>-3.5111876075731518E-2</v>
      </c>
      <c r="AH1858" s="10">
        <f t="shared" si="765"/>
        <v>-1.9432940426887479E-2</v>
      </c>
      <c r="AI1858" s="10">
        <f t="shared" si="766"/>
        <v>2.5022013501614371E-2</v>
      </c>
      <c r="AJ1858" s="10">
        <f t="shared" si="767"/>
        <v>4.334729263095749E-3</v>
      </c>
      <c r="AK1858" s="10">
        <f t="shared" si="768"/>
        <v>1.0181939576030752E-2</v>
      </c>
      <c r="AL1858" s="10">
        <f t="shared" si="769"/>
        <v>1.6278349451078977E-2</v>
      </c>
      <c r="AM1858" s="10">
        <f t="shared" si="770"/>
        <v>-1.8791777021062051E-2</v>
      </c>
      <c r="AN1858" s="10">
        <f t="shared" si="771"/>
        <v>1.7959870913427878E-2</v>
      </c>
      <c r="AO1858" s="10">
        <f t="shared" si="772"/>
        <v>1.9453642384105851E-2</v>
      </c>
      <c r="AP1858" s="10">
        <f t="shared" si="773"/>
        <v>1.5888725897386102E-2</v>
      </c>
      <c r="AR1858" s="48">
        <f t="shared" si="774"/>
        <v>-1.6017533488412665E-2</v>
      </c>
      <c r="AS1858" s="48">
        <f t="shared" si="775"/>
        <v>7.8771726154211272E-3</v>
      </c>
      <c r="AT1858" s="10" t="str">
        <f t="shared" si="776"/>
        <v/>
      </c>
      <c r="AV1858" s="48" t="str">
        <f t="shared" si="777"/>
        <v/>
      </c>
      <c r="AW1858" s="48" t="str">
        <f t="shared" si="778"/>
        <v/>
      </c>
      <c r="AX1858" s="48" t="str">
        <f t="shared" si="779"/>
        <v/>
      </c>
      <c r="BA1858" s="48" t="str">
        <f t="shared" si="780"/>
        <v/>
      </c>
      <c r="BB1858" s="48" t="str">
        <f t="shared" si="781"/>
        <v/>
      </c>
      <c r="BC1858" s="48" t="str">
        <f t="shared" si="782"/>
        <v/>
      </c>
      <c r="BF1858" s="48"/>
      <c r="BG1858" s="48"/>
      <c r="BH1858" s="48"/>
    </row>
    <row r="1859" spans="2:60" x14ac:dyDescent="0.2">
      <c r="B1859" s="27">
        <v>44114</v>
      </c>
      <c r="C1859" s="28">
        <v>90.250663930000002</v>
      </c>
      <c r="D1859" s="28">
        <v>99.76</v>
      </c>
      <c r="E1859" s="28">
        <v>84.986500000000007</v>
      </c>
      <c r="F1859" s="28">
        <v>6.0682499999999999</v>
      </c>
      <c r="G1859" s="28">
        <v>198.45</v>
      </c>
      <c r="H1859" s="28">
        <v>57.064500000000002</v>
      </c>
      <c r="I1859" s="28">
        <v>187.5</v>
      </c>
      <c r="J1859" s="28">
        <v>103.72</v>
      </c>
      <c r="K1859" s="28">
        <v>27.92</v>
      </c>
      <c r="L1859" s="28">
        <v>90.250663930000002</v>
      </c>
      <c r="M1859" s="28">
        <v>138.57</v>
      </c>
      <c r="N1859" s="28">
        <v>67.773468879999996</v>
      </c>
      <c r="O1859" s="28">
        <v>22.744375000000002</v>
      </c>
      <c r="P1859" s="28">
        <v>588.25</v>
      </c>
      <c r="Q1859" s="28">
        <v>76.64</v>
      </c>
      <c r="R1859" s="28">
        <v>73.38</v>
      </c>
      <c r="S1859" s="28">
        <v>62.78</v>
      </c>
      <c r="T1859" s="28">
        <v>282.2</v>
      </c>
      <c r="U1859" t="s">
        <v>226</v>
      </c>
      <c r="X1859" s="10"/>
      <c r="Y1859" s="10">
        <f t="shared" si="756"/>
        <v>2.8698288932207161E-2</v>
      </c>
      <c r="Z1859" s="10">
        <f t="shared" si="757"/>
        <v>-1.3839462238038669E-2</v>
      </c>
      <c r="AA1859" s="10">
        <f t="shared" si="758"/>
        <v>-6.371921455837759E-3</v>
      </c>
      <c r="AB1859" s="10">
        <f t="shared" si="759"/>
        <v>-1.8598633404762865E-2</v>
      </c>
      <c r="AC1859" s="10">
        <f t="shared" si="760"/>
        <v>-2.3520149584214889E-2</v>
      </c>
      <c r="AD1859" s="10">
        <f t="shared" si="761"/>
        <v>-1.1938567025660429E-2</v>
      </c>
      <c r="AE1859" s="10">
        <f t="shared" si="762"/>
        <v>-3.1989763275752647E-4</v>
      </c>
      <c r="AF1859" s="10">
        <f t="shared" si="763"/>
        <v>-3.2673457620603363E-3</v>
      </c>
      <c r="AG1859" s="10">
        <f t="shared" si="764"/>
        <v>-3.9243667499108126E-3</v>
      </c>
      <c r="AH1859" s="10">
        <f t="shared" si="765"/>
        <v>2.8698288932207161E-2</v>
      </c>
      <c r="AI1859" s="10">
        <f t="shared" si="766"/>
        <v>-8.0177535972510983E-3</v>
      </c>
      <c r="AJ1859" s="10">
        <f t="shared" si="767"/>
        <v>-8.4369665935137839E-3</v>
      </c>
      <c r="AK1859" s="10">
        <f t="shared" si="768"/>
        <v>2.1755893368584633E-3</v>
      </c>
      <c r="AL1859" s="10">
        <f t="shared" si="769"/>
        <v>-3.9790044023028104E-3</v>
      </c>
      <c r="AM1859" s="10">
        <f t="shared" si="770"/>
        <v>-1.4910025706940777E-2</v>
      </c>
      <c r="AN1859" s="10">
        <f t="shared" si="771"/>
        <v>1.1440385940730602E-2</v>
      </c>
      <c r="AO1859" s="10">
        <f t="shared" si="772"/>
        <v>-1.9644586027046329E-2</v>
      </c>
      <c r="AP1859" s="10">
        <f t="shared" si="773"/>
        <v>-1.8093249826026447E-2</v>
      </c>
      <c r="AR1859" s="48">
        <f t="shared" si="774"/>
        <v>-5.8980061023373477E-3</v>
      </c>
      <c r="AS1859" s="48">
        <f t="shared" si="775"/>
        <v>-3.418591327031669E-3</v>
      </c>
      <c r="AT1859" s="10" t="str">
        <f t="shared" si="776"/>
        <v/>
      </c>
      <c r="AV1859" s="48" t="str">
        <f t="shared" si="777"/>
        <v/>
      </c>
      <c r="AW1859" s="48" t="str">
        <f t="shared" si="778"/>
        <v/>
      </c>
      <c r="AX1859" s="48" t="str">
        <f t="shared" si="779"/>
        <v/>
      </c>
      <c r="BA1859" s="48" t="str">
        <f t="shared" si="780"/>
        <v/>
      </c>
      <c r="BB1859" s="48" t="str">
        <f t="shared" si="781"/>
        <v/>
      </c>
      <c r="BC1859" s="48" t="str">
        <f t="shared" si="782"/>
        <v/>
      </c>
      <c r="BF1859" s="48"/>
      <c r="BG1859" s="48"/>
      <c r="BH1859" s="48"/>
    </row>
    <row r="1860" spans="2:60" x14ac:dyDescent="0.2">
      <c r="B1860" s="27">
        <v>44113</v>
      </c>
      <c r="C1860" s="28">
        <v>88.521469190000005</v>
      </c>
      <c r="D1860" s="28">
        <v>99.05</v>
      </c>
      <c r="E1860" s="28">
        <v>84.697999999999993</v>
      </c>
      <c r="F1860" s="28">
        <v>5.9210000000000003</v>
      </c>
      <c r="G1860" s="28">
        <v>192.73</v>
      </c>
      <c r="H1860" s="28">
        <v>55.814</v>
      </c>
      <c r="I1860" s="28">
        <v>186.02</v>
      </c>
      <c r="J1860" s="28">
        <v>103.61</v>
      </c>
      <c r="K1860" s="28">
        <v>27.78</v>
      </c>
      <c r="L1860" s="28">
        <v>88.521469190000005</v>
      </c>
      <c r="M1860" s="28">
        <v>143.36000000000001</v>
      </c>
      <c r="N1860" s="28">
        <v>69.385138769999998</v>
      </c>
      <c r="O1860" s="28">
        <v>22.473749999999999</v>
      </c>
      <c r="P1860" s="28">
        <v>582.78</v>
      </c>
      <c r="Q1860" s="28">
        <v>75.12</v>
      </c>
      <c r="R1860" s="28">
        <v>71.94</v>
      </c>
      <c r="S1860" s="28">
        <v>61.694000000000003</v>
      </c>
      <c r="T1860" s="28">
        <v>276.70999999999998</v>
      </c>
      <c r="U1860">
        <v>3477.13</v>
      </c>
      <c r="X1860" s="10"/>
      <c r="Y1860" s="10">
        <f t="shared" si="756"/>
        <v>-1.9159911569638921E-2</v>
      </c>
      <c r="Z1860" s="10">
        <f t="shared" si="757"/>
        <v>-7.1170809943865709E-3</v>
      </c>
      <c r="AA1860" s="10">
        <f t="shared" si="758"/>
        <v>-3.3946567984328713E-3</v>
      </c>
      <c r="AB1860" s="10">
        <f t="shared" si="759"/>
        <v>-2.4265644955300036E-2</v>
      </c>
      <c r="AC1860" s="10">
        <f t="shared" si="760"/>
        <v>-2.8823381204333587E-2</v>
      </c>
      <c r="AD1860" s="10">
        <f t="shared" si="761"/>
        <v>-2.1913799297286429E-2</v>
      </c>
      <c r="AE1860" s="10">
        <f t="shared" si="762"/>
        <v>-7.8933333333333078E-3</v>
      </c>
      <c r="AF1860" s="10">
        <f t="shared" si="763"/>
        <v>-1.0605476282298243E-3</v>
      </c>
      <c r="AG1860" s="10">
        <f t="shared" si="764"/>
        <v>-5.0143266475645154E-3</v>
      </c>
      <c r="AH1860" s="10">
        <f t="shared" si="765"/>
        <v>-1.9159911569638921E-2</v>
      </c>
      <c r="AI1860" s="10">
        <f t="shared" si="766"/>
        <v>3.4567366673883493E-2</v>
      </c>
      <c r="AJ1860" s="10">
        <f t="shared" si="767"/>
        <v>2.3780247885107242E-2</v>
      </c>
      <c r="AK1860" s="10">
        <f t="shared" si="768"/>
        <v>-1.1898546343876326E-2</v>
      </c>
      <c r="AL1860" s="10">
        <f t="shared" si="769"/>
        <v>-9.2987675308118245E-3</v>
      </c>
      <c r="AM1860" s="10">
        <f t="shared" si="770"/>
        <v>-1.9832985386221247E-2</v>
      </c>
      <c r="AN1860" s="10">
        <f t="shared" si="771"/>
        <v>-1.9623875715453765E-2</v>
      </c>
      <c r="AO1860" s="10">
        <f t="shared" si="772"/>
        <v>-1.7298502707868701E-2</v>
      </c>
      <c r="AP1860" s="10">
        <f t="shared" si="773"/>
        <v>-1.9454287739192111E-2</v>
      </c>
      <c r="AR1860" s="48">
        <f t="shared" si="774"/>
        <v>-1.3182520269834007E-2</v>
      </c>
      <c r="AS1860" s="48">
        <f t="shared" si="775"/>
        <v>-6.4688069371191294E-3</v>
      </c>
      <c r="AT1860" s="10" t="str">
        <f t="shared" si="776"/>
        <v/>
      </c>
      <c r="AV1860" s="48" t="str">
        <f t="shared" si="777"/>
        <v/>
      </c>
      <c r="AW1860" s="48" t="str">
        <f t="shared" si="778"/>
        <v/>
      </c>
      <c r="AX1860" s="48" t="str">
        <f t="shared" si="779"/>
        <v/>
      </c>
      <c r="BA1860" s="48" t="str">
        <f t="shared" si="780"/>
        <v/>
      </c>
      <c r="BB1860" s="48" t="str">
        <f t="shared" si="781"/>
        <v/>
      </c>
      <c r="BC1860" s="48" t="str">
        <f t="shared" si="782"/>
        <v/>
      </c>
      <c r="BF1860" s="48"/>
      <c r="BG1860" s="48"/>
      <c r="BH1860" s="48"/>
    </row>
    <row r="1861" spans="2:60" x14ac:dyDescent="0.2">
      <c r="B1861" s="27">
        <v>44112</v>
      </c>
      <c r="C1861" s="28">
        <v>86.222210250000003</v>
      </c>
      <c r="D1861" s="28">
        <v>100.01</v>
      </c>
      <c r="E1861" s="28">
        <v>85.688999999999993</v>
      </c>
      <c r="F1861" s="28">
        <v>6.056</v>
      </c>
      <c r="G1861" s="28">
        <v>197.36</v>
      </c>
      <c r="H1861" s="28">
        <v>57.105499999999999</v>
      </c>
      <c r="I1861" s="28">
        <v>187.83</v>
      </c>
      <c r="J1861" s="28">
        <v>105.08</v>
      </c>
      <c r="K1861" s="28">
        <v>28.28</v>
      </c>
      <c r="L1861" s="28">
        <v>86.222210250000003</v>
      </c>
      <c r="M1861" s="28">
        <v>142.82</v>
      </c>
      <c r="N1861" s="28">
        <v>69.741806150000002</v>
      </c>
      <c r="O1861" s="28">
        <v>23.095624999999998</v>
      </c>
      <c r="P1861" s="28">
        <v>587.16999999999996</v>
      </c>
      <c r="Q1861" s="28">
        <v>74.13</v>
      </c>
      <c r="R1861" s="28">
        <v>72.67</v>
      </c>
      <c r="S1861" s="28">
        <v>63.027999999999999</v>
      </c>
      <c r="T1861" s="28">
        <v>278.33999999999997</v>
      </c>
      <c r="U1861">
        <v>3446.83</v>
      </c>
      <c r="X1861" s="10"/>
      <c r="Y1861" s="10">
        <f t="shared" si="756"/>
        <v>-2.5974025974025983E-2</v>
      </c>
      <c r="Z1861" s="10">
        <f t="shared" si="757"/>
        <v>9.6920747097426485E-3</v>
      </c>
      <c r="AA1861" s="10">
        <f t="shared" si="758"/>
        <v>1.1700394342251341E-2</v>
      </c>
      <c r="AB1861" s="10">
        <f t="shared" si="759"/>
        <v>2.2800202668468161E-2</v>
      </c>
      <c r="AC1861" s="10">
        <f t="shared" si="760"/>
        <v>2.4023244954080925E-2</v>
      </c>
      <c r="AD1861" s="10">
        <f t="shared" si="761"/>
        <v>2.3139355717203491E-2</v>
      </c>
      <c r="AE1861" s="10">
        <f t="shared" si="762"/>
        <v>9.730136544457535E-3</v>
      </c>
      <c r="AF1861" s="10">
        <f t="shared" si="763"/>
        <v>1.4187819708522342E-2</v>
      </c>
      <c r="AG1861" s="10">
        <f t="shared" si="764"/>
        <v>1.7998560115190854E-2</v>
      </c>
      <c r="AH1861" s="10">
        <f t="shared" si="765"/>
        <v>-2.5974025974025983E-2</v>
      </c>
      <c r="AI1861" s="10">
        <f t="shared" si="766"/>
        <v>-3.7667410714287142E-3</v>
      </c>
      <c r="AJ1861" s="10">
        <f t="shared" si="767"/>
        <v>5.1404001825563483E-3</v>
      </c>
      <c r="AK1861" s="10">
        <f t="shared" si="768"/>
        <v>2.7671171922798887E-2</v>
      </c>
      <c r="AL1861" s="10">
        <f t="shared" si="769"/>
        <v>7.5328597412402942E-3</v>
      </c>
      <c r="AM1861" s="10">
        <f t="shared" si="770"/>
        <v>-1.3178913738019271E-2</v>
      </c>
      <c r="AN1861" s="10">
        <f t="shared" si="771"/>
        <v>1.0147345009730468E-2</v>
      </c>
      <c r="AO1861" s="10">
        <f t="shared" si="772"/>
        <v>2.1622848251045435E-2</v>
      </c>
      <c r="AP1861" s="10">
        <f t="shared" si="773"/>
        <v>5.8906436341294999E-3</v>
      </c>
      <c r="AR1861" s="48">
        <f t="shared" si="774"/>
        <v>1.1921973642876813E-2</v>
      </c>
      <c r="AS1861" s="48">
        <f t="shared" si="775"/>
        <v>3.8983986620029962E-3</v>
      </c>
      <c r="AT1861" s="10">
        <f t="shared" si="776"/>
        <v>-8.7140831662895213E-3</v>
      </c>
      <c r="AV1861" s="48">
        <f t="shared" si="777"/>
        <v>1.1814870468273639E-2</v>
      </c>
      <c r="AW1861" s="48">
        <f t="shared" si="778"/>
        <v>3.7912954873998215E-3</v>
      </c>
      <c r="AX1861" s="48">
        <f t="shared" si="779"/>
        <v>-8.821186340892696E-3</v>
      </c>
      <c r="BA1861" s="48">
        <f t="shared" si="780"/>
        <v>1.1814870468273639E-2</v>
      </c>
      <c r="BB1861" s="48">
        <f t="shared" si="781"/>
        <v>3.7912954873998215E-3</v>
      </c>
      <c r="BC1861" s="48">
        <f t="shared" si="782"/>
        <v>-8.821186340892696E-3</v>
      </c>
      <c r="BF1861" s="48"/>
      <c r="BG1861" s="48"/>
      <c r="BH1861" s="48"/>
    </row>
    <row r="1862" spans="2:60" x14ac:dyDescent="0.2">
      <c r="B1862" s="27">
        <v>44111</v>
      </c>
      <c r="C1862" s="28">
        <v>85.291105389999998</v>
      </c>
      <c r="D1862" s="28">
        <v>98.61</v>
      </c>
      <c r="E1862" s="28">
        <v>84.99</v>
      </c>
      <c r="F1862" s="28">
        <v>5.9225000000000003</v>
      </c>
      <c r="G1862" s="28">
        <v>194.32</v>
      </c>
      <c r="H1862" s="28">
        <v>56.459499999999998</v>
      </c>
      <c r="I1862" s="28">
        <v>186.65</v>
      </c>
      <c r="J1862" s="28">
        <v>104.2</v>
      </c>
      <c r="K1862" s="28">
        <v>28.19</v>
      </c>
      <c r="L1862" s="28">
        <v>85.291105389999998</v>
      </c>
      <c r="M1862" s="28">
        <v>146.4</v>
      </c>
      <c r="N1862" s="28">
        <v>70.280140560000007</v>
      </c>
      <c r="O1862" s="28">
        <v>23.256250000000001</v>
      </c>
      <c r="P1862" s="28">
        <v>584.78</v>
      </c>
      <c r="Q1862" s="28">
        <v>75.290000000000006</v>
      </c>
      <c r="R1862" s="28">
        <v>71.94</v>
      </c>
      <c r="S1862" s="28">
        <v>63.878</v>
      </c>
      <c r="T1862" s="28">
        <v>278.17</v>
      </c>
      <c r="U1862">
        <v>3419.45</v>
      </c>
      <c r="X1862" s="10"/>
      <c r="Y1862" s="10">
        <f t="shared" si="756"/>
        <v>-1.0798898071625374E-2</v>
      </c>
      <c r="Z1862" s="10">
        <f t="shared" si="757"/>
        <v>-1.3998600139986106E-2</v>
      </c>
      <c r="AA1862" s="10">
        <f t="shared" si="758"/>
        <v>-8.1574064348982622E-3</v>
      </c>
      <c r="AB1862" s="10">
        <f t="shared" si="759"/>
        <v>-2.2044253632760857E-2</v>
      </c>
      <c r="AC1862" s="10">
        <f t="shared" si="760"/>
        <v>-1.5403323875152086E-2</v>
      </c>
      <c r="AD1862" s="10">
        <f t="shared" si="761"/>
        <v>-1.1312395478544124E-2</v>
      </c>
      <c r="AE1862" s="10">
        <f t="shared" si="762"/>
        <v>-6.2822765266464797E-3</v>
      </c>
      <c r="AF1862" s="10">
        <f t="shared" si="763"/>
        <v>-8.3745717548534548E-3</v>
      </c>
      <c r="AG1862" s="10">
        <f t="shared" si="764"/>
        <v>-3.1824611032531536E-3</v>
      </c>
      <c r="AH1862" s="10">
        <f t="shared" si="765"/>
        <v>-1.0798898071625374E-2</v>
      </c>
      <c r="AI1862" s="10">
        <f t="shared" si="766"/>
        <v>2.5066517294496604E-2</v>
      </c>
      <c r="AJ1862" s="10">
        <f t="shared" si="767"/>
        <v>7.7189628390488263E-3</v>
      </c>
      <c r="AK1862" s="10">
        <f t="shared" si="768"/>
        <v>6.9547803967202615E-3</v>
      </c>
      <c r="AL1862" s="10">
        <f t="shared" si="769"/>
        <v>-4.0703714426826298E-3</v>
      </c>
      <c r="AM1862" s="10">
        <f t="shared" si="770"/>
        <v>1.5648185619857147E-2</v>
      </c>
      <c r="AN1862" s="10">
        <f t="shared" si="771"/>
        <v>-1.0045410760974316E-2</v>
      </c>
      <c r="AO1862" s="10">
        <f t="shared" si="772"/>
        <v>1.3486069683315449E-2</v>
      </c>
      <c r="AP1862" s="10">
        <f t="shared" si="773"/>
        <v>-6.1076381404023827E-4</v>
      </c>
      <c r="AR1862" s="48">
        <f t="shared" si="774"/>
        <v>-1.1061576335302211E-2</v>
      </c>
      <c r="AS1862" s="48">
        <f t="shared" si="775"/>
        <v>4.8165635271239697E-3</v>
      </c>
      <c r="AT1862" s="10">
        <f t="shared" si="776"/>
        <v>-7.943530722431924E-3</v>
      </c>
      <c r="AV1862" s="48">
        <f t="shared" si="777"/>
        <v>-1.1168679509905386E-2</v>
      </c>
      <c r="AW1862" s="48">
        <f t="shared" si="778"/>
        <v>4.7094603525207951E-3</v>
      </c>
      <c r="AX1862" s="48">
        <f t="shared" si="779"/>
        <v>-8.0506338970350987E-3</v>
      </c>
      <c r="BA1862" s="48">
        <f t="shared" si="780"/>
        <v>-1.1168679509905386E-2</v>
      </c>
      <c r="BB1862" s="48">
        <f t="shared" si="781"/>
        <v>4.7094603525207951E-3</v>
      </c>
      <c r="BC1862" s="48">
        <f t="shared" si="782"/>
        <v>-8.0506338970350987E-3</v>
      </c>
      <c r="BF1862" s="48"/>
      <c r="BG1862" s="48"/>
      <c r="BH1862" s="48"/>
    </row>
    <row r="1863" spans="2:60" x14ac:dyDescent="0.2">
      <c r="B1863" s="27">
        <v>44110</v>
      </c>
      <c r="C1863" s="28">
        <v>86.459737000000004</v>
      </c>
      <c r="D1863" s="28">
        <v>98.63</v>
      </c>
      <c r="E1863" s="28">
        <v>85.072500000000005</v>
      </c>
      <c r="F1863" s="28">
        <v>6.0214999999999996</v>
      </c>
      <c r="G1863" s="28">
        <v>196.23</v>
      </c>
      <c r="H1863" s="28">
        <v>56.338999999999999</v>
      </c>
      <c r="I1863" s="28">
        <v>187.09</v>
      </c>
      <c r="J1863" s="28">
        <v>104.93</v>
      </c>
      <c r="K1863" s="28">
        <v>28.67</v>
      </c>
      <c r="L1863" s="28">
        <v>86.459737000000004</v>
      </c>
      <c r="M1863" s="28">
        <v>146.09</v>
      </c>
      <c r="N1863" s="28">
        <v>70.558474450000006</v>
      </c>
      <c r="O1863" s="28">
        <v>23.303750000000001</v>
      </c>
      <c r="P1863" s="28">
        <v>587.96</v>
      </c>
      <c r="Q1863" s="28">
        <v>75.87</v>
      </c>
      <c r="R1863" s="28">
        <v>72.89</v>
      </c>
      <c r="S1863" s="28">
        <v>63.212000000000003</v>
      </c>
      <c r="T1863" s="28">
        <v>273.73</v>
      </c>
      <c r="U1863">
        <v>3360.95</v>
      </c>
      <c r="X1863" s="10"/>
      <c r="Y1863" s="10">
        <f t="shared" si="756"/>
        <v>1.3701682076417532E-2</v>
      </c>
      <c r="Z1863" s="10">
        <f t="shared" si="757"/>
        <v>2.0281918669495802E-4</v>
      </c>
      <c r="AA1863" s="10">
        <f t="shared" si="758"/>
        <v>9.7070243558072811E-4</v>
      </c>
      <c r="AB1863" s="10">
        <f t="shared" si="759"/>
        <v>1.6715913887716205E-2</v>
      </c>
      <c r="AC1863" s="10">
        <f t="shared" si="760"/>
        <v>9.8291477974474795E-3</v>
      </c>
      <c r="AD1863" s="10">
        <f t="shared" si="761"/>
        <v>-2.1342732401101738E-3</v>
      </c>
      <c r="AE1863" s="10">
        <f t="shared" si="762"/>
        <v>2.3573533351191056E-3</v>
      </c>
      <c r="AF1863" s="10">
        <f t="shared" si="763"/>
        <v>7.0057581573896854E-3</v>
      </c>
      <c r="AG1863" s="10">
        <f t="shared" si="764"/>
        <v>1.7027314650585268E-2</v>
      </c>
      <c r="AH1863" s="10">
        <f t="shared" si="765"/>
        <v>1.3701682076417532E-2</v>
      </c>
      <c r="AI1863" s="10">
        <f t="shared" si="766"/>
        <v>-2.1174863387978249E-3</v>
      </c>
      <c r="AJ1863" s="10">
        <f t="shared" si="767"/>
        <v>3.9603490798709728E-3</v>
      </c>
      <c r="AK1863" s="10">
        <f t="shared" si="768"/>
        <v>2.0424617038430348E-3</v>
      </c>
      <c r="AL1863" s="10">
        <f t="shared" si="769"/>
        <v>5.437942474092905E-3</v>
      </c>
      <c r="AM1863" s="10">
        <f t="shared" si="770"/>
        <v>7.703546287687546E-3</v>
      </c>
      <c r="AN1863" s="10">
        <f t="shared" si="771"/>
        <v>1.3205448985265544E-2</v>
      </c>
      <c r="AO1863" s="10">
        <f t="shared" si="772"/>
        <v>-1.0426124800400727E-2</v>
      </c>
      <c r="AP1863" s="10">
        <f t="shared" si="773"/>
        <v>-1.5961462415069905E-2</v>
      </c>
      <c r="AR1863" s="48">
        <f t="shared" si="774"/>
        <v>7.297379809648976E-3</v>
      </c>
      <c r="AS1863" s="48">
        <f t="shared" si="775"/>
        <v>1.9495952281010087E-3</v>
      </c>
      <c r="AT1863" s="10">
        <f t="shared" si="776"/>
        <v>-1.7108014446767794E-2</v>
      </c>
      <c r="AV1863" s="48">
        <f t="shared" si="777"/>
        <v>7.1902766350458013E-3</v>
      </c>
      <c r="AW1863" s="48">
        <f t="shared" si="778"/>
        <v>1.842492053497834E-3</v>
      </c>
      <c r="AX1863" s="48">
        <f t="shared" si="779"/>
        <v>-1.7215117621370967E-2</v>
      </c>
      <c r="BA1863" s="48">
        <f t="shared" si="780"/>
        <v>7.1902766350458013E-3</v>
      </c>
      <c r="BB1863" s="48">
        <f t="shared" si="781"/>
        <v>1.842492053497834E-3</v>
      </c>
      <c r="BC1863" s="48">
        <f t="shared" si="782"/>
        <v>-1.7215117621370967E-2</v>
      </c>
      <c r="BF1863" s="48"/>
      <c r="BG1863" s="48"/>
      <c r="BH1863" s="48"/>
    </row>
    <row r="1864" spans="2:60" x14ac:dyDescent="0.2">
      <c r="B1864" s="27">
        <v>44109</v>
      </c>
      <c r="C1864" s="28">
        <v>84.321996249999998</v>
      </c>
      <c r="D1864" s="28">
        <v>97.54</v>
      </c>
      <c r="E1864" s="28">
        <v>83.025499999999994</v>
      </c>
      <c r="F1864" s="28">
        <v>5.8929999999999998</v>
      </c>
      <c r="G1864" s="28">
        <v>195.84</v>
      </c>
      <c r="H1864" s="28">
        <v>55.847000000000001</v>
      </c>
      <c r="I1864" s="28">
        <v>184.91</v>
      </c>
      <c r="J1864" s="28">
        <v>103.24</v>
      </c>
      <c r="K1864" s="28">
        <v>28.24</v>
      </c>
      <c r="L1864" s="28">
        <v>84.321996249999998</v>
      </c>
      <c r="M1864" s="28">
        <v>143.1</v>
      </c>
      <c r="N1864" s="28">
        <v>70.520141039999999</v>
      </c>
      <c r="O1864" s="28">
        <v>23.076875000000001</v>
      </c>
      <c r="P1864" s="28">
        <v>578.91</v>
      </c>
      <c r="Q1864" s="28">
        <v>72.44</v>
      </c>
      <c r="R1864" s="28">
        <v>71.739999999999995</v>
      </c>
      <c r="S1864" s="28">
        <v>62.026000000000003</v>
      </c>
      <c r="T1864" s="28">
        <v>266.97000000000003</v>
      </c>
      <c r="U1864">
        <v>3408.63</v>
      </c>
      <c r="X1864" s="10"/>
      <c r="Y1864" s="10">
        <f t="shared" ref="Y1864:Y1927" si="783">IFERROR(IF(OR($C1864="", $C1863=""), "", $C1864/$C1863-1), "")</f>
        <v>-2.4725274725274748E-2</v>
      </c>
      <c r="Z1864" s="10">
        <f t="shared" ref="Z1864:Z1927" si="784">IFERROR(IF(OR($D1864="", $D1863=""), "", $D1864/$D1863-1), "")</f>
        <v>-1.105140423806128E-2</v>
      </c>
      <c r="AA1864" s="10">
        <f t="shared" ref="AA1864:AA1927" si="785">IFERROR(IF(OR($E1864="", $E1863=""), "", $E1864/$E1863-1), "")</f>
        <v>-2.4061829615915964E-2</v>
      </c>
      <c r="AB1864" s="10">
        <f t="shared" ref="AB1864:AB1927" si="786">IFERROR(IF(OR($F1864="", $F1863=""), "", $F1864/$F1863-1), "")</f>
        <v>-2.1340197625176471E-2</v>
      </c>
      <c r="AC1864" s="10">
        <f t="shared" ref="AC1864:AC1927" si="787">IFERROR(IF(OR($G1864="", $G1863=""), "", $G1864/$G1863-1), "")</f>
        <v>-1.9874636905671261E-3</v>
      </c>
      <c r="AD1864" s="10">
        <f t="shared" ref="AD1864:AD1927" si="788">IFERROR(IF(OR($H1864="", $H1863=""), "", $H1864/$H1863-1), "")</f>
        <v>-8.7328493583485045E-3</v>
      </c>
      <c r="AE1864" s="10">
        <f t="shared" ref="AE1864:AE1927" si="789">IFERROR(IF(OR($I1864="", $I1863=""), "", $I1864/$I1863-1), "")</f>
        <v>-1.1652146025976862E-2</v>
      </c>
      <c r="AF1864" s="10">
        <f t="shared" ref="AF1864:AF1927" si="790">IFERROR(IF(OR($J1864="", $J1863=""), "", $J1864/$J1863-1), "")</f>
        <v>-1.6105975412179618E-2</v>
      </c>
      <c r="AG1864" s="10">
        <f t="shared" ref="AG1864:AG1927" si="791">IFERROR(IF(OR($K1864="", $K1863=""), "", $K1864/$K1863-1), "")</f>
        <v>-1.4998256016742317E-2</v>
      </c>
      <c r="AH1864" s="10">
        <f t="shared" ref="AH1864:AH1927" si="792">IFERROR(IF(OR($L1864="", $L1863=""), "", $L1864/$L1863-1), "")</f>
        <v>-2.4725274725274748E-2</v>
      </c>
      <c r="AI1864" s="10">
        <f t="shared" ref="AI1864:AI1927" si="793">IFERROR(IF(OR($M1864="", $M1863=""), "", $M1864/$M1863-1), "")</f>
        <v>-2.0466835512355508E-2</v>
      </c>
      <c r="AJ1864" s="10">
        <f t="shared" ref="AJ1864:AJ1927" si="794">IFERROR(IF(OR($N1864="", $N1863=""), "", $N1864/$N1863-1), "")</f>
        <v>-5.432856974135758E-4</v>
      </c>
      <c r="AK1864" s="10">
        <f t="shared" ref="AK1864:AK1927" si="795">IFERROR(IF(OR($O1864="", $O1863=""), "", $O1864/$O1863-1), "")</f>
        <v>-9.7355575819342288E-3</v>
      </c>
      <c r="AL1864" s="10">
        <f t="shared" ref="AL1864:AL1927" si="796">IFERROR(IF(OR($P1864="", $P1863=""), "", $P1864/$P1863-1), "")</f>
        <v>-1.539220355126214E-2</v>
      </c>
      <c r="AM1864" s="10">
        <f t="shared" ref="AM1864:AM1927" si="797">IFERROR(IF(OR($Q1864="", $Q1863=""), "", $Q1864/$Q1863-1), "")</f>
        <v>-4.5208909977593303E-2</v>
      </c>
      <c r="AN1864" s="10">
        <f t="shared" ref="AN1864:AN1927" si="798">IFERROR(IF(OR($R1864="", $R1863=""), "", $R1864/$R1863-1), "")</f>
        <v>-1.5777198518315383E-2</v>
      </c>
      <c r="AO1864" s="10">
        <f t="shared" ref="AO1864:AO1927" si="799">IFERROR(IF(OR($S1864="", $S1863=""), "", $S1864/$S1863-1), "")</f>
        <v>-1.8762260330317027E-2</v>
      </c>
      <c r="AP1864" s="10">
        <f t="shared" ref="AP1864:AP1927" si="800">IFERROR(IF(OR($T1864="", $T1863=""), "", $T1864/$T1863-1), "")</f>
        <v>-2.4695868191283332E-2</v>
      </c>
      <c r="AR1864" s="48">
        <f t="shared" ref="AR1864:AR1927" si="801">IF($AS1864="","",IFERROR(AVERAGE(Y1864:AG1864),""))</f>
        <v>-1.4961710745360322E-2</v>
      </c>
      <c r="AS1864" s="48">
        <f t="shared" ref="AS1864:AS1927" si="802">IFERROR(AVERAGE(AH1864:AP1864),"")</f>
        <v>-1.9478599342861027E-2</v>
      </c>
      <c r="AT1864" s="10">
        <f t="shared" ref="AT1864:AT1927" si="803">IFERROR(U1864/U1863-1,"")</f>
        <v>1.4186465136345472E-2</v>
      </c>
      <c r="AV1864" s="48">
        <f t="shared" ref="AV1864:AV1927" si="804">IF(OR($AS1864="", $AT1864=""), "", IFERROR(AR1864-$AV$2,""))</f>
        <v>-1.5068813919963496E-2</v>
      </c>
      <c r="AW1864" s="48">
        <f t="shared" ref="AW1864:AW1927" si="805">IF(OR($AS1864="", $AT1864=""), "", IFERROR(AS1864-$AV$2,""))</f>
        <v>-1.95857025174642E-2</v>
      </c>
      <c r="AX1864" s="48">
        <f t="shared" ref="AX1864:AX1927" si="806">IF($AT1864="","",IFERROR(AT1864-$AV$2,""))</f>
        <v>1.4079361961742297E-2</v>
      </c>
      <c r="BA1864" s="48">
        <f t="shared" ref="BA1864:BA1927" si="807">IF(AND($AV1864="", $AW1864=""), "", $AV1864)</f>
        <v>-1.5068813919963496E-2</v>
      </c>
      <c r="BB1864" s="48">
        <f t="shared" ref="BB1864:BB1927" si="808">IF(AND($AV1864="", $AW1864=""), "", $AW1864)</f>
        <v>-1.95857025174642E-2</v>
      </c>
      <c r="BC1864" s="48">
        <f t="shared" ref="BC1864:BC1927" si="809">IF(AND($AV1864="", $AW1864=""), "", $AX1864)</f>
        <v>1.4079361961742297E-2</v>
      </c>
      <c r="BF1864" s="48"/>
      <c r="BG1864" s="48"/>
      <c r="BH1864" s="48"/>
    </row>
    <row r="1865" spans="2:60" x14ac:dyDescent="0.2">
      <c r="B1865" s="27">
        <v>44108</v>
      </c>
      <c r="C1865" s="28">
        <v>86.697263750000005</v>
      </c>
      <c r="D1865" s="28">
        <v>99.08</v>
      </c>
      <c r="E1865" s="28">
        <v>84.554500000000004</v>
      </c>
      <c r="F1865" s="28">
        <v>6.0497500000000004</v>
      </c>
      <c r="G1865" s="28">
        <v>199</v>
      </c>
      <c r="H1865" s="28">
        <v>56.631</v>
      </c>
      <c r="I1865" s="28">
        <v>186.44</v>
      </c>
      <c r="J1865" s="28">
        <v>104.86</v>
      </c>
      <c r="K1865" s="28">
        <v>28.54</v>
      </c>
      <c r="L1865" s="28">
        <v>86.697263750000005</v>
      </c>
      <c r="M1865" s="28">
        <v>143.81</v>
      </c>
      <c r="N1865" s="28">
        <v>71.971810610000006</v>
      </c>
      <c r="O1865" s="28">
        <v>23.3825</v>
      </c>
      <c r="P1865" s="28">
        <v>584.11</v>
      </c>
      <c r="Q1865" s="28">
        <v>72.760000000000005</v>
      </c>
      <c r="R1865" s="28">
        <v>73.5</v>
      </c>
      <c r="S1865" s="28">
        <v>61.206000000000003</v>
      </c>
      <c r="T1865" s="28">
        <v>263.02999999999997</v>
      </c>
      <c r="U1865" t="s">
        <v>226</v>
      </c>
      <c r="X1865" s="10"/>
      <c r="Y1865" s="10">
        <f t="shared" si="783"/>
        <v>2.8169014084507227E-2</v>
      </c>
      <c r="Z1865" s="10">
        <f t="shared" si="784"/>
        <v>1.5788394504818504E-2</v>
      </c>
      <c r="AA1865" s="10">
        <f t="shared" si="785"/>
        <v>1.8416028810425811E-2</v>
      </c>
      <c r="AB1865" s="10">
        <f t="shared" si="786"/>
        <v>2.6599355167147509E-2</v>
      </c>
      <c r="AC1865" s="10">
        <f t="shared" si="787"/>
        <v>1.6135620915032733E-2</v>
      </c>
      <c r="AD1865" s="10">
        <f t="shared" si="788"/>
        <v>1.4038354790767649E-2</v>
      </c>
      <c r="AE1865" s="10">
        <f t="shared" si="789"/>
        <v>8.2742956032664239E-3</v>
      </c>
      <c r="AF1865" s="10">
        <f t="shared" si="790"/>
        <v>1.5691592406044119E-2</v>
      </c>
      <c r="AG1865" s="10">
        <f t="shared" si="791"/>
        <v>1.0623229461756312E-2</v>
      </c>
      <c r="AH1865" s="10">
        <f t="shared" si="792"/>
        <v>2.8169014084507227E-2</v>
      </c>
      <c r="AI1865" s="10">
        <f t="shared" si="793"/>
        <v>4.9615653389238901E-3</v>
      </c>
      <c r="AJ1865" s="10">
        <f t="shared" si="794"/>
        <v>2.0585176782000447E-2</v>
      </c>
      <c r="AK1865" s="10">
        <f t="shared" si="795"/>
        <v>1.3243777591203321E-2</v>
      </c>
      <c r="AL1865" s="10">
        <f t="shared" si="796"/>
        <v>8.9823979547771771E-3</v>
      </c>
      <c r="AM1865" s="10">
        <f t="shared" si="797"/>
        <v>4.4174489232469138E-3</v>
      </c>
      <c r="AN1865" s="10">
        <f t="shared" si="798"/>
        <v>2.4533035963200556E-2</v>
      </c>
      <c r="AO1865" s="10">
        <f t="shared" si="799"/>
        <v>-1.3220262470576838E-2</v>
      </c>
      <c r="AP1865" s="10">
        <f t="shared" si="800"/>
        <v>-1.4758212533243609E-2</v>
      </c>
      <c r="AR1865" s="48">
        <f t="shared" si="801"/>
        <v>1.7081765082640699E-2</v>
      </c>
      <c r="AS1865" s="48">
        <f t="shared" si="802"/>
        <v>8.5459935148932322E-3</v>
      </c>
      <c r="AT1865" s="10" t="str">
        <f t="shared" si="803"/>
        <v/>
      </c>
      <c r="AV1865" s="48" t="str">
        <f t="shared" si="804"/>
        <v/>
      </c>
      <c r="AW1865" s="48" t="str">
        <f t="shared" si="805"/>
        <v/>
      </c>
      <c r="AX1865" s="48" t="str">
        <f t="shared" si="806"/>
        <v/>
      </c>
      <c r="BA1865" s="48" t="str">
        <f t="shared" si="807"/>
        <v/>
      </c>
      <c r="BB1865" s="48" t="str">
        <f t="shared" si="808"/>
        <v/>
      </c>
      <c r="BC1865" s="48" t="str">
        <f t="shared" si="809"/>
        <v/>
      </c>
      <c r="BF1865" s="48"/>
      <c r="BG1865" s="48"/>
      <c r="BH1865" s="48"/>
    </row>
    <row r="1866" spans="2:60" x14ac:dyDescent="0.2">
      <c r="B1866" s="27">
        <v>44107</v>
      </c>
      <c r="C1866" s="28">
        <v>86.573749840000005</v>
      </c>
      <c r="D1866" s="28">
        <v>98.39</v>
      </c>
      <c r="E1866" s="28">
        <v>83.157499999999999</v>
      </c>
      <c r="F1866" s="28">
        <v>5.9779999999999998</v>
      </c>
      <c r="G1866" s="28">
        <v>196.35</v>
      </c>
      <c r="H1866" s="28">
        <v>56.963999999999999</v>
      </c>
      <c r="I1866" s="28">
        <v>186.73</v>
      </c>
      <c r="J1866" s="28">
        <v>104.79</v>
      </c>
      <c r="K1866" s="28">
        <v>28.48</v>
      </c>
      <c r="L1866" s="28">
        <v>86.573749840000005</v>
      </c>
      <c r="M1866" s="28">
        <v>145.06</v>
      </c>
      <c r="N1866" s="28">
        <v>72.538478409999996</v>
      </c>
      <c r="O1866" s="28">
        <v>23.528124999999999</v>
      </c>
      <c r="P1866" s="28">
        <v>578.71</v>
      </c>
      <c r="Q1866" s="28">
        <v>70</v>
      </c>
      <c r="R1866" s="28">
        <v>72.61</v>
      </c>
      <c r="S1866" s="28">
        <v>59.968000000000004</v>
      </c>
      <c r="T1866" s="28">
        <v>257.97000000000003</v>
      </c>
      <c r="U1866" t="s">
        <v>226</v>
      </c>
      <c r="X1866" s="10"/>
      <c r="Y1866" s="10">
        <f t="shared" si="783"/>
        <v>-1.4246575342465873E-3</v>
      </c>
      <c r="Z1866" s="10">
        <f t="shared" si="784"/>
        <v>-6.964069438837317E-3</v>
      </c>
      <c r="AA1866" s="10">
        <f t="shared" si="785"/>
        <v>-1.6521888249590555E-2</v>
      </c>
      <c r="AB1866" s="10">
        <f t="shared" si="786"/>
        <v>-1.1859994214637126E-2</v>
      </c>
      <c r="AC1866" s="10">
        <f t="shared" si="787"/>
        <v>-1.3316582914572939E-2</v>
      </c>
      <c r="AD1866" s="10">
        <f t="shared" si="788"/>
        <v>5.8801716374423663E-3</v>
      </c>
      <c r="AE1866" s="10">
        <f t="shared" si="789"/>
        <v>1.5554602016734087E-3</v>
      </c>
      <c r="AF1866" s="10">
        <f t="shared" si="790"/>
        <v>-6.6755674232299445E-4</v>
      </c>
      <c r="AG1866" s="10">
        <f t="shared" si="791"/>
        <v>-2.1023125437981127E-3</v>
      </c>
      <c r="AH1866" s="10">
        <f t="shared" si="792"/>
        <v>-1.4246575342465873E-3</v>
      </c>
      <c r="AI1866" s="10">
        <f t="shared" si="793"/>
        <v>8.6920241985952718E-3</v>
      </c>
      <c r="AJ1866" s="10">
        <f t="shared" si="794"/>
        <v>7.8734687261190484E-3</v>
      </c>
      <c r="AK1866" s="10">
        <f t="shared" si="795"/>
        <v>6.2279482518976526E-3</v>
      </c>
      <c r="AL1866" s="10">
        <f t="shared" si="796"/>
        <v>-9.2448340209891899E-3</v>
      </c>
      <c r="AM1866" s="10">
        <f t="shared" si="797"/>
        <v>-3.7932930181418412E-2</v>
      </c>
      <c r="AN1866" s="10">
        <f t="shared" si="798"/>
        <v>-1.2108843537414926E-2</v>
      </c>
      <c r="AO1866" s="10">
        <f t="shared" si="799"/>
        <v>-2.0226775152762833E-2</v>
      </c>
      <c r="AP1866" s="10">
        <f t="shared" si="800"/>
        <v>-1.9237349351784783E-2</v>
      </c>
      <c r="AR1866" s="48">
        <f t="shared" si="801"/>
        <v>-5.0468255332099844E-3</v>
      </c>
      <c r="AS1866" s="48">
        <f t="shared" si="802"/>
        <v>-8.5979942891116403E-3</v>
      </c>
      <c r="AT1866" s="10" t="str">
        <f t="shared" si="803"/>
        <v/>
      </c>
      <c r="AV1866" s="48" t="str">
        <f t="shared" si="804"/>
        <v/>
      </c>
      <c r="AW1866" s="48" t="str">
        <f t="shared" si="805"/>
        <v/>
      </c>
      <c r="AX1866" s="48" t="str">
        <f t="shared" si="806"/>
        <v/>
      </c>
      <c r="BA1866" s="48" t="str">
        <f t="shared" si="807"/>
        <v/>
      </c>
      <c r="BB1866" s="48" t="str">
        <f t="shared" si="808"/>
        <v/>
      </c>
      <c r="BC1866" s="48" t="str">
        <f t="shared" si="809"/>
        <v/>
      </c>
      <c r="BF1866" s="48"/>
      <c r="BG1866" s="48"/>
      <c r="BH1866" s="48"/>
    </row>
    <row r="1867" spans="2:60" x14ac:dyDescent="0.2">
      <c r="B1867" s="27">
        <v>44106</v>
      </c>
      <c r="C1867" s="28">
        <v>86.345724160000003</v>
      </c>
      <c r="D1867" s="28">
        <v>100.41</v>
      </c>
      <c r="E1867" s="28">
        <v>85.783500000000004</v>
      </c>
      <c r="F1867" s="28">
        <v>6.2737499999999997</v>
      </c>
      <c r="G1867" s="28">
        <v>201.74</v>
      </c>
      <c r="H1867" s="28">
        <v>58.464500000000001</v>
      </c>
      <c r="I1867" s="28">
        <v>188.91</v>
      </c>
      <c r="J1867" s="28">
        <v>105.75</v>
      </c>
      <c r="K1867" s="28">
        <v>28.99</v>
      </c>
      <c r="L1867" s="28">
        <v>86.345724160000003</v>
      </c>
      <c r="M1867" s="28">
        <v>142.87</v>
      </c>
      <c r="N1867" s="28">
        <v>72.250144500000005</v>
      </c>
      <c r="O1867" s="28">
        <v>23.140625</v>
      </c>
      <c r="P1867" s="28">
        <v>578.89</v>
      </c>
      <c r="Q1867" s="28">
        <v>68.95</v>
      </c>
      <c r="R1867" s="28">
        <v>71.48</v>
      </c>
      <c r="S1867" s="28">
        <v>61.503999999999998</v>
      </c>
      <c r="T1867" s="28">
        <v>250.81</v>
      </c>
      <c r="U1867">
        <v>3348.44</v>
      </c>
      <c r="X1867" s="10"/>
      <c r="Y1867" s="10">
        <f t="shared" si="783"/>
        <v>-2.6338893766462146E-3</v>
      </c>
      <c r="Z1867" s="10">
        <f t="shared" si="784"/>
        <v>2.0530541721719642E-2</v>
      </c>
      <c r="AA1867" s="10">
        <f t="shared" si="785"/>
        <v>3.1578630911222705E-2</v>
      </c>
      <c r="AB1867" s="10">
        <f t="shared" si="786"/>
        <v>4.9473067915690949E-2</v>
      </c>
      <c r="AC1867" s="10">
        <f t="shared" si="787"/>
        <v>2.7450980392156987E-2</v>
      </c>
      <c r="AD1867" s="10">
        <f t="shared" si="788"/>
        <v>2.6341197949582229E-2</v>
      </c>
      <c r="AE1867" s="10">
        <f t="shared" si="789"/>
        <v>1.1674610400042917E-2</v>
      </c>
      <c r="AF1867" s="10">
        <f t="shared" si="790"/>
        <v>9.1611795018609055E-3</v>
      </c>
      <c r="AG1867" s="10">
        <f t="shared" si="791"/>
        <v>1.7907303370786387E-2</v>
      </c>
      <c r="AH1867" s="10">
        <f t="shared" si="792"/>
        <v>-2.6338893766462146E-3</v>
      </c>
      <c r="AI1867" s="10">
        <f t="shared" si="793"/>
        <v>-1.5097201158141393E-2</v>
      </c>
      <c r="AJ1867" s="10">
        <f t="shared" si="794"/>
        <v>-3.9749098177973563E-3</v>
      </c>
      <c r="AK1867" s="10">
        <f t="shared" si="795"/>
        <v>-1.646965068402173E-2</v>
      </c>
      <c r="AL1867" s="10">
        <f t="shared" si="796"/>
        <v>3.1103661592157827E-4</v>
      </c>
      <c r="AM1867" s="10">
        <f t="shared" si="797"/>
        <v>-1.5000000000000013E-2</v>
      </c>
      <c r="AN1867" s="10">
        <f t="shared" si="798"/>
        <v>-1.5562594683927733E-2</v>
      </c>
      <c r="AO1867" s="10">
        <f t="shared" si="799"/>
        <v>2.5613660618996725E-2</v>
      </c>
      <c r="AP1867" s="10">
        <f t="shared" si="800"/>
        <v>-2.7755165329302001E-2</v>
      </c>
      <c r="AR1867" s="48">
        <f t="shared" si="801"/>
        <v>2.1275958087379612E-2</v>
      </c>
      <c r="AS1867" s="48">
        <f t="shared" si="802"/>
        <v>-7.8409682016575711E-3</v>
      </c>
      <c r="AT1867" s="10" t="str">
        <f t="shared" si="803"/>
        <v/>
      </c>
      <c r="AV1867" s="48" t="str">
        <f t="shared" si="804"/>
        <v/>
      </c>
      <c r="AW1867" s="48" t="str">
        <f t="shared" si="805"/>
        <v/>
      </c>
      <c r="AX1867" s="48" t="str">
        <f t="shared" si="806"/>
        <v/>
      </c>
      <c r="BA1867" s="48" t="str">
        <f t="shared" si="807"/>
        <v/>
      </c>
      <c r="BB1867" s="48" t="str">
        <f t="shared" si="808"/>
        <v/>
      </c>
      <c r="BC1867" s="48" t="str">
        <f t="shared" si="809"/>
        <v/>
      </c>
      <c r="BF1867" s="48"/>
      <c r="BG1867" s="48"/>
      <c r="BH1867" s="48"/>
    </row>
    <row r="1868" spans="2:60" x14ac:dyDescent="0.2">
      <c r="B1868" s="27">
        <v>44105</v>
      </c>
      <c r="C1868" s="28">
        <v>85.319608599999995</v>
      </c>
      <c r="D1868" s="28">
        <v>101.14</v>
      </c>
      <c r="E1868" s="28">
        <v>86.510999999999996</v>
      </c>
      <c r="F1868" s="28">
        <v>6.4277499999999996</v>
      </c>
      <c r="G1868" s="28">
        <v>201.5</v>
      </c>
      <c r="H1868" s="28">
        <v>58.472000000000001</v>
      </c>
      <c r="I1868" s="28">
        <v>188.86</v>
      </c>
      <c r="J1868" s="28">
        <v>107.51</v>
      </c>
      <c r="K1868" s="28">
        <v>29.29</v>
      </c>
      <c r="L1868" s="28">
        <v>85.319608599999995</v>
      </c>
      <c r="M1868" s="28">
        <v>141.93</v>
      </c>
      <c r="N1868" s="28">
        <v>72.423478180000004</v>
      </c>
      <c r="O1868" s="28">
        <v>23.116250000000001</v>
      </c>
      <c r="P1868" s="28">
        <v>571.49</v>
      </c>
      <c r="Q1868" s="28">
        <v>65.8</v>
      </c>
      <c r="R1868" s="28">
        <v>70.959999999999994</v>
      </c>
      <c r="S1868" s="28">
        <v>59.588000000000001</v>
      </c>
      <c r="T1868" s="28">
        <v>246.4</v>
      </c>
      <c r="U1868">
        <v>3380.8</v>
      </c>
      <c r="X1868" s="10"/>
      <c r="Y1868" s="10">
        <f t="shared" si="783"/>
        <v>-1.188380281690149E-2</v>
      </c>
      <c r="Z1868" s="10">
        <f t="shared" si="784"/>
        <v>7.270192211931148E-3</v>
      </c>
      <c r="AA1868" s="10">
        <f t="shared" si="785"/>
        <v>8.4806518736120218E-3</v>
      </c>
      <c r="AB1868" s="10">
        <f t="shared" si="786"/>
        <v>2.4546722454672265E-2</v>
      </c>
      <c r="AC1868" s="10">
        <f t="shared" si="787"/>
        <v>-1.1896500446119118E-3</v>
      </c>
      <c r="AD1868" s="10">
        <f t="shared" si="788"/>
        <v>1.2828297513878262E-4</v>
      </c>
      <c r="AE1868" s="10">
        <f t="shared" si="789"/>
        <v>-2.646763008838926E-4</v>
      </c>
      <c r="AF1868" s="10">
        <f t="shared" si="790"/>
        <v>1.6643026004728112E-2</v>
      </c>
      <c r="AG1868" s="10">
        <f t="shared" si="791"/>
        <v>1.0348395998620141E-2</v>
      </c>
      <c r="AH1868" s="10">
        <f t="shared" si="792"/>
        <v>-1.188380281690149E-2</v>
      </c>
      <c r="AI1868" s="10">
        <f t="shared" si="793"/>
        <v>-6.5794078532931399E-3</v>
      </c>
      <c r="AJ1868" s="10">
        <f t="shared" si="794"/>
        <v>2.3990772779700631E-3</v>
      </c>
      <c r="AK1868" s="10">
        <f t="shared" si="795"/>
        <v>-1.0533423362591998E-3</v>
      </c>
      <c r="AL1868" s="10">
        <f t="shared" si="796"/>
        <v>-1.2783084869318784E-2</v>
      </c>
      <c r="AM1868" s="10">
        <f t="shared" si="797"/>
        <v>-4.5685279187817285E-2</v>
      </c>
      <c r="AN1868" s="10">
        <f t="shared" si="798"/>
        <v>-7.2747621712369037E-3</v>
      </c>
      <c r="AO1868" s="10">
        <f t="shared" si="799"/>
        <v>-3.1152445369406867E-2</v>
      </c>
      <c r="AP1868" s="10">
        <f t="shared" si="800"/>
        <v>-1.7583030979625991E-2</v>
      </c>
      <c r="AR1868" s="48">
        <f t="shared" si="801"/>
        <v>6.0087935951450193E-3</v>
      </c>
      <c r="AS1868" s="48">
        <f t="shared" si="802"/>
        <v>-1.4621786478432177E-2</v>
      </c>
      <c r="AT1868" s="10">
        <f t="shared" si="803"/>
        <v>9.6642018372734562E-3</v>
      </c>
      <c r="AV1868" s="48">
        <f t="shared" si="804"/>
        <v>5.9016904205418446E-3</v>
      </c>
      <c r="AW1868" s="48">
        <f t="shared" si="805"/>
        <v>-1.4728889653035352E-2</v>
      </c>
      <c r="AX1868" s="48">
        <f t="shared" si="806"/>
        <v>9.5570986626702815E-3</v>
      </c>
      <c r="BA1868" s="48">
        <f t="shared" si="807"/>
        <v>5.9016904205418446E-3</v>
      </c>
      <c r="BB1868" s="48">
        <f t="shared" si="808"/>
        <v>-1.4728889653035352E-2</v>
      </c>
      <c r="BC1868" s="48">
        <f t="shared" si="809"/>
        <v>9.5570986626702815E-3</v>
      </c>
      <c r="BF1868" s="48"/>
      <c r="BG1868" s="48"/>
      <c r="BH1868" s="48"/>
    </row>
    <row r="1869" spans="2:60" x14ac:dyDescent="0.2">
      <c r="B1869" s="27">
        <v>44104</v>
      </c>
      <c r="C1869" s="28">
        <v>86.412231649999995</v>
      </c>
      <c r="D1869" s="28">
        <v>101.87</v>
      </c>
      <c r="E1869" s="28">
        <v>87.504000000000005</v>
      </c>
      <c r="F1869" s="28">
        <v>6.5577500000000004</v>
      </c>
      <c r="G1869" s="28">
        <v>202</v>
      </c>
      <c r="H1869" s="28">
        <v>59.203499999999998</v>
      </c>
      <c r="I1869" s="28">
        <v>189.5</v>
      </c>
      <c r="J1869" s="28">
        <v>107.54</v>
      </c>
      <c r="K1869" s="28">
        <v>29.24</v>
      </c>
      <c r="L1869" s="28">
        <v>86.412231649999995</v>
      </c>
      <c r="M1869" s="28">
        <v>139.16999999999999</v>
      </c>
      <c r="N1869" s="28">
        <v>71.271809210000001</v>
      </c>
      <c r="O1869" s="28">
        <v>22.927499999999998</v>
      </c>
      <c r="P1869" s="28">
        <v>562.72</v>
      </c>
      <c r="Q1869" s="28">
        <v>66.22</v>
      </c>
      <c r="R1869" s="28">
        <v>69.84</v>
      </c>
      <c r="S1869" s="28">
        <v>59.155999999999999</v>
      </c>
      <c r="T1869" s="28">
        <v>244.88</v>
      </c>
      <c r="U1869">
        <v>3363</v>
      </c>
      <c r="X1869" s="10"/>
      <c r="Y1869" s="10">
        <f t="shared" si="783"/>
        <v>1.2806236080178168E-2</v>
      </c>
      <c r="Z1869" s="10">
        <f t="shared" si="784"/>
        <v>7.2177180146331121E-3</v>
      </c>
      <c r="AA1869" s="10">
        <f t="shared" si="785"/>
        <v>1.1478309116759844E-2</v>
      </c>
      <c r="AB1869" s="10">
        <f t="shared" si="786"/>
        <v>2.022480650305325E-2</v>
      </c>
      <c r="AC1869" s="10">
        <f t="shared" si="787"/>
        <v>2.4813895781636841E-3</v>
      </c>
      <c r="AD1869" s="10">
        <f t="shared" si="788"/>
        <v>1.2510261321658112E-2</v>
      </c>
      <c r="AE1869" s="10">
        <f t="shared" si="789"/>
        <v>3.3887535740759755E-3</v>
      </c>
      <c r="AF1869" s="10">
        <f t="shared" si="790"/>
        <v>2.7904380987808786E-4</v>
      </c>
      <c r="AG1869" s="10">
        <f t="shared" si="791"/>
        <v>-1.7070672584500457E-3</v>
      </c>
      <c r="AH1869" s="10">
        <f t="shared" si="792"/>
        <v>1.2806236080178168E-2</v>
      </c>
      <c r="AI1869" s="10">
        <f t="shared" si="793"/>
        <v>-1.9446205876136213E-2</v>
      </c>
      <c r="AJ1869" s="10">
        <f t="shared" si="794"/>
        <v>-1.5901873245270925E-2</v>
      </c>
      <c r="AK1869" s="10">
        <f t="shared" si="795"/>
        <v>-8.1652517168659955E-3</v>
      </c>
      <c r="AL1869" s="10">
        <f t="shared" si="796"/>
        <v>-1.5345850321090482E-2</v>
      </c>
      <c r="AM1869" s="10">
        <f t="shared" si="797"/>
        <v>6.382978723404209E-3</v>
      </c>
      <c r="AN1869" s="10">
        <f t="shared" si="798"/>
        <v>-1.5783540022547782E-2</v>
      </c>
      <c r="AO1869" s="10">
        <f t="shared" si="799"/>
        <v>-7.2497818352689203E-3</v>
      </c>
      <c r="AP1869" s="10">
        <f t="shared" si="800"/>
        <v>-6.168831168831157E-3</v>
      </c>
      <c r="AR1869" s="48">
        <f t="shared" si="801"/>
        <v>7.6310500822166878E-3</v>
      </c>
      <c r="AS1869" s="48">
        <f t="shared" si="802"/>
        <v>-7.6524577091587886E-3</v>
      </c>
      <c r="AT1869" s="10">
        <f t="shared" si="803"/>
        <v>-5.2650260293422013E-3</v>
      </c>
      <c r="AV1869" s="48">
        <f t="shared" si="804"/>
        <v>7.5239469076135131E-3</v>
      </c>
      <c r="AW1869" s="48">
        <f t="shared" si="805"/>
        <v>-7.7595608837619633E-3</v>
      </c>
      <c r="AX1869" s="48">
        <f t="shared" si="806"/>
        <v>-5.372129203945376E-3</v>
      </c>
      <c r="BA1869" s="48">
        <f t="shared" si="807"/>
        <v>7.5239469076135131E-3</v>
      </c>
      <c r="BB1869" s="48">
        <f t="shared" si="808"/>
        <v>-7.7595608837619633E-3</v>
      </c>
      <c r="BC1869" s="48">
        <f t="shared" si="809"/>
        <v>-5.372129203945376E-3</v>
      </c>
      <c r="BF1869" s="48"/>
      <c r="BG1869" s="48"/>
      <c r="BH1869" s="48"/>
    </row>
    <row r="1870" spans="2:60" x14ac:dyDescent="0.2">
      <c r="B1870" s="27">
        <v>44103</v>
      </c>
      <c r="C1870" s="28">
        <v>88.892010920000004</v>
      </c>
      <c r="D1870" s="28">
        <v>100.86</v>
      </c>
      <c r="E1870" s="28">
        <v>86.739000000000004</v>
      </c>
      <c r="F1870" s="28">
        <v>6.5042499999999999</v>
      </c>
      <c r="G1870" s="28">
        <v>197.49</v>
      </c>
      <c r="H1870" s="28">
        <v>58.9345</v>
      </c>
      <c r="I1870" s="28">
        <v>190.35</v>
      </c>
      <c r="J1870" s="28">
        <v>107.55</v>
      </c>
      <c r="K1870" s="28">
        <v>29.26</v>
      </c>
      <c r="L1870" s="28">
        <v>88.892010920000004</v>
      </c>
      <c r="M1870" s="28">
        <v>140.19999999999999</v>
      </c>
      <c r="N1870" s="28">
        <v>71.356809380000001</v>
      </c>
      <c r="O1870" s="28">
        <v>22.629375</v>
      </c>
      <c r="P1870" s="28">
        <v>557.17999999999995</v>
      </c>
      <c r="Q1870" s="28">
        <v>66.98</v>
      </c>
      <c r="R1870" s="28">
        <v>71.42</v>
      </c>
      <c r="S1870" s="28">
        <v>58.543999999999997</v>
      </c>
      <c r="T1870" s="28">
        <v>242.54</v>
      </c>
      <c r="U1870">
        <v>3335.47</v>
      </c>
      <c r="X1870" s="10"/>
      <c r="Y1870" s="10">
        <f t="shared" si="783"/>
        <v>2.8697086311160191E-2</v>
      </c>
      <c r="Z1870" s="10">
        <f t="shared" si="784"/>
        <v>-9.9145970354374002E-3</v>
      </c>
      <c r="AA1870" s="10">
        <f t="shared" si="785"/>
        <v>-8.7424574876576733E-3</v>
      </c>
      <c r="AB1870" s="10">
        <f t="shared" si="786"/>
        <v>-8.1582859974840272E-3</v>
      </c>
      <c r="AC1870" s="10">
        <f t="shared" si="787"/>
        <v>-2.2326732673267236E-2</v>
      </c>
      <c r="AD1870" s="10">
        <f t="shared" si="788"/>
        <v>-4.5436502909456111E-3</v>
      </c>
      <c r="AE1870" s="10">
        <f t="shared" si="789"/>
        <v>4.485488126648951E-3</v>
      </c>
      <c r="AF1870" s="10">
        <f t="shared" si="790"/>
        <v>9.2988655383985375E-5</v>
      </c>
      <c r="AG1870" s="10">
        <f t="shared" si="791"/>
        <v>6.8399452804390748E-4</v>
      </c>
      <c r="AH1870" s="10">
        <f t="shared" si="792"/>
        <v>2.8697086311160191E-2</v>
      </c>
      <c r="AI1870" s="10">
        <f t="shared" si="793"/>
        <v>7.4010203348422454E-3</v>
      </c>
      <c r="AJ1870" s="10">
        <f t="shared" si="794"/>
        <v>1.1926197881346745E-3</v>
      </c>
      <c r="AK1870" s="10">
        <f t="shared" si="795"/>
        <v>-1.3002944062806665E-2</v>
      </c>
      <c r="AL1870" s="10">
        <f t="shared" si="796"/>
        <v>-9.8450383849872924E-3</v>
      </c>
      <c r="AM1870" s="10">
        <f t="shared" si="797"/>
        <v>1.1476895197825465E-2</v>
      </c>
      <c r="AN1870" s="10">
        <f t="shared" si="798"/>
        <v>2.2623138602519965E-2</v>
      </c>
      <c r="AO1870" s="10">
        <f t="shared" si="799"/>
        <v>-1.034552708093861E-2</v>
      </c>
      <c r="AP1870" s="10">
        <f t="shared" si="800"/>
        <v>-9.5557007513884518E-3</v>
      </c>
      <c r="AR1870" s="48">
        <f t="shared" si="801"/>
        <v>-2.1917962070616571E-3</v>
      </c>
      <c r="AS1870" s="48">
        <f t="shared" si="802"/>
        <v>3.1823944393735027E-3</v>
      </c>
      <c r="AT1870" s="10">
        <f t="shared" si="803"/>
        <v>-8.186143324412809E-3</v>
      </c>
      <c r="AV1870" s="48">
        <f t="shared" si="804"/>
        <v>-2.2988993816648318E-3</v>
      </c>
      <c r="AW1870" s="48">
        <f t="shared" si="805"/>
        <v>3.075291264770328E-3</v>
      </c>
      <c r="AX1870" s="48">
        <f t="shared" si="806"/>
        <v>-8.2932464990159837E-3</v>
      </c>
      <c r="BA1870" s="48">
        <f t="shared" si="807"/>
        <v>-2.2988993816648318E-3</v>
      </c>
      <c r="BB1870" s="48">
        <f t="shared" si="808"/>
        <v>3.075291264770328E-3</v>
      </c>
      <c r="BC1870" s="48">
        <f t="shared" si="809"/>
        <v>-8.2932464990159837E-3</v>
      </c>
      <c r="BF1870" s="48"/>
      <c r="BG1870" s="48"/>
      <c r="BH1870" s="48"/>
    </row>
    <row r="1871" spans="2:60" x14ac:dyDescent="0.2">
      <c r="B1871" s="27">
        <v>44102</v>
      </c>
      <c r="C1871" s="28">
        <v>86.716265890000003</v>
      </c>
      <c r="D1871" s="28">
        <v>100.86</v>
      </c>
      <c r="E1871" s="28">
        <v>86.189499999999995</v>
      </c>
      <c r="F1871" s="28">
        <v>6.6272500000000001</v>
      </c>
      <c r="G1871" s="28">
        <v>198.31</v>
      </c>
      <c r="H1871" s="28">
        <v>59.179000000000002</v>
      </c>
      <c r="I1871" s="28">
        <v>191.11</v>
      </c>
      <c r="J1871" s="28">
        <v>108.18</v>
      </c>
      <c r="K1871" s="28">
        <v>29.4</v>
      </c>
      <c r="L1871" s="28">
        <v>86.716265890000003</v>
      </c>
      <c r="M1871" s="28">
        <v>138.75</v>
      </c>
      <c r="N1871" s="28">
        <v>70.348474030000006</v>
      </c>
      <c r="O1871" s="28">
        <v>22.789375</v>
      </c>
      <c r="P1871" s="28">
        <v>562.67999999999995</v>
      </c>
      <c r="Q1871" s="28">
        <v>67.27</v>
      </c>
      <c r="R1871" s="28">
        <v>72.150000000000006</v>
      </c>
      <c r="S1871" s="28">
        <v>59.725999999999999</v>
      </c>
      <c r="T1871" s="28">
        <v>241.47</v>
      </c>
      <c r="U1871">
        <v>3351.6</v>
      </c>
      <c r="X1871" s="10"/>
      <c r="Y1871" s="10">
        <f t="shared" si="783"/>
        <v>-2.4476271911073155E-2</v>
      </c>
      <c r="Z1871" s="10">
        <f t="shared" si="784"/>
        <v>0</v>
      </c>
      <c r="AA1871" s="10">
        <f t="shared" si="785"/>
        <v>-6.3350972457604238E-3</v>
      </c>
      <c r="AB1871" s="10">
        <f t="shared" si="786"/>
        <v>1.8910712226620996E-2</v>
      </c>
      <c r="AC1871" s="10">
        <f t="shared" si="787"/>
        <v>4.1521089675427003E-3</v>
      </c>
      <c r="AD1871" s="10">
        <f t="shared" si="788"/>
        <v>4.1486735273905673E-3</v>
      </c>
      <c r="AE1871" s="10">
        <f t="shared" si="789"/>
        <v>3.9926451273970542E-3</v>
      </c>
      <c r="AF1871" s="10">
        <f t="shared" si="790"/>
        <v>5.8577405857740406E-3</v>
      </c>
      <c r="AG1871" s="10">
        <f t="shared" si="791"/>
        <v>4.7846889952152249E-3</v>
      </c>
      <c r="AH1871" s="10">
        <f t="shared" si="792"/>
        <v>-2.4476271911073155E-2</v>
      </c>
      <c r="AI1871" s="10">
        <f t="shared" si="793"/>
        <v>-1.0342368045649031E-2</v>
      </c>
      <c r="AJ1871" s="10">
        <f t="shared" si="794"/>
        <v>-1.4130891764376097E-2</v>
      </c>
      <c r="AK1871" s="10">
        <f t="shared" si="795"/>
        <v>7.0704559891734409E-3</v>
      </c>
      <c r="AL1871" s="10">
        <f t="shared" si="796"/>
        <v>9.8711367960084839E-3</v>
      </c>
      <c r="AM1871" s="10">
        <f t="shared" si="797"/>
        <v>4.3296506419825409E-3</v>
      </c>
      <c r="AN1871" s="10">
        <f t="shared" si="798"/>
        <v>1.0221226547185713E-2</v>
      </c>
      <c r="AO1871" s="10">
        <f t="shared" si="799"/>
        <v>2.0189942607269806E-2</v>
      </c>
      <c r="AP1871" s="10">
        <f t="shared" si="800"/>
        <v>-4.4116434402572402E-3</v>
      </c>
      <c r="AR1871" s="48">
        <f t="shared" si="801"/>
        <v>1.2261333636785559E-3</v>
      </c>
      <c r="AS1871" s="48">
        <f t="shared" si="802"/>
        <v>-1.8652917552617086E-4</v>
      </c>
      <c r="AT1871" s="10">
        <f t="shared" si="803"/>
        <v>4.8359001879796359E-3</v>
      </c>
      <c r="AV1871" s="48">
        <f t="shared" si="804"/>
        <v>1.1190301890753812E-3</v>
      </c>
      <c r="AW1871" s="48">
        <f t="shared" si="805"/>
        <v>-2.9363235012934549E-4</v>
      </c>
      <c r="AX1871" s="48">
        <f t="shared" si="806"/>
        <v>4.7287970133764613E-3</v>
      </c>
      <c r="BA1871" s="48">
        <f t="shared" si="807"/>
        <v>1.1190301890753812E-3</v>
      </c>
      <c r="BB1871" s="48">
        <f t="shared" si="808"/>
        <v>-2.9363235012934549E-4</v>
      </c>
      <c r="BC1871" s="48">
        <f t="shared" si="809"/>
        <v>4.7287970133764613E-3</v>
      </c>
      <c r="BF1871" s="48"/>
      <c r="BG1871" s="48"/>
      <c r="BH1871" s="48"/>
    </row>
    <row r="1872" spans="2:60" x14ac:dyDescent="0.2">
      <c r="B1872" s="27">
        <v>44101</v>
      </c>
      <c r="C1872" s="28">
        <v>87.932402850000003</v>
      </c>
      <c r="D1872" s="28">
        <v>100.13</v>
      </c>
      <c r="E1872" s="28">
        <v>85.798500000000004</v>
      </c>
      <c r="F1872" s="28">
        <v>6.6315</v>
      </c>
      <c r="G1872" s="28">
        <v>195.85</v>
      </c>
      <c r="H1872" s="28">
        <v>57.963500000000003</v>
      </c>
      <c r="I1872" s="28">
        <v>191.76</v>
      </c>
      <c r="J1872" s="28">
        <v>107.9</v>
      </c>
      <c r="K1872" s="28">
        <v>29.28</v>
      </c>
      <c r="L1872" s="28">
        <v>87.932402850000003</v>
      </c>
      <c r="M1872" s="28">
        <v>146.44999999999999</v>
      </c>
      <c r="N1872" s="28">
        <v>72.381811429999999</v>
      </c>
      <c r="O1872" s="28">
        <v>22.844374999999999</v>
      </c>
      <c r="P1872" s="28">
        <v>572.89</v>
      </c>
      <c r="Q1872" s="28">
        <v>71.540000000000006</v>
      </c>
      <c r="R1872" s="28">
        <v>73.59</v>
      </c>
      <c r="S1872" s="28">
        <v>60.488</v>
      </c>
      <c r="T1872" s="28">
        <v>243.43</v>
      </c>
      <c r="U1872" t="s">
        <v>226</v>
      </c>
      <c r="X1872" s="10"/>
      <c r="Y1872" s="10">
        <f t="shared" si="783"/>
        <v>1.4024323435959163E-2</v>
      </c>
      <c r="Z1872" s="10">
        <f t="shared" si="784"/>
        <v>-7.2377553043823095E-3</v>
      </c>
      <c r="AA1872" s="10">
        <f t="shared" si="785"/>
        <v>-4.5365154688215004E-3</v>
      </c>
      <c r="AB1872" s="10">
        <f t="shared" si="786"/>
        <v>6.4129163680259893E-4</v>
      </c>
      <c r="AC1872" s="10">
        <f t="shared" si="787"/>
        <v>-1.2404820735212541E-2</v>
      </c>
      <c r="AD1872" s="10">
        <f t="shared" si="788"/>
        <v>-2.0539380523496464E-2</v>
      </c>
      <c r="AE1872" s="10">
        <f t="shared" si="789"/>
        <v>3.4011825650148708E-3</v>
      </c>
      <c r="AF1872" s="10">
        <f t="shared" si="790"/>
        <v>-2.5882787946015506E-3</v>
      </c>
      <c r="AG1872" s="10">
        <f t="shared" si="791"/>
        <v>-4.0816326530611624E-3</v>
      </c>
      <c r="AH1872" s="10">
        <f t="shared" si="792"/>
        <v>1.4024323435959163E-2</v>
      </c>
      <c r="AI1872" s="10">
        <f t="shared" si="793"/>
        <v>5.5495495495495373E-2</v>
      </c>
      <c r="AJ1872" s="10">
        <f t="shared" si="794"/>
        <v>2.8903788291596566E-2</v>
      </c>
      <c r="AK1872" s="10">
        <f t="shared" si="795"/>
        <v>2.4134053698270375E-3</v>
      </c>
      <c r="AL1872" s="10">
        <f t="shared" si="796"/>
        <v>1.8145304613634838E-2</v>
      </c>
      <c r="AM1872" s="10">
        <f t="shared" si="797"/>
        <v>6.3475546305931552E-2</v>
      </c>
      <c r="AN1872" s="10">
        <f t="shared" si="798"/>
        <v>1.995841995841996E-2</v>
      </c>
      <c r="AO1872" s="10">
        <f t="shared" si="799"/>
        <v>1.2758262733147951E-2</v>
      </c>
      <c r="AP1872" s="10">
        <f t="shared" si="800"/>
        <v>8.1169503457987346E-3</v>
      </c>
      <c r="AR1872" s="48">
        <f t="shared" si="801"/>
        <v>-3.7023984268665438E-3</v>
      </c>
      <c r="AS1872" s="48">
        <f t="shared" si="802"/>
        <v>2.4810166283312354E-2</v>
      </c>
      <c r="AT1872" s="10" t="str">
        <f t="shared" si="803"/>
        <v/>
      </c>
      <c r="AV1872" s="48" t="str">
        <f t="shared" si="804"/>
        <v/>
      </c>
      <c r="AW1872" s="48" t="str">
        <f t="shared" si="805"/>
        <v/>
      </c>
      <c r="AX1872" s="48" t="str">
        <f t="shared" si="806"/>
        <v/>
      </c>
      <c r="BA1872" s="48" t="str">
        <f t="shared" si="807"/>
        <v/>
      </c>
      <c r="BB1872" s="48" t="str">
        <f t="shared" si="808"/>
        <v/>
      </c>
      <c r="BC1872" s="48" t="str">
        <f t="shared" si="809"/>
        <v/>
      </c>
      <c r="BF1872" s="48"/>
      <c r="BG1872" s="48"/>
      <c r="BH1872" s="48"/>
    </row>
    <row r="1873" spans="2:60" x14ac:dyDescent="0.2">
      <c r="B1873" s="27">
        <v>44100</v>
      </c>
      <c r="C1873" s="28">
        <v>87.419345070000006</v>
      </c>
      <c r="D1873" s="28">
        <v>101.42</v>
      </c>
      <c r="E1873" s="28">
        <v>86.192999999999998</v>
      </c>
      <c r="F1873" s="28">
        <v>6.6727499999999997</v>
      </c>
      <c r="G1873" s="28">
        <v>196.81</v>
      </c>
      <c r="H1873" s="28">
        <v>58.005499999999998</v>
      </c>
      <c r="I1873" s="28">
        <v>192.5</v>
      </c>
      <c r="J1873" s="28">
        <v>108.03</v>
      </c>
      <c r="K1873" s="28">
        <v>29.5</v>
      </c>
      <c r="L1873" s="28">
        <v>87.419345070000006</v>
      </c>
      <c r="M1873" s="28">
        <v>146.59</v>
      </c>
      <c r="N1873" s="28">
        <v>72.408478149999993</v>
      </c>
      <c r="O1873" s="28">
        <v>22.754375</v>
      </c>
      <c r="P1873" s="28">
        <v>571.07000000000005</v>
      </c>
      <c r="Q1873" s="28">
        <v>72.19</v>
      </c>
      <c r="R1873" s="28">
        <v>73.83</v>
      </c>
      <c r="S1873" s="28">
        <v>61.866</v>
      </c>
      <c r="T1873" s="28">
        <v>245.15</v>
      </c>
      <c r="U1873" t="s">
        <v>226</v>
      </c>
      <c r="X1873" s="10"/>
      <c r="Y1873" s="10">
        <f t="shared" si="783"/>
        <v>-5.8346839546190576E-3</v>
      </c>
      <c r="Z1873" s="10">
        <f t="shared" si="784"/>
        <v>1.2883251772695559E-2</v>
      </c>
      <c r="AA1873" s="10">
        <f t="shared" si="785"/>
        <v>4.5979824822111048E-3</v>
      </c>
      <c r="AB1873" s="10">
        <f t="shared" si="786"/>
        <v>6.2203121465731481E-3</v>
      </c>
      <c r="AC1873" s="10">
        <f t="shared" si="787"/>
        <v>4.9017104927240318E-3</v>
      </c>
      <c r="AD1873" s="10">
        <f t="shared" si="788"/>
        <v>7.2459392548740453E-4</v>
      </c>
      <c r="AE1873" s="10">
        <f t="shared" si="789"/>
        <v>3.8589904046726353E-3</v>
      </c>
      <c r="AF1873" s="10">
        <f t="shared" si="790"/>
        <v>1.2048192771083599E-3</v>
      </c>
      <c r="AG1873" s="10">
        <f t="shared" si="791"/>
        <v>7.5136612021857729E-3</v>
      </c>
      <c r="AH1873" s="10">
        <f t="shared" si="792"/>
        <v>-5.8346839546190576E-3</v>
      </c>
      <c r="AI1873" s="10">
        <f t="shared" si="793"/>
        <v>9.5595766473199895E-4</v>
      </c>
      <c r="AJ1873" s="10">
        <f t="shared" si="794"/>
        <v>3.6841741693338648E-4</v>
      </c>
      <c r="AK1873" s="10">
        <f t="shared" si="795"/>
        <v>-3.9397006921835231E-3</v>
      </c>
      <c r="AL1873" s="10">
        <f t="shared" si="796"/>
        <v>-3.176875141824631E-3</v>
      </c>
      <c r="AM1873" s="10">
        <f t="shared" si="797"/>
        <v>9.085826111266293E-3</v>
      </c>
      <c r="AN1873" s="10">
        <f t="shared" si="798"/>
        <v>3.2613126783529456E-3</v>
      </c>
      <c r="AO1873" s="10">
        <f t="shared" si="799"/>
        <v>2.2781378124586693E-2</v>
      </c>
      <c r="AP1873" s="10">
        <f t="shared" si="800"/>
        <v>7.0656862342357574E-3</v>
      </c>
      <c r="AR1873" s="48">
        <f t="shared" si="801"/>
        <v>4.0078486387821067E-3</v>
      </c>
      <c r="AS1873" s="48">
        <f t="shared" si="802"/>
        <v>3.3963687157199849E-3</v>
      </c>
      <c r="AT1873" s="10" t="str">
        <f t="shared" si="803"/>
        <v/>
      </c>
      <c r="AV1873" s="48" t="str">
        <f t="shared" si="804"/>
        <v/>
      </c>
      <c r="AW1873" s="48" t="str">
        <f t="shared" si="805"/>
        <v/>
      </c>
      <c r="AX1873" s="48" t="str">
        <f t="shared" si="806"/>
        <v/>
      </c>
      <c r="BA1873" s="48" t="str">
        <f t="shared" si="807"/>
        <v/>
      </c>
      <c r="BB1873" s="48" t="str">
        <f t="shared" si="808"/>
        <v/>
      </c>
      <c r="BC1873" s="48" t="str">
        <f t="shared" si="809"/>
        <v/>
      </c>
      <c r="BF1873" s="48"/>
      <c r="BG1873" s="48"/>
      <c r="BH1873" s="48"/>
    </row>
    <row r="1874" spans="2:60" x14ac:dyDescent="0.2">
      <c r="B1874" s="27">
        <v>44099</v>
      </c>
      <c r="C1874" s="28">
        <v>84.721041189999994</v>
      </c>
      <c r="D1874" s="28">
        <v>100.85</v>
      </c>
      <c r="E1874" s="28">
        <v>85.242999999999995</v>
      </c>
      <c r="F1874" s="28">
        <v>6.56</v>
      </c>
      <c r="G1874" s="28">
        <v>192.41</v>
      </c>
      <c r="H1874" s="28">
        <v>57.211500000000001</v>
      </c>
      <c r="I1874" s="28">
        <v>194.55</v>
      </c>
      <c r="J1874" s="28">
        <v>109.97</v>
      </c>
      <c r="K1874" s="28">
        <v>29.84</v>
      </c>
      <c r="L1874" s="28">
        <v>84.721041189999994</v>
      </c>
      <c r="M1874" s="28">
        <v>144.08000000000001</v>
      </c>
      <c r="N1874" s="28">
        <v>71.695143389999998</v>
      </c>
      <c r="O1874" s="28">
        <v>22.936875000000001</v>
      </c>
      <c r="P1874" s="28">
        <v>568.4</v>
      </c>
      <c r="Q1874" s="28">
        <v>72.760000000000005</v>
      </c>
      <c r="R1874" s="28">
        <v>74.319999999999993</v>
      </c>
      <c r="S1874" s="28">
        <v>61.131999999999998</v>
      </c>
      <c r="T1874" s="28">
        <v>242.94</v>
      </c>
      <c r="U1874">
        <v>3298.46</v>
      </c>
      <c r="X1874" s="10"/>
      <c r="Y1874" s="10">
        <f t="shared" si="783"/>
        <v>-3.0866210194544164E-2</v>
      </c>
      <c r="Z1874" s="10">
        <f t="shared" si="784"/>
        <v>-5.6201932557681245E-3</v>
      </c>
      <c r="AA1874" s="10">
        <f t="shared" si="785"/>
        <v>-1.1021776710405717E-2</v>
      </c>
      <c r="AB1874" s="10">
        <f t="shared" si="786"/>
        <v>-1.6897081413210446E-2</v>
      </c>
      <c r="AC1874" s="10">
        <f t="shared" si="787"/>
        <v>-2.2356587571769726E-2</v>
      </c>
      <c r="AD1874" s="10">
        <f t="shared" si="788"/>
        <v>-1.3688357138547103E-2</v>
      </c>
      <c r="AE1874" s="10">
        <f t="shared" si="789"/>
        <v>1.0649350649350797E-2</v>
      </c>
      <c r="AF1874" s="10">
        <f t="shared" si="790"/>
        <v>1.7957974636674923E-2</v>
      </c>
      <c r="AG1874" s="10">
        <f t="shared" si="791"/>
        <v>1.15254237288136E-2</v>
      </c>
      <c r="AH1874" s="10">
        <f t="shared" si="792"/>
        <v>-3.0866210194544164E-2</v>
      </c>
      <c r="AI1874" s="10">
        <f t="shared" si="793"/>
        <v>-1.7122586806739837E-2</v>
      </c>
      <c r="AJ1874" s="10">
        <f t="shared" si="794"/>
        <v>-9.8515364253652926E-3</v>
      </c>
      <c r="AK1874" s="10">
        <f t="shared" si="795"/>
        <v>8.0204356305106916E-3</v>
      </c>
      <c r="AL1874" s="10">
        <f t="shared" si="796"/>
        <v>-4.6754338347314572E-3</v>
      </c>
      <c r="AM1874" s="10">
        <f t="shared" si="797"/>
        <v>7.8958304474305852E-3</v>
      </c>
      <c r="AN1874" s="10">
        <f t="shared" si="798"/>
        <v>6.636868481646907E-3</v>
      </c>
      <c r="AO1874" s="10">
        <f t="shared" si="799"/>
        <v>-1.1864351986551558E-2</v>
      </c>
      <c r="AP1874" s="10">
        <f t="shared" si="800"/>
        <v>-9.0148888435651608E-3</v>
      </c>
      <c r="AR1874" s="48">
        <f t="shared" si="801"/>
        <v>-6.7019396966006622E-3</v>
      </c>
      <c r="AS1874" s="48">
        <f t="shared" si="802"/>
        <v>-6.7602081702121432E-3</v>
      </c>
      <c r="AT1874" s="10" t="str">
        <f t="shared" si="803"/>
        <v/>
      </c>
      <c r="AV1874" s="48" t="str">
        <f t="shared" si="804"/>
        <v/>
      </c>
      <c r="AW1874" s="48" t="str">
        <f t="shared" si="805"/>
        <v/>
      </c>
      <c r="AX1874" s="48" t="str">
        <f t="shared" si="806"/>
        <v/>
      </c>
      <c r="BA1874" s="48" t="str">
        <f t="shared" si="807"/>
        <v/>
      </c>
      <c r="BB1874" s="48" t="str">
        <f t="shared" si="808"/>
        <v/>
      </c>
      <c r="BC1874" s="48" t="str">
        <f t="shared" si="809"/>
        <v/>
      </c>
      <c r="BF1874" s="48"/>
      <c r="BG1874" s="48"/>
      <c r="BH1874" s="48"/>
    </row>
    <row r="1875" spans="2:60" x14ac:dyDescent="0.2">
      <c r="B1875" s="27">
        <v>44098</v>
      </c>
      <c r="C1875" s="28">
        <v>81.908724469999996</v>
      </c>
      <c r="D1875" s="28">
        <v>101.31</v>
      </c>
      <c r="E1875" s="28">
        <v>84.9375</v>
      </c>
      <c r="F1875" s="28">
        <v>6.5644999999999998</v>
      </c>
      <c r="G1875" s="28">
        <v>192.4</v>
      </c>
      <c r="H1875" s="28">
        <v>57.409500000000001</v>
      </c>
      <c r="I1875" s="28">
        <v>195.27</v>
      </c>
      <c r="J1875" s="28">
        <v>110.19</v>
      </c>
      <c r="K1875" s="28">
        <v>29.9</v>
      </c>
      <c r="L1875" s="28">
        <v>81.908724469999996</v>
      </c>
      <c r="M1875" s="28">
        <v>142.19999999999999</v>
      </c>
      <c r="N1875" s="28">
        <v>72.343478020000006</v>
      </c>
      <c r="O1875" s="28">
        <v>23.068750000000001</v>
      </c>
      <c r="P1875" s="28">
        <v>569.54</v>
      </c>
      <c r="Q1875" s="28">
        <v>76.069999999999993</v>
      </c>
      <c r="R1875" s="28">
        <v>74.459999999999994</v>
      </c>
      <c r="S1875" s="28">
        <v>59.734000000000002</v>
      </c>
      <c r="T1875" s="28">
        <v>237.67</v>
      </c>
      <c r="U1875">
        <v>3246.59</v>
      </c>
      <c r="X1875" s="10"/>
      <c r="Y1875" s="10">
        <f t="shared" si="783"/>
        <v>-3.319502074688796E-2</v>
      </c>
      <c r="Z1875" s="10">
        <f t="shared" si="784"/>
        <v>4.5612295488350885E-3</v>
      </c>
      <c r="AA1875" s="10">
        <f t="shared" si="785"/>
        <v>-3.5838719894888404E-3</v>
      </c>
      <c r="AB1875" s="10">
        <f t="shared" si="786"/>
        <v>6.859756097561398E-4</v>
      </c>
      <c r="AC1875" s="10">
        <f t="shared" si="787"/>
        <v>-5.1972350709417192E-5</v>
      </c>
      <c r="AD1875" s="10">
        <f t="shared" si="788"/>
        <v>3.4608426627513733E-3</v>
      </c>
      <c r="AE1875" s="10">
        <f t="shared" si="789"/>
        <v>3.7008481110254454E-3</v>
      </c>
      <c r="AF1875" s="10">
        <f t="shared" si="790"/>
        <v>2.0005456033462821E-3</v>
      </c>
      <c r="AG1875" s="10">
        <f t="shared" si="791"/>
        <v>2.0107238605897582E-3</v>
      </c>
      <c r="AH1875" s="10">
        <f t="shared" si="792"/>
        <v>-3.319502074688796E-2</v>
      </c>
      <c r="AI1875" s="10">
        <f t="shared" si="793"/>
        <v>-1.3048306496391104E-2</v>
      </c>
      <c r="AJ1875" s="10">
        <f t="shared" si="794"/>
        <v>9.0429365134714335E-3</v>
      </c>
      <c r="AK1875" s="10">
        <f t="shared" si="795"/>
        <v>5.7494754625466715E-3</v>
      </c>
      <c r="AL1875" s="10">
        <f t="shared" si="796"/>
        <v>2.00562983814212E-3</v>
      </c>
      <c r="AM1875" s="10">
        <f t="shared" si="797"/>
        <v>4.5492028587135636E-2</v>
      </c>
      <c r="AN1875" s="10">
        <f t="shared" si="798"/>
        <v>1.883745963401573E-3</v>
      </c>
      <c r="AO1875" s="10">
        <f t="shared" si="799"/>
        <v>-2.286854675129224E-2</v>
      </c>
      <c r="AP1875" s="10">
        <f t="shared" si="800"/>
        <v>-2.1692598995636803E-2</v>
      </c>
      <c r="AR1875" s="48">
        <f t="shared" si="801"/>
        <v>-2.2678555211980145E-3</v>
      </c>
      <c r="AS1875" s="48">
        <f t="shared" si="802"/>
        <v>-2.9589618472789635E-3</v>
      </c>
      <c r="AT1875" s="10">
        <f t="shared" si="803"/>
        <v>-1.5725520394365811E-2</v>
      </c>
      <c r="AV1875" s="48">
        <f t="shared" si="804"/>
        <v>-2.3749586958011892E-3</v>
      </c>
      <c r="AW1875" s="48">
        <f t="shared" si="805"/>
        <v>-3.0660650218821382E-3</v>
      </c>
      <c r="AX1875" s="48">
        <f t="shared" si="806"/>
        <v>-1.5832623568968984E-2</v>
      </c>
      <c r="BA1875" s="48">
        <f t="shared" si="807"/>
        <v>-2.3749586958011892E-3</v>
      </c>
      <c r="BB1875" s="48">
        <f t="shared" si="808"/>
        <v>-3.0660650218821382E-3</v>
      </c>
      <c r="BC1875" s="48">
        <f t="shared" si="809"/>
        <v>-1.5832623568968984E-2</v>
      </c>
      <c r="BF1875" s="48"/>
      <c r="BG1875" s="48"/>
      <c r="BH1875" s="48"/>
    </row>
    <row r="1876" spans="2:60" x14ac:dyDescent="0.2">
      <c r="B1876" s="27">
        <v>44097</v>
      </c>
      <c r="C1876" s="28">
        <v>81.528681669999997</v>
      </c>
      <c r="D1876" s="28">
        <v>101.05</v>
      </c>
      <c r="E1876" s="28">
        <v>84.456000000000003</v>
      </c>
      <c r="F1876" s="28">
        <v>6.5155000000000003</v>
      </c>
      <c r="G1876" s="28">
        <v>191.54</v>
      </c>
      <c r="H1876" s="28">
        <v>57.045000000000002</v>
      </c>
      <c r="I1876" s="28">
        <v>195.33</v>
      </c>
      <c r="J1876" s="28">
        <v>110.83</v>
      </c>
      <c r="K1876" s="28">
        <v>30.06</v>
      </c>
      <c r="L1876" s="28">
        <v>81.528681669999997</v>
      </c>
      <c r="M1876" s="28">
        <v>141.31</v>
      </c>
      <c r="N1876" s="28">
        <v>71.841810350000003</v>
      </c>
      <c r="O1876" s="28">
        <v>23.231249999999999</v>
      </c>
      <c r="P1876" s="28">
        <v>567.11</v>
      </c>
      <c r="Q1876" s="28">
        <v>76.98</v>
      </c>
      <c r="R1876" s="28">
        <v>73.239999999999995</v>
      </c>
      <c r="S1876" s="28">
        <v>60.08</v>
      </c>
      <c r="T1876" s="28">
        <v>240.5</v>
      </c>
      <c r="U1876">
        <v>3236.92</v>
      </c>
      <c r="X1876" s="10"/>
      <c r="Y1876" s="10">
        <f t="shared" si="783"/>
        <v>-4.6398329660132243E-3</v>
      </c>
      <c r="Z1876" s="10">
        <f t="shared" si="784"/>
        <v>-2.5663804165433346E-3</v>
      </c>
      <c r="AA1876" s="10">
        <f t="shared" si="785"/>
        <v>-5.668874172185423E-3</v>
      </c>
      <c r="AB1876" s="10">
        <f t="shared" si="786"/>
        <v>-7.4643918044023927E-3</v>
      </c>
      <c r="AC1876" s="10">
        <f t="shared" si="787"/>
        <v>-4.469854469854595E-3</v>
      </c>
      <c r="AD1876" s="10">
        <f t="shared" si="788"/>
        <v>-6.349123402921153E-3</v>
      </c>
      <c r="AE1876" s="10">
        <f t="shared" si="789"/>
        <v>3.0726686126891778E-4</v>
      </c>
      <c r="AF1876" s="10">
        <f t="shared" si="790"/>
        <v>5.8081495598512056E-3</v>
      </c>
      <c r="AG1876" s="10">
        <f t="shared" si="791"/>
        <v>5.3511705685618249E-3</v>
      </c>
      <c r="AH1876" s="10">
        <f t="shared" si="792"/>
        <v>-4.6398329660132243E-3</v>
      </c>
      <c r="AI1876" s="10">
        <f t="shared" si="793"/>
        <v>-6.2587904360055235E-3</v>
      </c>
      <c r="AJ1876" s="10">
        <f t="shared" si="794"/>
        <v>-6.9345251808505814E-3</v>
      </c>
      <c r="AK1876" s="10">
        <f t="shared" si="795"/>
        <v>7.0441614738552261E-3</v>
      </c>
      <c r="AL1876" s="10">
        <f t="shared" si="796"/>
        <v>-4.2666011166905271E-3</v>
      </c>
      <c r="AM1876" s="10">
        <f t="shared" si="797"/>
        <v>1.1962665965558283E-2</v>
      </c>
      <c r="AN1876" s="10">
        <f t="shared" si="798"/>
        <v>-1.638463604619933E-2</v>
      </c>
      <c r="AO1876" s="10">
        <f t="shared" si="799"/>
        <v>5.7923460675661786E-3</v>
      </c>
      <c r="AP1876" s="10">
        <f t="shared" si="800"/>
        <v>1.1907266377750636E-2</v>
      </c>
      <c r="AR1876" s="48">
        <f t="shared" si="801"/>
        <v>-2.1879855824709082E-3</v>
      </c>
      <c r="AS1876" s="48">
        <f t="shared" si="802"/>
        <v>-1.9754954011431803E-4</v>
      </c>
      <c r="AT1876" s="10">
        <f t="shared" si="803"/>
        <v>-2.9785097594707821E-3</v>
      </c>
      <c r="AV1876" s="48">
        <f t="shared" si="804"/>
        <v>-2.2950887570740829E-3</v>
      </c>
      <c r="AW1876" s="48">
        <f t="shared" si="805"/>
        <v>-3.0465271471749264E-4</v>
      </c>
      <c r="AX1876" s="48">
        <f t="shared" si="806"/>
        <v>-3.0856129340739568E-3</v>
      </c>
      <c r="BA1876" s="48">
        <f t="shared" si="807"/>
        <v>-2.2950887570740829E-3</v>
      </c>
      <c r="BB1876" s="48">
        <f t="shared" si="808"/>
        <v>-3.0465271471749264E-4</v>
      </c>
      <c r="BC1876" s="48">
        <f t="shared" si="809"/>
        <v>-3.0856129340739568E-3</v>
      </c>
      <c r="BF1876" s="48"/>
      <c r="BG1876" s="48"/>
      <c r="BH1876" s="48"/>
    </row>
    <row r="1877" spans="2:60" x14ac:dyDescent="0.2">
      <c r="B1877" s="27">
        <v>44096</v>
      </c>
      <c r="C1877" s="28">
        <v>75.657020410000001</v>
      </c>
      <c r="D1877" s="28">
        <v>101.63</v>
      </c>
      <c r="E1877" s="28">
        <v>84.1995</v>
      </c>
      <c r="F1877" s="28">
        <v>6.5570000000000004</v>
      </c>
      <c r="G1877" s="28">
        <v>189.1</v>
      </c>
      <c r="H1877" s="28">
        <v>56.6355</v>
      </c>
      <c r="I1877" s="28">
        <v>196.01</v>
      </c>
      <c r="J1877" s="28">
        <v>111.11</v>
      </c>
      <c r="K1877" s="28">
        <v>30.01</v>
      </c>
      <c r="L1877" s="28">
        <v>75.657020410000001</v>
      </c>
      <c r="M1877" s="28">
        <v>140.69</v>
      </c>
      <c r="N1877" s="28">
        <v>72.165144330000004</v>
      </c>
      <c r="O1877" s="28">
        <v>23.46875</v>
      </c>
      <c r="P1877" s="28">
        <v>563.98</v>
      </c>
      <c r="Q1877" s="28">
        <v>78.12</v>
      </c>
      <c r="R1877" s="28">
        <v>72.239999999999995</v>
      </c>
      <c r="S1877" s="28">
        <v>60.222000000000001</v>
      </c>
      <c r="T1877" s="28">
        <v>245.04</v>
      </c>
      <c r="U1877">
        <v>3315.57</v>
      </c>
      <c r="X1877" s="10"/>
      <c r="Y1877" s="10">
        <f t="shared" si="783"/>
        <v>-7.2019578137746176E-2</v>
      </c>
      <c r="Z1877" s="10">
        <f t="shared" si="784"/>
        <v>5.7397328055417418E-3</v>
      </c>
      <c r="AA1877" s="10">
        <f t="shared" si="785"/>
        <v>-3.0370843989769858E-3</v>
      </c>
      <c r="AB1877" s="10">
        <f t="shared" si="786"/>
        <v>6.3694267515923553E-3</v>
      </c>
      <c r="AC1877" s="10">
        <f t="shared" si="787"/>
        <v>-1.2738853503184711E-2</v>
      </c>
      <c r="AD1877" s="10">
        <f t="shared" si="788"/>
        <v>-7.178543255324743E-3</v>
      </c>
      <c r="AE1877" s="10">
        <f t="shared" si="789"/>
        <v>3.481288076588207E-3</v>
      </c>
      <c r="AF1877" s="10">
        <f t="shared" si="790"/>
        <v>2.5263917711810802E-3</v>
      </c>
      <c r="AG1877" s="10">
        <f t="shared" si="791"/>
        <v>-1.663339986693213E-3</v>
      </c>
      <c r="AH1877" s="10">
        <f t="shared" si="792"/>
        <v>-7.2019578137746176E-2</v>
      </c>
      <c r="AI1877" s="10">
        <f t="shared" si="793"/>
        <v>-4.3875168070200976E-3</v>
      </c>
      <c r="AJ1877" s="10">
        <f t="shared" si="794"/>
        <v>4.5006379770329286E-3</v>
      </c>
      <c r="AK1877" s="10">
        <f t="shared" si="795"/>
        <v>1.0223298358891686E-2</v>
      </c>
      <c r="AL1877" s="10">
        <f t="shared" si="796"/>
        <v>-5.5192114404613024E-3</v>
      </c>
      <c r="AM1877" s="10">
        <f t="shared" si="797"/>
        <v>1.4809041309431059E-2</v>
      </c>
      <c r="AN1877" s="10">
        <f t="shared" si="798"/>
        <v>-1.3653741125068231E-2</v>
      </c>
      <c r="AO1877" s="10">
        <f t="shared" si="799"/>
        <v>2.3635153129162312E-3</v>
      </c>
      <c r="AP1877" s="10">
        <f t="shared" si="800"/>
        <v>1.8877338877338889E-2</v>
      </c>
      <c r="AR1877" s="48">
        <f t="shared" si="801"/>
        <v>-8.724506653002494E-3</v>
      </c>
      <c r="AS1877" s="48">
        <f t="shared" si="802"/>
        <v>-4.978468408298335E-3</v>
      </c>
      <c r="AT1877" s="10">
        <f t="shared" si="803"/>
        <v>2.4297789256453761E-2</v>
      </c>
      <c r="AV1877" s="48">
        <f t="shared" si="804"/>
        <v>-8.8316098276056687E-3</v>
      </c>
      <c r="AW1877" s="48">
        <f t="shared" si="805"/>
        <v>-5.0855715829015097E-3</v>
      </c>
      <c r="AX1877" s="48">
        <f t="shared" si="806"/>
        <v>2.4190686081850588E-2</v>
      </c>
      <c r="BA1877" s="48">
        <f t="shared" si="807"/>
        <v>-8.8316098276056687E-3</v>
      </c>
      <c r="BB1877" s="48">
        <f t="shared" si="808"/>
        <v>-5.0855715829015097E-3</v>
      </c>
      <c r="BC1877" s="48">
        <f t="shared" si="809"/>
        <v>2.4190686081850588E-2</v>
      </c>
      <c r="BF1877" s="48"/>
      <c r="BG1877" s="48"/>
      <c r="BH1877" s="48"/>
    </row>
    <row r="1878" spans="2:60" x14ac:dyDescent="0.2">
      <c r="B1878" s="27">
        <v>44095</v>
      </c>
      <c r="C1878" s="28">
        <v>79.409943060000003</v>
      </c>
      <c r="D1878" s="28">
        <v>100.88</v>
      </c>
      <c r="E1878" s="28">
        <v>84.465000000000003</v>
      </c>
      <c r="F1878" s="28">
        <v>6.5724999999999998</v>
      </c>
      <c r="G1878" s="28">
        <v>188.18</v>
      </c>
      <c r="H1878" s="28">
        <v>56.720999999999997</v>
      </c>
      <c r="I1878" s="28">
        <v>195.57</v>
      </c>
      <c r="J1878" s="28">
        <v>110.8</v>
      </c>
      <c r="K1878" s="28">
        <v>30.09</v>
      </c>
      <c r="L1878" s="28">
        <v>79.409943060000003</v>
      </c>
      <c r="M1878" s="28">
        <v>140.81</v>
      </c>
      <c r="N1878" s="28">
        <v>72.450144899999998</v>
      </c>
      <c r="O1878" s="28">
        <v>23.6</v>
      </c>
      <c r="P1878" s="28">
        <v>562.27</v>
      </c>
      <c r="Q1878" s="28">
        <v>77.22</v>
      </c>
      <c r="R1878" s="28">
        <v>72.61</v>
      </c>
      <c r="S1878" s="28">
        <v>60.735999999999997</v>
      </c>
      <c r="T1878" s="28">
        <v>242.05</v>
      </c>
      <c r="U1878">
        <v>3281.06</v>
      </c>
      <c r="X1878" s="10"/>
      <c r="Y1878" s="10">
        <f t="shared" si="783"/>
        <v>4.9604420444556041E-2</v>
      </c>
      <c r="Z1878" s="10">
        <f t="shared" si="784"/>
        <v>-7.3797107153399377E-3</v>
      </c>
      <c r="AA1878" s="10">
        <f t="shared" si="785"/>
        <v>3.1532253754475992E-3</v>
      </c>
      <c r="AB1878" s="10">
        <f t="shared" si="786"/>
        <v>2.3638859234405007E-3</v>
      </c>
      <c r="AC1878" s="10">
        <f t="shared" si="787"/>
        <v>-4.8651507139079175E-3</v>
      </c>
      <c r="AD1878" s="10">
        <f t="shared" si="788"/>
        <v>1.5096538390231284E-3</v>
      </c>
      <c r="AE1878" s="10">
        <f t="shared" si="789"/>
        <v>-2.2447834294168079E-3</v>
      </c>
      <c r="AF1878" s="10">
        <f t="shared" si="790"/>
        <v>-2.7900279002790462E-3</v>
      </c>
      <c r="AG1878" s="10">
        <f t="shared" si="791"/>
        <v>2.6657780739753889E-3</v>
      </c>
      <c r="AH1878" s="10">
        <f t="shared" si="792"/>
        <v>4.9604420444556041E-2</v>
      </c>
      <c r="AI1878" s="10">
        <f t="shared" si="793"/>
        <v>8.5293908593353507E-4</v>
      </c>
      <c r="AJ1878" s="10">
        <f t="shared" si="794"/>
        <v>3.9492828933693769E-3</v>
      </c>
      <c r="AK1878" s="10">
        <f t="shared" si="795"/>
        <v>5.5925432756325222E-3</v>
      </c>
      <c r="AL1878" s="10">
        <f t="shared" si="796"/>
        <v>-3.0320224121422878E-3</v>
      </c>
      <c r="AM1878" s="10">
        <f t="shared" si="797"/>
        <v>-1.1520737327189057E-2</v>
      </c>
      <c r="AN1878" s="10">
        <f t="shared" si="798"/>
        <v>5.1218161683279639E-3</v>
      </c>
      <c r="AO1878" s="10">
        <f t="shared" si="799"/>
        <v>8.5350868453388795E-3</v>
      </c>
      <c r="AP1878" s="10">
        <f t="shared" si="800"/>
        <v>-1.220208945478285E-2</v>
      </c>
      <c r="AR1878" s="48">
        <f t="shared" si="801"/>
        <v>4.6685878774998836E-3</v>
      </c>
      <c r="AS1878" s="48">
        <f t="shared" si="802"/>
        <v>5.2112488354493468E-3</v>
      </c>
      <c r="AT1878" s="10">
        <f t="shared" si="803"/>
        <v>-1.0408466719146414E-2</v>
      </c>
      <c r="AV1878" s="48">
        <f t="shared" si="804"/>
        <v>4.5614847028967089E-3</v>
      </c>
      <c r="AW1878" s="48">
        <f t="shared" si="805"/>
        <v>5.1041456608461721E-3</v>
      </c>
      <c r="AX1878" s="48">
        <f t="shared" si="806"/>
        <v>-1.0515569893749589E-2</v>
      </c>
      <c r="BA1878" s="48">
        <f t="shared" si="807"/>
        <v>4.5614847028967089E-3</v>
      </c>
      <c r="BB1878" s="48">
        <f t="shared" si="808"/>
        <v>5.1041456608461721E-3</v>
      </c>
      <c r="BC1878" s="48">
        <f t="shared" si="809"/>
        <v>-1.0515569893749589E-2</v>
      </c>
      <c r="BF1878" s="48"/>
      <c r="BG1878" s="48"/>
      <c r="BH1878" s="48"/>
    </row>
    <row r="1879" spans="2:60" x14ac:dyDescent="0.2">
      <c r="B1879" s="27">
        <v>44094</v>
      </c>
      <c r="C1879" s="28"/>
      <c r="D1879" s="28">
        <v>102.49</v>
      </c>
      <c r="E1879" s="28">
        <v>84.787499999999994</v>
      </c>
      <c r="F1879" s="28">
        <v>6.6287500000000001</v>
      </c>
      <c r="G1879" s="28">
        <v>191.34</v>
      </c>
      <c r="H1879" s="28">
        <v>57.347499999999997</v>
      </c>
      <c r="I1879" s="28">
        <v>193.99</v>
      </c>
      <c r="J1879" s="28">
        <v>110.36</v>
      </c>
      <c r="K1879" s="28">
        <v>30.04</v>
      </c>
      <c r="L1879" s="28"/>
      <c r="M1879" s="28"/>
      <c r="N1879" s="28"/>
      <c r="O1879" s="28"/>
      <c r="P1879" s="28"/>
      <c r="Q1879" s="28"/>
      <c r="R1879" s="28"/>
      <c r="S1879" s="28"/>
      <c r="T1879" s="28"/>
      <c r="U1879" t="s">
        <v>226</v>
      </c>
      <c r="X1879" s="10"/>
      <c r="Y1879" s="10" t="str">
        <f t="shared" si="783"/>
        <v/>
      </c>
      <c r="Z1879" s="10">
        <f t="shared" si="784"/>
        <v>1.595955590800946E-2</v>
      </c>
      <c r="AA1879" s="10">
        <f t="shared" si="785"/>
        <v>3.8181495293907464E-3</v>
      </c>
      <c r="AB1879" s="10">
        <f t="shared" si="786"/>
        <v>8.5583872194752164E-3</v>
      </c>
      <c r="AC1879" s="10">
        <f t="shared" si="787"/>
        <v>1.6792432777128274E-2</v>
      </c>
      <c r="AD1879" s="10">
        <f t="shared" si="788"/>
        <v>1.1045291867209706E-2</v>
      </c>
      <c r="AE1879" s="10">
        <f t="shared" si="789"/>
        <v>-8.0789487140153771E-3</v>
      </c>
      <c r="AF1879" s="10">
        <f t="shared" si="790"/>
        <v>-3.9711191335739526E-3</v>
      </c>
      <c r="AG1879" s="10">
        <f t="shared" si="791"/>
        <v>-1.6616816218012476E-3</v>
      </c>
      <c r="AH1879" s="10" t="str">
        <f t="shared" si="792"/>
        <v/>
      </c>
      <c r="AI1879" s="10" t="str">
        <f t="shared" si="793"/>
        <v/>
      </c>
      <c r="AJ1879" s="10" t="str">
        <f t="shared" si="794"/>
        <v/>
      </c>
      <c r="AK1879" s="10" t="str">
        <f t="shared" si="795"/>
        <v/>
      </c>
      <c r="AL1879" s="10" t="str">
        <f t="shared" si="796"/>
        <v/>
      </c>
      <c r="AM1879" s="10" t="str">
        <f t="shared" si="797"/>
        <v/>
      </c>
      <c r="AN1879" s="10" t="str">
        <f t="shared" si="798"/>
        <v/>
      </c>
      <c r="AO1879" s="10" t="str">
        <f t="shared" si="799"/>
        <v/>
      </c>
      <c r="AP1879" s="10" t="str">
        <f t="shared" si="800"/>
        <v/>
      </c>
      <c r="AR1879" s="48" t="str">
        <f t="shared" si="801"/>
        <v/>
      </c>
      <c r="AS1879" s="48" t="str">
        <f t="shared" si="802"/>
        <v/>
      </c>
      <c r="AT1879" s="10" t="str">
        <f t="shared" si="803"/>
        <v/>
      </c>
      <c r="AV1879" s="48" t="str">
        <f t="shared" si="804"/>
        <v/>
      </c>
      <c r="AW1879" s="48" t="str">
        <f t="shared" si="805"/>
        <v/>
      </c>
      <c r="AX1879" s="48" t="str">
        <f t="shared" si="806"/>
        <v/>
      </c>
      <c r="BA1879" s="48" t="str">
        <f t="shared" si="807"/>
        <v/>
      </c>
      <c r="BB1879" s="48" t="str">
        <f t="shared" si="808"/>
        <v/>
      </c>
      <c r="BC1879" s="48" t="str">
        <f t="shared" si="809"/>
        <v/>
      </c>
      <c r="BF1879" s="48"/>
      <c r="BG1879" s="48"/>
      <c r="BH1879" s="48"/>
    </row>
    <row r="1880" spans="2:60" x14ac:dyDescent="0.2">
      <c r="B1880" s="27">
        <v>44093</v>
      </c>
      <c r="C1880" s="28">
        <v>78.326821080000002</v>
      </c>
      <c r="D1880" s="28">
        <v>102.19</v>
      </c>
      <c r="E1880" s="28">
        <v>84.817499999999995</v>
      </c>
      <c r="F1880" s="28">
        <v>6.6267500000000004</v>
      </c>
      <c r="G1880" s="28">
        <v>192.94</v>
      </c>
      <c r="H1880" s="28">
        <v>57.551000000000002</v>
      </c>
      <c r="I1880" s="28">
        <v>190.77</v>
      </c>
      <c r="J1880" s="28">
        <v>107.84</v>
      </c>
      <c r="K1880" s="28">
        <v>29.12</v>
      </c>
      <c r="L1880" s="28">
        <v>78.326821080000002</v>
      </c>
      <c r="M1880" s="28">
        <v>141.91</v>
      </c>
      <c r="N1880" s="28">
        <v>72.501811669999995</v>
      </c>
      <c r="O1880" s="28">
        <v>23.787500000000001</v>
      </c>
      <c r="P1880" s="28">
        <v>569.22</v>
      </c>
      <c r="Q1880" s="28">
        <v>71.12</v>
      </c>
      <c r="R1880" s="28">
        <v>71.66</v>
      </c>
      <c r="S1880" s="28">
        <v>60.003999999999998</v>
      </c>
      <c r="T1880" s="28">
        <v>247.67</v>
      </c>
      <c r="U1880" t="s">
        <v>226</v>
      </c>
      <c r="X1880" s="10"/>
      <c r="Y1880" s="10" t="str">
        <f t="shared" si="783"/>
        <v/>
      </c>
      <c r="Z1880" s="10">
        <f t="shared" si="784"/>
        <v>-2.9271148404722558E-3</v>
      </c>
      <c r="AA1880" s="10">
        <f t="shared" si="785"/>
        <v>3.5382574082265528E-4</v>
      </c>
      <c r="AB1880" s="10">
        <f t="shared" si="786"/>
        <v>-3.0171600980577473E-4</v>
      </c>
      <c r="AC1880" s="10">
        <f t="shared" si="787"/>
        <v>8.3620779763771136E-3</v>
      </c>
      <c r="AD1880" s="10">
        <f t="shared" si="788"/>
        <v>3.5485417847336276E-3</v>
      </c>
      <c r="AE1880" s="10">
        <f t="shared" si="789"/>
        <v>-1.6598793752255259E-2</v>
      </c>
      <c r="AF1880" s="10">
        <f t="shared" si="790"/>
        <v>-2.283436027546204E-2</v>
      </c>
      <c r="AG1880" s="10">
        <f t="shared" si="791"/>
        <v>-3.0625832223701632E-2</v>
      </c>
      <c r="AH1880" s="10" t="str">
        <f t="shared" si="792"/>
        <v/>
      </c>
      <c r="AI1880" s="10" t="str">
        <f t="shared" si="793"/>
        <v/>
      </c>
      <c r="AJ1880" s="10" t="str">
        <f t="shared" si="794"/>
        <v/>
      </c>
      <c r="AK1880" s="10" t="str">
        <f t="shared" si="795"/>
        <v/>
      </c>
      <c r="AL1880" s="10" t="str">
        <f t="shared" si="796"/>
        <v/>
      </c>
      <c r="AM1880" s="10" t="str">
        <f t="shared" si="797"/>
        <v/>
      </c>
      <c r="AN1880" s="10" t="str">
        <f t="shared" si="798"/>
        <v/>
      </c>
      <c r="AO1880" s="10" t="str">
        <f t="shared" si="799"/>
        <v/>
      </c>
      <c r="AP1880" s="10" t="str">
        <f t="shared" si="800"/>
        <v/>
      </c>
      <c r="AR1880" s="48" t="str">
        <f t="shared" si="801"/>
        <v/>
      </c>
      <c r="AS1880" s="48" t="str">
        <f t="shared" si="802"/>
        <v/>
      </c>
      <c r="AT1880" s="10" t="str">
        <f t="shared" si="803"/>
        <v/>
      </c>
      <c r="AV1880" s="48" t="str">
        <f t="shared" si="804"/>
        <v/>
      </c>
      <c r="AW1880" s="48" t="str">
        <f t="shared" si="805"/>
        <v/>
      </c>
      <c r="AX1880" s="48" t="str">
        <f t="shared" si="806"/>
        <v/>
      </c>
      <c r="BA1880" s="48" t="str">
        <f t="shared" si="807"/>
        <v/>
      </c>
      <c r="BB1880" s="48" t="str">
        <f t="shared" si="808"/>
        <v/>
      </c>
      <c r="BC1880" s="48" t="str">
        <f t="shared" si="809"/>
        <v/>
      </c>
      <c r="BF1880" s="48"/>
      <c r="BG1880" s="48"/>
      <c r="BH1880" s="48"/>
    </row>
    <row r="1881" spans="2:60" x14ac:dyDescent="0.2">
      <c r="B1881" s="27">
        <v>44092</v>
      </c>
      <c r="C1881" s="28">
        <v>71.210519649999995</v>
      </c>
      <c r="D1881" s="28">
        <v>101.67</v>
      </c>
      <c r="E1881" s="28">
        <v>83.263499999999993</v>
      </c>
      <c r="F1881" s="28">
        <v>6.6212499999999999</v>
      </c>
      <c r="G1881" s="28">
        <v>193.28</v>
      </c>
      <c r="H1881" s="28">
        <v>57.652000000000001</v>
      </c>
      <c r="I1881" s="28">
        <v>191.3</v>
      </c>
      <c r="J1881" s="28">
        <v>108.45</v>
      </c>
      <c r="K1881" s="28">
        <v>29.4</v>
      </c>
      <c r="L1881" s="28">
        <v>71.210519649999995</v>
      </c>
      <c r="M1881" s="28">
        <v>140.43</v>
      </c>
      <c r="N1881" s="28">
        <v>72.761812190000001</v>
      </c>
      <c r="O1881" s="28">
        <v>23.8825</v>
      </c>
      <c r="P1881" s="28">
        <v>560</v>
      </c>
      <c r="Q1881" s="28">
        <v>70.989999999999995</v>
      </c>
      <c r="R1881" s="28">
        <v>70.099999999999994</v>
      </c>
      <c r="S1881" s="28">
        <v>60.804000000000002</v>
      </c>
      <c r="T1881" s="28">
        <v>247.93</v>
      </c>
      <c r="U1881">
        <v>3319.47</v>
      </c>
      <c r="X1881" s="10"/>
      <c r="Y1881" s="10">
        <f t="shared" si="783"/>
        <v>-9.0853954391072356E-2</v>
      </c>
      <c r="Z1881" s="10">
        <f t="shared" si="784"/>
        <v>-5.0885605245131194E-3</v>
      </c>
      <c r="AA1881" s="10">
        <f t="shared" si="785"/>
        <v>-1.8321690688831938E-2</v>
      </c>
      <c r="AB1881" s="10">
        <f t="shared" si="786"/>
        <v>-8.2996944203428402E-4</v>
      </c>
      <c r="AC1881" s="10">
        <f t="shared" si="787"/>
        <v>1.7622058671089569E-3</v>
      </c>
      <c r="AD1881" s="10">
        <f t="shared" si="788"/>
        <v>1.7549651613351092E-3</v>
      </c>
      <c r="AE1881" s="10">
        <f t="shared" si="789"/>
        <v>2.7782146039734279E-3</v>
      </c>
      <c r="AF1881" s="10">
        <f t="shared" si="790"/>
        <v>5.6565281899110254E-3</v>
      </c>
      <c r="AG1881" s="10">
        <f t="shared" si="791"/>
        <v>9.6153846153845812E-3</v>
      </c>
      <c r="AH1881" s="10">
        <f t="shared" si="792"/>
        <v>-9.0853954391072356E-2</v>
      </c>
      <c r="AI1881" s="10">
        <f t="shared" si="793"/>
        <v>-1.0429145232894066E-2</v>
      </c>
      <c r="AJ1881" s="10">
        <f t="shared" si="794"/>
        <v>3.58612445690909E-3</v>
      </c>
      <c r="AK1881" s="10">
        <f t="shared" si="795"/>
        <v>3.9936941671046E-3</v>
      </c>
      <c r="AL1881" s="10">
        <f t="shared" si="796"/>
        <v>-1.619760373844914E-2</v>
      </c>
      <c r="AM1881" s="10">
        <f t="shared" si="797"/>
        <v>-1.8278965129360225E-3</v>
      </c>
      <c r="AN1881" s="10">
        <f t="shared" si="798"/>
        <v>-2.1769466927156089E-2</v>
      </c>
      <c r="AO1881" s="10">
        <f t="shared" si="799"/>
        <v>1.3332444503699747E-2</v>
      </c>
      <c r="AP1881" s="10">
        <f t="shared" si="800"/>
        <v>1.0497839867567027E-3</v>
      </c>
      <c r="AR1881" s="48">
        <f t="shared" si="801"/>
        <v>-1.0391875178748733E-2</v>
      </c>
      <c r="AS1881" s="48">
        <f t="shared" si="802"/>
        <v>-1.3235113298670838E-2</v>
      </c>
      <c r="AT1881" s="10" t="str">
        <f t="shared" si="803"/>
        <v/>
      </c>
      <c r="AV1881" s="48" t="str">
        <f t="shared" si="804"/>
        <v/>
      </c>
      <c r="AW1881" s="48" t="str">
        <f t="shared" si="805"/>
        <v/>
      </c>
      <c r="AX1881" s="48" t="str">
        <f t="shared" si="806"/>
        <v/>
      </c>
      <c r="BA1881" s="48" t="str">
        <f t="shared" si="807"/>
        <v/>
      </c>
      <c r="BB1881" s="48" t="str">
        <f t="shared" si="808"/>
        <v/>
      </c>
      <c r="BC1881" s="48" t="str">
        <f t="shared" si="809"/>
        <v/>
      </c>
      <c r="BF1881" s="48"/>
      <c r="BG1881" s="48"/>
      <c r="BH1881" s="48"/>
    </row>
    <row r="1882" spans="2:60" x14ac:dyDescent="0.2">
      <c r="B1882" s="27">
        <v>44091</v>
      </c>
      <c r="C1882" s="28">
        <v>85.338610739999993</v>
      </c>
      <c r="D1882" s="28">
        <v>100.79</v>
      </c>
      <c r="E1882" s="28">
        <v>82.076999999999998</v>
      </c>
      <c r="F1882" s="28">
        <v>6.4405000000000001</v>
      </c>
      <c r="G1882" s="28">
        <v>193.99</v>
      </c>
      <c r="H1882" s="28">
        <v>56.75</v>
      </c>
      <c r="I1882" s="28">
        <v>192.23</v>
      </c>
      <c r="J1882" s="28">
        <v>108.4</v>
      </c>
      <c r="K1882" s="28">
        <v>29.4</v>
      </c>
      <c r="L1882" s="28">
        <v>85.338610739999993</v>
      </c>
      <c r="M1882" s="28">
        <v>137.09</v>
      </c>
      <c r="N1882" s="28">
        <v>71.74014348</v>
      </c>
      <c r="O1882" s="28">
        <v>23.698125000000001</v>
      </c>
      <c r="P1882" s="28">
        <v>546.74</v>
      </c>
      <c r="Q1882" s="28">
        <v>70.97</v>
      </c>
      <c r="R1882" s="28">
        <v>71.67</v>
      </c>
      <c r="S1882" s="28">
        <v>59.552</v>
      </c>
      <c r="T1882" s="28">
        <v>243.07</v>
      </c>
      <c r="U1882">
        <v>3357.01</v>
      </c>
      <c r="X1882" s="10"/>
      <c r="Y1882" s="10">
        <f t="shared" si="783"/>
        <v>0.1983989326217479</v>
      </c>
      <c r="Z1882" s="10">
        <f t="shared" si="784"/>
        <v>-8.6554539195435876E-3</v>
      </c>
      <c r="AA1882" s="10">
        <f t="shared" si="785"/>
        <v>-1.4249941450935832E-2</v>
      </c>
      <c r="AB1882" s="10">
        <f t="shared" si="786"/>
        <v>-2.7298470832546662E-2</v>
      </c>
      <c r="AC1882" s="10">
        <f t="shared" si="787"/>
        <v>3.6734271523179984E-3</v>
      </c>
      <c r="AD1882" s="10">
        <f t="shared" si="788"/>
        <v>-1.5645597724276761E-2</v>
      </c>
      <c r="AE1882" s="10">
        <f t="shared" si="789"/>
        <v>4.8614741244117354E-3</v>
      </c>
      <c r="AF1882" s="10">
        <f t="shared" si="790"/>
        <v>-4.6104195481788679E-4</v>
      </c>
      <c r="AG1882" s="10">
        <f t="shared" si="791"/>
        <v>0</v>
      </c>
      <c r="AH1882" s="10">
        <f t="shared" si="792"/>
        <v>0.1983989326217479</v>
      </c>
      <c r="AI1882" s="10">
        <f t="shared" si="793"/>
        <v>-2.3784091718293876E-2</v>
      </c>
      <c r="AJ1882" s="10">
        <f t="shared" si="794"/>
        <v>-1.4041276313076945E-2</v>
      </c>
      <c r="AK1882" s="10">
        <f t="shared" si="795"/>
        <v>-7.7200879304930581E-3</v>
      </c>
      <c r="AL1882" s="10">
        <f t="shared" si="796"/>
        <v>-2.3678571428571438E-2</v>
      </c>
      <c r="AM1882" s="10">
        <f t="shared" si="797"/>
        <v>-2.8172982110152844E-4</v>
      </c>
      <c r="AN1882" s="10">
        <f t="shared" si="798"/>
        <v>2.2396576319543726E-2</v>
      </c>
      <c r="AO1882" s="10">
        <f t="shared" si="799"/>
        <v>-2.0590750608512676E-2</v>
      </c>
      <c r="AP1882" s="10">
        <f t="shared" si="800"/>
        <v>-1.9602307102811301E-2</v>
      </c>
      <c r="AR1882" s="48">
        <f t="shared" si="801"/>
        <v>1.5624814224039656E-2</v>
      </c>
      <c r="AS1882" s="48">
        <f t="shared" si="802"/>
        <v>1.2344077113158979E-2</v>
      </c>
      <c r="AT1882" s="10">
        <f t="shared" si="803"/>
        <v>1.1309034273543794E-2</v>
      </c>
      <c r="AV1882" s="48">
        <f t="shared" si="804"/>
        <v>1.5517711049436481E-2</v>
      </c>
      <c r="AW1882" s="48">
        <f t="shared" si="805"/>
        <v>1.2236973938555804E-2</v>
      </c>
      <c r="AX1882" s="48">
        <f t="shared" si="806"/>
        <v>1.120193109894062E-2</v>
      </c>
      <c r="BA1882" s="48">
        <f t="shared" si="807"/>
        <v>1.5517711049436481E-2</v>
      </c>
      <c r="BB1882" s="48">
        <f t="shared" si="808"/>
        <v>1.2236973938555804E-2</v>
      </c>
      <c r="BC1882" s="48">
        <f t="shared" si="809"/>
        <v>1.120193109894062E-2</v>
      </c>
      <c r="BF1882" s="48"/>
      <c r="BG1882" s="48"/>
      <c r="BH1882" s="48"/>
    </row>
    <row r="1883" spans="2:60" x14ac:dyDescent="0.2">
      <c r="B1883" s="27">
        <v>44090</v>
      </c>
      <c r="C1883" s="28">
        <v>81.652195579999997</v>
      </c>
      <c r="D1883" s="28">
        <v>98.84</v>
      </c>
      <c r="E1883" s="28">
        <v>81.480999999999995</v>
      </c>
      <c r="F1883" s="28">
        <v>6.3047500000000003</v>
      </c>
      <c r="G1883" s="28">
        <v>191.78</v>
      </c>
      <c r="H1883" s="28">
        <v>55</v>
      </c>
      <c r="I1883" s="28">
        <v>191.53</v>
      </c>
      <c r="J1883" s="28">
        <v>107.01</v>
      </c>
      <c r="K1883" s="28">
        <v>29.04</v>
      </c>
      <c r="L1883" s="28">
        <v>81.652195579999997</v>
      </c>
      <c r="M1883" s="28">
        <v>136.63999999999999</v>
      </c>
      <c r="N1883" s="28">
        <v>70.74680816</v>
      </c>
      <c r="O1883" s="28">
        <v>23.57375</v>
      </c>
      <c r="P1883" s="28">
        <v>550.97</v>
      </c>
      <c r="Q1883" s="28">
        <v>70.52</v>
      </c>
      <c r="R1883" s="28">
        <v>69.69</v>
      </c>
      <c r="S1883" s="28">
        <v>56.923999999999999</v>
      </c>
      <c r="T1883" s="28">
        <v>239.04</v>
      </c>
      <c r="U1883">
        <v>3385.49</v>
      </c>
      <c r="X1883" s="10"/>
      <c r="Y1883" s="10">
        <f t="shared" si="783"/>
        <v>-4.3197506123357821E-2</v>
      </c>
      <c r="Z1883" s="10">
        <f t="shared" si="784"/>
        <v>-1.9347157456096831E-2</v>
      </c>
      <c r="AA1883" s="10">
        <f t="shared" si="785"/>
        <v>-7.2614739817489227E-3</v>
      </c>
      <c r="AB1883" s="10">
        <f t="shared" si="786"/>
        <v>-2.1077556090365657E-2</v>
      </c>
      <c r="AC1883" s="10">
        <f t="shared" si="787"/>
        <v>-1.1392339811330476E-2</v>
      </c>
      <c r="AD1883" s="10">
        <f t="shared" si="788"/>
        <v>-3.0837004405286361E-2</v>
      </c>
      <c r="AE1883" s="10">
        <f t="shared" si="789"/>
        <v>-3.6414711543463207E-3</v>
      </c>
      <c r="AF1883" s="10">
        <f t="shared" si="790"/>
        <v>-1.2822878228782253E-2</v>
      </c>
      <c r="AG1883" s="10">
        <f t="shared" si="791"/>
        <v>-1.2244897959183709E-2</v>
      </c>
      <c r="AH1883" s="10">
        <f t="shared" si="792"/>
        <v>-4.3197506123357821E-2</v>
      </c>
      <c r="AI1883" s="10">
        <f t="shared" si="793"/>
        <v>-3.2825151360421634E-3</v>
      </c>
      <c r="AJ1883" s="10">
        <f t="shared" si="794"/>
        <v>-1.3846296812563885E-2</v>
      </c>
      <c r="AK1883" s="10">
        <f t="shared" si="795"/>
        <v>-5.2483055094021402E-3</v>
      </c>
      <c r="AL1883" s="10">
        <f t="shared" si="796"/>
        <v>7.7367670190584548E-3</v>
      </c>
      <c r="AM1883" s="10">
        <f t="shared" si="797"/>
        <v>-6.3407073411301251E-3</v>
      </c>
      <c r="AN1883" s="10">
        <f t="shared" si="798"/>
        <v>-2.7626622017580593E-2</v>
      </c>
      <c r="AO1883" s="10">
        <f t="shared" si="799"/>
        <v>-4.4129500268672794E-2</v>
      </c>
      <c r="AP1883" s="10">
        <f t="shared" si="800"/>
        <v>-1.6579586127453028E-2</v>
      </c>
      <c r="AR1883" s="48">
        <f t="shared" si="801"/>
        <v>-1.7980253912277595E-2</v>
      </c>
      <c r="AS1883" s="48">
        <f t="shared" si="802"/>
        <v>-1.6946030257460457E-2</v>
      </c>
      <c r="AT1883" s="10">
        <f t="shared" si="803"/>
        <v>8.4837399948167747E-3</v>
      </c>
      <c r="AV1883" s="48">
        <f t="shared" si="804"/>
        <v>-1.8087357086880768E-2</v>
      </c>
      <c r="AW1883" s="48">
        <f t="shared" si="805"/>
        <v>-1.7053133432063629E-2</v>
      </c>
      <c r="AX1883" s="48">
        <f t="shared" si="806"/>
        <v>8.3766368202136E-3</v>
      </c>
      <c r="BA1883" s="48">
        <f t="shared" si="807"/>
        <v>-1.8087357086880768E-2</v>
      </c>
      <c r="BB1883" s="48">
        <f t="shared" si="808"/>
        <v>-1.7053133432063629E-2</v>
      </c>
      <c r="BC1883" s="48">
        <f t="shared" si="809"/>
        <v>8.3766368202136E-3</v>
      </c>
      <c r="BF1883" s="48"/>
      <c r="BG1883" s="48"/>
      <c r="BH1883" s="48"/>
    </row>
    <row r="1884" spans="2:60" x14ac:dyDescent="0.2">
      <c r="B1884" s="27">
        <v>44089</v>
      </c>
      <c r="C1884" s="28">
        <v>78.640356389999994</v>
      </c>
      <c r="D1884" s="28">
        <v>98.95</v>
      </c>
      <c r="E1884" s="28">
        <v>81.244500000000002</v>
      </c>
      <c r="F1884" s="28">
        <v>6.3247499999999999</v>
      </c>
      <c r="G1884" s="28">
        <v>187.67</v>
      </c>
      <c r="H1884" s="28">
        <v>53.8735</v>
      </c>
      <c r="I1884" s="28">
        <v>194.1</v>
      </c>
      <c r="J1884" s="28">
        <v>108.35</v>
      </c>
      <c r="K1884" s="28">
        <v>29.49</v>
      </c>
      <c r="L1884" s="28">
        <v>78.640356389999994</v>
      </c>
      <c r="M1884" s="28">
        <v>135.81</v>
      </c>
      <c r="N1884" s="28">
        <v>68.475136950000007</v>
      </c>
      <c r="O1884" s="28">
        <v>23.774374999999999</v>
      </c>
      <c r="P1884" s="28">
        <v>552.48</v>
      </c>
      <c r="Q1884" s="28">
        <v>70.08</v>
      </c>
      <c r="R1884" s="28">
        <v>69.010000000000005</v>
      </c>
      <c r="S1884" s="28">
        <v>54.448</v>
      </c>
      <c r="T1884" s="28">
        <v>235.91</v>
      </c>
      <c r="U1884">
        <v>3401.2</v>
      </c>
      <c r="X1884" s="10"/>
      <c r="Y1884" s="10">
        <f t="shared" si="783"/>
        <v>-3.6886199674191378E-2</v>
      </c>
      <c r="Z1884" s="10">
        <f t="shared" si="784"/>
        <v>1.1129097531363819E-3</v>
      </c>
      <c r="AA1884" s="10">
        <f t="shared" si="785"/>
        <v>-2.9025171512375714E-3</v>
      </c>
      <c r="AB1884" s="10">
        <f t="shared" si="786"/>
        <v>3.1722114278915914E-3</v>
      </c>
      <c r="AC1884" s="10">
        <f t="shared" si="787"/>
        <v>-2.1430806132026303E-2</v>
      </c>
      <c r="AD1884" s="10">
        <f t="shared" si="788"/>
        <v>-2.0481818181818157E-2</v>
      </c>
      <c r="AE1884" s="10">
        <f t="shared" si="789"/>
        <v>1.3418263457421808E-2</v>
      </c>
      <c r="AF1884" s="10">
        <f t="shared" si="790"/>
        <v>1.2522194187458924E-2</v>
      </c>
      <c r="AG1884" s="10">
        <f t="shared" si="791"/>
        <v>1.5495867768595017E-2</v>
      </c>
      <c r="AH1884" s="10">
        <f t="shared" si="792"/>
        <v>-3.6886199674191378E-2</v>
      </c>
      <c r="AI1884" s="10">
        <f t="shared" si="793"/>
        <v>-6.074355971896872E-3</v>
      </c>
      <c r="AJ1884" s="10">
        <f t="shared" si="794"/>
        <v>-3.2109875612513994E-2</v>
      </c>
      <c r="AK1884" s="10">
        <f t="shared" si="795"/>
        <v>8.5105254785513562E-3</v>
      </c>
      <c r="AL1884" s="10">
        <f t="shared" si="796"/>
        <v>2.74062108644757E-3</v>
      </c>
      <c r="AM1884" s="10">
        <f t="shared" si="797"/>
        <v>-6.2393647192285906E-3</v>
      </c>
      <c r="AN1884" s="10">
        <f t="shared" si="798"/>
        <v>-9.7574974888792187E-3</v>
      </c>
      <c r="AO1884" s="10">
        <f t="shared" si="799"/>
        <v>-4.3496591947157603E-2</v>
      </c>
      <c r="AP1884" s="10">
        <f t="shared" si="800"/>
        <v>-1.3094042838018738E-2</v>
      </c>
      <c r="AR1884" s="48">
        <f t="shared" si="801"/>
        <v>-3.9977660605299654E-3</v>
      </c>
      <c r="AS1884" s="48">
        <f t="shared" si="802"/>
        <v>-1.515630907632083E-2</v>
      </c>
      <c r="AT1884" s="10">
        <f t="shared" si="803"/>
        <v>4.640391789667131E-3</v>
      </c>
      <c r="AV1884" s="48">
        <f t="shared" si="804"/>
        <v>-4.1048692351331401E-3</v>
      </c>
      <c r="AW1884" s="48">
        <f t="shared" si="805"/>
        <v>-1.5263412250924004E-2</v>
      </c>
      <c r="AX1884" s="48">
        <f t="shared" si="806"/>
        <v>4.5332886150639563E-3</v>
      </c>
      <c r="BA1884" s="48">
        <f t="shared" si="807"/>
        <v>-4.1048692351331401E-3</v>
      </c>
      <c r="BB1884" s="48">
        <f t="shared" si="808"/>
        <v>-1.5263412250924004E-2</v>
      </c>
      <c r="BC1884" s="48">
        <f t="shared" si="809"/>
        <v>4.5332886150639563E-3</v>
      </c>
      <c r="BF1884" s="48"/>
      <c r="BG1884" s="48"/>
      <c r="BH1884" s="48"/>
    </row>
    <row r="1885" spans="2:60" x14ac:dyDescent="0.2">
      <c r="B1885" s="27">
        <v>44088</v>
      </c>
      <c r="C1885" s="28">
        <v>81.063129239999995</v>
      </c>
      <c r="D1885" s="28">
        <v>98.01</v>
      </c>
      <c r="E1885" s="28">
        <v>80.643500000000003</v>
      </c>
      <c r="F1885" s="28">
        <v>6.2147500000000004</v>
      </c>
      <c r="G1885" s="28">
        <v>185.74</v>
      </c>
      <c r="H1885" s="28">
        <v>53.403500000000001</v>
      </c>
      <c r="I1885" s="28">
        <v>189.87</v>
      </c>
      <c r="J1885" s="28">
        <v>105.93</v>
      </c>
      <c r="K1885" s="28">
        <v>28.96</v>
      </c>
      <c r="L1885" s="28">
        <v>81.063129239999995</v>
      </c>
      <c r="M1885" s="28">
        <v>136.05000000000001</v>
      </c>
      <c r="N1885" s="28">
        <v>67.781802229999997</v>
      </c>
      <c r="O1885" s="28">
        <v>23.813124999999999</v>
      </c>
      <c r="P1885" s="28">
        <v>548.1</v>
      </c>
      <c r="Q1885" s="28">
        <v>68.180000000000007</v>
      </c>
      <c r="R1885" s="28">
        <v>69.290000000000006</v>
      </c>
      <c r="S1885" s="28">
        <v>54.841999999999999</v>
      </c>
      <c r="T1885" s="28">
        <v>237.03</v>
      </c>
      <c r="U1885">
        <v>3383.54</v>
      </c>
      <c r="X1885" s="10"/>
      <c r="Y1885" s="10">
        <f t="shared" si="783"/>
        <v>3.0808263863718821E-2</v>
      </c>
      <c r="Z1885" s="10">
        <f t="shared" si="784"/>
        <v>-9.4997473471449823E-3</v>
      </c>
      <c r="AA1885" s="10">
        <f t="shared" si="785"/>
        <v>-7.3974238256128144E-3</v>
      </c>
      <c r="AB1885" s="10">
        <f t="shared" si="786"/>
        <v>-1.7391991778331062E-2</v>
      </c>
      <c r="AC1885" s="10">
        <f t="shared" si="787"/>
        <v>-1.0284009165023589E-2</v>
      </c>
      <c r="AD1885" s="10">
        <f t="shared" si="788"/>
        <v>-8.7241408113450936E-3</v>
      </c>
      <c r="AE1885" s="10">
        <f t="shared" si="789"/>
        <v>-2.1792890262751108E-2</v>
      </c>
      <c r="AF1885" s="10">
        <f t="shared" si="790"/>
        <v>-2.2335025380710527E-2</v>
      </c>
      <c r="AG1885" s="10">
        <f t="shared" si="791"/>
        <v>-1.7972193964055583E-2</v>
      </c>
      <c r="AH1885" s="10">
        <f t="shared" si="792"/>
        <v>3.0808263863718821E-2</v>
      </c>
      <c r="AI1885" s="10">
        <f t="shared" si="793"/>
        <v>1.7671747294014661E-3</v>
      </c>
      <c r="AJ1885" s="10">
        <f t="shared" si="794"/>
        <v>-1.0125349884386181E-2</v>
      </c>
      <c r="AK1885" s="10">
        <f t="shared" si="795"/>
        <v>1.6299061489524203E-3</v>
      </c>
      <c r="AL1885" s="10">
        <f t="shared" si="796"/>
        <v>-7.9278887923545094E-3</v>
      </c>
      <c r="AM1885" s="10">
        <f t="shared" si="797"/>
        <v>-2.7111872146118654E-2</v>
      </c>
      <c r="AN1885" s="10">
        <f t="shared" si="798"/>
        <v>4.0573829879728684E-3</v>
      </c>
      <c r="AO1885" s="10">
        <f t="shared" si="799"/>
        <v>7.2362621216572887E-3</v>
      </c>
      <c r="AP1885" s="10">
        <f t="shared" si="800"/>
        <v>4.7475732270780835E-3</v>
      </c>
      <c r="AR1885" s="48">
        <f t="shared" si="801"/>
        <v>-9.3987954079173264E-3</v>
      </c>
      <c r="AS1885" s="48">
        <f t="shared" si="802"/>
        <v>5.6460580621351146E-4</v>
      </c>
      <c r="AT1885" s="10">
        <f t="shared" si="803"/>
        <v>-5.1922850758555628E-3</v>
      </c>
      <c r="AV1885" s="48">
        <f t="shared" si="804"/>
        <v>-9.5058985825205011E-3</v>
      </c>
      <c r="AW1885" s="48">
        <f t="shared" si="805"/>
        <v>4.5750263161033682E-4</v>
      </c>
      <c r="AX1885" s="48">
        <f t="shared" si="806"/>
        <v>-5.2993882504587374E-3</v>
      </c>
      <c r="BA1885" s="48">
        <f t="shared" si="807"/>
        <v>-9.5058985825205011E-3</v>
      </c>
      <c r="BB1885" s="48">
        <f t="shared" si="808"/>
        <v>4.5750263161033682E-4</v>
      </c>
      <c r="BC1885" s="48">
        <f t="shared" si="809"/>
        <v>-5.2993882504587374E-3</v>
      </c>
      <c r="BF1885" s="48"/>
      <c r="BG1885" s="48"/>
      <c r="BH1885" s="48"/>
    </row>
    <row r="1886" spans="2:60" x14ac:dyDescent="0.2">
      <c r="B1886" s="27">
        <v>44087</v>
      </c>
      <c r="C1886" s="28">
        <v>77.49072692</v>
      </c>
      <c r="D1886" s="28">
        <v>98.36</v>
      </c>
      <c r="E1886" s="28">
        <v>80.507499999999993</v>
      </c>
      <c r="F1886" s="28">
        <v>6.2320000000000002</v>
      </c>
      <c r="G1886" s="28">
        <v>184.92</v>
      </c>
      <c r="H1886" s="28">
        <v>54.204000000000001</v>
      </c>
      <c r="I1886" s="28">
        <v>194.15</v>
      </c>
      <c r="J1886" s="28">
        <v>110.66</v>
      </c>
      <c r="K1886" s="28">
        <v>30.16</v>
      </c>
      <c r="L1886" s="28">
        <v>77.49072692</v>
      </c>
      <c r="M1886" s="28">
        <v>131.25</v>
      </c>
      <c r="N1886" s="28">
        <v>67.408468150000004</v>
      </c>
      <c r="O1886" s="28">
        <v>23.565625000000001</v>
      </c>
      <c r="P1886" s="28">
        <v>545.74</v>
      </c>
      <c r="Q1886" s="28">
        <v>67.040000000000006</v>
      </c>
      <c r="R1886" s="28">
        <v>69.099999999999994</v>
      </c>
      <c r="S1886" s="28">
        <v>54.338000000000001</v>
      </c>
      <c r="T1886" s="28">
        <v>236.84</v>
      </c>
      <c r="U1886" t="s">
        <v>226</v>
      </c>
      <c r="X1886" s="10"/>
      <c r="Y1886" s="10">
        <f t="shared" si="783"/>
        <v>-4.4069385841537634E-2</v>
      </c>
      <c r="Z1886" s="10">
        <f t="shared" si="784"/>
        <v>3.5710641771247165E-3</v>
      </c>
      <c r="AA1886" s="10">
        <f t="shared" si="785"/>
        <v>-1.6864347405557423E-3</v>
      </c>
      <c r="AB1886" s="10">
        <f t="shared" si="786"/>
        <v>2.7756546924655456E-3</v>
      </c>
      <c r="AC1886" s="10">
        <f t="shared" si="787"/>
        <v>-4.41477333907625E-3</v>
      </c>
      <c r="AD1886" s="10">
        <f t="shared" si="788"/>
        <v>1.4989654236145622E-2</v>
      </c>
      <c r="AE1886" s="10">
        <f t="shared" si="789"/>
        <v>2.2541739084636969E-2</v>
      </c>
      <c r="AF1886" s="10">
        <f t="shared" si="790"/>
        <v>4.4652128764278265E-2</v>
      </c>
      <c r="AG1886" s="10">
        <f t="shared" si="791"/>
        <v>4.143646408839774E-2</v>
      </c>
      <c r="AH1886" s="10">
        <f t="shared" si="792"/>
        <v>-4.4069385841537634E-2</v>
      </c>
      <c r="AI1886" s="10">
        <f t="shared" si="793"/>
        <v>-3.5281146637265781E-2</v>
      </c>
      <c r="AJ1886" s="10">
        <f t="shared" si="794"/>
        <v>-5.5078806953697823E-3</v>
      </c>
      <c r="AK1886" s="10">
        <f t="shared" si="795"/>
        <v>-1.039342799401588E-2</v>
      </c>
      <c r="AL1886" s="10">
        <f t="shared" si="796"/>
        <v>-4.3057836161284335E-3</v>
      </c>
      <c r="AM1886" s="10">
        <f t="shared" si="797"/>
        <v>-1.6720445878556811E-2</v>
      </c>
      <c r="AN1886" s="10">
        <f t="shared" si="798"/>
        <v>-2.7420984269016513E-3</v>
      </c>
      <c r="AO1886" s="10">
        <f t="shared" si="799"/>
        <v>-9.1900368330840587E-3</v>
      </c>
      <c r="AP1886" s="10">
        <f t="shared" si="800"/>
        <v>-8.0158629709314866E-4</v>
      </c>
      <c r="AR1886" s="48">
        <f t="shared" si="801"/>
        <v>8.8662345690976932E-3</v>
      </c>
      <c r="AS1886" s="48">
        <f t="shared" si="802"/>
        <v>-1.4334643579994798E-2</v>
      </c>
      <c r="AT1886" s="10" t="str">
        <f t="shared" si="803"/>
        <v/>
      </c>
      <c r="AV1886" s="48" t="str">
        <f t="shared" si="804"/>
        <v/>
      </c>
      <c r="AW1886" s="48" t="str">
        <f t="shared" si="805"/>
        <v/>
      </c>
      <c r="AX1886" s="48" t="str">
        <f t="shared" si="806"/>
        <v/>
      </c>
      <c r="BA1886" s="48" t="str">
        <f t="shared" si="807"/>
        <v/>
      </c>
      <c r="BB1886" s="48" t="str">
        <f t="shared" si="808"/>
        <v/>
      </c>
      <c r="BC1886" s="48" t="str">
        <f t="shared" si="809"/>
        <v/>
      </c>
      <c r="BF1886" s="48"/>
      <c r="BG1886" s="48"/>
      <c r="BH1886" s="48"/>
    </row>
    <row r="1887" spans="2:60" x14ac:dyDescent="0.2">
      <c r="B1887" s="27">
        <v>44086</v>
      </c>
      <c r="C1887" s="28">
        <v>76.160577119999999</v>
      </c>
      <c r="D1887" s="28">
        <v>98.31</v>
      </c>
      <c r="E1887" s="28">
        <v>80.153499999999994</v>
      </c>
      <c r="F1887" s="28">
        <v>6.1922499999999996</v>
      </c>
      <c r="G1887" s="28">
        <v>185.93</v>
      </c>
      <c r="H1887" s="28">
        <v>54.272500000000001</v>
      </c>
      <c r="I1887" s="28">
        <v>194.83</v>
      </c>
      <c r="J1887" s="28">
        <v>111.23</v>
      </c>
      <c r="K1887" s="28">
        <v>30.21</v>
      </c>
      <c r="L1887" s="28">
        <v>76.160577119999999</v>
      </c>
      <c r="M1887" s="28">
        <v>128.69</v>
      </c>
      <c r="N1887" s="28">
        <v>66.363466059999993</v>
      </c>
      <c r="O1887" s="28">
        <v>23.414375</v>
      </c>
      <c r="P1887" s="28">
        <v>540.17999999999995</v>
      </c>
      <c r="Q1887" s="28">
        <v>64.48</v>
      </c>
      <c r="R1887" s="28">
        <v>68.66</v>
      </c>
      <c r="S1887" s="28">
        <v>54.228000000000002</v>
      </c>
      <c r="T1887" s="28">
        <v>233.03</v>
      </c>
      <c r="U1887" t="s">
        <v>226</v>
      </c>
      <c r="X1887" s="10"/>
      <c r="Y1887" s="10">
        <f t="shared" si="783"/>
        <v>-1.7165277096615972E-2</v>
      </c>
      <c r="Z1887" s="10">
        <f t="shared" si="784"/>
        <v>-5.0833672224481763E-4</v>
      </c>
      <c r="AA1887" s="10">
        <f t="shared" si="785"/>
        <v>-4.3971058597025436E-3</v>
      </c>
      <c r="AB1887" s="10">
        <f t="shared" si="786"/>
        <v>-6.3783697047498089E-3</v>
      </c>
      <c r="AC1887" s="10">
        <f t="shared" si="787"/>
        <v>5.4618213281421024E-3</v>
      </c>
      <c r="AD1887" s="10">
        <f t="shared" si="788"/>
        <v>1.2637443731089437E-3</v>
      </c>
      <c r="AE1887" s="10">
        <f t="shared" si="789"/>
        <v>3.5024465619366563E-3</v>
      </c>
      <c r="AF1887" s="10">
        <f t="shared" si="790"/>
        <v>5.1509127055846538E-3</v>
      </c>
      <c r="AG1887" s="10">
        <f t="shared" si="791"/>
        <v>1.6578249336869355E-3</v>
      </c>
      <c r="AH1887" s="10">
        <f t="shared" si="792"/>
        <v>-1.7165277096615972E-2</v>
      </c>
      <c r="AI1887" s="10">
        <f t="shared" si="793"/>
        <v>-1.9504761904761914E-2</v>
      </c>
      <c r="AJ1887" s="10">
        <f t="shared" si="794"/>
        <v>-1.5502534305847582E-2</v>
      </c>
      <c r="AK1887" s="10">
        <f t="shared" si="795"/>
        <v>-6.4182469168545531E-3</v>
      </c>
      <c r="AL1887" s="10">
        <f t="shared" si="796"/>
        <v>-1.0188001612489561E-2</v>
      </c>
      <c r="AM1887" s="10">
        <f t="shared" si="797"/>
        <v>-3.8186157517899777E-2</v>
      </c>
      <c r="AN1887" s="10">
        <f t="shared" si="798"/>
        <v>-6.3675832127351173E-3</v>
      </c>
      <c r="AO1887" s="10">
        <f t="shared" si="799"/>
        <v>-2.0243660053738122E-3</v>
      </c>
      <c r="AP1887" s="10">
        <f t="shared" si="800"/>
        <v>-1.6086809660530332E-2</v>
      </c>
      <c r="AR1887" s="48">
        <f t="shared" si="801"/>
        <v>-1.2680377200948723E-3</v>
      </c>
      <c r="AS1887" s="48">
        <f t="shared" si="802"/>
        <v>-1.4604859803678736E-2</v>
      </c>
      <c r="AT1887" s="10" t="str">
        <f t="shared" si="803"/>
        <v/>
      </c>
      <c r="AV1887" s="48" t="str">
        <f t="shared" si="804"/>
        <v/>
      </c>
      <c r="AW1887" s="48" t="str">
        <f t="shared" si="805"/>
        <v/>
      </c>
      <c r="AX1887" s="48" t="str">
        <f t="shared" si="806"/>
        <v/>
      </c>
      <c r="BA1887" s="48" t="str">
        <f t="shared" si="807"/>
        <v/>
      </c>
      <c r="BB1887" s="48" t="str">
        <f t="shared" si="808"/>
        <v/>
      </c>
      <c r="BC1887" s="48" t="str">
        <f t="shared" si="809"/>
        <v/>
      </c>
      <c r="BF1887" s="48"/>
      <c r="BG1887" s="48"/>
      <c r="BH1887" s="48"/>
    </row>
    <row r="1888" spans="2:60" x14ac:dyDescent="0.2">
      <c r="B1888" s="27">
        <v>44085</v>
      </c>
      <c r="C1888" s="28">
        <v>77.091681980000004</v>
      </c>
      <c r="D1888" s="28">
        <v>98.66</v>
      </c>
      <c r="E1888" s="28">
        <v>80.093000000000004</v>
      </c>
      <c r="F1888" s="28">
        <v>6.1885000000000003</v>
      </c>
      <c r="G1888" s="28">
        <v>186.9</v>
      </c>
      <c r="H1888" s="28">
        <v>54.298000000000002</v>
      </c>
      <c r="I1888" s="28">
        <v>195.95</v>
      </c>
      <c r="J1888" s="28">
        <v>112.49</v>
      </c>
      <c r="K1888" s="28">
        <v>30.44</v>
      </c>
      <c r="L1888" s="28">
        <v>77.091681980000004</v>
      </c>
      <c r="M1888" s="28">
        <v>131.82</v>
      </c>
      <c r="N1888" s="28">
        <v>68.483470299999993</v>
      </c>
      <c r="O1888" s="28">
        <v>23.585625</v>
      </c>
      <c r="P1888" s="28">
        <v>545.30999999999995</v>
      </c>
      <c r="Q1888" s="28">
        <v>66.67</v>
      </c>
      <c r="R1888" s="28">
        <v>68.14</v>
      </c>
      <c r="S1888" s="28">
        <v>54.468000000000004</v>
      </c>
      <c r="T1888" s="28">
        <v>234.52</v>
      </c>
      <c r="U1888">
        <v>3340.97</v>
      </c>
      <c r="X1888" s="10"/>
      <c r="Y1888" s="10">
        <f t="shared" si="783"/>
        <v>1.2225548902195627E-2</v>
      </c>
      <c r="Z1888" s="10">
        <f t="shared" si="784"/>
        <v>3.5601668192450919E-3</v>
      </c>
      <c r="AA1888" s="10">
        <f t="shared" si="785"/>
        <v>-7.5480172419162272E-4</v>
      </c>
      <c r="AB1888" s="10">
        <f t="shared" si="786"/>
        <v>-6.0559570430773757E-4</v>
      </c>
      <c r="AC1888" s="10">
        <f t="shared" si="787"/>
        <v>5.217017156994519E-3</v>
      </c>
      <c r="AD1888" s="10">
        <f t="shared" si="788"/>
        <v>4.698512137824018E-4</v>
      </c>
      <c r="AE1888" s="10">
        <f t="shared" si="789"/>
        <v>5.7486013447620721E-3</v>
      </c>
      <c r="AF1888" s="10">
        <f t="shared" si="790"/>
        <v>1.132787916928879E-2</v>
      </c>
      <c r="AG1888" s="10">
        <f t="shared" si="791"/>
        <v>7.6133730552796486E-3</v>
      </c>
      <c r="AH1888" s="10">
        <f t="shared" si="792"/>
        <v>1.2225548902195627E-2</v>
      </c>
      <c r="AI1888" s="10">
        <f t="shared" si="793"/>
        <v>2.4322014142512893E-2</v>
      </c>
      <c r="AJ1888" s="10">
        <f t="shared" si="794"/>
        <v>3.1945351348636297E-2</v>
      </c>
      <c r="AK1888" s="10">
        <f t="shared" si="795"/>
        <v>7.3138830312575731E-3</v>
      </c>
      <c r="AL1888" s="10">
        <f t="shared" si="796"/>
        <v>9.4968343885371009E-3</v>
      </c>
      <c r="AM1888" s="10">
        <f t="shared" si="797"/>
        <v>3.3964019851116634E-2</v>
      </c>
      <c r="AN1888" s="10">
        <f t="shared" si="798"/>
        <v>-7.5735508301776333E-3</v>
      </c>
      <c r="AO1888" s="10">
        <f t="shared" si="799"/>
        <v>4.4257579110422718E-3</v>
      </c>
      <c r="AP1888" s="10">
        <f t="shared" si="800"/>
        <v>6.3940265201904989E-3</v>
      </c>
      <c r="AR1888" s="48">
        <f t="shared" si="801"/>
        <v>4.9780044703387543E-3</v>
      </c>
      <c r="AS1888" s="48">
        <f t="shared" si="802"/>
        <v>1.3612653918367919E-2</v>
      </c>
      <c r="AT1888" s="10" t="str">
        <f t="shared" si="803"/>
        <v/>
      </c>
      <c r="AV1888" s="48" t="str">
        <f t="shared" si="804"/>
        <v/>
      </c>
      <c r="AW1888" s="48" t="str">
        <f t="shared" si="805"/>
        <v/>
      </c>
      <c r="AX1888" s="48" t="str">
        <f t="shared" si="806"/>
        <v/>
      </c>
      <c r="BA1888" s="48" t="str">
        <f t="shared" si="807"/>
        <v/>
      </c>
      <c r="BB1888" s="48" t="str">
        <f t="shared" si="808"/>
        <v/>
      </c>
      <c r="BC1888" s="48" t="str">
        <f t="shared" si="809"/>
        <v/>
      </c>
      <c r="BF1888" s="48"/>
      <c r="BG1888" s="48"/>
      <c r="BH1888" s="48"/>
    </row>
    <row r="1889" spans="2:60" x14ac:dyDescent="0.2">
      <c r="B1889" s="27">
        <v>44084</v>
      </c>
      <c r="C1889" s="28">
        <v>75.495502220000006</v>
      </c>
      <c r="D1889" s="28">
        <v>97.5</v>
      </c>
      <c r="E1889" s="28">
        <v>79.069999999999993</v>
      </c>
      <c r="F1889" s="28">
        <v>6.0674999999999999</v>
      </c>
      <c r="G1889" s="28">
        <v>183.8</v>
      </c>
      <c r="H1889" s="28">
        <v>53.765500000000003</v>
      </c>
      <c r="I1889" s="28">
        <v>198.13</v>
      </c>
      <c r="J1889" s="28">
        <v>113.01</v>
      </c>
      <c r="K1889" s="28">
        <v>30.89</v>
      </c>
      <c r="L1889" s="28">
        <v>75.495502220000006</v>
      </c>
      <c r="M1889" s="28">
        <v>131.29</v>
      </c>
      <c r="N1889" s="28">
        <v>67.65346864</v>
      </c>
      <c r="O1889" s="28">
        <v>23.811250000000001</v>
      </c>
      <c r="P1889" s="28">
        <v>548.61</v>
      </c>
      <c r="Q1889" s="28">
        <v>67.2</v>
      </c>
      <c r="R1889" s="28">
        <v>68.03</v>
      </c>
      <c r="S1889" s="28">
        <v>55.142000000000003</v>
      </c>
      <c r="T1889" s="28">
        <v>238.72</v>
      </c>
      <c r="U1889">
        <v>3339.19</v>
      </c>
      <c r="X1889" s="10"/>
      <c r="Y1889" s="10">
        <f t="shared" si="783"/>
        <v>-2.07049543998028E-2</v>
      </c>
      <c r="Z1889" s="10">
        <f t="shared" si="784"/>
        <v>-1.1757551185890946E-2</v>
      </c>
      <c r="AA1889" s="10">
        <f t="shared" si="785"/>
        <v>-1.2772651792291589E-2</v>
      </c>
      <c r="AB1889" s="10">
        <f t="shared" si="786"/>
        <v>-1.9552395572432824E-2</v>
      </c>
      <c r="AC1889" s="10">
        <f t="shared" si="787"/>
        <v>-1.6586409844836725E-2</v>
      </c>
      <c r="AD1889" s="10">
        <f t="shared" si="788"/>
        <v>-9.8069910493940871E-3</v>
      </c>
      <c r="AE1889" s="10">
        <f t="shared" si="789"/>
        <v>1.112528706302629E-2</v>
      </c>
      <c r="AF1889" s="10">
        <f t="shared" si="790"/>
        <v>4.6226331229444195E-3</v>
      </c>
      <c r="AG1889" s="10">
        <f t="shared" si="791"/>
        <v>1.4783180026281206E-2</v>
      </c>
      <c r="AH1889" s="10">
        <f t="shared" si="792"/>
        <v>-2.07049543998028E-2</v>
      </c>
      <c r="AI1889" s="10">
        <f t="shared" si="793"/>
        <v>-4.0206341981490201E-3</v>
      </c>
      <c r="AJ1889" s="10">
        <f t="shared" si="794"/>
        <v>-1.2119737162326505E-2</v>
      </c>
      <c r="AK1889" s="10">
        <f t="shared" si="795"/>
        <v>9.5662082306489093E-3</v>
      </c>
      <c r="AL1889" s="10">
        <f t="shared" si="796"/>
        <v>6.0516036749740376E-3</v>
      </c>
      <c r="AM1889" s="10">
        <f t="shared" si="797"/>
        <v>7.9496025198739773E-3</v>
      </c>
      <c r="AN1889" s="10">
        <f t="shared" si="798"/>
        <v>-1.6143234517170812E-3</v>
      </c>
      <c r="AO1889" s="10">
        <f t="shared" si="799"/>
        <v>1.2374238084746914E-2</v>
      </c>
      <c r="AP1889" s="10">
        <f t="shared" si="800"/>
        <v>1.7908920347944779E-2</v>
      </c>
      <c r="AR1889" s="48">
        <f t="shared" si="801"/>
        <v>-6.7388726258218951E-3</v>
      </c>
      <c r="AS1889" s="48">
        <f t="shared" si="802"/>
        <v>1.7101026273548012E-3</v>
      </c>
      <c r="AT1889" s="10">
        <f t="shared" si="803"/>
        <v>-5.3277940238904975E-4</v>
      </c>
      <c r="AV1889" s="48">
        <f t="shared" si="804"/>
        <v>-6.8459758004250698E-3</v>
      </c>
      <c r="AW1889" s="48">
        <f t="shared" si="805"/>
        <v>1.6029994527516265E-3</v>
      </c>
      <c r="AX1889" s="48">
        <f t="shared" si="806"/>
        <v>-6.3988257699222433E-4</v>
      </c>
      <c r="BA1889" s="48">
        <f t="shared" si="807"/>
        <v>-6.8459758004250698E-3</v>
      </c>
      <c r="BB1889" s="48">
        <f t="shared" si="808"/>
        <v>1.6029994527516265E-3</v>
      </c>
      <c r="BC1889" s="48">
        <f t="shared" si="809"/>
        <v>-6.3988257699222433E-4</v>
      </c>
      <c r="BF1889" s="48"/>
      <c r="BG1889" s="48"/>
      <c r="BH1889" s="48"/>
    </row>
    <row r="1890" spans="2:60" x14ac:dyDescent="0.2">
      <c r="B1890" s="27">
        <v>44083</v>
      </c>
      <c r="C1890" s="28">
        <v>73.851817109999999</v>
      </c>
      <c r="D1890" s="28">
        <v>97.6</v>
      </c>
      <c r="E1890" s="28">
        <v>79.272999999999996</v>
      </c>
      <c r="F1890" s="28">
        <v>6.1059999999999999</v>
      </c>
      <c r="G1890" s="28">
        <v>184.49</v>
      </c>
      <c r="H1890" s="28">
        <v>54.200499999999998</v>
      </c>
      <c r="I1890" s="28">
        <v>197.91</v>
      </c>
      <c r="J1890" s="28">
        <v>112.15</v>
      </c>
      <c r="K1890" s="28">
        <v>30.55</v>
      </c>
      <c r="L1890" s="28">
        <v>73.851817109999999</v>
      </c>
      <c r="M1890" s="28">
        <v>131.93</v>
      </c>
      <c r="N1890" s="28">
        <v>66.111798890000003</v>
      </c>
      <c r="O1890" s="28">
        <v>23.335625</v>
      </c>
      <c r="P1890" s="28">
        <v>536.22</v>
      </c>
      <c r="Q1890" s="28">
        <v>66.180000000000007</v>
      </c>
      <c r="R1890" s="28">
        <v>68.16</v>
      </c>
      <c r="S1890" s="28">
        <v>54.15</v>
      </c>
      <c r="T1890" s="28">
        <v>235.59</v>
      </c>
      <c r="U1890">
        <v>3398.96</v>
      </c>
      <c r="X1890" s="10"/>
      <c r="Y1890" s="10">
        <f t="shared" si="783"/>
        <v>-2.1771960734961127E-2</v>
      </c>
      <c r="Z1890" s="10">
        <f t="shared" si="784"/>
        <v>1.0256410256410664E-3</v>
      </c>
      <c r="AA1890" s="10">
        <f t="shared" si="785"/>
        <v>2.5673453901606802E-3</v>
      </c>
      <c r="AB1890" s="10">
        <f t="shared" si="786"/>
        <v>6.3452822414502563E-3</v>
      </c>
      <c r="AC1890" s="10">
        <f t="shared" si="787"/>
        <v>3.7540805223068574E-3</v>
      </c>
      <c r="AD1890" s="10">
        <f t="shared" si="788"/>
        <v>8.0906901265680453E-3</v>
      </c>
      <c r="AE1890" s="10">
        <f t="shared" si="789"/>
        <v>-1.1103820723766811E-3</v>
      </c>
      <c r="AF1890" s="10">
        <f t="shared" si="790"/>
        <v>-7.6099460224758886E-3</v>
      </c>
      <c r="AG1890" s="10">
        <f t="shared" si="791"/>
        <v>-1.1006798316607336E-2</v>
      </c>
      <c r="AH1890" s="10">
        <f t="shared" si="792"/>
        <v>-2.1771960734961127E-2</v>
      </c>
      <c r="AI1890" s="10">
        <f t="shared" si="793"/>
        <v>4.8747048518547054E-3</v>
      </c>
      <c r="AJ1890" s="10">
        <f t="shared" si="794"/>
        <v>-2.2787741426882113E-2</v>
      </c>
      <c r="AK1890" s="10">
        <f t="shared" si="795"/>
        <v>-1.9974801826867616E-2</v>
      </c>
      <c r="AL1890" s="10">
        <f t="shared" si="796"/>
        <v>-2.2584349537923099E-2</v>
      </c>
      <c r="AM1890" s="10">
        <f t="shared" si="797"/>
        <v>-1.5178571428571375E-2</v>
      </c>
      <c r="AN1890" s="10">
        <f t="shared" si="798"/>
        <v>1.910921652212183E-3</v>
      </c>
      <c r="AO1890" s="10">
        <f t="shared" si="799"/>
        <v>-1.7989916941714146E-2</v>
      </c>
      <c r="AP1890" s="10">
        <f t="shared" si="800"/>
        <v>-1.3111595174262747E-2</v>
      </c>
      <c r="AR1890" s="48">
        <f t="shared" si="801"/>
        <v>-2.1906719822549028E-3</v>
      </c>
      <c r="AS1890" s="48">
        <f t="shared" si="802"/>
        <v>-1.4068145618568371E-2</v>
      </c>
      <c r="AT1890" s="10">
        <f t="shared" si="803"/>
        <v>1.7899550489789418E-2</v>
      </c>
      <c r="AV1890" s="48">
        <f t="shared" si="804"/>
        <v>-2.2977751568580775E-3</v>
      </c>
      <c r="AW1890" s="48">
        <f t="shared" si="805"/>
        <v>-1.4175248793171545E-2</v>
      </c>
      <c r="AX1890" s="48">
        <f t="shared" si="806"/>
        <v>1.7792447315186245E-2</v>
      </c>
      <c r="BA1890" s="48">
        <f t="shared" si="807"/>
        <v>-2.2977751568580775E-3</v>
      </c>
      <c r="BB1890" s="48">
        <f t="shared" si="808"/>
        <v>-1.4175248793171545E-2</v>
      </c>
      <c r="BC1890" s="48">
        <f t="shared" si="809"/>
        <v>1.7792447315186245E-2</v>
      </c>
      <c r="BF1890" s="48"/>
      <c r="BG1890" s="48"/>
      <c r="BH1890" s="48"/>
    </row>
    <row r="1891" spans="2:60" x14ac:dyDescent="0.2">
      <c r="B1891" s="27">
        <v>44082</v>
      </c>
      <c r="C1891" s="28">
        <v>73.319757190000004</v>
      </c>
      <c r="D1891" s="28">
        <v>96.36</v>
      </c>
      <c r="E1891" s="28">
        <v>78.718500000000006</v>
      </c>
      <c r="F1891" s="28">
        <v>6.1485000000000003</v>
      </c>
      <c r="G1891" s="28">
        <v>182.68</v>
      </c>
      <c r="H1891" s="28">
        <v>53.481999999999999</v>
      </c>
      <c r="I1891" s="28">
        <v>196.06</v>
      </c>
      <c r="J1891" s="28">
        <v>111.13</v>
      </c>
      <c r="K1891" s="28">
        <v>30.26</v>
      </c>
      <c r="L1891" s="28">
        <v>73.319757190000004</v>
      </c>
      <c r="M1891" s="28">
        <v>119.98</v>
      </c>
      <c r="N1891" s="28">
        <v>64.500129000000001</v>
      </c>
      <c r="O1891" s="28">
        <v>22.948125000000001</v>
      </c>
      <c r="P1891" s="28">
        <v>533.77</v>
      </c>
      <c r="Q1891" s="28">
        <v>67.63</v>
      </c>
      <c r="R1891" s="28">
        <v>68.66</v>
      </c>
      <c r="S1891" s="28">
        <v>52.93</v>
      </c>
      <c r="T1891" s="28">
        <v>231.06</v>
      </c>
      <c r="U1891">
        <v>3331.84</v>
      </c>
      <c r="X1891" s="10"/>
      <c r="Y1891" s="10">
        <f t="shared" si="783"/>
        <v>-7.2044255757107711E-3</v>
      </c>
      <c r="Z1891" s="10">
        <f t="shared" si="784"/>
        <v>-1.2704918032786838E-2</v>
      </c>
      <c r="AA1891" s="10">
        <f t="shared" si="785"/>
        <v>-6.9948153848092831E-3</v>
      </c>
      <c r="AB1891" s="10">
        <f t="shared" si="786"/>
        <v>6.9603668522764117E-3</v>
      </c>
      <c r="AC1891" s="10">
        <f t="shared" si="787"/>
        <v>-9.8108298552767037E-3</v>
      </c>
      <c r="AD1891" s="10">
        <f t="shared" si="788"/>
        <v>-1.3256335273659769E-2</v>
      </c>
      <c r="AE1891" s="10">
        <f t="shared" si="789"/>
        <v>-9.3476832903844898E-3</v>
      </c>
      <c r="AF1891" s="10">
        <f t="shared" si="790"/>
        <v>-9.0949621043246998E-3</v>
      </c>
      <c r="AG1891" s="10">
        <f t="shared" si="791"/>
        <v>-9.4926350245498892E-3</v>
      </c>
      <c r="AH1891" s="10">
        <f t="shared" si="792"/>
        <v>-7.2044255757107711E-3</v>
      </c>
      <c r="AI1891" s="10">
        <f t="shared" si="793"/>
        <v>-9.0578336996892328E-2</v>
      </c>
      <c r="AJ1891" s="10">
        <f t="shared" si="794"/>
        <v>-2.4377946403811745E-2</v>
      </c>
      <c r="AK1891" s="10">
        <f t="shared" si="795"/>
        <v>-1.6605511958646901E-2</v>
      </c>
      <c r="AL1891" s="10">
        <f t="shared" si="796"/>
        <v>-4.5690201782850881E-3</v>
      </c>
      <c r="AM1891" s="10">
        <f t="shared" si="797"/>
        <v>2.1909942580840003E-2</v>
      </c>
      <c r="AN1891" s="10">
        <f t="shared" si="798"/>
        <v>7.3356807511737454E-3</v>
      </c>
      <c r="AO1891" s="10">
        <f t="shared" si="799"/>
        <v>-2.2530009233610371E-2</v>
      </c>
      <c r="AP1891" s="10">
        <f t="shared" si="800"/>
        <v>-1.9228320387113196E-2</v>
      </c>
      <c r="AR1891" s="48">
        <f t="shared" si="801"/>
        <v>-7.8829152988028929E-3</v>
      </c>
      <c r="AS1891" s="48">
        <f t="shared" si="802"/>
        <v>-1.7316438600228516E-2</v>
      </c>
      <c r="AT1891" s="10">
        <f t="shared" si="803"/>
        <v>-1.9747216795725664E-2</v>
      </c>
      <c r="AV1891" s="48">
        <f t="shared" si="804"/>
        <v>-7.9900184734060676E-3</v>
      </c>
      <c r="AW1891" s="48">
        <f t="shared" si="805"/>
        <v>-1.7423541774831689E-2</v>
      </c>
      <c r="AX1891" s="48">
        <f t="shared" si="806"/>
        <v>-1.9854319970328837E-2</v>
      </c>
      <c r="BA1891" s="48">
        <f t="shared" si="807"/>
        <v>-7.9900184734060676E-3</v>
      </c>
      <c r="BB1891" s="48">
        <f t="shared" si="808"/>
        <v>-1.7423541774831689E-2</v>
      </c>
      <c r="BC1891" s="48">
        <f t="shared" si="809"/>
        <v>-1.9854319970328837E-2</v>
      </c>
      <c r="BF1891" s="48"/>
      <c r="BG1891" s="48"/>
      <c r="BH1891" s="48"/>
    </row>
    <row r="1892" spans="2:60" x14ac:dyDescent="0.2">
      <c r="B1892" s="27">
        <v>44081</v>
      </c>
      <c r="C1892" s="28"/>
      <c r="D1892" s="28">
        <v>96.18</v>
      </c>
      <c r="E1892" s="28">
        <v>79.087999999999994</v>
      </c>
      <c r="F1892" s="28">
        <v>6.1927500000000002</v>
      </c>
      <c r="G1892" s="28">
        <v>183.76</v>
      </c>
      <c r="H1892" s="28">
        <v>54.063000000000002</v>
      </c>
      <c r="I1892" s="28">
        <v>197.49</v>
      </c>
      <c r="J1892" s="28">
        <v>112.96</v>
      </c>
      <c r="K1892" s="28">
        <v>30.81</v>
      </c>
      <c r="L1892" s="28"/>
      <c r="M1892" s="28"/>
      <c r="N1892" s="28"/>
      <c r="O1892" s="28"/>
      <c r="P1892" s="28"/>
      <c r="Q1892" s="28"/>
      <c r="R1892" s="28"/>
      <c r="S1892" s="28"/>
      <c r="T1892" s="28"/>
      <c r="U1892" t="s">
        <v>226</v>
      </c>
      <c r="X1892" s="10"/>
      <c r="Y1892" s="10" t="str">
        <f t="shared" si="783"/>
        <v/>
      </c>
      <c r="Z1892" s="10">
        <f t="shared" si="784"/>
        <v>-1.8679950186798466E-3</v>
      </c>
      <c r="AA1892" s="10">
        <f t="shared" si="785"/>
        <v>4.6939410684907479E-3</v>
      </c>
      <c r="AB1892" s="10">
        <f t="shared" si="786"/>
        <v>7.196877287143133E-3</v>
      </c>
      <c r="AC1892" s="10">
        <f t="shared" si="787"/>
        <v>5.9119772279394578E-3</v>
      </c>
      <c r="AD1892" s="10">
        <f t="shared" si="788"/>
        <v>1.0863468082719541E-2</v>
      </c>
      <c r="AE1892" s="10">
        <f t="shared" si="789"/>
        <v>7.2936856064469424E-3</v>
      </c>
      <c r="AF1892" s="10">
        <f t="shared" si="790"/>
        <v>1.6467200575902119E-2</v>
      </c>
      <c r="AG1892" s="10">
        <f t="shared" si="791"/>
        <v>1.8175809649702446E-2</v>
      </c>
      <c r="AH1892" s="10" t="str">
        <f t="shared" si="792"/>
        <v/>
      </c>
      <c r="AI1892" s="10" t="str">
        <f t="shared" si="793"/>
        <v/>
      </c>
      <c r="AJ1892" s="10" t="str">
        <f t="shared" si="794"/>
        <v/>
      </c>
      <c r="AK1892" s="10" t="str">
        <f t="shared" si="795"/>
        <v/>
      </c>
      <c r="AL1892" s="10" t="str">
        <f t="shared" si="796"/>
        <v/>
      </c>
      <c r="AM1892" s="10" t="str">
        <f t="shared" si="797"/>
        <v/>
      </c>
      <c r="AN1892" s="10" t="str">
        <f t="shared" si="798"/>
        <v/>
      </c>
      <c r="AO1892" s="10" t="str">
        <f t="shared" si="799"/>
        <v/>
      </c>
      <c r="AP1892" s="10" t="str">
        <f t="shared" si="800"/>
        <v/>
      </c>
      <c r="AR1892" s="48" t="str">
        <f t="shared" si="801"/>
        <v/>
      </c>
      <c r="AS1892" s="48" t="str">
        <f t="shared" si="802"/>
        <v/>
      </c>
      <c r="AT1892" s="10" t="str">
        <f t="shared" si="803"/>
        <v/>
      </c>
      <c r="AV1892" s="48" t="str">
        <f t="shared" si="804"/>
        <v/>
      </c>
      <c r="AW1892" s="48" t="str">
        <f t="shared" si="805"/>
        <v/>
      </c>
      <c r="AX1892" s="48" t="str">
        <f t="shared" si="806"/>
        <v/>
      </c>
      <c r="BA1892" s="48" t="str">
        <f t="shared" si="807"/>
        <v/>
      </c>
      <c r="BB1892" s="48" t="str">
        <f t="shared" si="808"/>
        <v/>
      </c>
      <c r="BC1892" s="48" t="str">
        <f t="shared" si="809"/>
        <v/>
      </c>
      <c r="BF1892" s="48"/>
      <c r="BG1892" s="48"/>
      <c r="BH1892" s="48"/>
    </row>
    <row r="1893" spans="2:60" x14ac:dyDescent="0.2">
      <c r="B1893" s="27">
        <v>44080</v>
      </c>
      <c r="C1893" s="28"/>
      <c r="D1893" s="28">
        <v>97.15</v>
      </c>
      <c r="E1893" s="28">
        <v>79.364000000000004</v>
      </c>
      <c r="F1893" s="28">
        <v>6.1502499999999998</v>
      </c>
      <c r="G1893" s="28">
        <v>183.2</v>
      </c>
      <c r="H1893" s="28">
        <v>54.204500000000003</v>
      </c>
      <c r="I1893" s="28">
        <v>197.83</v>
      </c>
      <c r="J1893" s="28">
        <v>113.34</v>
      </c>
      <c r="K1893" s="28">
        <v>31.06</v>
      </c>
      <c r="L1893" s="28"/>
      <c r="M1893" s="28"/>
      <c r="N1893" s="28"/>
      <c r="O1893" s="28"/>
      <c r="P1893" s="28"/>
      <c r="Q1893" s="28"/>
      <c r="R1893" s="28"/>
      <c r="S1893" s="28"/>
      <c r="T1893" s="28"/>
      <c r="U1893" t="s">
        <v>226</v>
      </c>
      <c r="X1893" s="10"/>
      <c r="Y1893" s="10" t="str">
        <f t="shared" si="783"/>
        <v/>
      </c>
      <c r="Z1893" s="10">
        <f t="shared" si="784"/>
        <v>1.0085256810147714E-2</v>
      </c>
      <c r="AA1893" s="10">
        <f t="shared" si="785"/>
        <v>3.4897835322680315E-3</v>
      </c>
      <c r="AB1893" s="10">
        <f t="shared" si="786"/>
        <v>-6.8628638327076219E-3</v>
      </c>
      <c r="AC1893" s="10">
        <f t="shared" si="787"/>
        <v>-3.0474531998259113E-3</v>
      </c>
      <c r="AD1893" s="10">
        <f t="shared" si="788"/>
        <v>2.6173168340639652E-3</v>
      </c>
      <c r="AE1893" s="10">
        <f t="shared" si="789"/>
        <v>1.7216061572737917E-3</v>
      </c>
      <c r="AF1893" s="10">
        <f t="shared" si="790"/>
        <v>3.3640226628897096E-3</v>
      </c>
      <c r="AG1893" s="10">
        <f t="shared" si="791"/>
        <v>8.1142486205776354E-3</v>
      </c>
      <c r="AH1893" s="10" t="str">
        <f t="shared" si="792"/>
        <v/>
      </c>
      <c r="AI1893" s="10" t="str">
        <f t="shared" si="793"/>
        <v/>
      </c>
      <c r="AJ1893" s="10" t="str">
        <f t="shared" si="794"/>
        <v/>
      </c>
      <c r="AK1893" s="10" t="str">
        <f t="shared" si="795"/>
        <v/>
      </c>
      <c r="AL1893" s="10" t="str">
        <f t="shared" si="796"/>
        <v/>
      </c>
      <c r="AM1893" s="10" t="str">
        <f t="shared" si="797"/>
        <v/>
      </c>
      <c r="AN1893" s="10" t="str">
        <f t="shared" si="798"/>
        <v/>
      </c>
      <c r="AO1893" s="10" t="str">
        <f t="shared" si="799"/>
        <v/>
      </c>
      <c r="AP1893" s="10" t="str">
        <f t="shared" si="800"/>
        <v/>
      </c>
      <c r="AR1893" s="48" t="str">
        <f t="shared" si="801"/>
        <v/>
      </c>
      <c r="AS1893" s="48" t="str">
        <f t="shared" si="802"/>
        <v/>
      </c>
      <c r="AT1893" s="10" t="str">
        <f t="shared" si="803"/>
        <v/>
      </c>
      <c r="AV1893" s="48" t="str">
        <f t="shared" si="804"/>
        <v/>
      </c>
      <c r="AW1893" s="48" t="str">
        <f t="shared" si="805"/>
        <v/>
      </c>
      <c r="AX1893" s="48" t="str">
        <f t="shared" si="806"/>
        <v/>
      </c>
      <c r="BA1893" s="48" t="str">
        <f t="shared" si="807"/>
        <v/>
      </c>
      <c r="BB1893" s="48" t="str">
        <f t="shared" si="808"/>
        <v/>
      </c>
      <c r="BC1893" s="48" t="str">
        <f t="shared" si="809"/>
        <v/>
      </c>
      <c r="BF1893" s="48"/>
      <c r="BG1893" s="48"/>
      <c r="BH1893" s="48"/>
    </row>
    <row r="1894" spans="2:60" x14ac:dyDescent="0.2">
      <c r="B1894" s="27">
        <v>44079</v>
      </c>
      <c r="C1894" s="28">
        <v>69.899371990000006</v>
      </c>
      <c r="D1894" s="28">
        <v>97.32</v>
      </c>
      <c r="E1894" s="28">
        <v>78.805999999999997</v>
      </c>
      <c r="F1894" s="28">
        <v>6.1390000000000002</v>
      </c>
      <c r="G1894" s="28">
        <v>184.32</v>
      </c>
      <c r="H1894" s="28">
        <v>54.243499999999997</v>
      </c>
      <c r="I1894" s="28">
        <v>197.36</v>
      </c>
      <c r="J1894" s="28">
        <v>113.03</v>
      </c>
      <c r="K1894" s="28">
        <v>31.22</v>
      </c>
      <c r="L1894" s="28">
        <v>69.899371990000006</v>
      </c>
      <c r="M1894" s="28">
        <v>116.29</v>
      </c>
      <c r="N1894" s="28">
        <v>64.308461949999995</v>
      </c>
      <c r="O1894" s="28">
        <v>22.730625</v>
      </c>
      <c r="P1894" s="28">
        <v>519.66999999999996</v>
      </c>
      <c r="Q1894" s="28">
        <v>64.900000000000006</v>
      </c>
      <c r="R1894" s="28">
        <v>67.069999999999993</v>
      </c>
      <c r="S1894" s="28">
        <v>52.768000000000001</v>
      </c>
      <c r="T1894" s="28">
        <v>229.11</v>
      </c>
      <c r="U1894" t="s">
        <v>226</v>
      </c>
      <c r="X1894" s="10"/>
      <c r="Y1894" s="10" t="str">
        <f t="shared" si="783"/>
        <v/>
      </c>
      <c r="Z1894" s="10">
        <f t="shared" si="784"/>
        <v>1.7498713329899829E-3</v>
      </c>
      <c r="AA1894" s="10">
        <f t="shared" si="785"/>
        <v>-7.030895620180555E-3</v>
      </c>
      <c r="AB1894" s="10">
        <f t="shared" si="786"/>
        <v>-1.8291939352058639E-3</v>
      </c>
      <c r="AC1894" s="10">
        <f t="shared" si="787"/>
        <v>6.1135371179039666E-3</v>
      </c>
      <c r="AD1894" s="10">
        <f t="shared" si="788"/>
        <v>7.1949745869792636E-4</v>
      </c>
      <c r="AE1894" s="10">
        <f t="shared" si="789"/>
        <v>-2.3757771824293172E-3</v>
      </c>
      <c r="AF1894" s="10">
        <f t="shared" si="790"/>
        <v>-2.7351332274572204E-3</v>
      </c>
      <c r="AG1894" s="10">
        <f t="shared" si="791"/>
        <v>5.1513200257566893E-3</v>
      </c>
      <c r="AH1894" s="10" t="str">
        <f t="shared" si="792"/>
        <v/>
      </c>
      <c r="AI1894" s="10" t="str">
        <f t="shared" si="793"/>
        <v/>
      </c>
      <c r="AJ1894" s="10" t="str">
        <f t="shared" si="794"/>
        <v/>
      </c>
      <c r="AK1894" s="10" t="str">
        <f t="shared" si="795"/>
        <v/>
      </c>
      <c r="AL1894" s="10" t="str">
        <f t="shared" si="796"/>
        <v/>
      </c>
      <c r="AM1894" s="10" t="str">
        <f t="shared" si="797"/>
        <v/>
      </c>
      <c r="AN1894" s="10" t="str">
        <f t="shared" si="798"/>
        <v/>
      </c>
      <c r="AO1894" s="10" t="str">
        <f t="shared" si="799"/>
        <v/>
      </c>
      <c r="AP1894" s="10" t="str">
        <f t="shared" si="800"/>
        <v/>
      </c>
      <c r="AR1894" s="48" t="str">
        <f t="shared" si="801"/>
        <v/>
      </c>
      <c r="AS1894" s="48" t="str">
        <f t="shared" si="802"/>
        <v/>
      </c>
      <c r="AT1894" s="10" t="str">
        <f t="shared" si="803"/>
        <v/>
      </c>
      <c r="AV1894" s="48" t="str">
        <f t="shared" si="804"/>
        <v/>
      </c>
      <c r="AW1894" s="48" t="str">
        <f t="shared" si="805"/>
        <v/>
      </c>
      <c r="AX1894" s="48" t="str">
        <f t="shared" si="806"/>
        <v/>
      </c>
      <c r="BA1894" s="48" t="str">
        <f t="shared" si="807"/>
        <v/>
      </c>
      <c r="BB1894" s="48" t="str">
        <f t="shared" si="808"/>
        <v/>
      </c>
      <c r="BC1894" s="48" t="str">
        <f t="shared" si="809"/>
        <v/>
      </c>
      <c r="BF1894" s="48"/>
      <c r="BG1894" s="48"/>
      <c r="BH1894" s="48"/>
    </row>
    <row r="1895" spans="2:60" x14ac:dyDescent="0.2">
      <c r="B1895" s="27">
        <v>44078</v>
      </c>
      <c r="C1895" s="28">
        <v>65.310355180000002</v>
      </c>
      <c r="D1895" s="28">
        <v>98.03</v>
      </c>
      <c r="E1895" s="28">
        <v>80.076999999999998</v>
      </c>
      <c r="F1895" s="28">
        <v>6.3840000000000003</v>
      </c>
      <c r="G1895" s="28">
        <v>186.64</v>
      </c>
      <c r="H1895" s="28">
        <v>55.33</v>
      </c>
      <c r="I1895" s="28">
        <v>199.18</v>
      </c>
      <c r="J1895" s="28">
        <v>113.9</v>
      </c>
      <c r="K1895" s="28">
        <v>31.12</v>
      </c>
      <c r="L1895" s="28">
        <v>65.310355180000002</v>
      </c>
      <c r="M1895" s="28">
        <v>112.56</v>
      </c>
      <c r="N1895" s="28">
        <v>62.471791609999997</v>
      </c>
      <c r="O1895" s="28">
        <v>22.6325</v>
      </c>
      <c r="P1895" s="28">
        <v>506.91</v>
      </c>
      <c r="Q1895" s="28">
        <v>63.96</v>
      </c>
      <c r="R1895" s="28">
        <v>63.55</v>
      </c>
      <c r="S1895" s="28">
        <v>51.326000000000001</v>
      </c>
      <c r="T1895" s="28">
        <v>223.01</v>
      </c>
      <c r="U1895">
        <v>3426.96</v>
      </c>
      <c r="X1895" s="10"/>
      <c r="Y1895" s="10">
        <f t="shared" si="783"/>
        <v>-6.565176022835395E-2</v>
      </c>
      <c r="Z1895" s="10">
        <f t="shared" si="784"/>
        <v>7.2955199342377153E-3</v>
      </c>
      <c r="AA1895" s="10">
        <f t="shared" si="785"/>
        <v>1.6128213587797813E-2</v>
      </c>
      <c r="AB1895" s="10">
        <f t="shared" si="786"/>
        <v>3.9908779931584926E-2</v>
      </c>
      <c r="AC1895" s="10">
        <f t="shared" si="787"/>
        <v>1.258680555555558E-2</v>
      </c>
      <c r="AD1895" s="10">
        <f t="shared" si="788"/>
        <v>2.0030049683372297E-2</v>
      </c>
      <c r="AE1895" s="10">
        <f t="shared" si="789"/>
        <v>9.2217267936764991E-3</v>
      </c>
      <c r="AF1895" s="10">
        <f t="shared" si="790"/>
        <v>7.6970715739184126E-3</v>
      </c>
      <c r="AG1895" s="10">
        <f t="shared" si="791"/>
        <v>-3.2030749519538215E-3</v>
      </c>
      <c r="AH1895" s="10">
        <f t="shared" si="792"/>
        <v>-6.565176022835395E-2</v>
      </c>
      <c r="AI1895" s="10">
        <f t="shared" si="793"/>
        <v>-3.2074984951414587E-2</v>
      </c>
      <c r="AJ1895" s="10">
        <f t="shared" si="794"/>
        <v>-2.856032136840736E-2</v>
      </c>
      <c r="AK1895" s="10">
        <f t="shared" si="795"/>
        <v>-4.3168632626687797E-3</v>
      </c>
      <c r="AL1895" s="10">
        <f t="shared" si="796"/>
        <v>-2.4554043912482837E-2</v>
      </c>
      <c r="AM1895" s="10">
        <f t="shared" si="797"/>
        <v>-1.4483821263482355E-2</v>
      </c>
      <c r="AN1895" s="10">
        <f t="shared" si="798"/>
        <v>-5.2482480990010405E-2</v>
      </c>
      <c r="AO1895" s="10">
        <f t="shared" si="799"/>
        <v>-2.7327167980594314E-2</v>
      </c>
      <c r="AP1895" s="10">
        <f t="shared" si="800"/>
        <v>-2.6624765396534467E-2</v>
      </c>
      <c r="AR1895" s="48">
        <f t="shared" si="801"/>
        <v>4.8903702088706081E-3</v>
      </c>
      <c r="AS1895" s="48">
        <f t="shared" si="802"/>
        <v>-3.0675134372661006E-2</v>
      </c>
      <c r="AT1895" s="10" t="str">
        <f t="shared" si="803"/>
        <v/>
      </c>
      <c r="AV1895" s="48" t="str">
        <f t="shared" si="804"/>
        <v/>
      </c>
      <c r="AW1895" s="48" t="str">
        <f t="shared" si="805"/>
        <v/>
      </c>
      <c r="AX1895" s="48" t="str">
        <f t="shared" si="806"/>
        <v/>
      </c>
      <c r="BA1895" s="48" t="str">
        <f t="shared" si="807"/>
        <v/>
      </c>
      <c r="BB1895" s="48" t="str">
        <f t="shared" si="808"/>
        <v/>
      </c>
      <c r="BC1895" s="48" t="str">
        <f t="shared" si="809"/>
        <v/>
      </c>
      <c r="BF1895" s="48"/>
      <c r="BG1895" s="48"/>
      <c r="BH1895" s="48"/>
    </row>
    <row r="1896" spans="2:60" x14ac:dyDescent="0.2">
      <c r="B1896" s="27">
        <v>44077</v>
      </c>
      <c r="C1896" s="28">
        <v>67.733128030000003</v>
      </c>
      <c r="D1896" s="28">
        <v>97.7</v>
      </c>
      <c r="E1896" s="28">
        <v>80.145499999999998</v>
      </c>
      <c r="F1896" s="28">
        <v>6.3632499999999999</v>
      </c>
      <c r="G1896" s="28">
        <v>186.99</v>
      </c>
      <c r="H1896" s="28">
        <v>55.168999999999997</v>
      </c>
      <c r="I1896" s="28">
        <v>199.3</v>
      </c>
      <c r="J1896" s="28">
        <v>113.86</v>
      </c>
      <c r="K1896" s="28">
        <v>30.92</v>
      </c>
      <c r="L1896" s="28">
        <v>67.733128030000003</v>
      </c>
      <c r="M1896" s="28">
        <v>112.26</v>
      </c>
      <c r="N1896" s="28">
        <v>62.465124930000002</v>
      </c>
      <c r="O1896" s="28">
        <v>22.715624999999999</v>
      </c>
      <c r="P1896" s="28">
        <v>518.33000000000004</v>
      </c>
      <c r="Q1896" s="28">
        <v>63.69</v>
      </c>
      <c r="R1896" s="28">
        <v>66.28</v>
      </c>
      <c r="S1896" s="28">
        <v>51.688000000000002</v>
      </c>
      <c r="T1896" s="28">
        <v>221.16</v>
      </c>
      <c r="U1896">
        <v>3455.06</v>
      </c>
      <c r="X1896" s="10"/>
      <c r="Y1896" s="10">
        <f t="shared" si="783"/>
        <v>3.7096304917078937E-2</v>
      </c>
      <c r="Z1896" s="10">
        <f t="shared" si="784"/>
        <v>-3.3663164337447427E-3</v>
      </c>
      <c r="AA1896" s="10">
        <f t="shared" si="785"/>
        <v>8.5542665184767941E-4</v>
      </c>
      <c r="AB1896" s="10">
        <f t="shared" si="786"/>
        <v>-3.2503132832081283E-3</v>
      </c>
      <c r="AC1896" s="10">
        <f t="shared" si="787"/>
        <v>1.8752678954137014E-3</v>
      </c>
      <c r="AD1896" s="10">
        <f t="shared" si="788"/>
        <v>-2.9098138442075205E-3</v>
      </c>
      <c r="AE1896" s="10">
        <f t="shared" si="789"/>
        <v>6.0247012752290274E-4</v>
      </c>
      <c r="AF1896" s="10">
        <f t="shared" si="790"/>
        <v>-3.511852502195989E-4</v>
      </c>
      <c r="AG1896" s="10">
        <f t="shared" si="791"/>
        <v>-6.4267352185090054E-3</v>
      </c>
      <c r="AH1896" s="10">
        <f t="shared" si="792"/>
        <v>3.7096304917078937E-2</v>
      </c>
      <c r="AI1896" s="10">
        <f t="shared" si="793"/>
        <v>-2.6652452025586193E-3</v>
      </c>
      <c r="AJ1896" s="10">
        <f t="shared" si="794"/>
        <v>-1.067150441532716E-4</v>
      </c>
      <c r="AK1896" s="10">
        <f t="shared" si="795"/>
        <v>3.6728156412237922E-3</v>
      </c>
      <c r="AL1896" s="10">
        <f t="shared" si="796"/>
        <v>2.252865400169668E-2</v>
      </c>
      <c r="AM1896" s="10">
        <f t="shared" si="797"/>
        <v>-4.2213883677298947E-3</v>
      </c>
      <c r="AN1896" s="10">
        <f t="shared" si="798"/>
        <v>4.2958300550747452E-2</v>
      </c>
      <c r="AO1896" s="10">
        <f t="shared" si="799"/>
        <v>7.0529556170362273E-3</v>
      </c>
      <c r="AP1896" s="10">
        <f t="shared" si="800"/>
        <v>-8.2955921259135756E-3</v>
      </c>
      <c r="AR1896" s="48">
        <f t="shared" si="801"/>
        <v>2.680567284663803E-3</v>
      </c>
      <c r="AS1896" s="48">
        <f t="shared" si="802"/>
        <v>1.0891121109714193E-2</v>
      </c>
      <c r="AT1896" s="10">
        <f t="shared" si="803"/>
        <v>8.1996871863108112E-3</v>
      </c>
      <c r="AV1896" s="48">
        <f t="shared" si="804"/>
        <v>2.5734641100606283E-3</v>
      </c>
      <c r="AW1896" s="48">
        <f t="shared" si="805"/>
        <v>1.0784017935111018E-2</v>
      </c>
      <c r="AX1896" s="48">
        <f t="shared" si="806"/>
        <v>8.0925840117076365E-3</v>
      </c>
      <c r="BA1896" s="48">
        <f t="shared" si="807"/>
        <v>2.5734641100606283E-3</v>
      </c>
      <c r="BB1896" s="48">
        <f t="shared" si="808"/>
        <v>1.0784017935111018E-2</v>
      </c>
      <c r="BC1896" s="48">
        <f t="shared" si="809"/>
        <v>8.0925840117076365E-3</v>
      </c>
      <c r="BF1896" s="48"/>
      <c r="BG1896" s="48"/>
      <c r="BH1896" s="48"/>
    </row>
    <row r="1897" spans="2:60" x14ac:dyDescent="0.2">
      <c r="B1897" s="27">
        <v>44076</v>
      </c>
      <c r="C1897" s="28">
        <v>69.918374130000004</v>
      </c>
      <c r="D1897" s="28">
        <v>97.91</v>
      </c>
      <c r="E1897" s="28">
        <v>80.453999999999994</v>
      </c>
      <c r="F1897" s="28">
        <v>6.5032500000000004</v>
      </c>
      <c r="G1897" s="28">
        <v>185.53</v>
      </c>
      <c r="H1897" s="28">
        <v>55.273499999999999</v>
      </c>
      <c r="I1897" s="28">
        <v>201.2</v>
      </c>
      <c r="J1897" s="28">
        <v>114.29</v>
      </c>
      <c r="K1897" s="28">
        <v>30.89</v>
      </c>
      <c r="L1897" s="28">
        <v>69.918374130000004</v>
      </c>
      <c r="M1897" s="28">
        <v>115.72</v>
      </c>
      <c r="N1897" s="28">
        <v>63.476793620000002</v>
      </c>
      <c r="O1897" s="28">
        <v>23.003125000000001</v>
      </c>
      <c r="P1897" s="28">
        <v>522.62</v>
      </c>
      <c r="Q1897" s="28">
        <v>66.099999999999994</v>
      </c>
      <c r="R1897" s="28">
        <v>66.900000000000006</v>
      </c>
      <c r="S1897" s="28">
        <v>51.26</v>
      </c>
      <c r="T1897" s="28">
        <v>219.31</v>
      </c>
      <c r="U1897">
        <v>3580.84</v>
      </c>
      <c r="X1897" s="10"/>
      <c r="Y1897" s="10">
        <f t="shared" si="783"/>
        <v>3.2262589423481591E-2</v>
      </c>
      <c r="Z1897" s="10">
        <f t="shared" si="784"/>
        <v>2.149437052200609E-3</v>
      </c>
      <c r="AA1897" s="10">
        <f t="shared" si="785"/>
        <v>3.8492491780572902E-3</v>
      </c>
      <c r="AB1897" s="10">
        <f t="shared" si="786"/>
        <v>2.2001335795387655E-2</v>
      </c>
      <c r="AC1897" s="10">
        <f t="shared" si="787"/>
        <v>-7.8079041659981918E-3</v>
      </c>
      <c r="AD1897" s="10">
        <f t="shared" si="788"/>
        <v>1.8941797023690476E-3</v>
      </c>
      <c r="AE1897" s="10">
        <f t="shared" si="789"/>
        <v>9.533366783742947E-3</v>
      </c>
      <c r="AF1897" s="10">
        <f t="shared" si="790"/>
        <v>3.7765677147374443E-3</v>
      </c>
      <c r="AG1897" s="10">
        <f t="shared" si="791"/>
        <v>-9.7024579560156532E-4</v>
      </c>
      <c r="AH1897" s="10">
        <f t="shared" si="792"/>
        <v>3.2262589423481591E-2</v>
      </c>
      <c r="AI1897" s="10">
        <f t="shared" si="793"/>
        <v>3.0821307678603249E-2</v>
      </c>
      <c r="AJ1897" s="10">
        <f t="shared" si="794"/>
        <v>1.6195736278982853E-2</v>
      </c>
      <c r="AK1897" s="10">
        <f t="shared" si="795"/>
        <v>1.2656486449305282E-2</v>
      </c>
      <c r="AL1897" s="10">
        <f t="shared" si="796"/>
        <v>8.276580556788149E-3</v>
      </c>
      <c r="AM1897" s="10">
        <f t="shared" si="797"/>
        <v>3.7839535248861633E-2</v>
      </c>
      <c r="AN1897" s="10">
        <f t="shared" si="798"/>
        <v>9.3542546771274715E-3</v>
      </c>
      <c r="AO1897" s="10">
        <f t="shared" si="799"/>
        <v>-8.2804519424238832E-3</v>
      </c>
      <c r="AP1897" s="10">
        <f t="shared" si="800"/>
        <v>-8.3649846265146932E-3</v>
      </c>
      <c r="AR1897" s="48">
        <f t="shared" si="801"/>
        <v>7.4098417431529805E-3</v>
      </c>
      <c r="AS1897" s="48">
        <f t="shared" si="802"/>
        <v>1.4529005971579072E-2</v>
      </c>
      <c r="AT1897" s="10">
        <f t="shared" si="803"/>
        <v>3.6404577633962987E-2</v>
      </c>
      <c r="AV1897" s="48">
        <f t="shared" si="804"/>
        <v>7.3027385685498058E-3</v>
      </c>
      <c r="AW1897" s="48">
        <f t="shared" si="805"/>
        <v>1.4421902796975897E-2</v>
      </c>
      <c r="AX1897" s="48">
        <f t="shared" si="806"/>
        <v>3.629747445935981E-2</v>
      </c>
      <c r="BA1897" s="48">
        <f t="shared" si="807"/>
        <v>7.3027385685498058E-3</v>
      </c>
      <c r="BB1897" s="48">
        <f t="shared" si="808"/>
        <v>1.4421902796975897E-2</v>
      </c>
      <c r="BC1897" s="48">
        <f t="shared" si="809"/>
        <v>3.629747445935981E-2</v>
      </c>
      <c r="BF1897" s="48"/>
      <c r="BG1897" s="48"/>
      <c r="BH1897" s="48"/>
    </row>
    <row r="1898" spans="2:60" x14ac:dyDescent="0.2">
      <c r="B1898" s="27">
        <v>44075</v>
      </c>
      <c r="C1898" s="28">
        <v>68.151175109999997</v>
      </c>
      <c r="D1898" s="28">
        <v>96.94</v>
      </c>
      <c r="E1898" s="28">
        <v>80.400000000000006</v>
      </c>
      <c r="F1898" s="28">
        <v>6.3944999999999999</v>
      </c>
      <c r="G1898" s="28">
        <v>182.66</v>
      </c>
      <c r="H1898" s="28">
        <v>54.447499999999998</v>
      </c>
      <c r="I1898" s="28">
        <v>199.87</v>
      </c>
      <c r="J1898" s="28">
        <v>113.41</v>
      </c>
      <c r="K1898" s="28">
        <v>30.72</v>
      </c>
      <c r="L1898" s="28">
        <v>68.151175109999997</v>
      </c>
      <c r="M1898" s="28">
        <v>116.62</v>
      </c>
      <c r="N1898" s="28">
        <v>64.321795309999999</v>
      </c>
      <c r="O1898" s="28">
        <v>23.078125</v>
      </c>
      <c r="P1898" s="28">
        <v>530.14</v>
      </c>
      <c r="Q1898" s="28">
        <v>68.150000000000006</v>
      </c>
      <c r="R1898" s="28">
        <v>66.599999999999994</v>
      </c>
      <c r="S1898" s="28">
        <v>51.167999999999999</v>
      </c>
      <c r="T1898" s="28">
        <v>224.51</v>
      </c>
      <c r="U1898">
        <v>3526.65</v>
      </c>
      <c r="X1898" s="10"/>
      <c r="Y1898" s="10">
        <f t="shared" si="783"/>
        <v>-2.5275173257236161E-2</v>
      </c>
      <c r="Z1898" s="10">
        <f t="shared" si="784"/>
        <v>-9.9070575017873308E-3</v>
      </c>
      <c r="AA1898" s="10">
        <f t="shared" si="785"/>
        <v>-6.7119099112522562E-4</v>
      </c>
      <c r="AB1898" s="10">
        <f t="shared" si="786"/>
        <v>-1.6722408026755953E-2</v>
      </c>
      <c r="AC1898" s="10">
        <f t="shared" si="787"/>
        <v>-1.546919635638444E-2</v>
      </c>
      <c r="AD1898" s="10">
        <f t="shared" si="788"/>
        <v>-1.49438700281328E-2</v>
      </c>
      <c r="AE1898" s="10">
        <f t="shared" si="789"/>
        <v>-6.6103379721669242E-3</v>
      </c>
      <c r="AF1898" s="10">
        <f t="shared" si="790"/>
        <v>-7.6997112608278018E-3</v>
      </c>
      <c r="AG1898" s="10">
        <f t="shared" si="791"/>
        <v>-5.5033991583036679E-3</v>
      </c>
      <c r="AH1898" s="10">
        <f t="shared" si="792"/>
        <v>-2.5275173257236161E-2</v>
      </c>
      <c r="AI1898" s="10">
        <f t="shared" si="793"/>
        <v>7.7773937089526957E-3</v>
      </c>
      <c r="AJ1898" s="10">
        <f t="shared" si="794"/>
        <v>1.331197815470242E-2</v>
      </c>
      <c r="AK1898" s="10">
        <f t="shared" si="795"/>
        <v>3.2604265724764936E-3</v>
      </c>
      <c r="AL1898" s="10">
        <f t="shared" si="796"/>
        <v>1.4389039837740647E-2</v>
      </c>
      <c r="AM1898" s="10">
        <f t="shared" si="797"/>
        <v>3.1013615733736843E-2</v>
      </c>
      <c r="AN1898" s="10">
        <f t="shared" si="798"/>
        <v>-4.48430493273555E-3</v>
      </c>
      <c r="AO1898" s="10">
        <f t="shared" si="799"/>
        <v>-1.7947717518532746E-3</v>
      </c>
      <c r="AP1898" s="10">
        <f t="shared" si="800"/>
        <v>2.3710729104919892E-2</v>
      </c>
      <c r="AR1898" s="48">
        <f t="shared" si="801"/>
        <v>-1.1422482728080033E-2</v>
      </c>
      <c r="AS1898" s="48">
        <f t="shared" si="802"/>
        <v>6.8787703523004451E-3</v>
      </c>
      <c r="AT1898" s="10">
        <f t="shared" si="803"/>
        <v>-1.5133320673361594E-2</v>
      </c>
      <c r="AV1898" s="48">
        <f t="shared" si="804"/>
        <v>-1.1529585902683208E-2</v>
      </c>
      <c r="AW1898" s="48">
        <f t="shared" si="805"/>
        <v>6.7716671776972704E-3</v>
      </c>
      <c r="AX1898" s="48">
        <f t="shared" si="806"/>
        <v>-1.5240423847964769E-2</v>
      </c>
      <c r="BA1898" s="48">
        <f t="shared" si="807"/>
        <v>-1.1529585902683208E-2</v>
      </c>
      <c r="BB1898" s="48">
        <f t="shared" si="808"/>
        <v>6.7716671776972704E-3</v>
      </c>
      <c r="BC1898" s="48">
        <f t="shared" si="809"/>
        <v>-1.5240423847964769E-2</v>
      </c>
      <c r="BF1898" s="48"/>
      <c r="BG1898" s="48"/>
      <c r="BH1898" s="48"/>
    </row>
    <row r="1899" spans="2:60" x14ac:dyDescent="0.2">
      <c r="B1899" s="27">
        <v>44074</v>
      </c>
      <c r="C1899" s="28">
        <v>68.531217909999995</v>
      </c>
      <c r="D1899" s="28">
        <v>95.81</v>
      </c>
      <c r="E1899" s="28">
        <v>79.619500000000002</v>
      </c>
      <c r="F1899" s="28">
        <v>6.26</v>
      </c>
      <c r="G1899" s="28">
        <v>178.92</v>
      </c>
      <c r="H1899" s="28">
        <v>52.929499999999997</v>
      </c>
      <c r="I1899" s="28">
        <v>196.24</v>
      </c>
      <c r="J1899" s="28">
        <v>110.99</v>
      </c>
      <c r="K1899" s="28">
        <v>29.93</v>
      </c>
      <c r="L1899" s="28">
        <v>68.531217909999995</v>
      </c>
      <c r="M1899" s="28">
        <v>117.06</v>
      </c>
      <c r="N1899" s="28">
        <v>64.835129670000001</v>
      </c>
      <c r="O1899" s="28">
        <v>23.123750000000001</v>
      </c>
      <c r="P1899" s="28">
        <v>533.62</v>
      </c>
      <c r="Q1899" s="28">
        <v>70.33</v>
      </c>
      <c r="R1899" s="28">
        <v>66.69</v>
      </c>
      <c r="S1899" s="28">
        <v>51.408000000000001</v>
      </c>
      <c r="T1899" s="28">
        <v>227.18</v>
      </c>
      <c r="U1899">
        <v>3500.31</v>
      </c>
      <c r="X1899" s="10"/>
      <c r="Y1899" s="10">
        <f t="shared" si="783"/>
        <v>5.5764673079603533E-3</v>
      </c>
      <c r="Z1899" s="10">
        <f t="shared" si="784"/>
        <v>-1.1656694862801631E-2</v>
      </c>
      <c r="AA1899" s="10">
        <f t="shared" si="785"/>
        <v>-9.7077114427861488E-3</v>
      </c>
      <c r="AB1899" s="10">
        <f t="shared" si="786"/>
        <v>-2.1033700836656566E-2</v>
      </c>
      <c r="AC1899" s="10">
        <f t="shared" si="787"/>
        <v>-2.0475199824811163E-2</v>
      </c>
      <c r="AD1899" s="10">
        <f t="shared" si="788"/>
        <v>-2.7880067955369903E-2</v>
      </c>
      <c r="AE1899" s="10">
        <f t="shared" si="789"/>
        <v>-1.8161805173362633E-2</v>
      </c>
      <c r="AF1899" s="10">
        <f t="shared" si="790"/>
        <v>-2.1338506304558691E-2</v>
      </c>
      <c r="AG1899" s="10">
        <f t="shared" si="791"/>
        <v>-2.5716145833333259E-2</v>
      </c>
      <c r="AH1899" s="10">
        <f t="shared" si="792"/>
        <v>5.5764673079603533E-3</v>
      </c>
      <c r="AI1899" s="10">
        <f t="shared" si="793"/>
        <v>3.7729377465272051E-3</v>
      </c>
      <c r="AJ1899" s="10">
        <f t="shared" si="794"/>
        <v>7.9807218925711521E-3</v>
      </c>
      <c r="AK1899" s="10">
        <f t="shared" si="795"/>
        <v>1.976980365606007E-3</v>
      </c>
      <c r="AL1899" s="10">
        <f t="shared" si="796"/>
        <v>6.5643037688158934E-3</v>
      </c>
      <c r="AM1899" s="10">
        <f t="shared" si="797"/>
        <v>3.1988261188554468E-2</v>
      </c>
      <c r="AN1899" s="10">
        <f t="shared" si="798"/>
        <v>1.3513513513514486E-3</v>
      </c>
      <c r="AO1899" s="10">
        <f t="shared" si="799"/>
        <v>4.6904315196998336E-3</v>
      </c>
      <c r="AP1899" s="10">
        <f t="shared" si="800"/>
        <v>1.1892566032693397E-2</v>
      </c>
      <c r="AR1899" s="48">
        <f t="shared" si="801"/>
        <v>-1.6710373880635516E-2</v>
      </c>
      <c r="AS1899" s="48">
        <f t="shared" si="802"/>
        <v>8.421557908197751E-3</v>
      </c>
      <c r="AT1899" s="10">
        <f t="shared" si="803"/>
        <v>-7.4688443707201513E-3</v>
      </c>
      <c r="AV1899" s="48">
        <f t="shared" si="804"/>
        <v>-1.6817477055238689E-2</v>
      </c>
      <c r="AW1899" s="48">
        <f t="shared" si="805"/>
        <v>8.3144547335945763E-3</v>
      </c>
      <c r="AX1899" s="48">
        <f t="shared" si="806"/>
        <v>-7.575947545323326E-3</v>
      </c>
      <c r="BA1899" s="48">
        <f t="shared" si="807"/>
        <v>-1.6817477055238689E-2</v>
      </c>
      <c r="BB1899" s="48">
        <f t="shared" si="808"/>
        <v>8.3144547335945763E-3</v>
      </c>
      <c r="BC1899" s="48">
        <f t="shared" si="809"/>
        <v>-7.575947545323326E-3</v>
      </c>
      <c r="BF1899" s="48"/>
      <c r="BG1899" s="48"/>
      <c r="BH1899" s="48"/>
    </row>
    <row r="1900" spans="2:60" x14ac:dyDescent="0.2">
      <c r="B1900" s="27">
        <v>44073</v>
      </c>
      <c r="C1900" s="28">
        <v>70.250911579999993</v>
      </c>
      <c r="D1900" s="28">
        <v>96.22</v>
      </c>
      <c r="E1900" s="28">
        <v>80.007000000000005</v>
      </c>
      <c r="F1900" s="28">
        <v>6.2169999999999996</v>
      </c>
      <c r="G1900" s="28">
        <v>177.97</v>
      </c>
      <c r="H1900" s="28">
        <v>52.972999999999999</v>
      </c>
      <c r="I1900" s="28">
        <v>197.06</v>
      </c>
      <c r="J1900" s="28">
        <v>109.37</v>
      </c>
      <c r="K1900" s="28">
        <v>29.64</v>
      </c>
      <c r="L1900" s="28">
        <v>70.250911579999993</v>
      </c>
      <c r="M1900" s="28">
        <v>117.61</v>
      </c>
      <c r="N1900" s="28">
        <v>65.656797979999993</v>
      </c>
      <c r="O1900" s="28">
        <v>23.181249999999999</v>
      </c>
      <c r="P1900" s="28">
        <v>548.1</v>
      </c>
      <c r="Q1900" s="28">
        <v>71.239999999999995</v>
      </c>
      <c r="R1900" s="28">
        <v>67.92</v>
      </c>
      <c r="S1900" s="28">
        <v>51.158000000000001</v>
      </c>
      <c r="T1900" s="28">
        <v>227.97</v>
      </c>
      <c r="U1900" t="s">
        <v>226</v>
      </c>
      <c r="X1900" s="10"/>
      <c r="Y1900" s="10">
        <f t="shared" si="783"/>
        <v>2.5093581034243639E-2</v>
      </c>
      <c r="Z1900" s="10">
        <f t="shared" si="784"/>
        <v>4.2793027867653599E-3</v>
      </c>
      <c r="AA1900" s="10">
        <f t="shared" si="785"/>
        <v>4.8668981844899317E-3</v>
      </c>
      <c r="AB1900" s="10">
        <f t="shared" si="786"/>
        <v>-6.8690095846645205E-3</v>
      </c>
      <c r="AC1900" s="10">
        <f t="shared" si="787"/>
        <v>-5.3096355913256899E-3</v>
      </c>
      <c r="AD1900" s="10">
        <f t="shared" si="788"/>
        <v>8.2184792979345112E-4</v>
      </c>
      <c r="AE1900" s="10">
        <f t="shared" si="789"/>
        <v>4.1785568691397046E-3</v>
      </c>
      <c r="AF1900" s="10">
        <f t="shared" si="790"/>
        <v>-1.4595909541399998E-2</v>
      </c>
      <c r="AG1900" s="10">
        <f t="shared" si="791"/>
        <v>-9.6892749749415419E-3</v>
      </c>
      <c r="AH1900" s="10">
        <f t="shared" si="792"/>
        <v>2.5093581034243639E-2</v>
      </c>
      <c r="AI1900" s="10">
        <f t="shared" si="793"/>
        <v>4.6984452417564437E-3</v>
      </c>
      <c r="AJ1900" s="10">
        <f t="shared" si="794"/>
        <v>1.2673196061797842E-2</v>
      </c>
      <c r="AK1900" s="10">
        <f t="shared" si="795"/>
        <v>2.4866208984268834E-3</v>
      </c>
      <c r="AL1900" s="10">
        <f t="shared" si="796"/>
        <v>2.7135414714591022E-2</v>
      </c>
      <c r="AM1900" s="10">
        <f t="shared" si="797"/>
        <v>1.2939001848428777E-2</v>
      </c>
      <c r="AN1900" s="10">
        <f t="shared" si="798"/>
        <v>1.8443544759334296E-2</v>
      </c>
      <c r="AO1900" s="10">
        <f t="shared" si="799"/>
        <v>-4.8630563336445887E-3</v>
      </c>
      <c r="AP1900" s="10">
        <f t="shared" si="800"/>
        <v>3.4774187868649165E-3</v>
      </c>
      <c r="AR1900" s="48">
        <f t="shared" si="801"/>
        <v>3.08484123566704E-4</v>
      </c>
      <c r="AS1900" s="48">
        <f t="shared" si="802"/>
        <v>1.1342685223533247E-2</v>
      </c>
      <c r="AT1900" s="10" t="str">
        <f t="shared" si="803"/>
        <v/>
      </c>
      <c r="AV1900" s="48" t="str">
        <f t="shared" si="804"/>
        <v/>
      </c>
      <c r="AW1900" s="48" t="str">
        <f t="shared" si="805"/>
        <v/>
      </c>
      <c r="AX1900" s="48" t="str">
        <f t="shared" si="806"/>
        <v/>
      </c>
      <c r="BA1900" s="48" t="str">
        <f t="shared" si="807"/>
        <v/>
      </c>
      <c r="BB1900" s="48" t="str">
        <f t="shared" si="808"/>
        <v/>
      </c>
      <c r="BC1900" s="48" t="str">
        <f t="shared" si="809"/>
        <v/>
      </c>
      <c r="BF1900" s="48"/>
      <c r="BG1900" s="48"/>
      <c r="BH1900" s="48"/>
    </row>
    <row r="1901" spans="2:60" x14ac:dyDescent="0.2">
      <c r="B1901" s="27">
        <v>44072</v>
      </c>
      <c r="C1901" s="28">
        <v>70.602451169999995</v>
      </c>
      <c r="D1901" s="28">
        <v>95.16</v>
      </c>
      <c r="E1901" s="28">
        <v>79.047499999999999</v>
      </c>
      <c r="F1901" s="28">
        <v>5.9764999999999997</v>
      </c>
      <c r="G1901" s="28">
        <v>176.61</v>
      </c>
      <c r="H1901" s="28">
        <v>52.55</v>
      </c>
      <c r="I1901" s="28">
        <v>195.64</v>
      </c>
      <c r="J1901" s="28">
        <v>108.43</v>
      </c>
      <c r="K1901" s="28">
        <v>29.3</v>
      </c>
      <c r="L1901" s="28">
        <v>70.602451169999995</v>
      </c>
      <c r="M1901" s="28">
        <v>117</v>
      </c>
      <c r="N1901" s="28">
        <v>65.000129999999999</v>
      </c>
      <c r="O1901" s="28">
        <v>23.626874999999998</v>
      </c>
      <c r="P1901" s="28">
        <v>547.73</v>
      </c>
      <c r="Q1901" s="28">
        <v>70.06</v>
      </c>
      <c r="R1901" s="28">
        <v>67.7</v>
      </c>
      <c r="S1901" s="28">
        <v>51.362000000000002</v>
      </c>
      <c r="T1901" s="28">
        <v>227.79</v>
      </c>
      <c r="U1901" t="s">
        <v>226</v>
      </c>
      <c r="X1901" s="10"/>
      <c r="Y1901" s="10">
        <f t="shared" si="783"/>
        <v>5.0040573437923896E-3</v>
      </c>
      <c r="Z1901" s="10">
        <f t="shared" si="784"/>
        <v>-1.1016420702556706E-2</v>
      </c>
      <c r="AA1901" s="10">
        <f t="shared" si="785"/>
        <v>-1.1992700638694176E-2</v>
      </c>
      <c r="AB1901" s="10">
        <f t="shared" si="786"/>
        <v>-3.8684252855074819E-2</v>
      </c>
      <c r="AC1901" s="10">
        <f t="shared" si="787"/>
        <v>-7.6417373714670056E-3</v>
      </c>
      <c r="AD1901" s="10">
        <f t="shared" si="788"/>
        <v>-7.9852000075510965E-3</v>
      </c>
      <c r="AE1901" s="10">
        <f t="shared" si="789"/>
        <v>-7.2059271287933102E-3</v>
      </c>
      <c r="AF1901" s="10">
        <f t="shared" si="790"/>
        <v>-8.594678613879525E-3</v>
      </c>
      <c r="AG1901" s="10">
        <f t="shared" si="791"/>
        <v>-1.1470985155195623E-2</v>
      </c>
      <c r="AH1901" s="10">
        <f t="shared" si="792"/>
        <v>5.0040573437923896E-3</v>
      </c>
      <c r="AI1901" s="10">
        <f t="shared" si="793"/>
        <v>-5.1866337896436798E-3</v>
      </c>
      <c r="AJ1901" s="10">
        <f t="shared" si="794"/>
        <v>-1.0001523074579799E-2</v>
      </c>
      <c r="AK1901" s="10">
        <f t="shared" si="795"/>
        <v>1.922351038015635E-2</v>
      </c>
      <c r="AL1901" s="10">
        <f t="shared" si="796"/>
        <v>-6.7505929574895873E-4</v>
      </c>
      <c r="AM1901" s="10">
        <f t="shared" si="797"/>
        <v>-1.6563728242560249E-2</v>
      </c>
      <c r="AN1901" s="10">
        <f t="shared" si="798"/>
        <v>-3.2391048292108593E-3</v>
      </c>
      <c r="AO1901" s="10">
        <f t="shared" si="799"/>
        <v>3.9876461159544796E-3</v>
      </c>
      <c r="AP1901" s="10">
        <f t="shared" si="800"/>
        <v>-7.8957757599684708E-4</v>
      </c>
      <c r="AR1901" s="48">
        <f t="shared" si="801"/>
        <v>-1.1065316125491097E-2</v>
      </c>
      <c r="AS1901" s="48">
        <f t="shared" si="802"/>
        <v>-9.1560144087079716E-4</v>
      </c>
      <c r="AT1901" s="10" t="str">
        <f t="shared" si="803"/>
        <v/>
      </c>
      <c r="AV1901" s="48" t="str">
        <f t="shared" si="804"/>
        <v/>
      </c>
      <c r="AW1901" s="48" t="str">
        <f t="shared" si="805"/>
        <v/>
      </c>
      <c r="AX1901" s="48" t="str">
        <f t="shared" si="806"/>
        <v/>
      </c>
      <c r="BA1901" s="48" t="str">
        <f t="shared" si="807"/>
        <v/>
      </c>
      <c r="BB1901" s="48" t="str">
        <f t="shared" si="808"/>
        <v/>
      </c>
      <c r="BC1901" s="48" t="str">
        <f t="shared" si="809"/>
        <v/>
      </c>
      <c r="BF1901" s="48"/>
      <c r="BG1901" s="48"/>
      <c r="BH1901" s="48"/>
    </row>
    <row r="1902" spans="2:60" x14ac:dyDescent="0.2">
      <c r="B1902" s="27">
        <v>44071</v>
      </c>
      <c r="C1902" s="28">
        <v>67.020547780000001</v>
      </c>
      <c r="D1902" s="28">
        <v>94.07</v>
      </c>
      <c r="E1902" s="28">
        <v>78.603750000000005</v>
      </c>
      <c r="F1902" s="28">
        <v>5.8247499999999999</v>
      </c>
      <c r="G1902" s="28">
        <v>174.02</v>
      </c>
      <c r="H1902" s="28">
        <v>51.314999999999998</v>
      </c>
      <c r="I1902" s="28">
        <v>191.61</v>
      </c>
      <c r="J1902" s="28">
        <v>107.24</v>
      </c>
      <c r="K1902" s="28">
        <v>29.2</v>
      </c>
      <c r="L1902" s="28">
        <v>67.020547780000001</v>
      </c>
      <c r="M1902" s="28">
        <v>113.45</v>
      </c>
      <c r="N1902" s="28">
        <v>63.953461240000003</v>
      </c>
      <c r="O1902" s="28">
        <v>23.135000000000002</v>
      </c>
      <c r="P1902" s="28">
        <v>539.84</v>
      </c>
      <c r="Q1902" s="28">
        <v>67.989999999999995</v>
      </c>
      <c r="R1902" s="28">
        <v>66.33</v>
      </c>
      <c r="S1902" s="28">
        <v>50.585999999999999</v>
      </c>
      <c r="T1902" s="28">
        <v>227.17</v>
      </c>
      <c r="U1902">
        <v>3508.01</v>
      </c>
      <c r="X1902" s="10"/>
      <c r="Y1902" s="10">
        <f t="shared" si="783"/>
        <v>-5.0733414076167271E-2</v>
      </c>
      <c r="Z1902" s="10">
        <f t="shared" si="784"/>
        <v>-1.1454392601933594E-2</v>
      </c>
      <c r="AA1902" s="10">
        <f t="shared" si="785"/>
        <v>-5.6137132736644446E-3</v>
      </c>
      <c r="AB1902" s="10">
        <f t="shared" si="786"/>
        <v>-2.5391115201204739E-2</v>
      </c>
      <c r="AC1902" s="10">
        <f t="shared" si="787"/>
        <v>-1.466508125247723E-2</v>
      </c>
      <c r="AD1902" s="10">
        <f t="shared" si="788"/>
        <v>-2.3501427212178849E-2</v>
      </c>
      <c r="AE1902" s="10">
        <f t="shared" si="789"/>
        <v>-2.0599059497035221E-2</v>
      </c>
      <c r="AF1902" s="10">
        <f t="shared" si="790"/>
        <v>-1.0974822466107259E-2</v>
      </c>
      <c r="AG1902" s="10">
        <f t="shared" si="791"/>
        <v>-3.4129692832765013E-3</v>
      </c>
      <c r="AH1902" s="10">
        <f t="shared" si="792"/>
        <v>-5.0733414076167271E-2</v>
      </c>
      <c r="AI1902" s="10">
        <f t="shared" si="793"/>
        <v>-3.0341880341880345E-2</v>
      </c>
      <c r="AJ1902" s="10">
        <f t="shared" si="794"/>
        <v>-1.6102564102564054E-2</v>
      </c>
      <c r="AK1902" s="10">
        <f t="shared" si="795"/>
        <v>-2.0818453561886496E-2</v>
      </c>
      <c r="AL1902" s="10">
        <f t="shared" si="796"/>
        <v>-1.4404907527431399E-2</v>
      </c>
      <c r="AM1902" s="10">
        <f t="shared" si="797"/>
        <v>-2.9546103339994412E-2</v>
      </c>
      <c r="AN1902" s="10">
        <f t="shared" si="798"/>
        <v>-2.0236336779911435E-2</v>
      </c>
      <c r="AO1902" s="10">
        <f t="shared" si="799"/>
        <v>-1.5108445932790815E-2</v>
      </c>
      <c r="AP1902" s="10">
        <f t="shared" si="800"/>
        <v>-2.7218051714298364E-3</v>
      </c>
      <c r="AR1902" s="48">
        <f t="shared" si="801"/>
        <v>-1.8482888318227236E-2</v>
      </c>
      <c r="AS1902" s="48">
        <f t="shared" si="802"/>
        <v>-2.2223767870450675E-2</v>
      </c>
      <c r="AT1902" s="10" t="str">
        <f t="shared" si="803"/>
        <v/>
      </c>
      <c r="AV1902" s="48" t="str">
        <f t="shared" si="804"/>
        <v/>
      </c>
      <c r="AW1902" s="48" t="str">
        <f t="shared" si="805"/>
        <v/>
      </c>
      <c r="AX1902" s="48" t="str">
        <f t="shared" si="806"/>
        <v/>
      </c>
      <c r="BA1902" s="48" t="str">
        <f t="shared" si="807"/>
        <v/>
      </c>
      <c r="BB1902" s="48" t="str">
        <f t="shared" si="808"/>
        <v/>
      </c>
      <c r="BC1902" s="48" t="str">
        <f t="shared" si="809"/>
        <v/>
      </c>
      <c r="BF1902" s="48"/>
      <c r="BG1902" s="48"/>
      <c r="BH1902" s="48"/>
    </row>
    <row r="1903" spans="2:60" x14ac:dyDescent="0.2">
      <c r="B1903" s="27">
        <v>44070</v>
      </c>
      <c r="C1903" s="28">
        <v>71.28652821</v>
      </c>
      <c r="D1903" s="28">
        <v>93.51</v>
      </c>
      <c r="E1903" s="28">
        <v>78.483999999999995</v>
      </c>
      <c r="F1903" s="28">
        <v>5.6577500000000001</v>
      </c>
      <c r="G1903" s="28">
        <v>176.07</v>
      </c>
      <c r="H1903" s="28">
        <v>51.302500000000002</v>
      </c>
      <c r="I1903" s="28">
        <v>193.31</v>
      </c>
      <c r="J1903" s="28">
        <v>107.92</v>
      </c>
      <c r="K1903" s="28">
        <v>29.58</v>
      </c>
      <c r="L1903" s="28">
        <v>71.28652821</v>
      </c>
      <c r="M1903" s="28">
        <v>112.81</v>
      </c>
      <c r="N1903" s="28">
        <v>65.100130199999995</v>
      </c>
      <c r="O1903" s="28">
        <v>23.409375000000001</v>
      </c>
      <c r="P1903" s="28">
        <v>546.65</v>
      </c>
      <c r="Q1903" s="28">
        <v>68.680000000000007</v>
      </c>
      <c r="R1903" s="28">
        <v>67.83</v>
      </c>
      <c r="S1903" s="28">
        <v>50.665999999999997</v>
      </c>
      <c r="T1903" s="28">
        <v>227.9</v>
      </c>
      <c r="U1903">
        <v>3484.55</v>
      </c>
      <c r="X1903" s="10"/>
      <c r="Y1903" s="10">
        <f t="shared" si="783"/>
        <v>6.3651828749645478E-2</v>
      </c>
      <c r="Z1903" s="10">
        <f t="shared" si="784"/>
        <v>-5.9530137131921235E-3</v>
      </c>
      <c r="AA1903" s="10">
        <f t="shared" si="785"/>
        <v>-1.5234642113132191E-3</v>
      </c>
      <c r="AB1903" s="10">
        <f t="shared" si="786"/>
        <v>-2.8670758401648122E-2</v>
      </c>
      <c r="AC1903" s="10">
        <f t="shared" si="787"/>
        <v>1.1780255143087004E-2</v>
      </c>
      <c r="AD1903" s="10">
        <f t="shared" si="788"/>
        <v>-2.4359349118185936E-4</v>
      </c>
      <c r="AE1903" s="10">
        <f t="shared" si="789"/>
        <v>8.872188299149153E-3</v>
      </c>
      <c r="AF1903" s="10">
        <f t="shared" si="790"/>
        <v>6.3409175680717578E-3</v>
      </c>
      <c r="AG1903" s="10">
        <f t="shared" si="791"/>
        <v>1.3013698630137016E-2</v>
      </c>
      <c r="AH1903" s="10">
        <f t="shared" si="792"/>
        <v>6.3651828749645478E-2</v>
      </c>
      <c r="AI1903" s="10">
        <f t="shared" si="793"/>
        <v>-5.641251652710455E-3</v>
      </c>
      <c r="AJ1903" s="10">
        <f t="shared" si="794"/>
        <v>1.7929740435734365E-2</v>
      </c>
      <c r="AK1903" s="10">
        <f t="shared" si="795"/>
        <v>1.1859736330235515E-2</v>
      </c>
      <c r="AL1903" s="10">
        <f t="shared" si="796"/>
        <v>1.26148488441018E-2</v>
      </c>
      <c r="AM1903" s="10">
        <f t="shared" si="797"/>
        <v>1.0148551257538108E-2</v>
      </c>
      <c r="AN1903" s="10">
        <f t="shared" si="798"/>
        <v>2.2614201718679228E-2</v>
      </c>
      <c r="AO1903" s="10">
        <f t="shared" si="799"/>
        <v>1.5814652275332186E-3</v>
      </c>
      <c r="AP1903" s="10">
        <f t="shared" si="800"/>
        <v>3.2134524805211839E-3</v>
      </c>
      <c r="AR1903" s="48">
        <f t="shared" si="801"/>
        <v>7.4742287303061206E-3</v>
      </c>
      <c r="AS1903" s="48">
        <f t="shared" si="802"/>
        <v>1.5330285932364272E-2</v>
      </c>
      <c r="AT1903" s="10">
        <f t="shared" si="803"/>
        <v>-6.6875522019607114E-3</v>
      </c>
      <c r="AV1903" s="48">
        <f t="shared" si="804"/>
        <v>7.3671255557029459E-3</v>
      </c>
      <c r="AW1903" s="48">
        <f t="shared" si="805"/>
        <v>1.5223182757761097E-2</v>
      </c>
      <c r="AX1903" s="48">
        <f t="shared" si="806"/>
        <v>-6.7946553765638861E-3</v>
      </c>
      <c r="BA1903" s="48">
        <f t="shared" si="807"/>
        <v>7.3671255557029459E-3</v>
      </c>
      <c r="BB1903" s="48">
        <f t="shared" si="808"/>
        <v>1.5223182757761097E-2</v>
      </c>
      <c r="BC1903" s="48">
        <f t="shared" si="809"/>
        <v>-6.7946553765638861E-3</v>
      </c>
      <c r="BF1903" s="48"/>
      <c r="BG1903" s="48"/>
      <c r="BH1903" s="48"/>
    </row>
    <row r="1904" spans="2:60" x14ac:dyDescent="0.2">
      <c r="B1904" s="27">
        <v>44069</v>
      </c>
      <c r="C1904" s="28">
        <v>73.756806409999996</v>
      </c>
      <c r="D1904" s="28">
        <v>95</v>
      </c>
      <c r="E1904" s="28">
        <v>79.113</v>
      </c>
      <c r="F1904" s="28">
        <v>5.6784999999999997</v>
      </c>
      <c r="G1904" s="28">
        <v>173.86</v>
      </c>
      <c r="H1904" s="28">
        <v>52.037500000000001</v>
      </c>
      <c r="I1904" s="28">
        <v>195.11</v>
      </c>
      <c r="J1904" s="28">
        <v>108.78</v>
      </c>
      <c r="K1904" s="28">
        <v>29.95</v>
      </c>
      <c r="L1904" s="28">
        <v>73.756806409999996</v>
      </c>
      <c r="M1904" s="28">
        <v>113.63</v>
      </c>
      <c r="N1904" s="28">
        <v>64.558462449999993</v>
      </c>
      <c r="O1904" s="28">
        <v>23.433125</v>
      </c>
      <c r="P1904" s="28">
        <v>544.35</v>
      </c>
      <c r="Q1904" s="28">
        <v>70.040000000000006</v>
      </c>
      <c r="R1904" s="28">
        <v>67.31</v>
      </c>
      <c r="S1904" s="28">
        <v>50.23</v>
      </c>
      <c r="T1904" s="28">
        <v>225</v>
      </c>
      <c r="U1904">
        <v>3478.73</v>
      </c>
      <c r="X1904" s="10"/>
      <c r="Y1904" s="10">
        <f t="shared" si="783"/>
        <v>3.4652805544448828E-2</v>
      </c>
      <c r="Z1904" s="10">
        <f t="shared" si="784"/>
        <v>1.5934124692546181E-2</v>
      </c>
      <c r="AA1904" s="10">
        <f t="shared" si="785"/>
        <v>8.014372356148991E-3</v>
      </c>
      <c r="AB1904" s="10">
        <f t="shared" si="786"/>
        <v>3.6675356811453064E-3</v>
      </c>
      <c r="AC1904" s="10">
        <f t="shared" si="787"/>
        <v>-1.2551825978303954E-2</v>
      </c>
      <c r="AD1904" s="10">
        <f t="shared" si="788"/>
        <v>1.4326787193606583E-2</v>
      </c>
      <c r="AE1904" s="10">
        <f t="shared" si="789"/>
        <v>9.3114686255237888E-3</v>
      </c>
      <c r="AF1904" s="10">
        <f t="shared" si="790"/>
        <v>7.9688658265382184E-3</v>
      </c>
      <c r="AG1904" s="10">
        <f t="shared" si="791"/>
        <v>1.2508451656524811E-2</v>
      </c>
      <c r="AH1904" s="10">
        <f t="shared" si="792"/>
        <v>3.4652805544448828E-2</v>
      </c>
      <c r="AI1904" s="10">
        <f t="shared" si="793"/>
        <v>7.2688591436929073E-3</v>
      </c>
      <c r="AJ1904" s="10">
        <f t="shared" si="794"/>
        <v>-8.3205325140809361E-3</v>
      </c>
      <c r="AK1904" s="10">
        <f t="shared" si="795"/>
        <v>1.0145507942864729E-3</v>
      </c>
      <c r="AL1904" s="10">
        <f t="shared" si="796"/>
        <v>-4.2074453489434616E-3</v>
      </c>
      <c r="AM1904" s="10">
        <f t="shared" si="797"/>
        <v>1.980198019801982E-2</v>
      </c>
      <c r="AN1904" s="10">
        <f t="shared" si="798"/>
        <v>-7.6662243844906053E-3</v>
      </c>
      <c r="AO1904" s="10">
        <f t="shared" si="799"/>
        <v>-8.6053763865313604E-3</v>
      </c>
      <c r="AP1904" s="10">
        <f t="shared" si="800"/>
        <v>-1.2724879333040784E-2</v>
      </c>
      <c r="AR1904" s="48">
        <f t="shared" si="801"/>
        <v>1.0425842844242084E-2</v>
      </c>
      <c r="AS1904" s="48">
        <f t="shared" si="802"/>
        <v>2.357081968151209E-3</v>
      </c>
      <c r="AT1904" s="10">
        <f t="shared" si="803"/>
        <v>-1.670230015353491E-3</v>
      </c>
      <c r="AV1904" s="48">
        <f t="shared" si="804"/>
        <v>1.0318739669638909E-2</v>
      </c>
      <c r="AW1904" s="48">
        <f t="shared" si="805"/>
        <v>2.2499787935480343E-3</v>
      </c>
      <c r="AX1904" s="48">
        <f t="shared" si="806"/>
        <v>-1.7773331899566657E-3</v>
      </c>
      <c r="BA1904" s="48">
        <f t="shared" si="807"/>
        <v>1.0318739669638909E-2</v>
      </c>
      <c r="BB1904" s="48">
        <f t="shared" si="808"/>
        <v>2.2499787935480343E-3</v>
      </c>
      <c r="BC1904" s="48">
        <f t="shared" si="809"/>
        <v>-1.7773331899566657E-3</v>
      </c>
      <c r="BF1904" s="48"/>
      <c r="BG1904" s="48"/>
      <c r="BH1904" s="48"/>
    </row>
    <row r="1905" spans="2:60" x14ac:dyDescent="0.2">
      <c r="B1905" s="27">
        <v>44068</v>
      </c>
      <c r="C1905" s="28">
        <v>75.001446580000007</v>
      </c>
      <c r="D1905" s="28">
        <v>93.52</v>
      </c>
      <c r="E1905" s="28">
        <v>78.3065</v>
      </c>
      <c r="F1905" s="28">
        <v>5.6224999999999996</v>
      </c>
      <c r="G1905" s="28">
        <v>172</v>
      </c>
      <c r="H1905" s="28">
        <v>50.929000000000002</v>
      </c>
      <c r="I1905" s="28">
        <v>193.73</v>
      </c>
      <c r="J1905" s="28">
        <v>108.78</v>
      </c>
      <c r="K1905" s="28">
        <v>29.92</v>
      </c>
      <c r="L1905" s="28">
        <v>75.001446580000007</v>
      </c>
      <c r="M1905" s="28">
        <v>116.8</v>
      </c>
      <c r="N1905" s="28">
        <v>65.438464210000006</v>
      </c>
      <c r="O1905" s="28">
        <v>22.849374999999998</v>
      </c>
      <c r="P1905" s="28">
        <v>539.94000000000005</v>
      </c>
      <c r="Q1905" s="28">
        <v>71.03</v>
      </c>
      <c r="R1905" s="28">
        <v>69.040000000000006</v>
      </c>
      <c r="S1905" s="28">
        <v>49.607999999999997</v>
      </c>
      <c r="T1905" s="28">
        <v>214.78</v>
      </c>
      <c r="U1905">
        <v>3443.62</v>
      </c>
      <c r="X1905" s="10"/>
      <c r="Y1905" s="10">
        <f t="shared" si="783"/>
        <v>1.6874919489888063E-2</v>
      </c>
      <c r="Z1905" s="10">
        <f t="shared" si="784"/>
        <v>-1.5578947368421137E-2</v>
      </c>
      <c r="AA1905" s="10">
        <f t="shared" si="785"/>
        <v>-1.0194279069179579E-2</v>
      </c>
      <c r="AB1905" s="10">
        <f t="shared" si="786"/>
        <v>-9.8617592674121735E-3</v>
      </c>
      <c r="AC1905" s="10">
        <f t="shared" si="787"/>
        <v>-1.0698262970206041E-2</v>
      </c>
      <c r="AD1905" s="10">
        <f t="shared" si="788"/>
        <v>-2.1301945712226766E-2</v>
      </c>
      <c r="AE1905" s="10">
        <f t="shared" si="789"/>
        <v>-7.0729332171596271E-3</v>
      </c>
      <c r="AF1905" s="10">
        <f t="shared" si="790"/>
        <v>0</v>
      </c>
      <c r="AG1905" s="10">
        <f t="shared" si="791"/>
        <v>-1.0016694490817546E-3</v>
      </c>
      <c r="AH1905" s="10">
        <f t="shared" si="792"/>
        <v>1.6874919489888063E-2</v>
      </c>
      <c r="AI1905" s="10">
        <f t="shared" si="793"/>
        <v>2.7897562263486719E-2</v>
      </c>
      <c r="AJ1905" s="10">
        <f t="shared" si="794"/>
        <v>1.3631082999871147E-2</v>
      </c>
      <c r="AK1905" s="10">
        <f t="shared" si="795"/>
        <v>-2.4911316779132164E-2</v>
      </c>
      <c r="AL1905" s="10">
        <f t="shared" si="796"/>
        <v>-8.1014053458252633E-3</v>
      </c>
      <c r="AM1905" s="10">
        <f t="shared" si="797"/>
        <v>1.4134780125642399E-2</v>
      </c>
      <c r="AN1905" s="10">
        <f t="shared" si="798"/>
        <v>2.5701975932253873E-2</v>
      </c>
      <c r="AO1905" s="10">
        <f t="shared" si="799"/>
        <v>-1.2383038025084558E-2</v>
      </c>
      <c r="AP1905" s="10">
        <f t="shared" si="800"/>
        <v>-4.5422222222222253E-2</v>
      </c>
      <c r="AR1905" s="48">
        <f t="shared" si="801"/>
        <v>-6.5372086181998907E-3</v>
      </c>
      <c r="AS1905" s="48">
        <f t="shared" si="802"/>
        <v>8.2470427098644021E-4</v>
      </c>
      <c r="AT1905" s="10">
        <f t="shared" si="803"/>
        <v>-1.0092763738490773E-2</v>
      </c>
      <c r="AV1905" s="48">
        <f t="shared" si="804"/>
        <v>-6.6443117928030654E-3</v>
      </c>
      <c r="AW1905" s="48">
        <f t="shared" si="805"/>
        <v>7.1760109638326563E-4</v>
      </c>
      <c r="AX1905" s="48">
        <f t="shared" si="806"/>
        <v>-1.0199866913093948E-2</v>
      </c>
      <c r="BA1905" s="48">
        <f t="shared" si="807"/>
        <v>-6.6443117928030654E-3</v>
      </c>
      <c r="BB1905" s="48">
        <f t="shared" si="808"/>
        <v>7.1760109638326563E-4</v>
      </c>
      <c r="BC1905" s="48">
        <f t="shared" si="809"/>
        <v>-1.0199866913093948E-2</v>
      </c>
      <c r="BF1905" s="48"/>
      <c r="BG1905" s="48"/>
      <c r="BH1905" s="48"/>
    </row>
    <row r="1906" spans="2:60" x14ac:dyDescent="0.2">
      <c r="B1906" s="27">
        <v>44067</v>
      </c>
      <c r="C1906" s="28">
        <v>77.794761159999993</v>
      </c>
      <c r="D1906" s="28">
        <v>95.82</v>
      </c>
      <c r="E1906" s="28">
        <v>78.631</v>
      </c>
      <c r="F1906" s="28">
        <v>5.6582499999999998</v>
      </c>
      <c r="G1906" s="28">
        <v>173.59</v>
      </c>
      <c r="H1906" s="28">
        <v>51.572499999999998</v>
      </c>
      <c r="I1906" s="28">
        <v>197.23</v>
      </c>
      <c r="J1906" s="28">
        <v>109.4</v>
      </c>
      <c r="K1906" s="28">
        <v>30.15</v>
      </c>
      <c r="L1906" s="28">
        <v>77.794761159999993</v>
      </c>
      <c r="M1906" s="28">
        <v>117</v>
      </c>
      <c r="N1906" s="28">
        <v>64.976796620000002</v>
      </c>
      <c r="O1906" s="28">
        <v>22.711874999999999</v>
      </c>
      <c r="P1906" s="28">
        <v>532.02</v>
      </c>
      <c r="Q1906" s="28">
        <v>72</v>
      </c>
      <c r="R1906" s="28">
        <v>69.05</v>
      </c>
      <c r="S1906" s="28">
        <v>48.468000000000004</v>
      </c>
      <c r="T1906" s="28">
        <v>213.72</v>
      </c>
      <c r="U1906">
        <v>3431.28</v>
      </c>
      <c r="X1906" s="10"/>
      <c r="Y1906" s="10">
        <f t="shared" si="783"/>
        <v>3.7243476057765124E-2</v>
      </c>
      <c r="Z1906" s="10">
        <f t="shared" si="784"/>
        <v>2.4593669803250506E-2</v>
      </c>
      <c r="AA1906" s="10">
        <f t="shared" si="785"/>
        <v>4.1439727225709433E-3</v>
      </c>
      <c r="AB1906" s="10">
        <f t="shared" si="786"/>
        <v>6.3583815028902535E-3</v>
      </c>
      <c r="AC1906" s="10">
        <f t="shared" si="787"/>
        <v>9.24418604651156E-3</v>
      </c>
      <c r="AD1906" s="10">
        <f t="shared" si="788"/>
        <v>1.2635237291130696E-2</v>
      </c>
      <c r="AE1906" s="10">
        <f t="shared" si="789"/>
        <v>1.8066381045785285E-2</v>
      </c>
      <c r="AF1906" s="10">
        <f t="shared" si="790"/>
        <v>5.699577128148503E-3</v>
      </c>
      <c r="AG1906" s="10">
        <f t="shared" si="791"/>
        <v>7.6871657754009615E-3</v>
      </c>
      <c r="AH1906" s="10">
        <f t="shared" si="792"/>
        <v>3.7243476057765124E-2</v>
      </c>
      <c r="AI1906" s="10">
        <f t="shared" si="793"/>
        <v>1.712328767123239E-3</v>
      </c>
      <c r="AJ1906" s="10">
        <f t="shared" si="794"/>
        <v>-7.054988156788955E-3</v>
      </c>
      <c r="AK1906" s="10">
        <f t="shared" si="795"/>
        <v>-6.017670067562042E-3</v>
      </c>
      <c r="AL1906" s="10">
        <f t="shared" si="796"/>
        <v>-1.4668296477386544E-2</v>
      </c>
      <c r="AM1906" s="10">
        <f t="shared" si="797"/>
        <v>1.3656201604955731E-2</v>
      </c>
      <c r="AN1906" s="10">
        <f t="shared" si="798"/>
        <v>1.4484356894550743E-4</v>
      </c>
      <c r="AO1906" s="10">
        <f t="shared" si="799"/>
        <v>-2.2980164489598276E-2</v>
      </c>
      <c r="AP1906" s="10">
        <f t="shared" si="800"/>
        <v>-4.9352826147686102E-3</v>
      </c>
      <c r="AR1906" s="48">
        <f t="shared" si="801"/>
        <v>1.3963560819272648E-2</v>
      </c>
      <c r="AS1906" s="48">
        <f t="shared" si="802"/>
        <v>-3.2217242303498071E-4</v>
      </c>
      <c r="AT1906" s="10">
        <f t="shared" si="803"/>
        <v>-3.5834383584715246E-3</v>
      </c>
      <c r="AV1906" s="48">
        <f t="shared" si="804"/>
        <v>1.3856457644669473E-2</v>
      </c>
      <c r="AW1906" s="48">
        <f t="shared" si="805"/>
        <v>-4.2927559763815534E-4</v>
      </c>
      <c r="AX1906" s="48">
        <f t="shared" si="806"/>
        <v>-3.6905415330746993E-3</v>
      </c>
      <c r="BA1906" s="48">
        <f t="shared" si="807"/>
        <v>1.3856457644669473E-2</v>
      </c>
      <c r="BB1906" s="48">
        <f t="shared" si="808"/>
        <v>-4.2927559763815534E-4</v>
      </c>
      <c r="BC1906" s="48">
        <f t="shared" si="809"/>
        <v>-3.6905415330746993E-3</v>
      </c>
      <c r="BF1906" s="48"/>
      <c r="BG1906" s="48"/>
      <c r="BH1906" s="48"/>
    </row>
    <row r="1907" spans="2:60" x14ac:dyDescent="0.2">
      <c r="B1907" s="27">
        <v>44066</v>
      </c>
      <c r="C1907" s="28">
        <v>74.003834229999995</v>
      </c>
      <c r="D1907" s="28">
        <v>94.26</v>
      </c>
      <c r="E1907" s="28">
        <v>75.897999999999996</v>
      </c>
      <c r="F1907" s="28">
        <v>5.6304999999999996</v>
      </c>
      <c r="G1907" s="28">
        <v>174.16</v>
      </c>
      <c r="H1907" s="28">
        <v>52.165500000000002</v>
      </c>
      <c r="I1907" s="28">
        <v>197.03</v>
      </c>
      <c r="J1907" s="28">
        <v>110.1</v>
      </c>
      <c r="K1907" s="28">
        <v>30.07</v>
      </c>
      <c r="L1907" s="28">
        <v>74.003834229999995</v>
      </c>
      <c r="M1907" s="28">
        <v>116.52</v>
      </c>
      <c r="N1907" s="28">
        <v>64.011794690000002</v>
      </c>
      <c r="O1907" s="28">
        <v>22.644375</v>
      </c>
      <c r="P1907" s="28">
        <v>529.49</v>
      </c>
      <c r="Q1907" s="28">
        <v>73.040000000000006</v>
      </c>
      <c r="R1907" s="28">
        <v>68.77</v>
      </c>
      <c r="S1907" s="28">
        <v>47.637999999999998</v>
      </c>
      <c r="T1907" s="28">
        <v>216.06</v>
      </c>
      <c r="U1907" t="s">
        <v>226</v>
      </c>
      <c r="X1907" s="10"/>
      <c r="Y1907" s="10">
        <f t="shared" si="783"/>
        <v>-4.872984855886664E-2</v>
      </c>
      <c r="Z1907" s="10">
        <f t="shared" si="784"/>
        <v>-1.6280525986224093E-2</v>
      </c>
      <c r="AA1907" s="10">
        <f t="shared" si="785"/>
        <v>-3.4757284022840951E-2</v>
      </c>
      <c r="AB1907" s="10">
        <f t="shared" si="786"/>
        <v>-4.9043432156585798E-3</v>
      </c>
      <c r="AC1907" s="10">
        <f t="shared" si="787"/>
        <v>3.2835992856730112E-3</v>
      </c>
      <c r="AD1907" s="10">
        <f t="shared" si="788"/>
        <v>1.1498376072519356E-2</v>
      </c>
      <c r="AE1907" s="10">
        <f t="shared" si="789"/>
        <v>-1.01404451655418E-3</v>
      </c>
      <c r="AF1907" s="10">
        <f t="shared" si="790"/>
        <v>6.3985374771480252E-3</v>
      </c>
      <c r="AG1907" s="10">
        <f t="shared" si="791"/>
        <v>-2.6533996683250072E-3</v>
      </c>
      <c r="AH1907" s="10">
        <f t="shared" si="792"/>
        <v>-4.872984855886664E-2</v>
      </c>
      <c r="AI1907" s="10">
        <f t="shared" si="793"/>
        <v>-4.1025641025641546E-3</v>
      </c>
      <c r="AJ1907" s="10">
        <f t="shared" si="794"/>
        <v>-1.4851485148514865E-2</v>
      </c>
      <c r="AK1907" s="10">
        <f t="shared" si="795"/>
        <v>-2.9720135391727576E-3</v>
      </c>
      <c r="AL1907" s="10">
        <f t="shared" si="796"/>
        <v>-4.7554603210404611E-3</v>
      </c>
      <c r="AM1907" s="10">
        <f t="shared" si="797"/>
        <v>1.4444444444444482E-2</v>
      </c>
      <c r="AN1907" s="10">
        <f t="shared" si="798"/>
        <v>-4.0550325850833291E-3</v>
      </c>
      <c r="AO1907" s="10">
        <f t="shared" si="799"/>
        <v>-1.7124700833539785E-2</v>
      </c>
      <c r="AP1907" s="10">
        <f t="shared" si="800"/>
        <v>1.0948905109489093E-2</v>
      </c>
      <c r="AR1907" s="48">
        <f t="shared" si="801"/>
        <v>-9.6843259036810056E-3</v>
      </c>
      <c r="AS1907" s="48">
        <f t="shared" si="802"/>
        <v>-7.910861726094268E-3</v>
      </c>
      <c r="AT1907" s="10" t="str">
        <f t="shared" si="803"/>
        <v/>
      </c>
      <c r="AV1907" s="48" t="str">
        <f t="shared" si="804"/>
        <v/>
      </c>
      <c r="AW1907" s="48" t="str">
        <f t="shared" si="805"/>
        <v/>
      </c>
      <c r="AX1907" s="48" t="str">
        <f t="shared" si="806"/>
        <v/>
      </c>
      <c r="BA1907" s="48" t="str">
        <f t="shared" si="807"/>
        <v/>
      </c>
      <c r="BB1907" s="48" t="str">
        <f t="shared" si="808"/>
        <v/>
      </c>
      <c r="BC1907" s="48" t="str">
        <f t="shared" si="809"/>
        <v/>
      </c>
      <c r="BF1907" s="48"/>
      <c r="BG1907" s="48"/>
      <c r="BH1907" s="48"/>
    </row>
    <row r="1908" spans="2:60" x14ac:dyDescent="0.2">
      <c r="B1908" s="27">
        <v>44065</v>
      </c>
      <c r="C1908" s="28">
        <v>75.172465840000001</v>
      </c>
      <c r="D1908" s="28">
        <v>92.31</v>
      </c>
      <c r="E1908" s="28">
        <v>73.008499999999998</v>
      </c>
      <c r="F1908" s="28">
        <v>5.4165000000000001</v>
      </c>
      <c r="G1908" s="28">
        <v>159.69</v>
      </c>
      <c r="H1908" s="28">
        <v>51.149500000000003</v>
      </c>
      <c r="I1908" s="28">
        <v>196.8</v>
      </c>
      <c r="J1908" s="28">
        <v>109.99</v>
      </c>
      <c r="K1908" s="28">
        <v>30.14</v>
      </c>
      <c r="L1908" s="28">
        <v>75.172465840000001</v>
      </c>
      <c r="M1908" s="28">
        <v>115.65</v>
      </c>
      <c r="N1908" s="28">
        <v>63.800127600000003</v>
      </c>
      <c r="O1908" s="28">
        <v>22.734999999999999</v>
      </c>
      <c r="P1908" s="28">
        <v>536.05999999999995</v>
      </c>
      <c r="Q1908" s="28">
        <v>73.459999999999994</v>
      </c>
      <c r="R1908" s="28">
        <v>67.56</v>
      </c>
      <c r="S1908" s="28">
        <v>48.648000000000003</v>
      </c>
      <c r="T1908" s="28">
        <v>221.44</v>
      </c>
      <c r="U1908" t="s">
        <v>226</v>
      </c>
      <c r="X1908" s="10"/>
      <c r="Y1908" s="10">
        <f t="shared" si="783"/>
        <v>1.5791500834510197E-2</v>
      </c>
      <c r="Z1908" s="10">
        <f t="shared" si="784"/>
        <v>-2.0687460216422648E-2</v>
      </c>
      <c r="AA1908" s="10">
        <f t="shared" si="785"/>
        <v>-3.8070831905979041E-2</v>
      </c>
      <c r="AB1908" s="10">
        <f t="shared" si="786"/>
        <v>-3.8007281768936974E-2</v>
      </c>
      <c r="AC1908" s="10">
        <f t="shared" si="787"/>
        <v>-8.3084519981626137E-2</v>
      </c>
      <c r="AD1908" s="10">
        <f t="shared" si="788"/>
        <v>-1.9476473914752046E-2</v>
      </c>
      <c r="AE1908" s="10">
        <f t="shared" si="789"/>
        <v>-1.1673349236156483E-3</v>
      </c>
      <c r="AF1908" s="10">
        <f t="shared" si="790"/>
        <v>-9.9909173478651692E-4</v>
      </c>
      <c r="AG1908" s="10">
        <f t="shared" si="791"/>
        <v>2.327901563019541E-3</v>
      </c>
      <c r="AH1908" s="10">
        <f t="shared" si="792"/>
        <v>1.5791500834510197E-2</v>
      </c>
      <c r="AI1908" s="10">
        <f t="shared" si="793"/>
        <v>-7.4665293511843034E-3</v>
      </c>
      <c r="AJ1908" s="10">
        <f t="shared" si="794"/>
        <v>-3.3066888848386489E-3</v>
      </c>
      <c r="AK1908" s="10">
        <f t="shared" si="795"/>
        <v>4.0020976511827566E-3</v>
      </c>
      <c r="AL1908" s="10">
        <f t="shared" si="796"/>
        <v>1.2408166348750527E-2</v>
      </c>
      <c r="AM1908" s="10">
        <f t="shared" si="797"/>
        <v>5.7502738225627681E-3</v>
      </c>
      <c r="AN1908" s="10">
        <f t="shared" si="798"/>
        <v>-1.759488148902133E-2</v>
      </c>
      <c r="AO1908" s="10">
        <f t="shared" si="799"/>
        <v>2.1201561778412259E-2</v>
      </c>
      <c r="AP1908" s="10">
        <f t="shared" si="800"/>
        <v>2.4900490604461645E-2</v>
      </c>
      <c r="AR1908" s="48">
        <f t="shared" si="801"/>
        <v>-2.0374843560954363E-2</v>
      </c>
      <c r="AS1908" s="48">
        <f t="shared" si="802"/>
        <v>6.1873323683150966E-3</v>
      </c>
      <c r="AT1908" s="10" t="str">
        <f t="shared" si="803"/>
        <v/>
      </c>
      <c r="AV1908" s="48" t="str">
        <f t="shared" si="804"/>
        <v/>
      </c>
      <c r="AW1908" s="48" t="str">
        <f t="shared" si="805"/>
        <v/>
      </c>
      <c r="AX1908" s="48" t="str">
        <f t="shared" si="806"/>
        <v/>
      </c>
      <c r="BA1908" s="48" t="str">
        <f t="shared" si="807"/>
        <v/>
      </c>
      <c r="BB1908" s="48" t="str">
        <f t="shared" si="808"/>
        <v/>
      </c>
      <c r="BC1908" s="48" t="str">
        <f t="shared" si="809"/>
        <v/>
      </c>
      <c r="BF1908" s="48"/>
      <c r="BG1908" s="48"/>
      <c r="BH1908" s="48"/>
    </row>
    <row r="1909" spans="2:60" x14ac:dyDescent="0.2">
      <c r="B1909" s="27">
        <v>44064</v>
      </c>
      <c r="C1909" s="28">
        <v>74.307868470000003</v>
      </c>
      <c r="D1909" s="28">
        <v>93.12</v>
      </c>
      <c r="E1909" s="28">
        <v>73.004499999999993</v>
      </c>
      <c r="F1909" s="28">
        <v>5.53</v>
      </c>
      <c r="G1909" s="28">
        <v>159.69</v>
      </c>
      <c r="H1909" s="28">
        <v>51.131999999999998</v>
      </c>
      <c r="I1909" s="28">
        <v>196.8</v>
      </c>
      <c r="J1909" s="28">
        <v>110.41</v>
      </c>
      <c r="K1909" s="28">
        <v>30.19</v>
      </c>
      <c r="L1909" s="28">
        <v>74.307868470000003</v>
      </c>
      <c r="M1909" s="28">
        <v>116.06</v>
      </c>
      <c r="N1909" s="28">
        <v>63.72846079</v>
      </c>
      <c r="O1909" s="28">
        <v>22.67625</v>
      </c>
      <c r="P1909" s="28">
        <v>527.13</v>
      </c>
      <c r="Q1909" s="28">
        <v>73.569999999999993</v>
      </c>
      <c r="R1909" s="28">
        <v>67.2</v>
      </c>
      <c r="S1909" s="28">
        <v>49.408000000000001</v>
      </c>
      <c r="T1909" s="28">
        <v>221.27</v>
      </c>
      <c r="U1909">
        <v>3397.16</v>
      </c>
      <c r="X1909" s="10"/>
      <c r="Y1909" s="10">
        <f t="shared" si="783"/>
        <v>-1.1501516683518731E-2</v>
      </c>
      <c r="Z1909" s="10">
        <f t="shared" si="784"/>
        <v>8.7747806304843134E-3</v>
      </c>
      <c r="AA1909" s="10">
        <f t="shared" si="785"/>
        <v>-5.4788141106931754E-5</v>
      </c>
      <c r="AB1909" s="10">
        <f t="shared" si="786"/>
        <v>2.0954490907412637E-2</v>
      </c>
      <c r="AC1909" s="10">
        <f t="shared" si="787"/>
        <v>0</v>
      </c>
      <c r="AD1909" s="10">
        <f t="shared" si="788"/>
        <v>-3.4213433171403906E-4</v>
      </c>
      <c r="AE1909" s="10">
        <f t="shared" si="789"/>
        <v>0</v>
      </c>
      <c r="AF1909" s="10">
        <f t="shared" si="790"/>
        <v>3.8185289571779357E-3</v>
      </c>
      <c r="AG1909" s="10">
        <f t="shared" si="791"/>
        <v>1.6589250165892633E-3</v>
      </c>
      <c r="AH1909" s="10">
        <f t="shared" si="792"/>
        <v>-1.1501516683518731E-2</v>
      </c>
      <c r="AI1909" s="10">
        <f t="shared" si="793"/>
        <v>3.5451794206657894E-3</v>
      </c>
      <c r="AJ1909" s="10">
        <f t="shared" si="794"/>
        <v>-1.123301985371028E-3</v>
      </c>
      <c r="AK1909" s="10">
        <f t="shared" si="795"/>
        <v>-2.5841213987244371E-3</v>
      </c>
      <c r="AL1909" s="10">
        <f t="shared" si="796"/>
        <v>-1.6658582994440785E-2</v>
      </c>
      <c r="AM1909" s="10">
        <f t="shared" si="797"/>
        <v>1.4974135583991632E-3</v>
      </c>
      <c r="AN1909" s="10">
        <f t="shared" si="798"/>
        <v>-5.3285968028419228E-3</v>
      </c>
      <c r="AO1909" s="10">
        <f t="shared" si="799"/>
        <v>1.5622430521295749E-2</v>
      </c>
      <c r="AP1909" s="10">
        <f t="shared" si="800"/>
        <v>-7.6770231213862949E-4</v>
      </c>
      <c r="AR1909" s="48">
        <f t="shared" si="801"/>
        <v>2.5898095950360497E-3</v>
      </c>
      <c r="AS1909" s="48">
        <f t="shared" si="802"/>
        <v>-1.9220887418527591E-3</v>
      </c>
      <c r="AT1909" s="10" t="str">
        <f t="shared" si="803"/>
        <v/>
      </c>
      <c r="AV1909" s="48" t="str">
        <f t="shared" si="804"/>
        <v/>
      </c>
      <c r="AW1909" s="48" t="str">
        <f t="shared" si="805"/>
        <v/>
      </c>
      <c r="AX1909" s="48" t="str">
        <f t="shared" si="806"/>
        <v/>
      </c>
      <c r="BA1909" s="48" t="str">
        <f t="shared" si="807"/>
        <v/>
      </c>
      <c r="BB1909" s="48" t="str">
        <f t="shared" si="808"/>
        <v/>
      </c>
      <c r="BC1909" s="48" t="str">
        <f t="shared" si="809"/>
        <v/>
      </c>
      <c r="BF1909" s="48"/>
      <c r="BG1909" s="48"/>
      <c r="BH1909" s="48"/>
    </row>
    <row r="1910" spans="2:60" x14ac:dyDescent="0.2">
      <c r="B1910" s="27">
        <v>44063</v>
      </c>
      <c r="C1910" s="28">
        <v>76.721140250000005</v>
      </c>
      <c r="D1910" s="28">
        <v>95.35</v>
      </c>
      <c r="E1910" s="28">
        <v>75.893000000000001</v>
      </c>
      <c r="F1910" s="28">
        <v>5.5970000000000004</v>
      </c>
      <c r="G1910" s="28">
        <v>165.84</v>
      </c>
      <c r="H1910" s="28">
        <v>53.6905</v>
      </c>
      <c r="I1910" s="28">
        <v>199.42</v>
      </c>
      <c r="J1910" s="28">
        <v>110.93</v>
      </c>
      <c r="K1910" s="28">
        <v>30.32</v>
      </c>
      <c r="L1910" s="28">
        <v>76.721140250000005</v>
      </c>
      <c r="M1910" s="28">
        <v>114.41</v>
      </c>
      <c r="N1910" s="28">
        <v>63.443460219999999</v>
      </c>
      <c r="O1910" s="28">
        <v>22.638750000000002</v>
      </c>
      <c r="P1910" s="28">
        <v>510.65</v>
      </c>
      <c r="Q1910" s="28">
        <v>72.12</v>
      </c>
      <c r="R1910" s="28">
        <v>67.19</v>
      </c>
      <c r="S1910" s="28">
        <v>48.405999999999999</v>
      </c>
      <c r="T1910" s="28">
        <v>218.84</v>
      </c>
      <c r="U1910">
        <v>3385.51</v>
      </c>
      <c r="X1910" s="10"/>
      <c r="Y1910" s="10">
        <f t="shared" si="783"/>
        <v>3.2476665388057713E-2</v>
      </c>
      <c r="Z1910" s="10">
        <f t="shared" si="784"/>
        <v>2.3947594501718017E-2</v>
      </c>
      <c r="AA1910" s="10">
        <f t="shared" si="785"/>
        <v>3.9566054147347263E-2</v>
      </c>
      <c r="AB1910" s="10">
        <f t="shared" si="786"/>
        <v>1.2115732368896959E-2</v>
      </c>
      <c r="AC1910" s="10">
        <f t="shared" si="787"/>
        <v>3.8512117227127662E-2</v>
      </c>
      <c r="AD1910" s="10">
        <f t="shared" si="788"/>
        <v>5.0037158726433661E-2</v>
      </c>
      <c r="AE1910" s="10">
        <f t="shared" si="789"/>
        <v>1.3313008130081183E-2</v>
      </c>
      <c r="AF1910" s="10">
        <f t="shared" si="790"/>
        <v>4.7097183226159078E-3</v>
      </c>
      <c r="AG1910" s="10">
        <f t="shared" si="791"/>
        <v>4.3060616098045124E-3</v>
      </c>
      <c r="AH1910" s="10">
        <f t="shared" si="792"/>
        <v>3.2476665388057713E-2</v>
      </c>
      <c r="AI1910" s="10">
        <f t="shared" si="793"/>
        <v>-1.4216784421850814E-2</v>
      </c>
      <c r="AJ1910" s="10">
        <f t="shared" si="794"/>
        <v>-4.4721081674817809E-3</v>
      </c>
      <c r="AK1910" s="10">
        <f t="shared" si="795"/>
        <v>-1.6537125847526646E-3</v>
      </c>
      <c r="AL1910" s="10">
        <f t="shared" si="796"/>
        <v>-3.1263635156413061E-2</v>
      </c>
      <c r="AM1910" s="10">
        <f t="shared" si="797"/>
        <v>-1.9709120565447713E-2</v>
      </c>
      <c r="AN1910" s="10">
        <f t="shared" si="798"/>
        <v>-1.4880952380957879E-4</v>
      </c>
      <c r="AO1910" s="10">
        <f t="shared" si="799"/>
        <v>-2.0280116580310925E-2</v>
      </c>
      <c r="AP1910" s="10">
        <f t="shared" si="800"/>
        <v>-1.0982058119040072E-2</v>
      </c>
      <c r="AR1910" s="48">
        <f t="shared" si="801"/>
        <v>2.4331567824675875E-2</v>
      </c>
      <c r="AS1910" s="48">
        <f t="shared" si="802"/>
        <v>-7.8055199701165439E-3</v>
      </c>
      <c r="AT1910" s="10">
        <f t="shared" si="803"/>
        <v>-3.4293350916646537E-3</v>
      </c>
      <c r="AV1910" s="48">
        <f t="shared" si="804"/>
        <v>2.4224464650072702E-2</v>
      </c>
      <c r="AW1910" s="48">
        <f t="shared" si="805"/>
        <v>-7.9126231447197177E-3</v>
      </c>
      <c r="AX1910" s="48">
        <f t="shared" si="806"/>
        <v>-3.5364382662678284E-3</v>
      </c>
      <c r="BA1910" s="48">
        <f t="shared" si="807"/>
        <v>2.4224464650072702E-2</v>
      </c>
      <c r="BB1910" s="48">
        <f t="shared" si="808"/>
        <v>-7.9126231447197177E-3</v>
      </c>
      <c r="BC1910" s="48">
        <f t="shared" si="809"/>
        <v>-3.5364382662678284E-3</v>
      </c>
      <c r="BF1910" s="48"/>
      <c r="BG1910" s="48"/>
      <c r="BH1910" s="48"/>
    </row>
    <row r="1911" spans="2:60" x14ac:dyDescent="0.2">
      <c r="B1911" s="27">
        <v>44062</v>
      </c>
      <c r="C1911" s="28">
        <v>77.528731199999996</v>
      </c>
      <c r="D1911" s="28">
        <v>95</v>
      </c>
      <c r="E1911" s="28">
        <v>76.374499999999998</v>
      </c>
      <c r="F1911" s="28">
        <v>5.7177499999999997</v>
      </c>
      <c r="G1911" s="28">
        <v>166.28</v>
      </c>
      <c r="H1911" s="28">
        <v>53.866</v>
      </c>
      <c r="I1911" s="28">
        <v>200.13</v>
      </c>
      <c r="J1911" s="28">
        <v>111.47</v>
      </c>
      <c r="K1911" s="28">
        <v>30.26</v>
      </c>
      <c r="L1911" s="28">
        <v>77.528731199999996</v>
      </c>
      <c r="M1911" s="28">
        <v>113.12</v>
      </c>
      <c r="N1911" s="28">
        <v>59.313451960000002</v>
      </c>
      <c r="O1911" s="28">
        <v>22.71875</v>
      </c>
      <c r="P1911" s="28">
        <v>510.39</v>
      </c>
      <c r="Q1911" s="28">
        <v>71.819999999999993</v>
      </c>
      <c r="R1911" s="28">
        <v>66.7</v>
      </c>
      <c r="S1911" s="28">
        <v>47.997999999999998</v>
      </c>
      <c r="T1911" s="28">
        <v>219.64</v>
      </c>
      <c r="U1911">
        <v>3374.85</v>
      </c>
      <c r="X1911" s="10"/>
      <c r="Y1911" s="10">
        <f t="shared" si="783"/>
        <v>1.0526315789473495E-2</v>
      </c>
      <c r="Z1911" s="10">
        <f t="shared" si="784"/>
        <v>-3.6706869428421163E-3</v>
      </c>
      <c r="AA1911" s="10">
        <f t="shared" si="785"/>
        <v>6.3444586457248597E-3</v>
      </c>
      <c r="AB1911" s="10">
        <f t="shared" si="786"/>
        <v>2.1574057530819868E-2</v>
      </c>
      <c r="AC1911" s="10">
        <f t="shared" si="787"/>
        <v>2.6531596719729933E-3</v>
      </c>
      <c r="AD1911" s="10">
        <f t="shared" si="788"/>
        <v>3.2687346923572225E-3</v>
      </c>
      <c r="AE1911" s="10">
        <f t="shared" si="789"/>
        <v>3.5603249423328265E-3</v>
      </c>
      <c r="AF1911" s="10">
        <f t="shared" si="790"/>
        <v>4.8679347336157974E-3</v>
      </c>
      <c r="AG1911" s="10">
        <f t="shared" si="791"/>
        <v>-1.9788918205804196E-3</v>
      </c>
      <c r="AH1911" s="10">
        <f t="shared" si="792"/>
        <v>1.0526315789473495E-2</v>
      </c>
      <c r="AI1911" s="10">
        <f t="shared" si="793"/>
        <v>-1.1275238178480862E-2</v>
      </c>
      <c r="AJ1911" s="10">
        <f t="shared" si="794"/>
        <v>-6.5097462302316944E-2</v>
      </c>
      <c r="AK1911" s="10">
        <f t="shared" si="795"/>
        <v>3.5337640108221713E-3</v>
      </c>
      <c r="AL1911" s="10">
        <f t="shared" si="796"/>
        <v>-5.0915499853121382E-4</v>
      </c>
      <c r="AM1911" s="10">
        <f t="shared" si="797"/>
        <v>-4.1597337770383769E-3</v>
      </c>
      <c r="AN1911" s="10">
        <f t="shared" si="798"/>
        <v>-7.2927518976036998E-3</v>
      </c>
      <c r="AO1911" s="10">
        <f t="shared" si="799"/>
        <v>-8.428707185059725E-3</v>
      </c>
      <c r="AP1911" s="10">
        <f t="shared" si="800"/>
        <v>3.6556388228841108E-3</v>
      </c>
      <c r="AR1911" s="48">
        <f t="shared" si="801"/>
        <v>5.238378582541614E-3</v>
      </c>
      <c r="AS1911" s="48">
        <f t="shared" si="802"/>
        <v>-8.7830366350945613E-3</v>
      </c>
      <c r="AT1911" s="10">
        <f t="shared" si="803"/>
        <v>-3.1487131923995104E-3</v>
      </c>
      <c r="AV1911" s="48">
        <f t="shared" si="804"/>
        <v>5.1312754079384394E-3</v>
      </c>
      <c r="AW1911" s="48">
        <f t="shared" si="805"/>
        <v>-8.890139809697736E-3</v>
      </c>
      <c r="AX1911" s="48">
        <f t="shared" si="806"/>
        <v>-3.2558163670026851E-3</v>
      </c>
      <c r="BA1911" s="48">
        <f t="shared" si="807"/>
        <v>5.1312754079384394E-3</v>
      </c>
      <c r="BB1911" s="48">
        <f t="shared" si="808"/>
        <v>-8.890139809697736E-3</v>
      </c>
      <c r="BC1911" s="48">
        <f t="shared" si="809"/>
        <v>-3.2558163670026851E-3</v>
      </c>
      <c r="BF1911" s="48"/>
      <c r="BG1911" s="48"/>
      <c r="BH1911" s="48"/>
    </row>
    <row r="1912" spans="2:60" x14ac:dyDescent="0.2">
      <c r="B1912" s="27">
        <v>44061</v>
      </c>
      <c r="C1912" s="28">
        <v>79.134412029999993</v>
      </c>
      <c r="D1912" s="28">
        <v>96.11</v>
      </c>
      <c r="E1912" s="28">
        <v>77.845500000000001</v>
      </c>
      <c r="F1912" s="28">
        <v>5.726</v>
      </c>
      <c r="G1912" s="28">
        <v>168.1</v>
      </c>
      <c r="H1912" s="28">
        <v>54.472499999999997</v>
      </c>
      <c r="I1912" s="28">
        <v>200.38</v>
      </c>
      <c r="J1912" s="28">
        <v>111.72</v>
      </c>
      <c r="K1912" s="28">
        <v>30.18</v>
      </c>
      <c r="L1912" s="28">
        <v>79.134412029999993</v>
      </c>
      <c r="M1912" s="28">
        <v>111.25</v>
      </c>
      <c r="N1912" s="28">
        <v>58.700117400000003</v>
      </c>
      <c r="O1912" s="28">
        <v>22.788125000000001</v>
      </c>
      <c r="P1912" s="28">
        <v>502.88</v>
      </c>
      <c r="Q1912" s="28">
        <v>69.510000000000005</v>
      </c>
      <c r="R1912" s="28">
        <v>66.05</v>
      </c>
      <c r="S1912" s="28">
        <v>48.012</v>
      </c>
      <c r="T1912" s="28">
        <v>218.86</v>
      </c>
      <c r="U1912">
        <v>3389.78</v>
      </c>
      <c r="X1912" s="10"/>
      <c r="Y1912" s="10">
        <f t="shared" si="783"/>
        <v>2.0710784313725528E-2</v>
      </c>
      <c r="Z1912" s="10">
        <f t="shared" si="784"/>
        <v>1.1684210526315741E-2</v>
      </c>
      <c r="AA1912" s="10">
        <f t="shared" si="785"/>
        <v>1.926035522327485E-2</v>
      </c>
      <c r="AB1912" s="10">
        <f t="shared" si="786"/>
        <v>1.4428752568755865E-3</v>
      </c>
      <c r="AC1912" s="10">
        <f t="shared" si="787"/>
        <v>1.0945393312485008E-2</v>
      </c>
      <c r="AD1912" s="10">
        <f t="shared" si="788"/>
        <v>1.1259421527494151E-2</v>
      </c>
      <c r="AE1912" s="10">
        <f t="shared" si="789"/>
        <v>1.2491880277818446E-3</v>
      </c>
      <c r="AF1912" s="10">
        <f t="shared" si="790"/>
        <v>2.2427558984479123E-3</v>
      </c>
      <c r="AG1912" s="10">
        <f t="shared" si="791"/>
        <v>-2.6437541308659274E-3</v>
      </c>
      <c r="AH1912" s="10">
        <f t="shared" si="792"/>
        <v>2.0710784313725528E-2</v>
      </c>
      <c r="AI1912" s="10">
        <f t="shared" si="793"/>
        <v>-1.6531117397454054E-2</v>
      </c>
      <c r="AJ1912" s="10">
        <f t="shared" si="794"/>
        <v>-1.0340564235135408E-2</v>
      </c>
      <c r="AK1912" s="10">
        <f t="shared" si="795"/>
        <v>3.0536451169189682E-3</v>
      </c>
      <c r="AL1912" s="10">
        <f t="shared" si="796"/>
        <v>-1.4714238131624868E-2</v>
      </c>
      <c r="AM1912" s="10">
        <f t="shared" si="797"/>
        <v>-3.2163742690058283E-2</v>
      </c>
      <c r="AN1912" s="10">
        <f t="shared" si="798"/>
        <v>-9.7451274362819751E-3</v>
      </c>
      <c r="AO1912" s="10">
        <f t="shared" si="799"/>
        <v>2.916788199509579E-4</v>
      </c>
      <c r="AP1912" s="10">
        <f t="shared" si="800"/>
        <v>-3.5512657075212894E-3</v>
      </c>
      <c r="AR1912" s="48">
        <f t="shared" si="801"/>
        <v>8.4612477728371882E-3</v>
      </c>
      <c r="AS1912" s="48">
        <f t="shared" si="802"/>
        <v>-6.9988830386089364E-3</v>
      </c>
      <c r="AT1912" s="10">
        <f t="shared" si="803"/>
        <v>4.4239003214958661E-3</v>
      </c>
      <c r="AV1912" s="48">
        <f t="shared" si="804"/>
        <v>8.3541445982340135E-3</v>
      </c>
      <c r="AW1912" s="48">
        <f t="shared" si="805"/>
        <v>-7.1059862132121111E-3</v>
      </c>
      <c r="AX1912" s="48">
        <f t="shared" si="806"/>
        <v>4.3167971468926914E-3</v>
      </c>
      <c r="BA1912" s="48">
        <f t="shared" si="807"/>
        <v>8.3541445982340135E-3</v>
      </c>
      <c r="BB1912" s="48">
        <f t="shared" si="808"/>
        <v>-7.1059862132121111E-3</v>
      </c>
      <c r="BC1912" s="48">
        <f t="shared" si="809"/>
        <v>4.3167971468926914E-3</v>
      </c>
      <c r="BF1912" s="48"/>
      <c r="BG1912" s="48"/>
      <c r="BH1912" s="48"/>
    </row>
    <row r="1913" spans="2:60" x14ac:dyDescent="0.2">
      <c r="B1913" s="27">
        <v>44060</v>
      </c>
      <c r="C1913" s="28">
        <v>76.094069630000007</v>
      </c>
      <c r="D1913" s="28">
        <v>96.44</v>
      </c>
      <c r="E1913" s="28">
        <v>76.391999999999996</v>
      </c>
      <c r="F1913" s="28">
        <v>5.9092500000000001</v>
      </c>
      <c r="G1913" s="28">
        <v>166.36</v>
      </c>
      <c r="H1913" s="28">
        <v>53.769500000000001</v>
      </c>
      <c r="I1913" s="28">
        <v>199.51</v>
      </c>
      <c r="J1913" s="28">
        <v>109.32</v>
      </c>
      <c r="K1913" s="28">
        <v>29.53</v>
      </c>
      <c r="L1913" s="28">
        <v>76.094069630000007</v>
      </c>
      <c r="M1913" s="28">
        <v>110.39</v>
      </c>
      <c r="N1913" s="28">
        <v>58.025116050000001</v>
      </c>
      <c r="O1913" s="28">
        <v>22.771875000000001</v>
      </c>
      <c r="P1913" s="28">
        <v>506.44</v>
      </c>
      <c r="Q1913" s="28">
        <v>69.36</v>
      </c>
      <c r="R1913" s="28">
        <v>65.59</v>
      </c>
      <c r="S1913" s="28">
        <v>48.38</v>
      </c>
      <c r="T1913" s="28">
        <v>219.61</v>
      </c>
      <c r="U1913">
        <v>3381.99</v>
      </c>
      <c r="X1913" s="10"/>
      <c r="Y1913" s="10">
        <f t="shared" si="783"/>
        <v>-3.8419978388761988E-2</v>
      </c>
      <c r="Z1913" s="10">
        <f t="shared" si="784"/>
        <v>3.4335657059618718E-3</v>
      </c>
      <c r="AA1913" s="10">
        <f t="shared" si="785"/>
        <v>-1.8671599514422876E-2</v>
      </c>
      <c r="AB1913" s="10">
        <f t="shared" si="786"/>
        <v>3.2003143555710878E-2</v>
      </c>
      <c r="AC1913" s="10">
        <f t="shared" si="787"/>
        <v>-1.0350981558595929E-2</v>
      </c>
      <c r="AD1913" s="10">
        <f t="shared" si="788"/>
        <v>-1.2905594566065326E-2</v>
      </c>
      <c r="AE1913" s="10">
        <f t="shared" si="789"/>
        <v>-4.3417506737200018E-3</v>
      </c>
      <c r="AF1913" s="10">
        <f t="shared" si="790"/>
        <v>-2.148227712137496E-2</v>
      </c>
      <c r="AG1913" s="10">
        <f t="shared" si="791"/>
        <v>-2.1537442014579189E-2</v>
      </c>
      <c r="AH1913" s="10">
        <f t="shared" si="792"/>
        <v>-3.8419978388761988E-2</v>
      </c>
      <c r="AI1913" s="10">
        <f t="shared" si="793"/>
        <v>-7.7303370786516723E-3</v>
      </c>
      <c r="AJ1913" s="10">
        <f t="shared" si="794"/>
        <v>-1.1499148211243648E-2</v>
      </c>
      <c r="AK1913" s="10">
        <f t="shared" si="795"/>
        <v>-7.1309069965164174E-4</v>
      </c>
      <c r="AL1913" s="10">
        <f t="shared" si="796"/>
        <v>7.079223671651258E-3</v>
      </c>
      <c r="AM1913" s="10">
        <f t="shared" si="797"/>
        <v>-2.1579628830384889E-3</v>
      </c>
      <c r="AN1913" s="10">
        <f t="shared" si="798"/>
        <v>-6.9644208932625462E-3</v>
      </c>
      <c r="AO1913" s="10">
        <f t="shared" si="799"/>
        <v>7.6647504790470222E-3</v>
      </c>
      <c r="AP1913" s="10">
        <f t="shared" si="800"/>
        <v>3.4268482134698353E-3</v>
      </c>
      <c r="AR1913" s="48">
        <f t="shared" si="801"/>
        <v>-1.0252546063983058E-2</v>
      </c>
      <c r="AS1913" s="48">
        <f t="shared" si="802"/>
        <v>-5.4793461989379854E-3</v>
      </c>
      <c r="AT1913" s="10">
        <f t="shared" si="803"/>
        <v>-2.2980842414552782E-3</v>
      </c>
      <c r="AV1913" s="48">
        <f t="shared" si="804"/>
        <v>-1.0359649238586233E-2</v>
      </c>
      <c r="AW1913" s="48">
        <f t="shared" si="805"/>
        <v>-5.5864493735411601E-3</v>
      </c>
      <c r="AX1913" s="48">
        <f t="shared" si="806"/>
        <v>-2.4051874160584529E-3</v>
      </c>
      <c r="BA1913" s="48">
        <f t="shared" si="807"/>
        <v>-1.0359649238586233E-2</v>
      </c>
      <c r="BB1913" s="48">
        <f t="shared" si="808"/>
        <v>-5.5864493735411601E-3</v>
      </c>
      <c r="BC1913" s="48">
        <f t="shared" si="809"/>
        <v>-2.4051874160584529E-3</v>
      </c>
      <c r="BF1913" s="48"/>
      <c r="BG1913" s="48"/>
      <c r="BH1913" s="48"/>
    </row>
    <row r="1914" spans="2:60" x14ac:dyDescent="0.2">
      <c r="B1914" s="27">
        <v>44059</v>
      </c>
      <c r="C1914" s="28">
        <v>79.096407749999997</v>
      </c>
      <c r="D1914" s="28">
        <v>96.07</v>
      </c>
      <c r="E1914" s="28">
        <v>75.191500000000005</v>
      </c>
      <c r="F1914" s="28">
        <v>5.9385000000000003</v>
      </c>
      <c r="G1914" s="28">
        <v>168.66</v>
      </c>
      <c r="H1914" s="28">
        <v>53.968000000000004</v>
      </c>
      <c r="I1914" s="28">
        <v>199.27</v>
      </c>
      <c r="J1914" s="28">
        <v>110.21</v>
      </c>
      <c r="K1914" s="28">
        <v>30.04</v>
      </c>
      <c r="L1914" s="28">
        <v>79.096407749999997</v>
      </c>
      <c r="M1914" s="28">
        <v>107.44</v>
      </c>
      <c r="N1914" s="28">
        <v>56.120112239999997</v>
      </c>
      <c r="O1914" s="28">
        <v>23.09375</v>
      </c>
      <c r="P1914" s="28">
        <v>504.13</v>
      </c>
      <c r="Q1914" s="28">
        <v>69.31</v>
      </c>
      <c r="R1914" s="28">
        <v>66.09</v>
      </c>
      <c r="S1914" s="28">
        <v>47.584000000000003</v>
      </c>
      <c r="T1914" s="28">
        <v>216.41</v>
      </c>
      <c r="U1914" t="s">
        <v>226</v>
      </c>
      <c r="X1914" s="10"/>
      <c r="Y1914" s="10">
        <f t="shared" si="783"/>
        <v>3.9455612436009257E-2</v>
      </c>
      <c r="Z1914" s="10">
        <f t="shared" si="784"/>
        <v>-3.8365823309830516E-3</v>
      </c>
      <c r="AA1914" s="10">
        <f t="shared" si="785"/>
        <v>-1.5714996334694642E-2</v>
      </c>
      <c r="AB1914" s="10">
        <f t="shared" si="786"/>
        <v>4.9498667343572667E-3</v>
      </c>
      <c r="AC1914" s="10">
        <f t="shared" si="787"/>
        <v>1.3825438807405499E-2</v>
      </c>
      <c r="AD1914" s="10">
        <f t="shared" si="788"/>
        <v>3.6916839472191931E-3</v>
      </c>
      <c r="AE1914" s="10">
        <f t="shared" si="789"/>
        <v>-1.2029472206905867E-3</v>
      </c>
      <c r="AF1914" s="10">
        <f t="shared" si="790"/>
        <v>8.1412367361872739E-3</v>
      </c>
      <c r="AG1914" s="10">
        <f t="shared" si="791"/>
        <v>1.7270572299356468E-2</v>
      </c>
      <c r="AH1914" s="10">
        <f t="shared" si="792"/>
        <v>3.9455612436009257E-2</v>
      </c>
      <c r="AI1914" s="10">
        <f t="shared" si="793"/>
        <v>-2.6723435093758519E-2</v>
      </c>
      <c r="AJ1914" s="10">
        <f t="shared" si="794"/>
        <v>-3.2830676432572203E-2</v>
      </c>
      <c r="AK1914" s="10">
        <f t="shared" si="795"/>
        <v>1.4134760532455104E-2</v>
      </c>
      <c r="AL1914" s="10">
        <f t="shared" si="796"/>
        <v>-4.5612510860121303E-3</v>
      </c>
      <c r="AM1914" s="10">
        <f t="shared" si="797"/>
        <v>-7.2087658592845383E-4</v>
      </c>
      <c r="AN1914" s="10">
        <f t="shared" si="798"/>
        <v>7.6231132794633005E-3</v>
      </c>
      <c r="AO1914" s="10">
        <f t="shared" si="799"/>
        <v>-1.6453079785035074E-2</v>
      </c>
      <c r="AP1914" s="10">
        <f t="shared" si="800"/>
        <v>-1.4571285460589278E-2</v>
      </c>
      <c r="AR1914" s="48">
        <f t="shared" si="801"/>
        <v>7.397765008240742E-3</v>
      </c>
      <c r="AS1914" s="48">
        <f t="shared" si="802"/>
        <v>-3.8496797995519996E-3</v>
      </c>
      <c r="AT1914" s="10" t="str">
        <f t="shared" si="803"/>
        <v/>
      </c>
      <c r="AV1914" s="48" t="str">
        <f t="shared" si="804"/>
        <v/>
      </c>
      <c r="AW1914" s="48" t="str">
        <f t="shared" si="805"/>
        <v/>
      </c>
      <c r="AX1914" s="48" t="str">
        <f t="shared" si="806"/>
        <v/>
      </c>
      <c r="BA1914" s="48" t="str">
        <f t="shared" si="807"/>
        <v/>
      </c>
      <c r="BB1914" s="48" t="str">
        <f t="shared" si="808"/>
        <v/>
      </c>
      <c r="BC1914" s="48" t="str">
        <f t="shared" si="809"/>
        <v/>
      </c>
      <c r="BF1914" s="48"/>
      <c r="BG1914" s="48"/>
      <c r="BH1914" s="48"/>
    </row>
    <row r="1915" spans="2:60" x14ac:dyDescent="0.2">
      <c r="B1915" s="27">
        <v>44058</v>
      </c>
      <c r="C1915" s="28">
        <v>76.825652020000007</v>
      </c>
      <c r="D1915" s="28">
        <v>94.17</v>
      </c>
      <c r="E1915" s="28">
        <v>72.075000000000003</v>
      </c>
      <c r="F1915" s="28">
        <v>5.7872500000000002</v>
      </c>
      <c r="G1915" s="28">
        <v>164.83</v>
      </c>
      <c r="H1915" s="28">
        <v>52.305</v>
      </c>
      <c r="I1915" s="28">
        <v>198.22</v>
      </c>
      <c r="J1915" s="28">
        <v>110.21</v>
      </c>
      <c r="K1915" s="28">
        <v>29.93</v>
      </c>
      <c r="L1915" s="28">
        <v>76.825652020000007</v>
      </c>
      <c r="M1915" s="28">
        <v>104.5</v>
      </c>
      <c r="N1915" s="28">
        <v>54.228441789999998</v>
      </c>
      <c r="O1915" s="28">
        <v>22.681875000000002</v>
      </c>
      <c r="P1915" s="28">
        <v>493.43</v>
      </c>
      <c r="Q1915" s="28">
        <v>68.569999999999993</v>
      </c>
      <c r="R1915" s="28">
        <v>63.84</v>
      </c>
      <c r="S1915" s="28">
        <v>46.731999999999999</v>
      </c>
      <c r="T1915" s="28">
        <v>218.6</v>
      </c>
      <c r="U1915" t="s">
        <v>226</v>
      </c>
      <c r="X1915" s="10"/>
      <c r="Y1915" s="10">
        <f t="shared" si="783"/>
        <v>-2.8708708708708564E-2</v>
      </c>
      <c r="Z1915" s="10">
        <f t="shared" si="784"/>
        <v>-1.9777245758301198E-2</v>
      </c>
      <c r="AA1915" s="10">
        <f t="shared" si="785"/>
        <v>-4.1447504039685334E-2</v>
      </c>
      <c r="AB1915" s="10">
        <f t="shared" si="786"/>
        <v>-2.5469394628273134E-2</v>
      </c>
      <c r="AC1915" s="10">
        <f t="shared" si="787"/>
        <v>-2.2708407446934586E-2</v>
      </c>
      <c r="AD1915" s="10">
        <f t="shared" si="788"/>
        <v>-3.0814556774384938E-2</v>
      </c>
      <c r="AE1915" s="10">
        <f t="shared" si="789"/>
        <v>-5.2692326993526439E-3</v>
      </c>
      <c r="AF1915" s="10">
        <f t="shared" si="790"/>
        <v>0</v>
      </c>
      <c r="AG1915" s="10">
        <f t="shared" si="791"/>
        <v>-3.661784287616543E-3</v>
      </c>
      <c r="AH1915" s="10">
        <f t="shared" si="792"/>
        <v>-2.8708708708708564E-2</v>
      </c>
      <c r="AI1915" s="10">
        <f t="shared" si="793"/>
        <v>-2.7364110201042458E-2</v>
      </c>
      <c r="AJ1915" s="10">
        <f t="shared" si="794"/>
        <v>-3.370753148016159E-2</v>
      </c>
      <c r="AK1915" s="10">
        <f t="shared" si="795"/>
        <v>-1.7834912043301676E-2</v>
      </c>
      <c r="AL1915" s="10">
        <f t="shared" si="796"/>
        <v>-2.1224684109257486E-2</v>
      </c>
      <c r="AM1915" s="10">
        <f t="shared" si="797"/>
        <v>-1.0676670033184399E-2</v>
      </c>
      <c r="AN1915" s="10">
        <f t="shared" si="798"/>
        <v>-3.4044484793463448E-2</v>
      </c>
      <c r="AO1915" s="10">
        <f t="shared" si="799"/>
        <v>-1.7905178211163442E-2</v>
      </c>
      <c r="AP1915" s="10">
        <f t="shared" si="800"/>
        <v>1.0119680236587936E-2</v>
      </c>
      <c r="AR1915" s="48">
        <f t="shared" si="801"/>
        <v>-1.9761870482584105E-2</v>
      </c>
      <c r="AS1915" s="48">
        <f t="shared" si="802"/>
        <v>-2.0149622149299457E-2</v>
      </c>
      <c r="AT1915" s="10" t="str">
        <f t="shared" si="803"/>
        <v/>
      </c>
      <c r="AV1915" s="48" t="str">
        <f t="shared" si="804"/>
        <v/>
      </c>
      <c r="AW1915" s="48" t="str">
        <f t="shared" si="805"/>
        <v/>
      </c>
      <c r="AX1915" s="48" t="str">
        <f t="shared" si="806"/>
        <v/>
      </c>
      <c r="BA1915" s="48" t="str">
        <f t="shared" si="807"/>
        <v/>
      </c>
      <c r="BB1915" s="48" t="str">
        <f t="shared" si="808"/>
        <v/>
      </c>
      <c r="BC1915" s="48" t="str">
        <f t="shared" si="809"/>
        <v/>
      </c>
      <c r="BF1915" s="48"/>
      <c r="BG1915" s="48"/>
      <c r="BH1915" s="48"/>
    </row>
    <row r="1916" spans="2:60" x14ac:dyDescent="0.2">
      <c r="B1916" s="27">
        <v>44057</v>
      </c>
      <c r="C1916" s="28">
        <v>78.374326429999996</v>
      </c>
      <c r="D1916" s="28">
        <v>93.08</v>
      </c>
      <c r="E1916" s="28">
        <v>71.539500000000004</v>
      </c>
      <c r="F1916" s="28">
        <v>5.7874999999999996</v>
      </c>
      <c r="G1916" s="28">
        <v>164.52</v>
      </c>
      <c r="H1916" s="28">
        <v>51.802</v>
      </c>
      <c r="I1916" s="28">
        <v>197</v>
      </c>
      <c r="J1916" s="28">
        <v>110.3</v>
      </c>
      <c r="K1916" s="28">
        <v>29.8</v>
      </c>
      <c r="L1916" s="28">
        <v>78.374326429999996</v>
      </c>
      <c r="M1916" s="28">
        <v>108.21</v>
      </c>
      <c r="N1916" s="28">
        <v>54.268441869999997</v>
      </c>
      <c r="O1916" s="28">
        <v>23.127500000000001</v>
      </c>
      <c r="P1916" s="28">
        <v>502.09</v>
      </c>
      <c r="Q1916" s="28">
        <v>71.87</v>
      </c>
      <c r="R1916" s="28">
        <v>65.61</v>
      </c>
      <c r="S1916" s="28">
        <v>47.396000000000001</v>
      </c>
      <c r="T1916" s="28">
        <v>215.14</v>
      </c>
      <c r="U1916">
        <v>3372.85</v>
      </c>
      <c r="X1916" s="10"/>
      <c r="Y1916" s="10">
        <f t="shared" si="783"/>
        <v>2.0158298293346366E-2</v>
      </c>
      <c r="Z1916" s="10">
        <f t="shared" si="784"/>
        <v>-1.1574811511096961E-2</v>
      </c>
      <c r="AA1916" s="10">
        <f t="shared" si="785"/>
        <v>-7.4297606659728954E-3</v>
      </c>
      <c r="AB1916" s="10">
        <f t="shared" si="786"/>
        <v>4.3198410298428414E-5</v>
      </c>
      <c r="AC1916" s="10">
        <f t="shared" si="787"/>
        <v>-1.8807255960686664E-3</v>
      </c>
      <c r="AD1916" s="10">
        <f t="shared" si="788"/>
        <v>-9.6166714463244984E-3</v>
      </c>
      <c r="AE1916" s="10">
        <f t="shared" si="789"/>
        <v>-6.1547775199273236E-3</v>
      </c>
      <c r="AF1916" s="10">
        <f t="shared" si="790"/>
        <v>8.166228109971474E-4</v>
      </c>
      <c r="AG1916" s="10">
        <f t="shared" si="791"/>
        <v>-4.3434680922150859E-3</v>
      </c>
      <c r="AH1916" s="10">
        <f t="shared" si="792"/>
        <v>2.0158298293346366E-2</v>
      </c>
      <c r="AI1916" s="10">
        <f t="shared" si="793"/>
        <v>3.550239234449748E-2</v>
      </c>
      <c r="AJ1916" s="10">
        <f t="shared" si="794"/>
        <v>7.3762178442993154E-4</v>
      </c>
      <c r="AK1916" s="10">
        <f t="shared" si="795"/>
        <v>1.9646744371882852E-2</v>
      </c>
      <c r="AL1916" s="10">
        <f t="shared" si="796"/>
        <v>1.755061508217981E-2</v>
      </c>
      <c r="AM1916" s="10">
        <f t="shared" si="797"/>
        <v>4.8126002625054953E-2</v>
      </c>
      <c r="AN1916" s="10">
        <f t="shared" si="798"/>
        <v>2.7725563909774431E-2</v>
      </c>
      <c r="AO1916" s="10">
        <f t="shared" si="799"/>
        <v>1.4208679277582847E-2</v>
      </c>
      <c r="AP1916" s="10">
        <f t="shared" si="800"/>
        <v>-1.5827996340347705E-2</v>
      </c>
      <c r="AR1916" s="48">
        <f t="shared" si="801"/>
        <v>-2.2202328129959431E-3</v>
      </c>
      <c r="AS1916" s="48">
        <f t="shared" si="802"/>
        <v>1.8647546816488995E-2</v>
      </c>
      <c r="AT1916" s="10" t="str">
        <f t="shared" si="803"/>
        <v/>
      </c>
      <c r="AV1916" s="48" t="str">
        <f t="shared" si="804"/>
        <v/>
      </c>
      <c r="AW1916" s="48" t="str">
        <f t="shared" si="805"/>
        <v/>
      </c>
      <c r="AX1916" s="48" t="str">
        <f t="shared" si="806"/>
        <v/>
      </c>
      <c r="BA1916" s="48" t="str">
        <f t="shared" si="807"/>
        <v/>
      </c>
      <c r="BB1916" s="48" t="str">
        <f t="shared" si="808"/>
        <v/>
      </c>
      <c r="BC1916" s="48" t="str">
        <f t="shared" si="809"/>
        <v/>
      </c>
      <c r="BF1916" s="48"/>
      <c r="BG1916" s="48"/>
      <c r="BH1916" s="48"/>
    </row>
    <row r="1917" spans="2:60" x14ac:dyDescent="0.2">
      <c r="B1917" s="27">
        <v>44056</v>
      </c>
      <c r="C1917" s="28">
        <v>83.447897810000001</v>
      </c>
      <c r="D1917" s="28">
        <v>93.58</v>
      </c>
      <c r="E1917" s="28">
        <v>72.424999999999997</v>
      </c>
      <c r="F1917" s="28">
        <v>5.8650000000000002</v>
      </c>
      <c r="G1917" s="28">
        <v>163.87</v>
      </c>
      <c r="H1917" s="28">
        <v>51.8645</v>
      </c>
      <c r="I1917" s="28">
        <v>198.13</v>
      </c>
      <c r="J1917" s="28">
        <v>113.37</v>
      </c>
      <c r="K1917" s="28">
        <v>30.65</v>
      </c>
      <c r="L1917" s="28">
        <v>83.447897810000001</v>
      </c>
      <c r="M1917" s="28">
        <v>110.4</v>
      </c>
      <c r="N1917" s="28">
        <v>54.508442350000003</v>
      </c>
      <c r="O1917" s="28">
        <v>22.991250000000001</v>
      </c>
      <c r="P1917" s="28">
        <v>506.7</v>
      </c>
      <c r="Q1917" s="28">
        <v>73.319999999999993</v>
      </c>
      <c r="R1917" s="28">
        <v>67.81</v>
      </c>
      <c r="S1917" s="28">
        <v>46.054000000000002</v>
      </c>
      <c r="T1917" s="28">
        <v>212.27</v>
      </c>
      <c r="U1917">
        <v>3373.43</v>
      </c>
      <c r="X1917" s="10"/>
      <c r="Y1917" s="10">
        <f t="shared" si="783"/>
        <v>6.4735119408413144E-2</v>
      </c>
      <c r="Z1917" s="10">
        <f t="shared" si="784"/>
        <v>5.3717232488181832E-3</v>
      </c>
      <c r="AA1917" s="10">
        <f t="shared" si="785"/>
        <v>1.2377777311834537E-2</v>
      </c>
      <c r="AB1917" s="10">
        <f t="shared" si="786"/>
        <v>1.3390928725702134E-2</v>
      </c>
      <c r="AC1917" s="10">
        <f t="shared" si="787"/>
        <v>-3.9508874300997476E-3</v>
      </c>
      <c r="AD1917" s="10">
        <f t="shared" si="788"/>
        <v>1.2065171228909932E-3</v>
      </c>
      <c r="AE1917" s="10">
        <f t="shared" si="789"/>
        <v>5.7360406091371274E-3</v>
      </c>
      <c r="AF1917" s="10">
        <f t="shared" si="790"/>
        <v>2.7833182230281084E-2</v>
      </c>
      <c r="AG1917" s="10">
        <f t="shared" si="791"/>
        <v>2.8523489932885893E-2</v>
      </c>
      <c r="AH1917" s="10">
        <f t="shared" si="792"/>
        <v>6.4735119408413144E-2</v>
      </c>
      <c r="AI1917" s="10">
        <f t="shared" si="793"/>
        <v>2.0238425284169859E-2</v>
      </c>
      <c r="AJ1917" s="10">
        <f t="shared" si="794"/>
        <v>4.4224685974019184E-3</v>
      </c>
      <c r="AK1917" s="10">
        <f t="shared" si="795"/>
        <v>-5.8912549994595276E-3</v>
      </c>
      <c r="AL1917" s="10">
        <f t="shared" si="796"/>
        <v>9.181620824951775E-3</v>
      </c>
      <c r="AM1917" s="10">
        <f t="shared" si="797"/>
        <v>2.0175316543759481E-2</v>
      </c>
      <c r="AN1917" s="10">
        <f t="shared" si="798"/>
        <v>3.3531473860691996E-2</v>
      </c>
      <c r="AO1917" s="10">
        <f t="shared" si="799"/>
        <v>-2.8314625706810648E-2</v>
      </c>
      <c r="AP1917" s="10">
        <f t="shared" si="800"/>
        <v>-1.3340150599609468E-2</v>
      </c>
      <c r="AR1917" s="48">
        <f t="shared" si="801"/>
        <v>1.7247099017762595E-2</v>
      </c>
      <c r="AS1917" s="48">
        <f t="shared" si="802"/>
        <v>1.1637599245945393E-2</v>
      </c>
      <c r="AT1917" s="10">
        <f t="shared" si="803"/>
        <v>1.7196139763098195E-4</v>
      </c>
      <c r="AV1917" s="48">
        <f t="shared" si="804"/>
        <v>1.7139995843159422E-2</v>
      </c>
      <c r="AW1917" s="48">
        <f t="shared" si="805"/>
        <v>1.1530496071342218E-2</v>
      </c>
      <c r="AX1917" s="48">
        <f t="shared" si="806"/>
        <v>6.4858223027807331E-5</v>
      </c>
      <c r="BA1917" s="48">
        <f t="shared" si="807"/>
        <v>1.7139995843159422E-2</v>
      </c>
      <c r="BB1917" s="48">
        <f t="shared" si="808"/>
        <v>1.1530496071342218E-2</v>
      </c>
      <c r="BC1917" s="48">
        <f t="shared" si="809"/>
        <v>6.4858223027807331E-5</v>
      </c>
      <c r="BF1917" s="48"/>
      <c r="BG1917" s="48"/>
      <c r="BH1917" s="48"/>
    </row>
    <row r="1918" spans="2:60" x14ac:dyDescent="0.2">
      <c r="B1918" s="27">
        <v>44055</v>
      </c>
      <c r="C1918" s="28">
        <v>86.222210250000003</v>
      </c>
      <c r="D1918" s="28">
        <v>91.86</v>
      </c>
      <c r="E1918" s="28">
        <v>71.352500000000006</v>
      </c>
      <c r="F1918" s="28">
        <v>5.6559999999999997</v>
      </c>
      <c r="G1918" s="28">
        <v>166.32</v>
      </c>
      <c r="H1918" s="28">
        <v>51.253</v>
      </c>
      <c r="I1918" s="28">
        <v>195.22</v>
      </c>
      <c r="J1918" s="28">
        <v>110.62</v>
      </c>
      <c r="K1918" s="28">
        <v>29.9</v>
      </c>
      <c r="L1918" s="28">
        <v>86.222210250000003</v>
      </c>
      <c r="M1918" s="28">
        <v>110.57</v>
      </c>
      <c r="N1918" s="28">
        <v>55.655111310000002</v>
      </c>
      <c r="O1918" s="28">
        <v>22.608750000000001</v>
      </c>
      <c r="P1918" s="28">
        <v>506.1</v>
      </c>
      <c r="Q1918" s="28">
        <v>74.260000000000005</v>
      </c>
      <c r="R1918" s="28">
        <v>68.69</v>
      </c>
      <c r="S1918" s="28">
        <v>46.012</v>
      </c>
      <c r="T1918" s="28">
        <v>207.39</v>
      </c>
      <c r="U1918">
        <v>3380.35</v>
      </c>
      <c r="X1918" s="10"/>
      <c r="Y1918" s="10">
        <f t="shared" si="783"/>
        <v>3.3246043493111666E-2</v>
      </c>
      <c r="Z1918" s="10">
        <f t="shared" si="784"/>
        <v>-1.8379995725582354E-2</v>
      </c>
      <c r="AA1918" s="10">
        <f t="shared" si="785"/>
        <v>-1.4808422506040642E-2</v>
      </c>
      <c r="AB1918" s="10">
        <f t="shared" si="786"/>
        <v>-3.5635123614663367E-2</v>
      </c>
      <c r="AC1918" s="10">
        <f t="shared" si="787"/>
        <v>1.4950875694147658E-2</v>
      </c>
      <c r="AD1918" s="10">
        <f t="shared" si="788"/>
        <v>-1.1790338285339708E-2</v>
      </c>
      <c r="AE1918" s="10">
        <f t="shared" si="789"/>
        <v>-1.4687326502801135E-2</v>
      </c>
      <c r="AF1918" s="10">
        <f t="shared" si="790"/>
        <v>-2.4256858075328624E-2</v>
      </c>
      <c r="AG1918" s="10">
        <f t="shared" si="791"/>
        <v>-2.4469820554649302E-2</v>
      </c>
      <c r="AH1918" s="10">
        <f t="shared" si="792"/>
        <v>3.3246043493111666E-2</v>
      </c>
      <c r="AI1918" s="10">
        <f t="shared" si="793"/>
        <v>1.5398550724636806E-3</v>
      </c>
      <c r="AJ1918" s="10">
        <f t="shared" si="794"/>
        <v>2.1036538755542011E-2</v>
      </c>
      <c r="AK1918" s="10">
        <f t="shared" si="795"/>
        <v>-1.6636763986299097E-2</v>
      </c>
      <c r="AL1918" s="10">
        <f t="shared" si="796"/>
        <v>-1.1841326228536619E-3</v>
      </c>
      <c r="AM1918" s="10">
        <f t="shared" si="797"/>
        <v>1.2820512820512997E-2</v>
      </c>
      <c r="AN1918" s="10">
        <f t="shared" si="798"/>
        <v>1.2977436956201016E-2</v>
      </c>
      <c r="AO1918" s="10">
        <f t="shared" si="799"/>
        <v>-9.1197290137667864E-4</v>
      </c>
      <c r="AP1918" s="10">
        <f t="shared" si="800"/>
        <v>-2.2989588731332833E-2</v>
      </c>
      <c r="AR1918" s="48">
        <f t="shared" si="801"/>
        <v>-1.0647885119682867E-2</v>
      </c>
      <c r="AS1918" s="48">
        <f t="shared" si="802"/>
        <v>4.4331032062187893E-3</v>
      </c>
      <c r="AT1918" s="10">
        <f t="shared" si="803"/>
        <v>2.0513246161919518E-3</v>
      </c>
      <c r="AV1918" s="48">
        <f t="shared" si="804"/>
        <v>-1.0754988294286042E-2</v>
      </c>
      <c r="AW1918" s="48">
        <f t="shared" si="805"/>
        <v>4.3260000316156146E-3</v>
      </c>
      <c r="AX1918" s="48">
        <f t="shared" si="806"/>
        <v>1.9442214415887771E-3</v>
      </c>
      <c r="BA1918" s="48">
        <f t="shared" si="807"/>
        <v>-1.0754988294286042E-2</v>
      </c>
      <c r="BB1918" s="48">
        <f t="shared" si="808"/>
        <v>4.3260000316156146E-3</v>
      </c>
      <c r="BC1918" s="48">
        <f t="shared" si="809"/>
        <v>1.9442214415887771E-3</v>
      </c>
      <c r="BF1918" s="48"/>
      <c r="BG1918" s="48"/>
      <c r="BH1918" s="48"/>
    </row>
    <row r="1919" spans="2:60" x14ac:dyDescent="0.2">
      <c r="B1919" s="27">
        <v>44054</v>
      </c>
      <c r="C1919" s="28">
        <v>87.029801199999994</v>
      </c>
      <c r="D1919" s="28">
        <v>92.88</v>
      </c>
      <c r="E1919" s="28">
        <v>71.811000000000007</v>
      </c>
      <c r="F1919" s="28">
        <v>5.6977500000000001</v>
      </c>
      <c r="G1919" s="28">
        <v>165.04</v>
      </c>
      <c r="H1919" s="28">
        <v>51.825000000000003</v>
      </c>
      <c r="I1919" s="28">
        <v>197.8</v>
      </c>
      <c r="J1919" s="28">
        <v>112.51</v>
      </c>
      <c r="K1919" s="28">
        <v>30.48</v>
      </c>
      <c r="L1919" s="28">
        <v>87.029801199999994</v>
      </c>
      <c r="M1919" s="28">
        <v>112.58</v>
      </c>
      <c r="N1919" s="28">
        <v>55.76344486</v>
      </c>
      <c r="O1919" s="28">
        <v>22.806249999999999</v>
      </c>
      <c r="P1919" s="28">
        <v>509.92</v>
      </c>
      <c r="Q1919" s="28">
        <v>74.8</v>
      </c>
      <c r="R1919" s="28">
        <v>67.150000000000006</v>
      </c>
      <c r="S1919" s="28">
        <v>46.292000000000002</v>
      </c>
      <c r="T1919" s="28">
        <v>211.43</v>
      </c>
      <c r="U1919">
        <v>3333.69</v>
      </c>
      <c r="X1919" s="10"/>
      <c r="Y1919" s="10">
        <f t="shared" si="783"/>
        <v>9.366391184572942E-3</v>
      </c>
      <c r="Z1919" s="10">
        <f t="shared" si="784"/>
        <v>1.1103853690398457E-2</v>
      </c>
      <c r="AA1919" s="10">
        <f t="shared" si="785"/>
        <v>6.4258435233524036E-3</v>
      </c>
      <c r="AB1919" s="10">
        <f t="shared" si="786"/>
        <v>7.3815417256011262E-3</v>
      </c>
      <c r="AC1919" s="10">
        <f t="shared" si="787"/>
        <v>-7.6960076960077561E-3</v>
      </c>
      <c r="AD1919" s="10">
        <f t="shared" si="788"/>
        <v>1.1160322322595784E-2</v>
      </c>
      <c r="AE1919" s="10">
        <f t="shared" si="789"/>
        <v>1.3215859030837107E-2</v>
      </c>
      <c r="AF1919" s="10">
        <f t="shared" si="790"/>
        <v>1.7085517989513743E-2</v>
      </c>
      <c r="AG1919" s="10">
        <f t="shared" si="791"/>
        <v>1.9397993311036865E-2</v>
      </c>
      <c r="AH1919" s="10">
        <f t="shared" si="792"/>
        <v>9.366391184572942E-3</v>
      </c>
      <c r="AI1919" s="10">
        <f t="shared" si="793"/>
        <v>1.8178529438364954E-2</v>
      </c>
      <c r="AJ1919" s="10">
        <f t="shared" si="794"/>
        <v>1.9465157368310226E-3</v>
      </c>
      <c r="AK1919" s="10">
        <f t="shared" si="795"/>
        <v>8.7355559241444336E-3</v>
      </c>
      <c r="AL1919" s="10">
        <f t="shared" si="796"/>
        <v>7.5479154317328323E-3</v>
      </c>
      <c r="AM1919" s="10">
        <f t="shared" si="797"/>
        <v>7.2717479127388795E-3</v>
      </c>
      <c r="AN1919" s="10">
        <f t="shared" si="798"/>
        <v>-2.241956616683638E-2</v>
      </c>
      <c r="AO1919" s="10">
        <f t="shared" si="799"/>
        <v>6.0853690341651223E-3</v>
      </c>
      <c r="AP1919" s="10">
        <f t="shared" si="800"/>
        <v>1.9480206374463682E-2</v>
      </c>
      <c r="AR1919" s="48">
        <f t="shared" si="801"/>
        <v>9.7157016757667414E-3</v>
      </c>
      <c r="AS1919" s="48">
        <f t="shared" si="802"/>
        <v>6.2436294300197209E-3</v>
      </c>
      <c r="AT1919" s="10">
        <f t="shared" si="803"/>
        <v>-1.3803304391557081E-2</v>
      </c>
      <c r="AV1919" s="48">
        <f t="shared" si="804"/>
        <v>9.6085985011635667E-3</v>
      </c>
      <c r="AW1919" s="48">
        <f t="shared" si="805"/>
        <v>6.1365262554165462E-3</v>
      </c>
      <c r="AX1919" s="48">
        <f t="shared" si="806"/>
        <v>-1.3910407566160255E-2</v>
      </c>
      <c r="BA1919" s="48">
        <f t="shared" si="807"/>
        <v>9.6085985011635667E-3</v>
      </c>
      <c r="BB1919" s="48">
        <f t="shared" si="808"/>
        <v>6.1365262554165462E-3</v>
      </c>
      <c r="BC1919" s="48">
        <f t="shared" si="809"/>
        <v>-1.3910407566160255E-2</v>
      </c>
      <c r="BF1919" s="48"/>
      <c r="BG1919" s="48"/>
      <c r="BH1919" s="48"/>
    </row>
    <row r="1920" spans="2:60" x14ac:dyDescent="0.2">
      <c r="B1920" s="27">
        <v>44053</v>
      </c>
      <c r="C1920" s="28">
        <v>89.53808368</v>
      </c>
      <c r="D1920" s="28">
        <v>90.77</v>
      </c>
      <c r="E1920" s="28">
        <v>70.304000000000002</v>
      </c>
      <c r="F1920" s="28">
        <v>5.3852500000000001</v>
      </c>
      <c r="G1920" s="28">
        <v>157.93</v>
      </c>
      <c r="H1920" s="28">
        <v>51.0045</v>
      </c>
      <c r="I1920" s="28">
        <v>195.33</v>
      </c>
      <c r="J1920" s="28">
        <v>110.4</v>
      </c>
      <c r="K1920" s="28">
        <v>29.87</v>
      </c>
      <c r="L1920" s="28">
        <v>89.53808368</v>
      </c>
      <c r="M1920" s="28">
        <v>108.64</v>
      </c>
      <c r="N1920" s="28">
        <v>55.741778150000002</v>
      </c>
      <c r="O1920" s="28">
        <v>22.749375000000001</v>
      </c>
      <c r="P1920" s="28">
        <v>508.48</v>
      </c>
      <c r="Q1920" s="28">
        <v>74.98</v>
      </c>
      <c r="R1920" s="28">
        <v>68.38</v>
      </c>
      <c r="S1920" s="28">
        <v>45.787999999999997</v>
      </c>
      <c r="T1920" s="28">
        <v>207.79</v>
      </c>
      <c r="U1920">
        <v>3360.47</v>
      </c>
      <c r="X1920" s="10"/>
      <c r="Y1920" s="10">
        <f t="shared" si="783"/>
        <v>2.8820960698690001E-2</v>
      </c>
      <c r="Z1920" s="10">
        <f t="shared" si="784"/>
        <v>-2.2717484926787268E-2</v>
      </c>
      <c r="AA1920" s="10">
        <f t="shared" si="785"/>
        <v>-2.0985642868084353E-2</v>
      </c>
      <c r="AB1920" s="10">
        <f t="shared" si="786"/>
        <v>-5.484621122372868E-2</v>
      </c>
      <c r="AC1920" s="10">
        <f t="shared" si="787"/>
        <v>-4.3080465341735263E-2</v>
      </c>
      <c r="AD1920" s="10">
        <f t="shared" si="788"/>
        <v>-1.5832127351664282E-2</v>
      </c>
      <c r="AE1920" s="10">
        <f t="shared" si="789"/>
        <v>-1.2487360970677486E-2</v>
      </c>
      <c r="AF1920" s="10">
        <f t="shared" si="790"/>
        <v>-1.875388854324056E-2</v>
      </c>
      <c r="AG1920" s="10">
        <f t="shared" si="791"/>
        <v>-2.0013123359580054E-2</v>
      </c>
      <c r="AH1920" s="10">
        <f t="shared" si="792"/>
        <v>2.8820960698690001E-2</v>
      </c>
      <c r="AI1920" s="10">
        <f t="shared" si="793"/>
        <v>-3.4997335228282078E-2</v>
      </c>
      <c r="AJ1920" s="10">
        <f t="shared" si="794"/>
        <v>-3.8854683483768859E-4</v>
      </c>
      <c r="AK1920" s="10">
        <f t="shared" si="795"/>
        <v>-2.4938339271032284E-3</v>
      </c>
      <c r="AL1920" s="10">
        <f t="shared" si="796"/>
        <v>-2.8239723878255019E-3</v>
      </c>
      <c r="AM1920" s="10">
        <f t="shared" si="797"/>
        <v>2.4064171122994971E-3</v>
      </c>
      <c r="AN1920" s="10">
        <f t="shared" si="798"/>
        <v>1.8317200297840452E-2</v>
      </c>
      <c r="AO1920" s="10">
        <f t="shared" si="799"/>
        <v>-1.0887410351680726E-2</v>
      </c>
      <c r="AP1920" s="10">
        <f t="shared" si="800"/>
        <v>-1.7216099891216974E-2</v>
      </c>
      <c r="AR1920" s="48">
        <f t="shared" si="801"/>
        <v>-1.998837154297866E-2</v>
      </c>
      <c r="AS1920" s="48">
        <f t="shared" si="802"/>
        <v>-2.1402911680129164E-3</v>
      </c>
      <c r="AT1920" s="10">
        <f t="shared" si="803"/>
        <v>8.0331404539712992E-3</v>
      </c>
      <c r="AV1920" s="48">
        <f t="shared" si="804"/>
        <v>-2.0095474717581833E-2</v>
      </c>
      <c r="AW1920" s="48">
        <f t="shared" si="805"/>
        <v>-2.2473943426160911E-3</v>
      </c>
      <c r="AX1920" s="48">
        <f t="shared" si="806"/>
        <v>7.9260372793681245E-3</v>
      </c>
      <c r="BA1920" s="48">
        <f t="shared" si="807"/>
        <v>-2.0095474717581833E-2</v>
      </c>
      <c r="BB1920" s="48">
        <f t="shared" si="808"/>
        <v>-2.2473943426160911E-3</v>
      </c>
      <c r="BC1920" s="48">
        <f t="shared" si="809"/>
        <v>7.9260372793681245E-3</v>
      </c>
      <c r="BF1920" s="48"/>
      <c r="BG1920" s="48"/>
      <c r="BH1920" s="48"/>
    </row>
    <row r="1921" spans="2:60" x14ac:dyDescent="0.2">
      <c r="B1921" s="27">
        <v>44052</v>
      </c>
      <c r="C1921" s="28">
        <v>82.621304719999998</v>
      </c>
      <c r="D1921" s="28">
        <v>90.23</v>
      </c>
      <c r="E1921" s="28">
        <v>70.261499999999998</v>
      </c>
      <c r="F1921" s="28">
        <v>5.3562500000000002</v>
      </c>
      <c r="G1921" s="28">
        <v>157.19999999999999</v>
      </c>
      <c r="H1921" s="28">
        <v>50.497500000000002</v>
      </c>
      <c r="I1921" s="28">
        <v>195.49</v>
      </c>
      <c r="J1921" s="28">
        <v>109.09</v>
      </c>
      <c r="K1921" s="28">
        <v>29.63</v>
      </c>
      <c r="L1921" s="28">
        <v>82.621304719999998</v>
      </c>
      <c r="M1921" s="28">
        <v>104.54</v>
      </c>
      <c r="N1921" s="28">
        <v>54.166775000000001</v>
      </c>
      <c r="O1921" s="28">
        <v>23.072500000000002</v>
      </c>
      <c r="P1921" s="28">
        <v>508.63</v>
      </c>
      <c r="Q1921" s="28">
        <v>73.61</v>
      </c>
      <c r="R1921" s="28">
        <v>68.22</v>
      </c>
      <c r="S1921" s="28">
        <v>45.79</v>
      </c>
      <c r="T1921" s="28">
        <v>204.91</v>
      </c>
      <c r="U1921" t="s">
        <v>226</v>
      </c>
      <c r="X1921" s="10"/>
      <c r="Y1921" s="10">
        <f t="shared" si="783"/>
        <v>-7.724957555178269E-2</v>
      </c>
      <c r="Z1921" s="10">
        <f t="shared" si="784"/>
        <v>-5.949102126253103E-3</v>
      </c>
      <c r="AA1921" s="10">
        <f t="shared" si="785"/>
        <v>-6.0451752389623081E-4</v>
      </c>
      <c r="AB1921" s="10">
        <f t="shared" si="786"/>
        <v>-5.3850796156167391E-3</v>
      </c>
      <c r="AC1921" s="10">
        <f t="shared" si="787"/>
        <v>-4.6223010194390568E-3</v>
      </c>
      <c r="AD1921" s="10">
        <f t="shared" si="788"/>
        <v>-9.9402993853483501E-3</v>
      </c>
      <c r="AE1921" s="10">
        <f t="shared" si="789"/>
        <v>8.1912660625604872E-4</v>
      </c>
      <c r="AF1921" s="10">
        <f t="shared" si="790"/>
        <v>-1.1865942028985499E-2</v>
      </c>
      <c r="AG1921" s="10">
        <f t="shared" si="791"/>
        <v>-8.0348175426849799E-3</v>
      </c>
      <c r="AH1921" s="10">
        <f t="shared" si="792"/>
        <v>-7.724957555178269E-2</v>
      </c>
      <c r="AI1921" s="10">
        <f t="shared" si="793"/>
        <v>-3.7739322533136943E-2</v>
      </c>
      <c r="AJ1921" s="10">
        <f t="shared" si="794"/>
        <v>-2.8255344595604748E-2</v>
      </c>
      <c r="AK1921" s="10">
        <f t="shared" si="795"/>
        <v>1.4203686914475711E-2</v>
      </c>
      <c r="AL1921" s="10">
        <f t="shared" si="796"/>
        <v>2.9499685336675796E-4</v>
      </c>
      <c r="AM1921" s="10">
        <f t="shared" si="797"/>
        <v>-1.8271539077087229E-2</v>
      </c>
      <c r="AN1921" s="10">
        <f t="shared" si="798"/>
        <v>-2.3398654577361233E-3</v>
      </c>
      <c r="AO1921" s="10">
        <f t="shared" si="799"/>
        <v>4.3679566698706651E-5</v>
      </c>
      <c r="AP1921" s="10">
        <f t="shared" si="800"/>
        <v>-1.3860147264064704E-2</v>
      </c>
      <c r="AR1921" s="48">
        <f t="shared" si="801"/>
        <v>-1.3648056465305623E-2</v>
      </c>
      <c r="AS1921" s="48">
        <f t="shared" si="802"/>
        <v>-1.8130381238319029E-2</v>
      </c>
      <c r="AT1921" s="10" t="str">
        <f t="shared" si="803"/>
        <v/>
      </c>
      <c r="AV1921" s="48" t="str">
        <f t="shared" si="804"/>
        <v/>
      </c>
      <c r="AW1921" s="48" t="str">
        <f t="shared" si="805"/>
        <v/>
      </c>
      <c r="AX1921" s="48" t="str">
        <f t="shared" si="806"/>
        <v/>
      </c>
      <c r="BA1921" s="48" t="str">
        <f t="shared" si="807"/>
        <v/>
      </c>
      <c r="BB1921" s="48" t="str">
        <f t="shared" si="808"/>
        <v/>
      </c>
      <c r="BC1921" s="48" t="str">
        <f t="shared" si="809"/>
        <v/>
      </c>
      <c r="BF1921" s="48"/>
      <c r="BG1921" s="48"/>
      <c r="BH1921" s="48"/>
    </row>
    <row r="1922" spans="2:60" x14ac:dyDescent="0.2">
      <c r="B1922" s="27">
        <v>44051</v>
      </c>
      <c r="C1922" s="28">
        <v>84.103471639999995</v>
      </c>
      <c r="D1922" s="28">
        <v>92.38</v>
      </c>
      <c r="E1922" s="28">
        <v>72.587500000000006</v>
      </c>
      <c r="F1922" s="28">
        <v>5.5345000000000004</v>
      </c>
      <c r="G1922" s="28">
        <v>159.34</v>
      </c>
      <c r="H1922" s="28">
        <v>51.631999999999998</v>
      </c>
      <c r="I1922" s="28">
        <v>200.85</v>
      </c>
      <c r="J1922" s="28">
        <v>111.88</v>
      </c>
      <c r="K1922" s="28">
        <v>30.32</v>
      </c>
      <c r="L1922" s="28">
        <v>84.103471639999995</v>
      </c>
      <c r="M1922" s="28">
        <v>105.18</v>
      </c>
      <c r="N1922" s="28">
        <v>53.96844127</v>
      </c>
      <c r="O1922" s="28">
        <v>22.483125000000001</v>
      </c>
      <c r="P1922" s="28">
        <v>505.35</v>
      </c>
      <c r="Q1922" s="28">
        <v>72.63</v>
      </c>
      <c r="R1922" s="28">
        <v>69.06</v>
      </c>
      <c r="S1922" s="28">
        <v>45.103999999999999</v>
      </c>
      <c r="T1922" s="28">
        <v>195.99</v>
      </c>
      <c r="U1922" t="s">
        <v>226</v>
      </c>
      <c r="X1922" s="10"/>
      <c r="Y1922" s="10">
        <f t="shared" si="783"/>
        <v>1.7939282428702796E-2</v>
      </c>
      <c r="Z1922" s="10">
        <f t="shared" si="784"/>
        <v>2.382799512357292E-2</v>
      </c>
      <c r="AA1922" s="10">
        <f t="shared" si="785"/>
        <v>3.3104900977064311E-2</v>
      </c>
      <c r="AB1922" s="10">
        <f t="shared" si="786"/>
        <v>3.3278879813302353E-2</v>
      </c>
      <c r="AC1922" s="10">
        <f t="shared" si="787"/>
        <v>1.3613231552162874E-2</v>
      </c>
      <c r="AD1922" s="10">
        <f t="shared" si="788"/>
        <v>2.2466458735580952E-2</v>
      </c>
      <c r="AE1922" s="10">
        <f t="shared" si="789"/>
        <v>2.7418282265077476E-2</v>
      </c>
      <c r="AF1922" s="10">
        <f t="shared" si="790"/>
        <v>2.5575213126775909E-2</v>
      </c>
      <c r="AG1922" s="10">
        <f t="shared" si="791"/>
        <v>2.3287208909888779E-2</v>
      </c>
      <c r="AH1922" s="10">
        <f t="shared" si="792"/>
        <v>1.7939282428702796E-2</v>
      </c>
      <c r="AI1922" s="10">
        <f t="shared" si="793"/>
        <v>6.1220585421848384E-3</v>
      </c>
      <c r="AJ1922" s="10">
        <f t="shared" si="794"/>
        <v>-3.6615384615384938E-3</v>
      </c>
      <c r="AK1922" s="10">
        <f t="shared" si="795"/>
        <v>-2.5544479358543759E-2</v>
      </c>
      <c r="AL1922" s="10">
        <f t="shared" si="796"/>
        <v>-6.4486955154040571E-3</v>
      </c>
      <c r="AM1922" s="10">
        <f t="shared" si="797"/>
        <v>-1.3313408504279312E-2</v>
      </c>
      <c r="AN1922" s="10">
        <f t="shared" si="798"/>
        <v>1.2313104661389573E-2</v>
      </c>
      <c r="AO1922" s="10">
        <f t="shared" si="799"/>
        <v>-1.4981436994977115E-2</v>
      </c>
      <c r="AP1922" s="10">
        <f t="shared" si="800"/>
        <v>-4.3531306427211924E-2</v>
      </c>
      <c r="AR1922" s="48">
        <f t="shared" si="801"/>
        <v>2.4501272548014263E-2</v>
      </c>
      <c r="AS1922" s="48">
        <f t="shared" si="802"/>
        <v>-7.9007132921863829E-3</v>
      </c>
      <c r="AT1922" s="10" t="str">
        <f t="shared" si="803"/>
        <v/>
      </c>
      <c r="AV1922" s="48" t="str">
        <f t="shared" si="804"/>
        <v/>
      </c>
      <c r="AW1922" s="48" t="str">
        <f t="shared" si="805"/>
        <v/>
      </c>
      <c r="AX1922" s="48" t="str">
        <f t="shared" si="806"/>
        <v/>
      </c>
      <c r="BA1922" s="48" t="str">
        <f t="shared" si="807"/>
        <v/>
      </c>
      <c r="BB1922" s="48" t="str">
        <f t="shared" si="808"/>
        <v/>
      </c>
      <c r="BC1922" s="48" t="str">
        <f t="shared" si="809"/>
        <v/>
      </c>
      <c r="BF1922" s="48"/>
      <c r="BG1922" s="48"/>
      <c r="BH1922" s="48"/>
    </row>
    <row r="1923" spans="2:60" x14ac:dyDescent="0.2">
      <c r="B1923" s="27">
        <v>44050</v>
      </c>
      <c r="C1923" s="28">
        <v>87.276829019999994</v>
      </c>
      <c r="D1923" s="28">
        <v>92.33</v>
      </c>
      <c r="E1923" s="28">
        <v>70.528499999999994</v>
      </c>
      <c r="F1923" s="28">
        <v>5.6559999999999997</v>
      </c>
      <c r="G1923" s="28">
        <v>155.1</v>
      </c>
      <c r="H1923" s="28">
        <v>51.485500000000002</v>
      </c>
      <c r="I1923" s="28">
        <v>200.11</v>
      </c>
      <c r="J1923" s="28">
        <v>110.99</v>
      </c>
      <c r="K1923" s="28">
        <v>29.88</v>
      </c>
      <c r="L1923" s="28">
        <v>87.276829019999994</v>
      </c>
      <c r="M1923" s="28">
        <v>104.15</v>
      </c>
      <c r="N1923" s="28">
        <v>54.250108500000003</v>
      </c>
      <c r="O1923" s="28">
        <v>22.17</v>
      </c>
      <c r="P1923" s="28">
        <v>505.57</v>
      </c>
      <c r="Q1923" s="28">
        <v>71.84</v>
      </c>
      <c r="R1923" s="28">
        <v>70.28</v>
      </c>
      <c r="S1923" s="28">
        <v>45.472000000000001</v>
      </c>
      <c r="T1923" s="28">
        <v>194.65</v>
      </c>
      <c r="U1923">
        <v>3351.28</v>
      </c>
      <c r="X1923" s="10"/>
      <c r="Y1923" s="10">
        <f t="shared" si="783"/>
        <v>3.7731586082241364E-2</v>
      </c>
      <c r="Z1923" s="10">
        <f t="shared" si="784"/>
        <v>-5.4124269322364249E-4</v>
      </c>
      <c r="AA1923" s="10">
        <f t="shared" si="785"/>
        <v>-2.836576545548497E-2</v>
      </c>
      <c r="AB1923" s="10">
        <f t="shared" si="786"/>
        <v>2.1953202637997826E-2</v>
      </c>
      <c r="AC1923" s="10">
        <f t="shared" si="787"/>
        <v>-2.6609765281787379E-2</v>
      </c>
      <c r="AD1923" s="10">
        <f t="shared" si="788"/>
        <v>-2.8373876665632736E-3</v>
      </c>
      <c r="AE1923" s="10">
        <f t="shared" si="789"/>
        <v>-3.6843415484191233E-3</v>
      </c>
      <c r="AF1923" s="10">
        <f t="shared" si="790"/>
        <v>-7.954951734000737E-3</v>
      </c>
      <c r="AG1923" s="10">
        <f t="shared" si="791"/>
        <v>-1.4511873350923521E-2</v>
      </c>
      <c r="AH1923" s="10">
        <f t="shared" si="792"/>
        <v>3.7731586082241364E-2</v>
      </c>
      <c r="AI1923" s="10">
        <f t="shared" si="793"/>
        <v>-9.7927362616466729E-3</v>
      </c>
      <c r="AJ1923" s="10">
        <f t="shared" si="794"/>
        <v>5.2191099718972289E-3</v>
      </c>
      <c r="AK1923" s="10">
        <f t="shared" si="795"/>
        <v>-1.3927112000667097E-2</v>
      </c>
      <c r="AL1923" s="10">
        <f t="shared" si="796"/>
        <v>4.3534184228755102E-4</v>
      </c>
      <c r="AM1923" s="10">
        <f t="shared" si="797"/>
        <v>-1.0877048051769145E-2</v>
      </c>
      <c r="AN1923" s="10">
        <f t="shared" si="798"/>
        <v>1.7665797856935894E-2</v>
      </c>
      <c r="AO1923" s="10">
        <f t="shared" si="799"/>
        <v>8.1589216034054779E-3</v>
      </c>
      <c r="AP1923" s="10">
        <f t="shared" si="800"/>
        <v>-6.8370835246696071E-3</v>
      </c>
      <c r="AR1923" s="48">
        <f t="shared" si="801"/>
        <v>-2.7578376677959396E-3</v>
      </c>
      <c r="AS1923" s="48">
        <f t="shared" si="802"/>
        <v>3.086308613112777E-3</v>
      </c>
      <c r="AT1923" s="10" t="str">
        <f t="shared" si="803"/>
        <v/>
      </c>
      <c r="AV1923" s="48" t="str">
        <f t="shared" si="804"/>
        <v/>
      </c>
      <c r="AW1923" s="48" t="str">
        <f t="shared" si="805"/>
        <v/>
      </c>
      <c r="AX1923" s="48" t="str">
        <f t="shared" si="806"/>
        <v/>
      </c>
      <c r="BA1923" s="48" t="str">
        <f t="shared" si="807"/>
        <v/>
      </c>
      <c r="BB1923" s="48" t="str">
        <f t="shared" si="808"/>
        <v/>
      </c>
      <c r="BC1923" s="48" t="str">
        <f t="shared" si="809"/>
        <v/>
      </c>
      <c r="BF1923" s="48"/>
      <c r="BG1923" s="48"/>
      <c r="BH1923" s="48"/>
    </row>
    <row r="1924" spans="2:60" x14ac:dyDescent="0.2">
      <c r="B1924" s="27">
        <v>44049</v>
      </c>
      <c r="C1924" s="28">
        <v>84.778047610000002</v>
      </c>
      <c r="D1924" s="28">
        <v>89.71</v>
      </c>
      <c r="E1924" s="28">
        <v>69.602500000000006</v>
      </c>
      <c r="F1924" s="28">
        <v>5.63375</v>
      </c>
      <c r="G1924" s="28">
        <v>156.11000000000001</v>
      </c>
      <c r="H1924" s="28">
        <v>50.933999999999997</v>
      </c>
      <c r="I1924" s="28">
        <v>197.96</v>
      </c>
      <c r="J1924" s="28">
        <v>109.33</v>
      </c>
      <c r="K1924" s="28">
        <v>29.59</v>
      </c>
      <c r="L1924" s="28">
        <v>84.778047610000002</v>
      </c>
      <c r="M1924" s="28">
        <v>104.87</v>
      </c>
      <c r="N1924" s="28">
        <v>54.133441599999998</v>
      </c>
      <c r="O1924" s="28">
        <v>22.031874999999999</v>
      </c>
      <c r="P1924" s="28">
        <v>506.18</v>
      </c>
      <c r="Q1924" s="28">
        <v>71.45</v>
      </c>
      <c r="R1924" s="28">
        <v>69.97</v>
      </c>
      <c r="S1924" s="28">
        <v>44.707999999999998</v>
      </c>
      <c r="T1924" s="28">
        <v>192.73</v>
      </c>
      <c r="U1924">
        <v>3349.16</v>
      </c>
      <c r="X1924" s="10"/>
      <c r="Y1924" s="10">
        <f t="shared" si="783"/>
        <v>-2.8630524711517391E-2</v>
      </c>
      <c r="Z1924" s="10">
        <f t="shared" si="784"/>
        <v>-2.8376475685042868E-2</v>
      </c>
      <c r="AA1924" s="10">
        <f t="shared" si="785"/>
        <v>-1.3129444125424272E-2</v>
      </c>
      <c r="AB1924" s="10">
        <f t="shared" si="786"/>
        <v>-3.9338755304101358E-3</v>
      </c>
      <c r="AC1924" s="10">
        <f t="shared" si="787"/>
        <v>6.5119277885237192E-3</v>
      </c>
      <c r="AD1924" s="10">
        <f t="shared" si="788"/>
        <v>-1.0711753794757861E-2</v>
      </c>
      <c r="AE1924" s="10">
        <f t="shared" si="789"/>
        <v>-1.0744090750087532E-2</v>
      </c>
      <c r="AF1924" s="10">
        <f t="shared" si="790"/>
        <v>-1.4956302369582786E-2</v>
      </c>
      <c r="AG1924" s="10">
        <f t="shared" si="791"/>
        <v>-9.7054886211512814E-3</v>
      </c>
      <c r="AH1924" s="10">
        <f t="shared" si="792"/>
        <v>-2.8630524711517391E-2</v>
      </c>
      <c r="AI1924" s="10">
        <f t="shared" si="793"/>
        <v>6.9131060969755964E-3</v>
      </c>
      <c r="AJ1924" s="10">
        <f t="shared" si="794"/>
        <v>-2.1505376344087557E-3</v>
      </c>
      <c r="AK1924" s="10">
        <f t="shared" si="795"/>
        <v>-6.23026612539479E-3</v>
      </c>
      <c r="AL1924" s="10">
        <f t="shared" si="796"/>
        <v>1.2065589334810944E-3</v>
      </c>
      <c r="AM1924" s="10">
        <f t="shared" si="797"/>
        <v>-5.4287305122494578E-3</v>
      </c>
      <c r="AN1924" s="10">
        <f t="shared" si="798"/>
        <v>-4.4109277177006856E-3</v>
      </c>
      <c r="AO1924" s="10">
        <f t="shared" si="799"/>
        <v>-1.6801548205489181E-2</v>
      </c>
      <c r="AP1924" s="10">
        <f t="shared" si="800"/>
        <v>-9.8638582070383896E-3</v>
      </c>
      <c r="AR1924" s="48">
        <f t="shared" si="801"/>
        <v>-1.2630669755494491E-2</v>
      </c>
      <c r="AS1924" s="48">
        <f t="shared" si="802"/>
        <v>-7.2663031203713292E-3</v>
      </c>
      <c r="AT1924" s="10">
        <f t="shared" si="803"/>
        <v>-6.3259411329408266E-4</v>
      </c>
      <c r="AV1924" s="48">
        <f t="shared" si="804"/>
        <v>-1.2737772930097665E-2</v>
      </c>
      <c r="AW1924" s="48">
        <f t="shared" si="805"/>
        <v>-7.3734062949745039E-3</v>
      </c>
      <c r="AX1924" s="48">
        <f t="shared" si="806"/>
        <v>-7.3969728789725724E-4</v>
      </c>
      <c r="BA1924" s="48">
        <f t="shared" si="807"/>
        <v>-1.2737772930097665E-2</v>
      </c>
      <c r="BB1924" s="48">
        <f t="shared" si="808"/>
        <v>-7.3734062949745039E-3</v>
      </c>
      <c r="BC1924" s="48">
        <f t="shared" si="809"/>
        <v>-7.3969728789725724E-4</v>
      </c>
      <c r="BF1924" s="48"/>
      <c r="BG1924" s="48"/>
      <c r="BH1924" s="48"/>
    </row>
    <row r="1925" spans="2:60" x14ac:dyDescent="0.2">
      <c r="B1925" s="27">
        <v>44048</v>
      </c>
      <c r="C1925" s="28">
        <v>81.224647430000005</v>
      </c>
      <c r="D1925" s="28">
        <v>88.52</v>
      </c>
      <c r="E1925" s="28">
        <v>68.599500000000006</v>
      </c>
      <c r="F1925" s="28">
        <v>5.5262500000000001</v>
      </c>
      <c r="G1925" s="28">
        <v>155.38999999999999</v>
      </c>
      <c r="H1925" s="28">
        <v>50.631500000000003</v>
      </c>
      <c r="I1925" s="28">
        <v>195</v>
      </c>
      <c r="J1925" s="28">
        <v>107.85</v>
      </c>
      <c r="K1925" s="28">
        <v>29.31</v>
      </c>
      <c r="L1925" s="28">
        <v>81.224647430000005</v>
      </c>
      <c r="M1925" s="28">
        <v>103.02</v>
      </c>
      <c r="N1925" s="28">
        <v>53.99677466</v>
      </c>
      <c r="O1925" s="28">
        <v>21.895</v>
      </c>
      <c r="P1925" s="28">
        <v>516.57000000000005</v>
      </c>
      <c r="Q1925" s="28">
        <v>71.97</v>
      </c>
      <c r="R1925" s="28">
        <v>69.099999999999994</v>
      </c>
      <c r="S1925" s="28">
        <v>44.351999999999997</v>
      </c>
      <c r="T1925" s="28">
        <v>185.8</v>
      </c>
      <c r="U1925">
        <v>3327.77</v>
      </c>
      <c r="X1925" s="10"/>
      <c r="Y1925" s="10">
        <f t="shared" si="783"/>
        <v>-4.1914154432365791E-2</v>
      </c>
      <c r="Z1925" s="10">
        <f t="shared" si="784"/>
        <v>-1.3264964886857578E-2</v>
      </c>
      <c r="AA1925" s="10">
        <f t="shared" si="785"/>
        <v>-1.4410401925218252E-2</v>
      </c>
      <c r="AB1925" s="10">
        <f t="shared" si="786"/>
        <v>-1.9081428888395813E-2</v>
      </c>
      <c r="AC1925" s="10">
        <f t="shared" si="787"/>
        <v>-4.6121324706939193E-3</v>
      </c>
      <c r="AD1925" s="10">
        <f t="shared" si="788"/>
        <v>-5.9390583892879878E-3</v>
      </c>
      <c r="AE1925" s="10">
        <f t="shared" si="789"/>
        <v>-1.4952515659729326E-2</v>
      </c>
      <c r="AF1925" s="10">
        <f t="shared" si="790"/>
        <v>-1.3536998079209717E-2</v>
      </c>
      <c r="AG1925" s="10">
        <f t="shared" si="791"/>
        <v>-9.4626563028050725E-3</v>
      </c>
      <c r="AH1925" s="10">
        <f t="shared" si="792"/>
        <v>-4.1914154432365791E-2</v>
      </c>
      <c r="AI1925" s="10">
        <f t="shared" si="793"/>
        <v>-1.7640888719366865E-2</v>
      </c>
      <c r="AJ1925" s="10">
        <f t="shared" si="794"/>
        <v>-2.5246305418719084E-3</v>
      </c>
      <c r="AK1925" s="10">
        <f t="shared" si="795"/>
        <v>-6.212589713766925E-3</v>
      </c>
      <c r="AL1925" s="10">
        <f t="shared" si="796"/>
        <v>2.0526294993875815E-2</v>
      </c>
      <c r="AM1925" s="10">
        <f t="shared" si="797"/>
        <v>7.2778166550033774E-3</v>
      </c>
      <c r="AN1925" s="10">
        <f t="shared" si="798"/>
        <v>-1.2433900242961315E-2</v>
      </c>
      <c r="AO1925" s="10">
        <f t="shared" si="799"/>
        <v>-7.9627807103874737E-3</v>
      </c>
      <c r="AP1925" s="10">
        <f t="shared" si="800"/>
        <v>-3.5957038343796932E-2</v>
      </c>
      <c r="AR1925" s="48">
        <f t="shared" si="801"/>
        <v>-1.5241590114951496E-2</v>
      </c>
      <c r="AS1925" s="48">
        <f t="shared" si="802"/>
        <v>-1.0760207895070891E-2</v>
      </c>
      <c r="AT1925" s="10">
        <f t="shared" si="803"/>
        <v>-6.3866760620573393E-3</v>
      </c>
      <c r="AV1925" s="48">
        <f t="shared" si="804"/>
        <v>-1.534869328955467E-2</v>
      </c>
      <c r="AW1925" s="48">
        <f t="shared" si="805"/>
        <v>-1.0867311069674066E-2</v>
      </c>
      <c r="AX1925" s="48">
        <f t="shared" si="806"/>
        <v>-6.493779236660514E-3</v>
      </c>
      <c r="BA1925" s="48">
        <f t="shared" si="807"/>
        <v>-1.534869328955467E-2</v>
      </c>
      <c r="BB1925" s="48">
        <f t="shared" si="808"/>
        <v>-1.0867311069674066E-2</v>
      </c>
      <c r="BC1925" s="48">
        <f t="shared" si="809"/>
        <v>-6.493779236660514E-3</v>
      </c>
      <c r="BF1925" s="48"/>
      <c r="BG1925" s="48"/>
      <c r="BH1925" s="48"/>
    </row>
    <row r="1926" spans="2:60" x14ac:dyDescent="0.2">
      <c r="B1926" s="27">
        <v>44047</v>
      </c>
      <c r="C1926" s="28">
        <v>82.383777969999997</v>
      </c>
      <c r="D1926" s="28">
        <v>91.27</v>
      </c>
      <c r="E1926" s="28">
        <v>72.367000000000004</v>
      </c>
      <c r="F1926" s="28">
        <v>5.7897499999999997</v>
      </c>
      <c r="G1926" s="28">
        <v>159.79</v>
      </c>
      <c r="H1926" s="28">
        <v>51.856999999999999</v>
      </c>
      <c r="I1926" s="28">
        <v>199.48</v>
      </c>
      <c r="J1926" s="28">
        <v>109.97</v>
      </c>
      <c r="K1926" s="28">
        <v>29.99</v>
      </c>
      <c r="L1926" s="28">
        <v>82.383777969999997</v>
      </c>
      <c r="M1926" s="28">
        <v>101.03</v>
      </c>
      <c r="N1926" s="28">
        <v>54.806776280000001</v>
      </c>
      <c r="O1926" s="28">
        <v>21.491875</v>
      </c>
      <c r="P1926" s="28">
        <v>506.04</v>
      </c>
      <c r="Q1926" s="28">
        <v>69.61</v>
      </c>
      <c r="R1926" s="28">
        <v>68.39</v>
      </c>
      <c r="S1926" s="28">
        <v>43.076000000000001</v>
      </c>
      <c r="T1926" s="28">
        <v>184.25</v>
      </c>
      <c r="U1926">
        <v>3306.51</v>
      </c>
      <c r="X1926" s="10"/>
      <c r="Y1926" s="10">
        <f t="shared" si="783"/>
        <v>1.427067493274059E-2</v>
      </c>
      <c r="Z1926" s="10">
        <f t="shared" si="784"/>
        <v>3.1066425666516073E-2</v>
      </c>
      <c r="AA1926" s="10">
        <f t="shared" si="785"/>
        <v>5.4920225366074105E-2</v>
      </c>
      <c r="AB1926" s="10">
        <f t="shared" si="786"/>
        <v>4.7681520018095336E-2</v>
      </c>
      <c r="AC1926" s="10">
        <f t="shared" si="787"/>
        <v>2.8315850440826296E-2</v>
      </c>
      <c r="AD1926" s="10">
        <f t="shared" si="788"/>
        <v>2.4204299694853937E-2</v>
      </c>
      <c r="AE1926" s="10">
        <f t="shared" si="789"/>
        <v>2.2974358974358955E-2</v>
      </c>
      <c r="AF1926" s="10">
        <f t="shared" si="790"/>
        <v>1.9656930922577587E-2</v>
      </c>
      <c r="AG1926" s="10">
        <f t="shared" si="791"/>
        <v>2.3200272944387645E-2</v>
      </c>
      <c r="AH1926" s="10">
        <f t="shared" si="792"/>
        <v>1.427067493274059E-2</v>
      </c>
      <c r="AI1926" s="10">
        <f t="shared" si="793"/>
        <v>-1.9316637546107462E-2</v>
      </c>
      <c r="AJ1926" s="10">
        <f t="shared" si="794"/>
        <v>1.5000925983085445E-2</v>
      </c>
      <c r="AK1926" s="10">
        <f t="shared" si="795"/>
        <v>-1.8411737839689413E-2</v>
      </c>
      <c r="AL1926" s="10">
        <f t="shared" si="796"/>
        <v>-2.0384459027818158E-2</v>
      </c>
      <c r="AM1926" s="10">
        <f t="shared" si="797"/>
        <v>-3.2791440878143674E-2</v>
      </c>
      <c r="AN1926" s="10">
        <f t="shared" si="798"/>
        <v>-1.0274963820549821E-2</v>
      </c>
      <c r="AO1926" s="10">
        <f t="shared" si="799"/>
        <v>-2.8769841269841168E-2</v>
      </c>
      <c r="AP1926" s="10">
        <f t="shared" si="800"/>
        <v>-8.3423035522067757E-3</v>
      </c>
      <c r="AR1926" s="48">
        <f t="shared" si="801"/>
        <v>2.9587839884492279E-2</v>
      </c>
      <c r="AS1926" s="48">
        <f t="shared" si="802"/>
        <v>-1.2113309224281159E-2</v>
      </c>
      <c r="AT1926" s="10">
        <f t="shared" si="803"/>
        <v>-6.3886626780095268E-3</v>
      </c>
      <c r="AV1926" s="48">
        <f t="shared" si="804"/>
        <v>2.9480736709889106E-2</v>
      </c>
      <c r="AW1926" s="48">
        <f t="shared" si="805"/>
        <v>-1.2220412398884333E-2</v>
      </c>
      <c r="AX1926" s="48">
        <f t="shared" si="806"/>
        <v>-6.4957658526127015E-3</v>
      </c>
      <c r="BA1926" s="48">
        <f t="shared" si="807"/>
        <v>2.9480736709889106E-2</v>
      </c>
      <c r="BB1926" s="48">
        <f t="shared" si="808"/>
        <v>-1.2220412398884333E-2</v>
      </c>
      <c r="BC1926" s="48">
        <f t="shared" si="809"/>
        <v>-6.4957658526127015E-3</v>
      </c>
      <c r="BF1926" s="48"/>
      <c r="BG1926" s="48"/>
      <c r="BH1926" s="48"/>
    </row>
    <row r="1927" spans="2:60" x14ac:dyDescent="0.2">
      <c r="B1927" s="27">
        <v>44046</v>
      </c>
      <c r="C1927" s="28">
        <v>82.307769410000006</v>
      </c>
      <c r="D1927" s="28">
        <v>89.39</v>
      </c>
      <c r="E1927" s="28">
        <v>71.570999999999998</v>
      </c>
      <c r="F1927" s="28">
        <v>5.5337500000000004</v>
      </c>
      <c r="G1927" s="28">
        <v>153.03</v>
      </c>
      <c r="H1927" s="28">
        <v>50.259</v>
      </c>
      <c r="I1927" s="28">
        <v>196.67</v>
      </c>
      <c r="J1927" s="28">
        <v>108</v>
      </c>
      <c r="K1927" s="28">
        <v>29.39</v>
      </c>
      <c r="L1927" s="28">
        <v>82.307769410000006</v>
      </c>
      <c r="M1927" s="28">
        <v>100.02</v>
      </c>
      <c r="N1927" s="28">
        <v>55.160110320000001</v>
      </c>
      <c r="O1927" s="28">
        <v>20.885625000000001</v>
      </c>
      <c r="P1927" s="28">
        <v>504.77</v>
      </c>
      <c r="Q1927" s="28">
        <v>70.97</v>
      </c>
      <c r="R1927" s="28">
        <v>68.55</v>
      </c>
      <c r="S1927" s="28">
        <v>43.274000000000001</v>
      </c>
      <c r="T1927" s="28">
        <v>191.34</v>
      </c>
      <c r="U1927">
        <v>3294.61</v>
      </c>
      <c r="X1927" s="10"/>
      <c r="Y1927" s="10">
        <f t="shared" si="783"/>
        <v>-9.2261561526918445E-4</v>
      </c>
      <c r="Z1927" s="10">
        <f t="shared" si="784"/>
        <v>-2.0598225046565055E-2</v>
      </c>
      <c r="AA1927" s="10">
        <f t="shared" si="785"/>
        <v>-1.0999488717233108E-2</v>
      </c>
      <c r="AB1927" s="10">
        <f t="shared" si="786"/>
        <v>-4.4216071505678078E-2</v>
      </c>
      <c r="AC1927" s="10">
        <f t="shared" si="787"/>
        <v>-4.2305526002878735E-2</v>
      </c>
      <c r="AD1927" s="10">
        <f t="shared" si="788"/>
        <v>-3.0815511888462432E-2</v>
      </c>
      <c r="AE1927" s="10">
        <f t="shared" si="789"/>
        <v>-1.4086625225586569E-2</v>
      </c>
      <c r="AF1927" s="10">
        <f t="shared" si="790"/>
        <v>-1.7913976539056131E-2</v>
      </c>
      <c r="AG1927" s="10">
        <f t="shared" si="791"/>
        <v>-2.0006668889629764E-2</v>
      </c>
      <c r="AH1927" s="10">
        <f t="shared" si="792"/>
        <v>-9.2261561526918445E-4</v>
      </c>
      <c r="AI1927" s="10">
        <f t="shared" si="793"/>
        <v>-9.9970305849748087E-3</v>
      </c>
      <c r="AJ1927" s="10">
        <f t="shared" si="794"/>
        <v>6.4469042695536327E-3</v>
      </c>
      <c r="AK1927" s="10">
        <f t="shared" si="795"/>
        <v>-2.8208334545031466E-2</v>
      </c>
      <c r="AL1927" s="10">
        <f t="shared" si="796"/>
        <v>-2.5096830290096683E-3</v>
      </c>
      <c r="AM1927" s="10">
        <f t="shared" si="797"/>
        <v>1.953742278408277E-2</v>
      </c>
      <c r="AN1927" s="10">
        <f t="shared" si="798"/>
        <v>2.3395233221230605E-3</v>
      </c>
      <c r="AO1927" s="10">
        <f t="shared" si="799"/>
        <v>4.5965270684371617E-3</v>
      </c>
      <c r="AP1927" s="10">
        <f t="shared" si="800"/>
        <v>3.8480325644504765E-2</v>
      </c>
      <c r="AR1927" s="48">
        <f t="shared" si="801"/>
        <v>-2.2429412158928783E-2</v>
      </c>
      <c r="AS1927" s="48">
        <f t="shared" si="802"/>
        <v>3.3070043682684735E-3</v>
      </c>
      <c r="AT1927" s="10">
        <f t="shared" si="803"/>
        <v>-3.598960837862264E-3</v>
      </c>
      <c r="AV1927" s="48">
        <f t="shared" si="804"/>
        <v>-2.2536515333531956E-2</v>
      </c>
      <c r="AW1927" s="48">
        <f t="shared" si="805"/>
        <v>3.1999011936652989E-3</v>
      </c>
      <c r="AX1927" s="48">
        <f t="shared" si="806"/>
        <v>-3.7060640124654386E-3</v>
      </c>
      <c r="BA1927" s="48">
        <f t="shared" si="807"/>
        <v>-2.2536515333531956E-2</v>
      </c>
      <c r="BB1927" s="48">
        <f t="shared" si="808"/>
        <v>3.1999011936652989E-3</v>
      </c>
      <c r="BC1927" s="48">
        <f t="shared" si="809"/>
        <v>-3.7060640124654386E-3</v>
      </c>
      <c r="BF1927" s="48"/>
      <c r="BG1927" s="48"/>
      <c r="BH1927" s="48"/>
    </row>
    <row r="1928" spans="2:60" x14ac:dyDescent="0.2">
      <c r="B1928" s="27">
        <v>44045</v>
      </c>
      <c r="C1928" s="28">
        <v>85.044077569999999</v>
      </c>
      <c r="D1928" s="28">
        <v>89.47</v>
      </c>
      <c r="E1928" s="28">
        <v>74.852500000000006</v>
      </c>
      <c r="F1928" s="28">
        <v>5.6379999999999999</v>
      </c>
      <c r="G1928" s="28">
        <v>152.22</v>
      </c>
      <c r="H1928" s="28">
        <v>50.347000000000001</v>
      </c>
      <c r="I1928" s="28">
        <v>196.15</v>
      </c>
      <c r="J1928" s="28">
        <v>108.17</v>
      </c>
      <c r="K1928" s="28">
        <v>29.52</v>
      </c>
      <c r="L1928" s="28">
        <v>85.044077569999999</v>
      </c>
      <c r="M1928" s="28">
        <v>103.13</v>
      </c>
      <c r="N1928" s="28">
        <v>56.973447280000002</v>
      </c>
      <c r="O1928" s="28">
        <v>20.929375</v>
      </c>
      <c r="P1928" s="28">
        <v>502.92</v>
      </c>
      <c r="Q1928" s="28">
        <v>72.06</v>
      </c>
      <c r="R1928" s="28">
        <v>69.06</v>
      </c>
      <c r="S1928" s="28">
        <v>42.997999999999998</v>
      </c>
      <c r="T1928" s="28">
        <v>191.77</v>
      </c>
      <c r="U1928" t="s">
        <v>226</v>
      </c>
      <c r="X1928" s="10"/>
      <c r="Y1928" s="10">
        <f t="shared" ref="Y1928:Y1991" si="810">IFERROR(IF(OR($C1928="", $C1927=""), "", $C1928/$C1927-1), "")</f>
        <v>3.3244834352995412E-2</v>
      </c>
      <c r="Z1928" s="10">
        <f t="shared" ref="Z1928:Z1991" si="811">IFERROR(IF(OR($D1928="", $D1927=""), "", $D1928/$D1927-1), "")</f>
        <v>8.9495469291867025E-4</v>
      </c>
      <c r="AA1928" s="10">
        <f t="shared" ref="AA1928:AA1991" si="812">IFERROR(IF(OR($E1928="", $E1927=""), "", $E1928/$E1927-1), "")</f>
        <v>4.5849575945564602E-2</v>
      </c>
      <c r="AB1928" s="10">
        <f t="shared" ref="AB1928:AB1991" si="813">IFERROR(IF(OR($F1928="", $F1927=""), "", $F1928/$F1927-1), "")</f>
        <v>1.8838942850688767E-2</v>
      </c>
      <c r="AC1928" s="10">
        <f t="shared" ref="AC1928:AC1991" si="814">IFERROR(IF(OR($G1928="", $G1927=""), "", $G1928/$G1927-1), "")</f>
        <v>-5.2930797882768665E-3</v>
      </c>
      <c r="AD1928" s="10">
        <f t="shared" ref="AD1928:AD1991" si="815">IFERROR(IF(OR($H1928="", $H1927=""), "", $H1928/$H1927-1), "")</f>
        <v>1.7509301816589495E-3</v>
      </c>
      <c r="AE1928" s="10">
        <f t="shared" ref="AE1928:AE1991" si="816">IFERROR(IF(OR($I1928="", $I1927=""), "", $I1928/$I1927-1), "")</f>
        <v>-2.6440229826611983E-3</v>
      </c>
      <c r="AF1928" s="10">
        <f t="shared" ref="AF1928:AF1991" si="817">IFERROR(IF(OR($J1928="", $J1927=""), "", $J1928/$J1927-1), "")</f>
        <v>1.5740740740741721E-3</v>
      </c>
      <c r="AG1928" s="10">
        <f t="shared" ref="AG1928:AG1991" si="818">IFERROR(IF(OR($K1928="", $K1927=""), "", $K1928/$K1927-1), "")</f>
        <v>4.4232732221842763E-3</v>
      </c>
      <c r="AH1928" s="10">
        <f t="shared" ref="AH1928:AH1991" si="819">IFERROR(IF(OR($L1928="", $L1927=""), "", $L1928/$L1927-1), "")</f>
        <v>3.3244834352995412E-2</v>
      </c>
      <c r="AI1928" s="10">
        <f t="shared" ref="AI1928:AI1991" si="820">IFERROR(IF(OR($M1928="", $M1927=""), "", $M1928/$M1927-1), "")</f>
        <v>3.1093781243751284E-2</v>
      </c>
      <c r="AJ1928" s="10">
        <f t="shared" ref="AJ1928:AJ1991" si="821">IFERROR(IF(OR($N1928="", $N1927=""), "", $N1928/$N1927-1), "")</f>
        <v>3.2874063330916137E-2</v>
      </c>
      <c r="AK1928" s="10">
        <f t="shared" ref="AK1928:AK1991" si="822">IFERROR(IF(OR($O1928="", $O1927=""), "", $O1928/$O1927-1), "")</f>
        <v>2.0947421970853863E-3</v>
      </c>
      <c r="AL1928" s="10">
        <f t="shared" ref="AL1928:AL1991" si="823">IFERROR(IF(OR($P1928="", $P1927=""), "", $P1928/$P1927-1), "")</f>
        <v>-3.6650355607503737E-3</v>
      </c>
      <c r="AM1928" s="10">
        <f t="shared" ref="AM1928:AM1991" si="824">IFERROR(IF(OR($Q1928="", $Q1927=""), "", $Q1928/$Q1927-1), "")</f>
        <v>1.5358602226292817E-2</v>
      </c>
      <c r="AN1928" s="10">
        <f t="shared" ref="AN1928:AN1991" si="825">IFERROR(IF(OR($R1928="", $R1927=""), "", $R1928/$R1927-1), "")</f>
        <v>7.4398249452953813E-3</v>
      </c>
      <c r="AO1928" s="10">
        <f t="shared" ref="AO1928:AO1991" si="826">IFERROR(IF(OR($S1928="", $S1927=""), "", $S1928/$S1927-1), "")</f>
        <v>-6.3779636733374279E-3</v>
      </c>
      <c r="AP1928" s="10">
        <f t="shared" ref="AP1928:AP1991" si="827">IFERROR(IF(OR($T1928="", $T1927=""), "", $T1928/$T1927-1), "")</f>
        <v>2.2473084561513978E-3</v>
      </c>
      <c r="AR1928" s="48">
        <f t="shared" ref="AR1928:AR1991" si="828">IF($AS1928="","",IFERROR(AVERAGE(Y1928:AG1928),""))</f>
        <v>1.0959942505460753E-2</v>
      </c>
      <c r="AS1928" s="48">
        <f t="shared" ref="AS1928:AS1991" si="829">IFERROR(AVERAGE(AH1928:AP1928),"")</f>
        <v>1.2701128613155557E-2</v>
      </c>
      <c r="AT1928" s="10" t="str">
        <f t="shared" ref="AT1928:AT1991" si="830">IFERROR(U1928/U1927-1,"")</f>
        <v/>
      </c>
      <c r="AV1928" s="48" t="str">
        <f t="shared" ref="AV1928:AV1991" si="831">IF(OR($AS1928="", $AT1928=""), "", IFERROR(AR1928-$AV$2,""))</f>
        <v/>
      </c>
      <c r="AW1928" s="48" t="str">
        <f t="shared" ref="AW1928:AW1991" si="832">IF(OR($AS1928="", $AT1928=""), "", IFERROR(AS1928-$AV$2,""))</f>
        <v/>
      </c>
      <c r="AX1928" s="48" t="str">
        <f t="shared" ref="AX1928:AX1991" si="833">IF($AT1928="","",IFERROR(AT1928-$AV$2,""))</f>
        <v/>
      </c>
      <c r="BA1928" s="48" t="str">
        <f t="shared" ref="BA1928:BA1991" si="834">IF(AND($AV1928="", $AW1928=""), "", $AV1928)</f>
        <v/>
      </c>
      <c r="BB1928" s="48" t="str">
        <f t="shared" ref="BB1928:BB1991" si="835">IF(AND($AV1928="", $AW1928=""), "", $AW1928)</f>
        <v/>
      </c>
      <c r="BC1928" s="48" t="str">
        <f t="shared" ref="BC1928:BC1991" si="836">IF(AND($AV1928="", $AW1928=""), "", $AX1928)</f>
        <v/>
      </c>
      <c r="BF1928" s="48"/>
      <c r="BG1928" s="48"/>
      <c r="BH1928" s="48"/>
    </row>
    <row r="1929" spans="2:60" x14ac:dyDescent="0.2">
      <c r="B1929" s="27">
        <v>44044</v>
      </c>
      <c r="C1929" s="28">
        <v>83.438396740000002</v>
      </c>
      <c r="D1929" s="28">
        <v>93.78</v>
      </c>
      <c r="E1929" s="28">
        <v>77.793000000000006</v>
      </c>
      <c r="F1929" s="28">
        <v>6.1120000000000001</v>
      </c>
      <c r="G1929" s="28">
        <v>160.06</v>
      </c>
      <c r="H1929" s="28">
        <v>52.704500000000003</v>
      </c>
      <c r="I1929" s="28">
        <v>199.34</v>
      </c>
      <c r="J1929" s="28">
        <v>110.31</v>
      </c>
      <c r="K1929" s="28">
        <v>30.44</v>
      </c>
      <c r="L1929" s="28">
        <v>83.438396740000002</v>
      </c>
      <c r="M1929" s="28">
        <v>101.24</v>
      </c>
      <c r="N1929" s="28">
        <v>55.90677848</v>
      </c>
      <c r="O1929" s="28">
        <v>21.21125</v>
      </c>
      <c r="P1929" s="28">
        <v>497.05</v>
      </c>
      <c r="Q1929" s="28">
        <v>71.77</v>
      </c>
      <c r="R1929" s="28">
        <v>68.47</v>
      </c>
      <c r="S1929" s="28">
        <v>43.707999999999998</v>
      </c>
      <c r="T1929" s="28">
        <v>194.2</v>
      </c>
      <c r="U1929" t="s">
        <v>226</v>
      </c>
      <c r="X1929" s="10"/>
      <c r="Y1929" s="10">
        <f t="shared" si="810"/>
        <v>-1.8880572003128093E-2</v>
      </c>
      <c r="Z1929" s="10">
        <f t="shared" si="811"/>
        <v>4.8172571811780474E-2</v>
      </c>
      <c r="AA1929" s="10">
        <f t="shared" si="812"/>
        <v>3.9283925052603363E-2</v>
      </c>
      <c r="AB1929" s="10">
        <f t="shared" si="813"/>
        <v>8.4072366087265094E-2</v>
      </c>
      <c r="AC1929" s="10">
        <f t="shared" si="814"/>
        <v>5.1504401524109955E-2</v>
      </c>
      <c r="AD1929" s="10">
        <f t="shared" si="815"/>
        <v>4.6825034262220289E-2</v>
      </c>
      <c r="AE1929" s="10">
        <f t="shared" si="816"/>
        <v>1.6263063981646786E-2</v>
      </c>
      <c r="AF1929" s="10">
        <f t="shared" si="817"/>
        <v>1.9783673846722749E-2</v>
      </c>
      <c r="AG1929" s="10">
        <f t="shared" si="818"/>
        <v>3.1165311653116534E-2</v>
      </c>
      <c r="AH1929" s="10">
        <f t="shared" si="819"/>
        <v>-1.8880572003128093E-2</v>
      </c>
      <c r="AI1929" s="10">
        <f t="shared" si="820"/>
        <v>-1.8326384175312738E-2</v>
      </c>
      <c r="AJ1929" s="10">
        <f t="shared" si="821"/>
        <v>-1.8722209220688124E-2</v>
      </c>
      <c r="AK1929" s="10">
        <f t="shared" si="822"/>
        <v>1.3467912921432124E-2</v>
      </c>
      <c r="AL1929" s="10">
        <f t="shared" si="823"/>
        <v>-1.1671836474986041E-2</v>
      </c>
      <c r="AM1929" s="10">
        <f t="shared" si="824"/>
        <v>-4.0244240910353168E-3</v>
      </c>
      <c r="AN1929" s="10">
        <f t="shared" si="825"/>
        <v>-8.5432956849117447E-3</v>
      </c>
      <c r="AO1929" s="10">
        <f t="shared" si="826"/>
        <v>1.6512395925391887E-2</v>
      </c>
      <c r="AP1929" s="10">
        <f t="shared" si="827"/>
        <v>1.2671429316368554E-2</v>
      </c>
      <c r="AR1929" s="48">
        <f t="shared" si="828"/>
        <v>3.5354419579593017E-2</v>
      </c>
      <c r="AS1929" s="48">
        <f t="shared" si="829"/>
        <v>-4.1685537207632774E-3</v>
      </c>
      <c r="AT1929" s="10" t="str">
        <f t="shared" si="830"/>
        <v/>
      </c>
      <c r="AV1929" s="48" t="str">
        <f t="shared" si="831"/>
        <v/>
      </c>
      <c r="AW1929" s="48" t="str">
        <f t="shared" si="832"/>
        <v/>
      </c>
      <c r="AX1929" s="48" t="str">
        <f t="shared" si="833"/>
        <v/>
      </c>
      <c r="BA1929" s="48" t="str">
        <f t="shared" si="834"/>
        <v/>
      </c>
      <c r="BB1929" s="48" t="str">
        <f t="shared" si="835"/>
        <v/>
      </c>
      <c r="BC1929" s="48" t="str">
        <f t="shared" si="836"/>
        <v/>
      </c>
      <c r="BF1929" s="48"/>
      <c r="BG1929" s="48"/>
      <c r="BH1929" s="48"/>
    </row>
    <row r="1930" spans="2:60" x14ac:dyDescent="0.2">
      <c r="B1930" s="27">
        <v>44043</v>
      </c>
      <c r="C1930" s="28">
        <v>81.006122820000002</v>
      </c>
      <c r="D1930" s="28">
        <v>87.18</v>
      </c>
      <c r="E1930" s="28">
        <v>74.778000000000006</v>
      </c>
      <c r="F1930" s="28">
        <v>5.8242500000000001</v>
      </c>
      <c r="G1930" s="28">
        <v>159.38999999999999</v>
      </c>
      <c r="H1930" s="28">
        <v>51.327500000000001</v>
      </c>
      <c r="I1930" s="28">
        <v>192.46</v>
      </c>
      <c r="J1930" s="28">
        <v>107.01</v>
      </c>
      <c r="K1930" s="28">
        <v>29.17</v>
      </c>
      <c r="L1930" s="28">
        <v>81.006122820000002</v>
      </c>
      <c r="M1930" s="28">
        <v>101.82</v>
      </c>
      <c r="N1930" s="28">
        <v>56.518446369999999</v>
      </c>
      <c r="O1930" s="28">
        <v>21.07</v>
      </c>
      <c r="P1930" s="28">
        <v>498.1</v>
      </c>
      <c r="Q1930" s="28">
        <v>70.06</v>
      </c>
      <c r="R1930" s="28">
        <v>68.53</v>
      </c>
      <c r="S1930" s="28">
        <v>43.268000000000001</v>
      </c>
      <c r="T1930" s="28">
        <v>194.26</v>
      </c>
      <c r="U1930">
        <v>3271.12</v>
      </c>
      <c r="X1930" s="10"/>
      <c r="Y1930" s="10">
        <f t="shared" si="810"/>
        <v>-2.9150535185606952E-2</v>
      </c>
      <c r="Z1930" s="10">
        <f t="shared" si="811"/>
        <v>-7.0377479206653826E-2</v>
      </c>
      <c r="AA1930" s="10">
        <f t="shared" si="812"/>
        <v>-3.875670047433577E-2</v>
      </c>
      <c r="AB1930" s="10">
        <f t="shared" si="813"/>
        <v>-4.7079515706806241E-2</v>
      </c>
      <c r="AC1930" s="10">
        <f t="shared" si="814"/>
        <v>-4.1859302761465544E-3</v>
      </c>
      <c r="AD1930" s="10">
        <f t="shared" si="815"/>
        <v>-2.6126801316775694E-2</v>
      </c>
      <c r="AE1930" s="10">
        <f t="shared" si="816"/>
        <v>-3.4513895856325805E-2</v>
      </c>
      <c r="AF1930" s="10">
        <f t="shared" si="817"/>
        <v>-2.991569214033174E-2</v>
      </c>
      <c r="AG1930" s="10">
        <f t="shared" si="818"/>
        <v>-4.1721419185282493E-2</v>
      </c>
      <c r="AH1930" s="10">
        <f t="shared" si="819"/>
        <v>-2.9150535185606952E-2</v>
      </c>
      <c r="AI1930" s="10">
        <f t="shared" si="820"/>
        <v>5.7289608850257245E-3</v>
      </c>
      <c r="AJ1930" s="10">
        <f t="shared" si="821"/>
        <v>1.0940853803959039E-2</v>
      </c>
      <c r="AK1930" s="10">
        <f t="shared" si="822"/>
        <v>-6.6592020743708735E-3</v>
      </c>
      <c r="AL1930" s="10">
        <f t="shared" si="823"/>
        <v>2.1124635348557241E-3</v>
      </c>
      <c r="AM1930" s="10">
        <f t="shared" si="824"/>
        <v>-2.3826111188518739E-2</v>
      </c>
      <c r="AN1930" s="10">
        <f t="shared" si="825"/>
        <v>8.7629618811169152E-4</v>
      </c>
      <c r="AO1930" s="10">
        <f t="shared" si="826"/>
        <v>-1.0066806991855026E-2</v>
      </c>
      <c r="AP1930" s="10">
        <f t="shared" si="827"/>
        <v>3.0895983522150061E-4</v>
      </c>
      <c r="AR1930" s="48">
        <f t="shared" si="828"/>
        <v>-3.5758663260918339E-2</v>
      </c>
      <c r="AS1930" s="48">
        <f t="shared" si="829"/>
        <v>-5.5261245770197682E-3</v>
      </c>
      <c r="AT1930" s="10" t="str">
        <f t="shared" si="830"/>
        <v/>
      </c>
      <c r="AV1930" s="48" t="str">
        <f t="shared" si="831"/>
        <v/>
      </c>
      <c r="AW1930" s="48" t="str">
        <f t="shared" si="832"/>
        <v/>
      </c>
      <c r="AX1930" s="48" t="str">
        <f t="shared" si="833"/>
        <v/>
      </c>
      <c r="BA1930" s="48" t="str">
        <f t="shared" si="834"/>
        <v/>
      </c>
      <c r="BB1930" s="48" t="str">
        <f t="shared" si="835"/>
        <v/>
      </c>
      <c r="BC1930" s="48" t="str">
        <f t="shared" si="836"/>
        <v/>
      </c>
      <c r="BF1930" s="48"/>
      <c r="BG1930" s="48"/>
      <c r="BH1930" s="48"/>
    </row>
    <row r="1931" spans="2:60" x14ac:dyDescent="0.2">
      <c r="B1931" s="27">
        <v>44042</v>
      </c>
      <c r="C1931" s="28">
        <v>79.789985860000002</v>
      </c>
      <c r="D1931" s="28">
        <v>89.79</v>
      </c>
      <c r="E1931" s="28">
        <v>77.245999999999995</v>
      </c>
      <c r="F1931" s="28">
        <v>6.0462499999999997</v>
      </c>
      <c r="G1931" s="28">
        <v>164.89</v>
      </c>
      <c r="H1931" s="28">
        <v>52.657499999999999</v>
      </c>
      <c r="I1931" s="28">
        <v>197.63</v>
      </c>
      <c r="J1931" s="28">
        <v>109.95</v>
      </c>
      <c r="K1931" s="28">
        <v>30.55</v>
      </c>
      <c r="L1931" s="28">
        <v>79.789985860000002</v>
      </c>
      <c r="M1931" s="28">
        <v>107.45</v>
      </c>
      <c r="N1931" s="28">
        <v>57.038447410000003</v>
      </c>
      <c r="O1931" s="28">
        <v>21.153749999999999</v>
      </c>
      <c r="P1931" s="28">
        <v>501.33</v>
      </c>
      <c r="Q1931" s="28">
        <v>68.73</v>
      </c>
      <c r="R1931" s="28">
        <v>67.430000000000007</v>
      </c>
      <c r="S1931" s="28">
        <v>43.142000000000003</v>
      </c>
      <c r="T1931" s="28">
        <v>194.2</v>
      </c>
      <c r="U1931">
        <v>3246.22</v>
      </c>
      <c r="X1931" s="10"/>
      <c r="Y1931" s="10">
        <f t="shared" si="810"/>
        <v>-1.5012901712409099E-2</v>
      </c>
      <c r="Z1931" s="10">
        <f t="shared" si="811"/>
        <v>2.9938059187887056E-2</v>
      </c>
      <c r="AA1931" s="10">
        <f t="shared" si="812"/>
        <v>3.3004359570996566E-2</v>
      </c>
      <c r="AB1931" s="10">
        <f t="shared" si="813"/>
        <v>3.8116495686139729E-2</v>
      </c>
      <c r="AC1931" s="10">
        <f t="shared" si="814"/>
        <v>3.450655624568677E-2</v>
      </c>
      <c r="AD1931" s="10">
        <f t="shared" si="815"/>
        <v>2.59120354585749E-2</v>
      </c>
      <c r="AE1931" s="10">
        <f t="shared" si="816"/>
        <v>2.6862724722020115E-2</v>
      </c>
      <c r="AF1931" s="10">
        <f t="shared" si="817"/>
        <v>2.7474067844126759E-2</v>
      </c>
      <c r="AG1931" s="10">
        <f t="shared" si="818"/>
        <v>4.7308878985258707E-2</v>
      </c>
      <c r="AH1931" s="10">
        <f t="shared" si="819"/>
        <v>-1.5012901712409099E-2</v>
      </c>
      <c r="AI1931" s="10">
        <f t="shared" si="820"/>
        <v>5.5293655470438186E-2</v>
      </c>
      <c r="AJ1931" s="10">
        <f t="shared" si="821"/>
        <v>9.2005543923801003E-3</v>
      </c>
      <c r="AK1931" s="10">
        <f t="shared" si="822"/>
        <v>3.9748457522543745E-3</v>
      </c>
      <c r="AL1931" s="10">
        <f t="shared" si="823"/>
        <v>6.4846416382251526E-3</v>
      </c>
      <c r="AM1931" s="10">
        <f t="shared" si="824"/>
        <v>-1.8983728232943142E-2</v>
      </c>
      <c r="AN1931" s="10">
        <f t="shared" si="825"/>
        <v>-1.6051364365970988E-2</v>
      </c>
      <c r="AO1931" s="10">
        <f t="shared" si="826"/>
        <v>-2.9120828325782666E-3</v>
      </c>
      <c r="AP1931" s="10">
        <f t="shared" si="827"/>
        <v>-3.0886440852462282E-4</v>
      </c>
      <c r="AR1931" s="48">
        <f t="shared" si="828"/>
        <v>2.756780844314239E-2</v>
      </c>
      <c r="AS1931" s="48">
        <f t="shared" si="829"/>
        <v>2.409417300096855E-3</v>
      </c>
      <c r="AT1931" s="10">
        <f t="shared" si="830"/>
        <v>-7.6120717063269394E-3</v>
      </c>
      <c r="AV1931" s="48">
        <f t="shared" si="831"/>
        <v>2.7460705268539217E-2</v>
      </c>
      <c r="AW1931" s="48">
        <f t="shared" si="832"/>
        <v>2.3023141254936803E-3</v>
      </c>
      <c r="AX1931" s="48">
        <f t="shared" si="833"/>
        <v>-7.7191748809301141E-3</v>
      </c>
      <c r="BA1931" s="48">
        <f t="shared" si="834"/>
        <v>2.7460705268539217E-2</v>
      </c>
      <c r="BB1931" s="48">
        <f t="shared" si="835"/>
        <v>2.3023141254936803E-3</v>
      </c>
      <c r="BC1931" s="48">
        <f t="shared" si="836"/>
        <v>-7.7191748809301141E-3</v>
      </c>
      <c r="BF1931" s="48"/>
      <c r="BG1931" s="48"/>
      <c r="BH1931" s="48"/>
    </row>
    <row r="1932" spans="2:60" x14ac:dyDescent="0.2">
      <c r="B1932" s="27">
        <v>44041</v>
      </c>
      <c r="C1932" s="28">
        <v>78.374326429999996</v>
      </c>
      <c r="D1932" s="28">
        <v>92.48</v>
      </c>
      <c r="E1932" s="28">
        <v>79.093000000000004</v>
      </c>
      <c r="F1932" s="28">
        <v>6.2140000000000004</v>
      </c>
      <c r="G1932" s="28">
        <v>169.39</v>
      </c>
      <c r="H1932" s="28">
        <v>54.7</v>
      </c>
      <c r="I1932" s="28">
        <v>204.83</v>
      </c>
      <c r="J1932" s="28">
        <v>114.74</v>
      </c>
      <c r="K1932" s="28">
        <v>31.87</v>
      </c>
      <c r="L1932" s="28">
        <v>78.374326429999996</v>
      </c>
      <c r="M1932" s="28">
        <v>103.51</v>
      </c>
      <c r="N1932" s="28">
        <v>55.921778510000003</v>
      </c>
      <c r="O1932" s="28">
        <v>21.143750000000001</v>
      </c>
      <c r="P1932" s="28">
        <v>501.92</v>
      </c>
      <c r="Q1932" s="28">
        <v>67.89</v>
      </c>
      <c r="R1932" s="28">
        <v>66.89</v>
      </c>
      <c r="S1932" s="28">
        <v>42.914000000000001</v>
      </c>
      <c r="T1932" s="28">
        <v>172.74</v>
      </c>
      <c r="U1932">
        <v>3258.44</v>
      </c>
      <c r="X1932" s="10"/>
      <c r="Y1932" s="10">
        <f t="shared" si="810"/>
        <v>-1.7742319599904799E-2</v>
      </c>
      <c r="Z1932" s="10">
        <f t="shared" si="811"/>
        <v>2.9958792738612239E-2</v>
      </c>
      <c r="AA1932" s="10">
        <f t="shared" si="812"/>
        <v>2.3910623203790671E-2</v>
      </c>
      <c r="AB1932" s="10">
        <f t="shared" si="813"/>
        <v>2.7744469712631892E-2</v>
      </c>
      <c r="AC1932" s="10">
        <f t="shared" si="814"/>
        <v>2.7290921220207487E-2</v>
      </c>
      <c r="AD1932" s="10">
        <f t="shared" si="815"/>
        <v>3.878839671461809E-2</v>
      </c>
      <c r="AE1932" s="10">
        <f t="shared" si="816"/>
        <v>3.6431715832616618E-2</v>
      </c>
      <c r="AF1932" s="10">
        <f t="shared" si="817"/>
        <v>4.3565256934970265E-2</v>
      </c>
      <c r="AG1932" s="10">
        <f t="shared" si="818"/>
        <v>4.3207855973813381E-2</v>
      </c>
      <c r="AH1932" s="10">
        <f t="shared" si="819"/>
        <v>-1.7742319599904799E-2</v>
      </c>
      <c r="AI1932" s="10">
        <f t="shared" si="820"/>
        <v>-3.6668217775709611E-2</v>
      </c>
      <c r="AJ1932" s="10">
        <f t="shared" si="821"/>
        <v>-1.9577477135259924E-2</v>
      </c>
      <c r="AK1932" s="10">
        <f t="shared" si="822"/>
        <v>-4.7272942149723107E-4</v>
      </c>
      <c r="AL1932" s="10">
        <f t="shared" si="823"/>
        <v>1.1768695270581997E-3</v>
      </c>
      <c r="AM1932" s="10">
        <f t="shared" si="824"/>
        <v>-1.2221737232649521E-2</v>
      </c>
      <c r="AN1932" s="10">
        <f t="shared" si="825"/>
        <v>-8.0083049087944502E-3</v>
      </c>
      <c r="AO1932" s="10">
        <f t="shared" si="826"/>
        <v>-5.2848732094015194E-3</v>
      </c>
      <c r="AP1932" s="10">
        <f t="shared" si="827"/>
        <v>-0.11050463439752822</v>
      </c>
      <c r="AR1932" s="48">
        <f t="shared" si="828"/>
        <v>2.8128412525706206E-2</v>
      </c>
      <c r="AS1932" s="48">
        <f t="shared" si="829"/>
        <v>-2.3255936017076342E-2</v>
      </c>
      <c r="AT1932" s="10">
        <f t="shared" si="830"/>
        <v>3.7643782614857901E-3</v>
      </c>
      <c r="AV1932" s="48">
        <f t="shared" si="831"/>
        <v>2.8021309351103033E-2</v>
      </c>
      <c r="AW1932" s="48">
        <f t="shared" si="832"/>
        <v>-2.3363039191679515E-2</v>
      </c>
      <c r="AX1932" s="48">
        <f t="shared" si="833"/>
        <v>3.6572750868826154E-3</v>
      </c>
      <c r="BA1932" s="48">
        <f t="shared" si="834"/>
        <v>2.8021309351103033E-2</v>
      </c>
      <c r="BB1932" s="48">
        <f t="shared" si="835"/>
        <v>-2.3363039191679515E-2</v>
      </c>
      <c r="BC1932" s="48">
        <f t="shared" si="836"/>
        <v>3.6572750868826154E-3</v>
      </c>
      <c r="BF1932" s="48"/>
      <c r="BG1932" s="48"/>
      <c r="BH1932" s="48"/>
    </row>
    <row r="1933" spans="2:60" x14ac:dyDescent="0.2">
      <c r="B1933" s="27">
        <v>44040</v>
      </c>
      <c r="C1933" s="28">
        <v>80.303043639999999</v>
      </c>
      <c r="D1933" s="28">
        <v>93.13</v>
      </c>
      <c r="E1933" s="28">
        <v>79.325500000000005</v>
      </c>
      <c r="F1933" s="28">
        <v>6.2394999999999996</v>
      </c>
      <c r="G1933" s="28">
        <v>168.15</v>
      </c>
      <c r="H1933" s="28">
        <v>54.79</v>
      </c>
      <c r="I1933" s="28">
        <v>204.75</v>
      </c>
      <c r="J1933" s="28">
        <v>114.64</v>
      </c>
      <c r="K1933" s="28">
        <v>31.98</v>
      </c>
      <c r="L1933" s="28">
        <v>80.303043639999999</v>
      </c>
      <c r="M1933" s="28">
        <v>101.9</v>
      </c>
      <c r="N1933" s="28">
        <v>56.443446219999998</v>
      </c>
      <c r="O1933" s="28">
        <v>21.028749999999999</v>
      </c>
      <c r="P1933" s="28">
        <v>501.62</v>
      </c>
      <c r="Q1933" s="28">
        <v>66.38</v>
      </c>
      <c r="R1933" s="28">
        <v>67.41</v>
      </c>
      <c r="S1933" s="28">
        <v>42.613999999999997</v>
      </c>
      <c r="T1933" s="28">
        <v>174.4</v>
      </c>
      <c r="U1933">
        <v>3218.44</v>
      </c>
      <c r="X1933" s="10"/>
      <c r="Y1933" s="10">
        <f t="shared" si="810"/>
        <v>2.4609043520426699E-2</v>
      </c>
      <c r="Z1933" s="10">
        <f t="shared" si="811"/>
        <v>7.0285467128026191E-3</v>
      </c>
      <c r="AA1933" s="10">
        <f t="shared" si="812"/>
        <v>2.9395774594465074E-3</v>
      </c>
      <c r="AB1933" s="10">
        <f t="shared" si="813"/>
        <v>4.1036369488252067E-3</v>
      </c>
      <c r="AC1933" s="10">
        <f t="shared" si="814"/>
        <v>-7.3203849105613061E-3</v>
      </c>
      <c r="AD1933" s="10">
        <f t="shared" si="815"/>
        <v>1.645338208409397E-3</v>
      </c>
      <c r="AE1933" s="10">
        <f t="shared" si="816"/>
        <v>-3.905677879217917E-4</v>
      </c>
      <c r="AF1933" s="10">
        <f t="shared" si="817"/>
        <v>-8.7153564580788601E-4</v>
      </c>
      <c r="AG1933" s="10">
        <f t="shared" si="818"/>
        <v>3.4515218073423171E-3</v>
      </c>
      <c r="AH1933" s="10">
        <f t="shared" si="819"/>
        <v>2.4609043520426699E-2</v>
      </c>
      <c r="AI1933" s="10">
        <f t="shared" si="820"/>
        <v>-1.5554052748526725E-2</v>
      </c>
      <c r="AJ1933" s="10">
        <f t="shared" si="821"/>
        <v>9.3285250201173842E-3</v>
      </c>
      <c r="AK1933" s="10">
        <f t="shared" si="822"/>
        <v>-5.4389595033994542E-3</v>
      </c>
      <c r="AL1933" s="10">
        <f t="shared" si="823"/>
        <v>-5.9770481351617555E-4</v>
      </c>
      <c r="AM1933" s="10">
        <f t="shared" si="824"/>
        <v>-2.2241861835321952E-2</v>
      </c>
      <c r="AN1933" s="10">
        <f t="shared" si="825"/>
        <v>7.7739572432351522E-3</v>
      </c>
      <c r="AO1933" s="10">
        <f t="shared" si="826"/>
        <v>-6.9907256373212823E-3</v>
      </c>
      <c r="AP1933" s="10">
        <f t="shared" si="827"/>
        <v>9.6098182239203744E-3</v>
      </c>
      <c r="AR1933" s="48">
        <f t="shared" si="828"/>
        <v>3.9105751458846406E-3</v>
      </c>
      <c r="AS1933" s="48">
        <f t="shared" si="829"/>
        <v>5.5337718846002223E-5</v>
      </c>
      <c r="AT1933" s="10">
        <f t="shared" si="830"/>
        <v>-1.2275812965713673E-2</v>
      </c>
      <c r="AV1933" s="48">
        <f t="shared" si="831"/>
        <v>3.803471971281466E-3</v>
      </c>
      <c r="AW1933" s="48">
        <f t="shared" si="832"/>
        <v>-5.1765455757172395E-5</v>
      </c>
      <c r="AX1933" s="48">
        <f t="shared" si="833"/>
        <v>-1.2382916140316847E-2</v>
      </c>
      <c r="BA1933" s="48">
        <f t="shared" si="834"/>
        <v>3.803471971281466E-3</v>
      </c>
      <c r="BB1933" s="48">
        <f t="shared" si="835"/>
        <v>-5.1765455757172395E-5</v>
      </c>
      <c r="BC1933" s="48">
        <f t="shared" si="836"/>
        <v>-1.2382916140316847E-2</v>
      </c>
      <c r="BF1933" s="48"/>
      <c r="BG1933" s="48"/>
      <c r="BH1933" s="48"/>
    </row>
    <row r="1934" spans="2:60" x14ac:dyDescent="0.2">
      <c r="B1934" s="27">
        <v>44039</v>
      </c>
      <c r="C1934" s="28">
        <v>78.963392769999999</v>
      </c>
      <c r="D1934" s="28">
        <v>92.89</v>
      </c>
      <c r="E1934" s="28">
        <v>77.246499999999997</v>
      </c>
      <c r="F1934" s="28">
        <v>6.0250000000000004</v>
      </c>
      <c r="G1934" s="28">
        <v>172.56</v>
      </c>
      <c r="H1934" s="28">
        <v>55.003500000000003</v>
      </c>
      <c r="I1934" s="28">
        <v>203.99</v>
      </c>
      <c r="J1934" s="28">
        <v>114.53</v>
      </c>
      <c r="K1934" s="28">
        <v>31.98</v>
      </c>
      <c r="L1934" s="28">
        <v>78.963392769999999</v>
      </c>
      <c r="M1934" s="28">
        <v>98.51</v>
      </c>
      <c r="N1934" s="28">
        <v>55.960111920000003</v>
      </c>
      <c r="O1934" s="28">
        <v>20.758125</v>
      </c>
      <c r="P1934" s="28">
        <v>494.33</v>
      </c>
      <c r="Q1934" s="28">
        <v>64.05</v>
      </c>
      <c r="R1934" s="28">
        <v>66.61</v>
      </c>
      <c r="S1934" s="28">
        <v>42.165999999999997</v>
      </c>
      <c r="T1934" s="28">
        <v>170.08</v>
      </c>
      <c r="U1934">
        <v>3239.41</v>
      </c>
      <c r="X1934" s="10"/>
      <c r="Y1934" s="10">
        <f t="shared" si="810"/>
        <v>-1.6682442025556132E-2</v>
      </c>
      <c r="Z1934" s="10">
        <f t="shared" si="811"/>
        <v>-2.5770428433372627E-3</v>
      </c>
      <c r="AA1934" s="10">
        <f t="shared" si="812"/>
        <v>-2.6208470164070907E-2</v>
      </c>
      <c r="AB1934" s="10">
        <f t="shared" si="813"/>
        <v>-3.4377754627774593E-2</v>
      </c>
      <c r="AC1934" s="10">
        <f t="shared" si="814"/>
        <v>2.6226583407671811E-2</v>
      </c>
      <c r="AD1934" s="10">
        <f t="shared" si="815"/>
        <v>3.8966964774593826E-3</v>
      </c>
      <c r="AE1934" s="10">
        <f t="shared" si="816"/>
        <v>-3.711843711843632E-3</v>
      </c>
      <c r="AF1934" s="10">
        <f t="shared" si="817"/>
        <v>-9.5952547103972385E-4</v>
      </c>
      <c r="AG1934" s="10">
        <f t="shared" si="818"/>
        <v>0</v>
      </c>
      <c r="AH1934" s="10">
        <f t="shared" si="819"/>
        <v>-1.6682442025556132E-2</v>
      </c>
      <c r="AI1934" s="10">
        <f t="shared" si="820"/>
        <v>-3.3267909715407273E-2</v>
      </c>
      <c r="AJ1934" s="10">
        <f t="shared" si="821"/>
        <v>-8.563160692139582E-3</v>
      </c>
      <c r="AK1934" s="10">
        <f t="shared" si="822"/>
        <v>-1.2869286096415578E-2</v>
      </c>
      <c r="AL1934" s="10">
        <f t="shared" si="823"/>
        <v>-1.4532913360711386E-2</v>
      </c>
      <c r="AM1934" s="10">
        <f t="shared" si="824"/>
        <v>-3.5100934016269902E-2</v>
      </c>
      <c r="AN1934" s="10">
        <f t="shared" si="825"/>
        <v>-1.1867675419077295E-2</v>
      </c>
      <c r="AO1934" s="10">
        <f t="shared" si="826"/>
        <v>-1.0512976955930009E-2</v>
      </c>
      <c r="AP1934" s="10">
        <f t="shared" si="827"/>
        <v>-2.477064220183478E-2</v>
      </c>
      <c r="AR1934" s="48">
        <f t="shared" si="828"/>
        <v>-6.0437554398323394E-3</v>
      </c>
      <c r="AS1934" s="48">
        <f t="shared" si="829"/>
        <v>-1.8685326720371327E-2</v>
      </c>
      <c r="AT1934" s="10">
        <f t="shared" si="830"/>
        <v>6.5155789761499605E-3</v>
      </c>
      <c r="AV1934" s="48">
        <f t="shared" si="831"/>
        <v>-6.1508586144355141E-3</v>
      </c>
      <c r="AW1934" s="48">
        <f t="shared" si="832"/>
        <v>-1.87924298949745E-2</v>
      </c>
      <c r="AX1934" s="48">
        <f t="shared" si="833"/>
        <v>6.4084758015467858E-3</v>
      </c>
      <c r="BA1934" s="48">
        <f t="shared" si="834"/>
        <v>-6.1508586144355141E-3</v>
      </c>
      <c r="BB1934" s="48">
        <f t="shared" si="835"/>
        <v>-1.87924298949745E-2</v>
      </c>
      <c r="BC1934" s="48">
        <f t="shared" si="836"/>
        <v>6.4084758015467858E-3</v>
      </c>
      <c r="BF1934" s="48"/>
      <c r="BG1934" s="48"/>
      <c r="BH1934" s="48"/>
    </row>
    <row r="1935" spans="2:60" x14ac:dyDescent="0.2">
      <c r="B1935" s="27">
        <v>44038</v>
      </c>
      <c r="C1935" s="28">
        <v>78.725866019999998</v>
      </c>
      <c r="D1935" s="28">
        <v>94.6</v>
      </c>
      <c r="E1935" s="28">
        <v>78.584000000000003</v>
      </c>
      <c r="F1935" s="28">
        <v>6.2619999999999996</v>
      </c>
      <c r="G1935" s="28">
        <v>185.09</v>
      </c>
      <c r="H1935" s="28">
        <v>56.720999999999997</v>
      </c>
      <c r="I1935" s="28">
        <v>206.96</v>
      </c>
      <c r="J1935" s="28">
        <v>115.44</v>
      </c>
      <c r="K1935" s="28">
        <v>32.17</v>
      </c>
      <c r="L1935" s="28">
        <v>78.725866019999998</v>
      </c>
      <c r="M1935" s="28">
        <v>98.38</v>
      </c>
      <c r="N1935" s="28">
        <v>51.870103739999998</v>
      </c>
      <c r="O1935" s="28">
        <v>20.995625</v>
      </c>
      <c r="P1935" s="28">
        <v>493.88</v>
      </c>
      <c r="Q1935" s="28">
        <v>63.97</v>
      </c>
      <c r="R1935" s="28">
        <v>67.17</v>
      </c>
      <c r="S1935" s="28">
        <v>42.463999999999999</v>
      </c>
      <c r="T1935" s="28">
        <v>170.73</v>
      </c>
      <c r="U1935" t="s">
        <v>226</v>
      </c>
      <c r="X1935" s="10"/>
      <c r="Y1935" s="10">
        <f t="shared" si="810"/>
        <v>-3.0080616051016973E-3</v>
      </c>
      <c r="Z1935" s="10">
        <f t="shared" si="811"/>
        <v>1.8408870707288028E-2</v>
      </c>
      <c r="AA1935" s="10">
        <f t="shared" si="812"/>
        <v>1.7314700342410339E-2</v>
      </c>
      <c r="AB1935" s="10">
        <f t="shared" si="813"/>
        <v>3.9336099585062012E-2</v>
      </c>
      <c r="AC1935" s="10">
        <f t="shared" si="814"/>
        <v>7.2612424663885067E-2</v>
      </c>
      <c r="AD1935" s="10">
        <f t="shared" si="815"/>
        <v>3.1225285663639468E-2</v>
      </c>
      <c r="AE1935" s="10">
        <f t="shared" si="816"/>
        <v>1.4559537232217368E-2</v>
      </c>
      <c r="AF1935" s="10">
        <f t="shared" si="817"/>
        <v>7.9455164585697791E-3</v>
      </c>
      <c r="AG1935" s="10">
        <f t="shared" si="818"/>
        <v>5.9412132582865596E-3</v>
      </c>
      <c r="AH1935" s="10">
        <f t="shared" si="819"/>
        <v>-3.0080616051016973E-3</v>
      </c>
      <c r="AI1935" s="10">
        <f t="shared" si="820"/>
        <v>-1.3196629783779334E-3</v>
      </c>
      <c r="AJ1935" s="10">
        <f t="shared" si="821"/>
        <v>-7.3087919942816382E-2</v>
      </c>
      <c r="AK1935" s="10">
        <f t="shared" si="822"/>
        <v>1.1441303104206213E-2</v>
      </c>
      <c r="AL1935" s="10">
        <f t="shared" si="823"/>
        <v>-9.1032306354055237E-4</v>
      </c>
      <c r="AM1935" s="10">
        <f t="shared" si="824"/>
        <v>-1.2490241998438512E-3</v>
      </c>
      <c r="AN1935" s="10">
        <f t="shared" si="825"/>
        <v>8.407146074163041E-3</v>
      </c>
      <c r="AO1935" s="10">
        <f t="shared" si="826"/>
        <v>7.0673054119432255E-3</v>
      </c>
      <c r="AP1935" s="10">
        <f t="shared" si="827"/>
        <v>3.8217309501409336E-3</v>
      </c>
      <c r="AR1935" s="48">
        <f t="shared" si="828"/>
        <v>2.2703954034028546E-2</v>
      </c>
      <c r="AS1935" s="48">
        <f t="shared" si="829"/>
        <v>-5.4263895832474445E-3</v>
      </c>
      <c r="AT1935" s="10" t="str">
        <f t="shared" si="830"/>
        <v/>
      </c>
      <c r="AV1935" s="48" t="str">
        <f t="shared" si="831"/>
        <v/>
      </c>
      <c r="AW1935" s="48" t="str">
        <f t="shared" si="832"/>
        <v/>
      </c>
      <c r="AX1935" s="48" t="str">
        <f t="shared" si="833"/>
        <v/>
      </c>
      <c r="BA1935" s="48" t="str">
        <f t="shared" si="834"/>
        <v/>
      </c>
      <c r="BB1935" s="48" t="str">
        <f t="shared" si="835"/>
        <v/>
      </c>
      <c r="BC1935" s="48" t="str">
        <f t="shared" si="836"/>
        <v/>
      </c>
      <c r="BF1935" s="48"/>
      <c r="BG1935" s="48"/>
      <c r="BH1935" s="48"/>
    </row>
    <row r="1936" spans="2:60" x14ac:dyDescent="0.2">
      <c r="B1936" s="27">
        <v>44037</v>
      </c>
      <c r="C1936" s="28">
        <v>78.070292190000004</v>
      </c>
      <c r="D1936" s="28">
        <v>94.18</v>
      </c>
      <c r="E1936" s="28">
        <v>79.116</v>
      </c>
      <c r="F1936" s="28">
        <v>6.2335000000000003</v>
      </c>
      <c r="G1936" s="28">
        <v>183.86</v>
      </c>
      <c r="H1936" s="28">
        <v>57.530500000000004</v>
      </c>
      <c r="I1936" s="28">
        <v>207.82</v>
      </c>
      <c r="J1936" s="28">
        <v>115.24</v>
      </c>
      <c r="K1936" s="28">
        <v>32.1</v>
      </c>
      <c r="L1936" s="28">
        <v>78.070292190000004</v>
      </c>
      <c r="M1936" s="28">
        <v>98.77</v>
      </c>
      <c r="N1936" s="28">
        <v>53.860107720000002</v>
      </c>
      <c r="O1936" s="28">
        <v>20.223125</v>
      </c>
      <c r="P1936" s="28">
        <v>484.72</v>
      </c>
      <c r="Q1936" s="28">
        <v>61.11</v>
      </c>
      <c r="R1936" s="28">
        <v>66.5</v>
      </c>
      <c r="S1936" s="28">
        <v>41.52</v>
      </c>
      <c r="T1936" s="28">
        <v>164.81</v>
      </c>
      <c r="U1936" t="s">
        <v>226</v>
      </c>
      <c r="X1936" s="10"/>
      <c r="Y1936" s="10">
        <f t="shared" si="810"/>
        <v>-8.3272990586530371E-3</v>
      </c>
      <c r="Z1936" s="10">
        <f t="shared" si="811"/>
        <v>-4.4397463002112669E-3</v>
      </c>
      <c r="AA1936" s="10">
        <f t="shared" si="812"/>
        <v>6.7698259187620735E-3</v>
      </c>
      <c r="AB1936" s="10">
        <f t="shared" si="813"/>
        <v>-4.5512615777705268E-3</v>
      </c>
      <c r="AC1936" s="10">
        <f t="shared" si="814"/>
        <v>-6.6454157436921513E-3</v>
      </c>
      <c r="AD1936" s="10">
        <f t="shared" si="815"/>
        <v>1.4271610162021275E-2</v>
      </c>
      <c r="AE1936" s="10">
        <f t="shared" si="816"/>
        <v>4.1553923463470976E-3</v>
      </c>
      <c r="AF1936" s="10">
        <f t="shared" si="817"/>
        <v>-1.7325017325017233E-3</v>
      </c>
      <c r="AG1936" s="10">
        <f t="shared" si="818"/>
        <v>-2.1759403170655833E-3</v>
      </c>
      <c r="AH1936" s="10">
        <f t="shared" si="819"/>
        <v>-8.3272990586530371E-3</v>
      </c>
      <c r="AI1936" s="10">
        <f t="shared" si="820"/>
        <v>3.9642203699938872E-3</v>
      </c>
      <c r="AJ1936" s="10">
        <f t="shared" si="821"/>
        <v>3.8365143628301679E-2</v>
      </c>
      <c r="AK1936" s="10">
        <f t="shared" si="822"/>
        <v>-3.679337957312534E-2</v>
      </c>
      <c r="AL1936" s="10">
        <f t="shared" si="823"/>
        <v>-1.8547015469344674E-2</v>
      </c>
      <c r="AM1936" s="10">
        <f t="shared" si="824"/>
        <v>-4.4708457089260634E-2</v>
      </c>
      <c r="AN1936" s="10">
        <f t="shared" si="825"/>
        <v>-9.9746910823284018E-3</v>
      </c>
      <c r="AO1936" s="10">
        <f t="shared" si="826"/>
        <v>-2.2230595327807023E-2</v>
      </c>
      <c r="AP1936" s="10">
        <f t="shared" si="827"/>
        <v>-3.46746324606102E-2</v>
      </c>
      <c r="AR1936" s="48">
        <f t="shared" si="828"/>
        <v>-2.9725958919598244E-4</v>
      </c>
      <c r="AS1936" s="48">
        <f t="shared" si="829"/>
        <v>-1.4769634006981527E-2</v>
      </c>
      <c r="AT1936" s="10" t="str">
        <f t="shared" si="830"/>
        <v/>
      </c>
      <c r="AV1936" s="48" t="str">
        <f t="shared" si="831"/>
        <v/>
      </c>
      <c r="AW1936" s="48" t="str">
        <f t="shared" si="832"/>
        <v/>
      </c>
      <c r="AX1936" s="48" t="str">
        <f t="shared" si="833"/>
        <v/>
      </c>
      <c r="BA1936" s="48" t="str">
        <f t="shared" si="834"/>
        <v/>
      </c>
      <c r="BB1936" s="48" t="str">
        <f t="shared" si="835"/>
        <v/>
      </c>
      <c r="BC1936" s="48" t="str">
        <f t="shared" si="836"/>
        <v/>
      </c>
      <c r="BF1936" s="48"/>
      <c r="BG1936" s="48"/>
      <c r="BH1936" s="48"/>
    </row>
    <row r="1937" spans="2:60" x14ac:dyDescent="0.2">
      <c r="B1937" s="27">
        <v>44036</v>
      </c>
      <c r="C1937" s="28">
        <v>81.186643149999995</v>
      </c>
      <c r="D1937" s="28">
        <v>93.85</v>
      </c>
      <c r="E1937" s="28">
        <v>79.55</v>
      </c>
      <c r="F1937" s="28">
        <v>6.2184999999999997</v>
      </c>
      <c r="G1937" s="28">
        <v>184.19</v>
      </c>
      <c r="H1937" s="28">
        <v>57.444499999999998</v>
      </c>
      <c r="I1937" s="28">
        <v>206.99</v>
      </c>
      <c r="J1937" s="28">
        <v>114.95</v>
      </c>
      <c r="K1937" s="28">
        <v>32.14</v>
      </c>
      <c r="L1937" s="28">
        <v>81.186643149999995</v>
      </c>
      <c r="M1937" s="28">
        <v>101.79</v>
      </c>
      <c r="N1937" s="28">
        <v>55.42011084</v>
      </c>
      <c r="O1937" s="28">
        <v>20.355</v>
      </c>
      <c r="P1937" s="28">
        <v>477.55</v>
      </c>
      <c r="Q1937" s="28">
        <v>58.46</v>
      </c>
      <c r="R1937" s="28">
        <v>66.38</v>
      </c>
      <c r="S1937" s="28">
        <v>40.85</v>
      </c>
      <c r="T1937" s="28">
        <v>166.5</v>
      </c>
      <c r="U1937">
        <v>3215.63</v>
      </c>
      <c r="X1937" s="10"/>
      <c r="Y1937" s="10">
        <f t="shared" si="810"/>
        <v>3.9917244736521695E-2</v>
      </c>
      <c r="Z1937" s="10">
        <f t="shared" si="811"/>
        <v>-3.5039286472713371E-3</v>
      </c>
      <c r="AA1937" s="10">
        <f t="shared" si="812"/>
        <v>5.4856160574345836E-3</v>
      </c>
      <c r="AB1937" s="10">
        <f t="shared" si="813"/>
        <v>-2.4063527713164001E-3</v>
      </c>
      <c r="AC1937" s="10">
        <f t="shared" si="814"/>
        <v>1.7948439029695784E-3</v>
      </c>
      <c r="AD1937" s="10">
        <f t="shared" si="815"/>
        <v>-1.494859248572622E-3</v>
      </c>
      <c r="AE1937" s="10">
        <f t="shared" si="816"/>
        <v>-3.9938408237897294E-3</v>
      </c>
      <c r="AF1937" s="10">
        <f t="shared" si="817"/>
        <v>-2.5164873307877977E-3</v>
      </c>
      <c r="AG1937" s="10">
        <f t="shared" si="818"/>
        <v>1.2461059190029822E-3</v>
      </c>
      <c r="AH1937" s="10">
        <f t="shared" si="819"/>
        <v>3.9917244736521695E-2</v>
      </c>
      <c r="AI1937" s="10">
        <f t="shared" si="820"/>
        <v>3.0576085856029334E-2</v>
      </c>
      <c r="AJ1937" s="10">
        <f t="shared" si="821"/>
        <v>2.8963980690679403E-2</v>
      </c>
      <c r="AK1937" s="10">
        <f t="shared" si="822"/>
        <v>6.521000092715612E-3</v>
      </c>
      <c r="AL1937" s="10">
        <f t="shared" si="823"/>
        <v>-1.4792044891896339E-2</v>
      </c>
      <c r="AM1937" s="10">
        <f t="shared" si="824"/>
        <v>-4.3364424807723734E-2</v>
      </c>
      <c r="AN1937" s="10">
        <f t="shared" si="825"/>
        <v>-1.8045112781955863E-3</v>
      </c>
      <c r="AO1937" s="10">
        <f t="shared" si="826"/>
        <v>-1.6136801541425827E-2</v>
      </c>
      <c r="AP1937" s="10">
        <f t="shared" si="827"/>
        <v>1.0254232146107656E-2</v>
      </c>
      <c r="AR1937" s="48">
        <f t="shared" si="828"/>
        <v>3.8364824215767726E-3</v>
      </c>
      <c r="AS1937" s="48">
        <f t="shared" si="829"/>
        <v>4.4594178892013569E-3</v>
      </c>
      <c r="AT1937" s="10" t="str">
        <f t="shared" si="830"/>
        <v/>
      </c>
      <c r="AV1937" s="48" t="str">
        <f t="shared" si="831"/>
        <v/>
      </c>
      <c r="AW1937" s="48" t="str">
        <f t="shared" si="832"/>
        <v/>
      </c>
      <c r="AX1937" s="48" t="str">
        <f t="shared" si="833"/>
        <v/>
      </c>
      <c r="BA1937" s="48" t="str">
        <f t="shared" si="834"/>
        <v/>
      </c>
      <c r="BB1937" s="48" t="str">
        <f t="shared" si="835"/>
        <v/>
      </c>
      <c r="BC1937" s="48" t="str">
        <f t="shared" si="836"/>
        <v/>
      </c>
      <c r="BF1937" s="48"/>
      <c r="BG1937" s="48"/>
      <c r="BH1937" s="48"/>
    </row>
    <row r="1938" spans="2:60" x14ac:dyDescent="0.2">
      <c r="B1938" s="27">
        <v>44035</v>
      </c>
      <c r="C1938" s="28">
        <v>83.661671885000004</v>
      </c>
      <c r="D1938" s="28">
        <v>94.41</v>
      </c>
      <c r="E1938" s="28">
        <v>79.409000000000006</v>
      </c>
      <c r="F1938" s="28">
        <v>6.1927500000000002</v>
      </c>
      <c r="G1938" s="28">
        <v>181.88</v>
      </c>
      <c r="H1938" s="28">
        <v>56.9955</v>
      </c>
      <c r="I1938" s="28">
        <v>209.13</v>
      </c>
      <c r="J1938" s="28">
        <v>116.25</v>
      </c>
      <c r="K1938" s="28">
        <v>32.36</v>
      </c>
      <c r="L1938" s="28">
        <v>83.661671885000004</v>
      </c>
      <c r="M1938" s="28">
        <v>103.88</v>
      </c>
      <c r="N1938" s="28">
        <v>56.873447079999998</v>
      </c>
      <c r="O1938" s="28">
        <v>20.361875000000001</v>
      </c>
      <c r="P1938" s="28">
        <v>482.01</v>
      </c>
      <c r="Q1938" s="28">
        <v>58.3</v>
      </c>
      <c r="R1938" s="28">
        <v>68.290000000000006</v>
      </c>
      <c r="S1938" s="28">
        <v>40.868000000000002</v>
      </c>
      <c r="T1938" s="28">
        <v>163.28</v>
      </c>
      <c r="U1938">
        <v>3235.66</v>
      </c>
      <c r="X1938" s="10"/>
      <c r="Y1938" s="10">
        <f t="shared" si="810"/>
        <v>3.04856641310709E-2</v>
      </c>
      <c r="Z1938" s="10">
        <f t="shared" si="811"/>
        <v>5.9669685668619632E-3</v>
      </c>
      <c r="AA1938" s="10">
        <f t="shared" si="812"/>
        <v>-1.7724701445630542E-3</v>
      </c>
      <c r="AB1938" s="10">
        <f t="shared" si="813"/>
        <v>-4.1408699847229613E-3</v>
      </c>
      <c r="AC1938" s="10">
        <f t="shared" si="814"/>
        <v>-1.2541397470003823E-2</v>
      </c>
      <c r="AD1938" s="10">
        <f t="shared" si="815"/>
        <v>-7.8162400229786488E-3</v>
      </c>
      <c r="AE1938" s="10">
        <f t="shared" si="816"/>
        <v>1.0338663703560513E-2</v>
      </c>
      <c r="AF1938" s="10">
        <f t="shared" si="817"/>
        <v>1.1309264897781723E-2</v>
      </c>
      <c r="AG1938" s="10">
        <f t="shared" si="818"/>
        <v>6.8450528935906085E-3</v>
      </c>
      <c r="AH1938" s="10">
        <f t="shared" si="819"/>
        <v>3.04856641310709E-2</v>
      </c>
      <c r="AI1938" s="10">
        <f t="shared" si="820"/>
        <v>2.0532468808330817E-2</v>
      </c>
      <c r="AJ1938" s="10">
        <f t="shared" si="821"/>
        <v>2.6223986527126097E-2</v>
      </c>
      <c r="AK1938" s="10">
        <f t="shared" si="822"/>
        <v>3.3775485138787253E-4</v>
      </c>
      <c r="AL1938" s="10">
        <f t="shared" si="823"/>
        <v>9.3393361951628062E-3</v>
      </c>
      <c r="AM1938" s="10">
        <f t="shared" si="824"/>
        <v>-2.7369141293192012E-3</v>
      </c>
      <c r="AN1938" s="10">
        <f t="shared" si="825"/>
        <v>2.8773727026212947E-2</v>
      </c>
      <c r="AO1938" s="10">
        <f t="shared" si="826"/>
        <v>4.4063647490810709E-4</v>
      </c>
      <c r="AP1938" s="10">
        <f t="shared" si="827"/>
        <v>-1.933933933933929E-2</v>
      </c>
      <c r="AR1938" s="48">
        <f t="shared" si="828"/>
        <v>4.2971818411774686E-3</v>
      </c>
      <c r="AS1938" s="48">
        <f t="shared" si="829"/>
        <v>1.0450813393949007E-2</v>
      </c>
      <c r="AT1938" s="10">
        <f t="shared" si="830"/>
        <v>6.2289504700476783E-3</v>
      </c>
      <c r="AV1938" s="48">
        <f t="shared" si="831"/>
        <v>4.1900786665742939E-3</v>
      </c>
      <c r="AW1938" s="48">
        <f t="shared" si="832"/>
        <v>1.0343710219345832E-2</v>
      </c>
      <c r="AX1938" s="48">
        <f t="shared" si="833"/>
        <v>6.1218472954445036E-3</v>
      </c>
      <c r="BA1938" s="48">
        <f t="shared" si="834"/>
        <v>4.1900786665742939E-3</v>
      </c>
      <c r="BB1938" s="48">
        <f t="shared" si="835"/>
        <v>1.0343710219345832E-2</v>
      </c>
      <c r="BC1938" s="48">
        <f t="shared" si="836"/>
        <v>6.1218472954445036E-3</v>
      </c>
      <c r="BF1938" s="48"/>
      <c r="BG1938" s="48"/>
      <c r="BH1938" s="48"/>
    </row>
    <row r="1939" spans="2:60" x14ac:dyDescent="0.2">
      <c r="B1939" s="27">
        <v>44034</v>
      </c>
      <c r="C1939" s="28">
        <v>82.497790809999998</v>
      </c>
      <c r="D1939" s="28">
        <v>96.77</v>
      </c>
      <c r="E1939" s="28">
        <v>79.919499999999999</v>
      </c>
      <c r="F1939" s="28">
        <v>6.2439999999999998</v>
      </c>
      <c r="G1939" s="28">
        <v>184.76</v>
      </c>
      <c r="H1939" s="28">
        <v>58.296500000000002</v>
      </c>
      <c r="I1939" s="28">
        <v>211.82</v>
      </c>
      <c r="J1939" s="28">
        <v>117.66</v>
      </c>
      <c r="K1939" s="28">
        <v>32.840000000000003</v>
      </c>
      <c r="L1939" s="28">
        <v>82.497790809999998</v>
      </c>
      <c r="M1939" s="28">
        <v>101.98</v>
      </c>
      <c r="N1939" s="28">
        <v>55.958445249999997</v>
      </c>
      <c r="O1939" s="28">
        <v>20.39875</v>
      </c>
      <c r="P1939" s="28">
        <v>486.73</v>
      </c>
      <c r="Q1939" s="28">
        <v>59.96</v>
      </c>
      <c r="R1939" s="28">
        <v>67.989999999999995</v>
      </c>
      <c r="S1939" s="28">
        <v>41.171999999999997</v>
      </c>
      <c r="T1939" s="28">
        <v>165.34</v>
      </c>
      <c r="U1939">
        <v>3276.02</v>
      </c>
      <c r="X1939" s="10"/>
      <c r="Y1939" s="10">
        <f t="shared" si="810"/>
        <v>-1.3911759695644843E-2</v>
      </c>
      <c r="Z1939" s="10">
        <f t="shared" si="811"/>
        <v>2.4997351975426296E-2</v>
      </c>
      <c r="AA1939" s="10">
        <f t="shared" si="812"/>
        <v>6.4287423339923766E-3</v>
      </c>
      <c r="AB1939" s="10">
        <f t="shared" si="813"/>
        <v>8.2758063865002729E-3</v>
      </c>
      <c r="AC1939" s="10">
        <f t="shared" si="814"/>
        <v>1.5834616230481657E-2</v>
      </c>
      <c r="AD1939" s="10">
        <f t="shared" si="815"/>
        <v>2.2826363484836465E-2</v>
      </c>
      <c r="AE1939" s="10">
        <f t="shared" si="816"/>
        <v>1.2862812604599982E-2</v>
      </c>
      <c r="AF1939" s="10">
        <f t="shared" si="817"/>
        <v>1.2129032258064498E-2</v>
      </c>
      <c r="AG1939" s="10">
        <f t="shared" si="818"/>
        <v>1.4833127317676276E-2</v>
      </c>
      <c r="AH1939" s="10">
        <f t="shared" si="819"/>
        <v>-1.3911759695644843E-2</v>
      </c>
      <c r="AI1939" s="10">
        <f t="shared" si="820"/>
        <v>-1.8290335001925229E-2</v>
      </c>
      <c r="AJ1939" s="10">
        <f t="shared" si="821"/>
        <v>-1.6088383542374851E-2</v>
      </c>
      <c r="AK1939" s="10">
        <f t="shared" si="822"/>
        <v>1.8109825347616404E-3</v>
      </c>
      <c r="AL1939" s="10">
        <f t="shared" si="823"/>
        <v>9.7923279600009572E-3</v>
      </c>
      <c r="AM1939" s="10">
        <f t="shared" si="824"/>
        <v>2.8473413379073831E-2</v>
      </c>
      <c r="AN1939" s="10">
        <f t="shared" si="825"/>
        <v>-4.3930297261679518E-3</v>
      </c>
      <c r="AO1939" s="10">
        <f t="shared" si="826"/>
        <v>7.4385827542329253E-3</v>
      </c>
      <c r="AP1939" s="10">
        <f t="shared" si="827"/>
        <v>1.2616364527192614E-2</v>
      </c>
      <c r="AR1939" s="48">
        <f t="shared" si="828"/>
        <v>1.1586232543992554E-2</v>
      </c>
      <c r="AS1939" s="48">
        <f t="shared" si="829"/>
        <v>8.2757368768323258E-4</v>
      </c>
      <c r="AT1939" s="10">
        <f t="shared" si="830"/>
        <v>1.2473498451629705E-2</v>
      </c>
      <c r="AV1939" s="48">
        <f t="shared" si="831"/>
        <v>1.147912936938938E-2</v>
      </c>
      <c r="AW1939" s="48">
        <f t="shared" si="832"/>
        <v>7.2047051308005801E-4</v>
      </c>
      <c r="AX1939" s="48">
        <f t="shared" si="833"/>
        <v>1.2366395277026531E-2</v>
      </c>
      <c r="BA1939" s="48">
        <f t="shared" si="834"/>
        <v>1.147912936938938E-2</v>
      </c>
      <c r="BB1939" s="48">
        <f t="shared" si="835"/>
        <v>7.2047051308005801E-4</v>
      </c>
      <c r="BC1939" s="48">
        <f t="shared" si="836"/>
        <v>1.2366395277026531E-2</v>
      </c>
      <c r="BF1939" s="48"/>
      <c r="BG1939" s="48"/>
      <c r="BH1939" s="48"/>
    </row>
    <row r="1940" spans="2:60" x14ac:dyDescent="0.2">
      <c r="B1940" s="27">
        <v>44033</v>
      </c>
      <c r="C1940" s="28">
        <v>74.963442299999997</v>
      </c>
      <c r="D1940" s="28">
        <v>96.54</v>
      </c>
      <c r="E1940" s="28">
        <v>78.944500000000005</v>
      </c>
      <c r="F1940" s="28">
        <v>6.1332500000000003</v>
      </c>
      <c r="G1940" s="28">
        <v>185.23</v>
      </c>
      <c r="H1940" s="28">
        <v>58.042000000000002</v>
      </c>
      <c r="I1940" s="28">
        <v>212.94</v>
      </c>
      <c r="J1940" s="28">
        <v>118.04</v>
      </c>
      <c r="K1940" s="28">
        <v>32.72</v>
      </c>
      <c r="L1940" s="28">
        <v>74.963442299999997</v>
      </c>
      <c r="M1940" s="28">
        <v>100.29</v>
      </c>
      <c r="N1940" s="28">
        <v>53.888441110000002</v>
      </c>
      <c r="O1940" s="28">
        <v>19.8675</v>
      </c>
      <c r="P1940" s="28">
        <v>471.97</v>
      </c>
      <c r="Q1940" s="28">
        <v>58.21</v>
      </c>
      <c r="R1940" s="28">
        <v>66.709999999999994</v>
      </c>
      <c r="S1940" s="28">
        <v>39.677999999999997</v>
      </c>
      <c r="T1940" s="28">
        <v>160.91999999999999</v>
      </c>
      <c r="U1940">
        <v>3257.3</v>
      </c>
      <c r="X1940" s="10"/>
      <c r="Y1940" s="10">
        <f t="shared" si="810"/>
        <v>-9.1327882068409583E-2</v>
      </c>
      <c r="Z1940" s="10">
        <f t="shared" si="811"/>
        <v>-2.3767696600185406E-3</v>
      </c>
      <c r="AA1940" s="10">
        <f t="shared" si="812"/>
        <v>-1.2199776024624742E-2</v>
      </c>
      <c r="AB1940" s="10">
        <f t="shared" si="813"/>
        <v>-1.7737027546444462E-2</v>
      </c>
      <c r="AC1940" s="10">
        <f t="shared" si="814"/>
        <v>2.5438406581510531E-3</v>
      </c>
      <c r="AD1940" s="10">
        <f t="shared" si="815"/>
        <v>-4.3656137160893449E-3</v>
      </c>
      <c r="AE1940" s="10">
        <f t="shared" si="816"/>
        <v>5.2875082617316327E-3</v>
      </c>
      <c r="AF1940" s="10">
        <f t="shared" si="817"/>
        <v>3.2296447390787186E-3</v>
      </c>
      <c r="AG1940" s="10">
        <f t="shared" si="818"/>
        <v>-3.6540803897686658E-3</v>
      </c>
      <c r="AH1940" s="10">
        <f t="shared" si="819"/>
        <v>-9.1327882068409583E-2</v>
      </c>
      <c r="AI1940" s="10">
        <f t="shared" si="820"/>
        <v>-1.6571876838595734E-2</v>
      </c>
      <c r="AJ1940" s="10">
        <f t="shared" si="821"/>
        <v>-3.6991809381980545E-2</v>
      </c>
      <c r="AK1940" s="10">
        <f t="shared" si="822"/>
        <v>-2.6043262454807259E-2</v>
      </c>
      <c r="AL1940" s="10">
        <f t="shared" si="823"/>
        <v>-3.0324820742506087E-2</v>
      </c>
      <c r="AM1940" s="10">
        <f t="shared" si="824"/>
        <v>-2.9186124082721809E-2</v>
      </c>
      <c r="AN1940" s="10">
        <f t="shared" si="825"/>
        <v>-1.8826297984997797E-2</v>
      </c>
      <c r="AO1940" s="10">
        <f t="shared" si="826"/>
        <v>-3.6286796852229686E-2</v>
      </c>
      <c r="AP1940" s="10">
        <f t="shared" si="827"/>
        <v>-2.6732793032539059E-2</v>
      </c>
      <c r="AR1940" s="48">
        <f t="shared" si="828"/>
        <v>-1.3400017305154881E-2</v>
      </c>
      <c r="AS1940" s="48">
        <f t="shared" si="829"/>
        <v>-3.4699073715420838E-2</v>
      </c>
      <c r="AT1940" s="10">
        <f t="shared" si="830"/>
        <v>-5.7142508287494342E-3</v>
      </c>
      <c r="AV1940" s="48">
        <f t="shared" si="831"/>
        <v>-1.3507120479758055E-2</v>
      </c>
      <c r="AW1940" s="48">
        <f t="shared" si="832"/>
        <v>-3.4806176890024014E-2</v>
      </c>
      <c r="AX1940" s="48">
        <f t="shared" si="833"/>
        <v>-5.8213540033526089E-3</v>
      </c>
      <c r="BA1940" s="48">
        <f t="shared" si="834"/>
        <v>-1.3507120479758055E-2</v>
      </c>
      <c r="BB1940" s="48">
        <f t="shared" si="835"/>
        <v>-3.4806176890024014E-2</v>
      </c>
      <c r="BC1940" s="48">
        <f t="shared" si="836"/>
        <v>-5.8213540033526089E-3</v>
      </c>
      <c r="BF1940" s="48"/>
      <c r="BG1940" s="48"/>
      <c r="BH1940" s="48"/>
    </row>
    <row r="1941" spans="2:60" x14ac:dyDescent="0.2">
      <c r="B1941" s="27">
        <v>44032</v>
      </c>
      <c r="C1941" s="28">
        <v>71.847091340000006</v>
      </c>
      <c r="D1941" s="28">
        <v>94.43</v>
      </c>
      <c r="E1941" s="28">
        <v>77.593000000000004</v>
      </c>
      <c r="F1941" s="28">
        <v>6.0294999999999996</v>
      </c>
      <c r="G1941" s="28">
        <v>182.34</v>
      </c>
      <c r="H1941" s="28">
        <v>56.469000000000001</v>
      </c>
      <c r="I1941" s="28">
        <v>205.29</v>
      </c>
      <c r="J1941" s="28">
        <v>114.74</v>
      </c>
      <c r="K1941" s="28">
        <v>32.200000000000003</v>
      </c>
      <c r="L1941" s="28">
        <v>71.847091340000006</v>
      </c>
      <c r="M1941" s="28">
        <v>97.95</v>
      </c>
      <c r="N1941" s="28">
        <v>52.336771339999999</v>
      </c>
      <c r="O1941" s="28">
        <v>19.735624999999999</v>
      </c>
      <c r="P1941" s="28">
        <v>464.39</v>
      </c>
      <c r="Q1941" s="28">
        <v>56.83</v>
      </c>
      <c r="R1941" s="28">
        <v>64.31</v>
      </c>
      <c r="S1941" s="28">
        <v>39.405999999999999</v>
      </c>
      <c r="T1941" s="28">
        <v>164.08</v>
      </c>
      <c r="U1941">
        <v>3251.84</v>
      </c>
      <c r="X1941" s="10"/>
      <c r="Y1941" s="10">
        <f t="shared" si="810"/>
        <v>-4.1571609632445994E-2</v>
      </c>
      <c r="Z1941" s="10">
        <f t="shared" si="811"/>
        <v>-2.185622539879839E-2</v>
      </c>
      <c r="AA1941" s="10">
        <f t="shared" si="812"/>
        <v>-1.7119622012933156E-2</v>
      </c>
      <c r="AB1941" s="10">
        <f t="shared" si="813"/>
        <v>-1.6915990706395601E-2</v>
      </c>
      <c r="AC1941" s="10">
        <f t="shared" si="814"/>
        <v>-1.5602224261728637E-2</v>
      </c>
      <c r="AD1941" s="10">
        <f t="shared" si="815"/>
        <v>-2.7101064746218206E-2</v>
      </c>
      <c r="AE1941" s="10">
        <f t="shared" si="816"/>
        <v>-3.5925612848689781E-2</v>
      </c>
      <c r="AF1941" s="10">
        <f t="shared" si="817"/>
        <v>-2.7956624872924496E-2</v>
      </c>
      <c r="AG1941" s="10">
        <f t="shared" si="818"/>
        <v>-1.5892420537897189E-2</v>
      </c>
      <c r="AH1941" s="10">
        <f t="shared" si="819"/>
        <v>-4.1571609632445994E-2</v>
      </c>
      <c r="AI1941" s="10">
        <f t="shared" si="820"/>
        <v>-2.3332336224947681E-2</v>
      </c>
      <c r="AJ1941" s="10">
        <f t="shared" si="821"/>
        <v>-2.8794111279497825E-2</v>
      </c>
      <c r="AK1941" s="10">
        <f t="shared" si="822"/>
        <v>-6.637724927645694E-3</v>
      </c>
      <c r="AL1941" s="10">
        <f t="shared" si="823"/>
        <v>-1.606034281839952E-2</v>
      </c>
      <c r="AM1941" s="10">
        <f t="shared" si="824"/>
        <v>-2.3707266792647341E-2</v>
      </c>
      <c r="AN1941" s="10">
        <f t="shared" si="825"/>
        <v>-3.5976615200119744E-2</v>
      </c>
      <c r="AO1941" s="10">
        <f t="shared" si="826"/>
        <v>-6.8551842330761836E-3</v>
      </c>
      <c r="AP1941" s="10">
        <f t="shared" si="827"/>
        <v>1.963708675118081E-2</v>
      </c>
      <c r="AR1941" s="48">
        <f t="shared" si="828"/>
        <v>-2.4437932779781273E-2</v>
      </c>
      <c r="AS1941" s="48">
        <f t="shared" si="829"/>
        <v>-1.814423381751102E-2</v>
      </c>
      <c r="AT1941" s="10">
        <f t="shared" si="830"/>
        <v>-1.6762349184907821E-3</v>
      </c>
      <c r="AV1941" s="48">
        <f t="shared" si="831"/>
        <v>-2.4545035954384446E-2</v>
      </c>
      <c r="AW1941" s="48">
        <f t="shared" si="832"/>
        <v>-1.8251336992114193E-2</v>
      </c>
      <c r="AX1941" s="48">
        <f t="shared" si="833"/>
        <v>-1.7833380930939568E-3</v>
      </c>
      <c r="BA1941" s="48">
        <f t="shared" si="834"/>
        <v>-2.4545035954384446E-2</v>
      </c>
      <c r="BB1941" s="48">
        <f t="shared" si="835"/>
        <v>-1.8251336992114193E-2</v>
      </c>
      <c r="BC1941" s="48">
        <f t="shared" si="836"/>
        <v>-1.7833380930939568E-3</v>
      </c>
      <c r="BF1941" s="48"/>
      <c r="BG1941" s="48"/>
      <c r="BH1941" s="48"/>
    </row>
    <row r="1942" spans="2:60" x14ac:dyDescent="0.2">
      <c r="B1942" s="27">
        <v>44031</v>
      </c>
      <c r="C1942" s="28">
        <v>77.813763300000005</v>
      </c>
      <c r="D1942" s="28">
        <v>93.86</v>
      </c>
      <c r="E1942" s="28">
        <v>77.25</v>
      </c>
      <c r="F1942" s="28">
        <v>6.0460000000000003</v>
      </c>
      <c r="G1942" s="28">
        <v>183.71</v>
      </c>
      <c r="H1942" s="28">
        <v>55.752000000000002</v>
      </c>
      <c r="I1942" s="28">
        <v>204.3</v>
      </c>
      <c r="J1942" s="28">
        <v>114.73</v>
      </c>
      <c r="K1942" s="28">
        <v>32.18</v>
      </c>
      <c r="L1942" s="28">
        <v>77.813763300000005</v>
      </c>
      <c r="M1942" s="28">
        <v>104.17</v>
      </c>
      <c r="N1942" s="28">
        <v>53.945107890000003</v>
      </c>
      <c r="O1942" s="28">
        <v>20.421250000000001</v>
      </c>
      <c r="P1942" s="28">
        <v>485.67</v>
      </c>
      <c r="Q1942" s="28">
        <v>61.45</v>
      </c>
      <c r="R1942" s="28">
        <v>67.13</v>
      </c>
      <c r="S1942" s="28">
        <v>41.302</v>
      </c>
      <c r="T1942" s="28">
        <v>170.69</v>
      </c>
      <c r="U1942" t="s">
        <v>226</v>
      </c>
      <c r="X1942" s="10"/>
      <c r="Y1942" s="10">
        <f t="shared" si="810"/>
        <v>8.3046813012430665E-2</v>
      </c>
      <c r="Z1942" s="10">
        <f t="shared" si="811"/>
        <v>-6.0362173038229772E-3</v>
      </c>
      <c r="AA1942" s="10">
        <f t="shared" si="812"/>
        <v>-4.4205018493936876E-3</v>
      </c>
      <c r="AB1942" s="10">
        <f t="shared" si="813"/>
        <v>2.7365453188490374E-3</v>
      </c>
      <c r="AC1942" s="10">
        <f t="shared" si="814"/>
        <v>7.5134364374245255E-3</v>
      </c>
      <c r="AD1942" s="10">
        <f t="shared" si="815"/>
        <v>-1.2697232109653012E-2</v>
      </c>
      <c r="AE1942" s="10">
        <f t="shared" si="816"/>
        <v>-4.8224462954843395E-3</v>
      </c>
      <c r="AF1942" s="10">
        <f t="shared" si="817"/>
        <v>-8.7153564580666476E-5</v>
      </c>
      <c r="AG1942" s="10">
        <f t="shared" si="818"/>
        <v>-6.2111801242248355E-4</v>
      </c>
      <c r="AH1942" s="10">
        <f t="shared" si="819"/>
        <v>8.3046813012430665E-2</v>
      </c>
      <c r="AI1942" s="10">
        <f t="shared" si="820"/>
        <v>6.3501786625829393E-2</v>
      </c>
      <c r="AJ1942" s="10">
        <f t="shared" si="821"/>
        <v>3.0730526718043549E-2</v>
      </c>
      <c r="AK1942" s="10">
        <f t="shared" si="822"/>
        <v>3.4740475662665915E-2</v>
      </c>
      <c r="AL1942" s="10">
        <f t="shared" si="823"/>
        <v>4.5823553478757217E-2</v>
      </c>
      <c r="AM1942" s="10">
        <f t="shared" si="824"/>
        <v>8.1295090621150923E-2</v>
      </c>
      <c r="AN1942" s="10">
        <f t="shared" si="825"/>
        <v>4.3850101072927972E-2</v>
      </c>
      <c r="AO1942" s="10">
        <f t="shared" si="826"/>
        <v>4.8114500329899057E-2</v>
      </c>
      <c r="AP1942" s="10">
        <f t="shared" si="827"/>
        <v>4.0285226718673739E-2</v>
      </c>
      <c r="AR1942" s="48">
        <f t="shared" si="828"/>
        <v>7.1791250703718956E-3</v>
      </c>
      <c r="AS1942" s="48">
        <f t="shared" si="829"/>
        <v>5.2376452693375382E-2</v>
      </c>
      <c r="AT1942" s="10" t="str">
        <f t="shared" si="830"/>
        <v/>
      </c>
      <c r="AV1942" s="48" t="str">
        <f t="shared" si="831"/>
        <v/>
      </c>
      <c r="AW1942" s="48" t="str">
        <f t="shared" si="832"/>
        <v/>
      </c>
      <c r="AX1942" s="48" t="str">
        <f t="shared" si="833"/>
        <v/>
      </c>
      <c r="BA1942" s="48" t="str">
        <f t="shared" si="834"/>
        <v/>
      </c>
      <c r="BB1942" s="48" t="str">
        <f t="shared" si="835"/>
        <v/>
      </c>
      <c r="BC1942" s="48" t="str">
        <f t="shared" si="836"/>
        <v/>
      </c>
      <c r="BF1942" s="48"/>
      <c r="BG1942" s="48"/>
      <c r="BH1942" s="48"/>
    </row>
    <row r="1943" spans="2:60" x14ac:dyDescent="0.2">
      <c r="B1943" s="27">
        <v>44030</v>
      </c>
      <c r="C1943" s="28">
        <v>78.212808240000001</v>
      </c>
      <c r="D1943" s="28">
        <v>93.32</v>
      </c>
      <c r="E1943" s="28">
        <v>76.882000000000005</v>
      </c>
      <c r="F1943" s="28">
        <v>6.0540000000000003</v>
      </c>
      <c r="G1943" s="28">
        <v>179.78</v>
      </c>
      <c r="H1943" s="28">
        <v>55.045000000000002</v>
      </c>
      <c r="I1943" s="28">
        <v>204.55</v>
      </c>
      <c r="J1943" s="28">
        <v>115.16</v>
      </c>
      <c r="K1943" s="28">
        <v>32.11</v>
      </c>
      <c r="L1943" s="28">
        <v>78.212808240000001</v>
      </c>
      <c r="M1943" s="28">
        <v>104.23</v>
      </c>
      <c r="N1943" s="28">
        <v>55.001776669999998</v>
      </c>
      <c r="O1943" s="28">
        <v>20.387499999999999</v>
      </c>
      <c r="P1943" s="28">
        <v>484.04</v>
      </c>
      <c r="Q1943" s="28">
        <v>61.83</v>
      </c>
      <c r="R1943" s="28">
        <v>68.05</v>
      </c>
      <c r="S1943" s="28">
        <v>40.857999999999997</v>
      </c>
      <c r="T1943" s="28">
        <v>165.77</v>
      </c>
      <c r="U1943" t="s">
        <v>226</v>
      </c>
      <c r="X1943" s="10"/>
      <c r="Y1943" s="10">
        <f t="shared" si="810"/>
        <v>5.12820512820511E-3</v>
      </c>
      <c r="Z1943" s="10">
        <f t="shared" si="811"/>
        <v>-5.7532495205625533E-3</v>
      </c>
      <c r="AA1943" s="10">
        <f t="shared" si="812"/>
        <v>-4.7637540453073779E-3</v>
      </c>
      <c r="AB1943" s="10">
        <f t="shared" si="813"/>
        <v>1.3231888852134333E-3</v>
      </c>
      <c r="AC1943" s="10">
        <f t="shared" si="814"/>
        <v>-2.1392411953622625E-2</v>
      </c>
      <c r="AD1943" s="10">
        <f t="shared" si="815"/>
        <v>-1.2681159420289911E-2</v>
      </c>
      <c r="AE1943" s="10">
        <f t="shared" si="816"/>
        <v>1.2236906510034729E-3</v>
      </c>
      <c r="AF1943" s="10">
        <f t="shared" si="817"/>
        <v>3.7479299224265628E-3</v>
      </c>
      <c r="AG1943" s="10">
        <f t="shared" si="818"/>
        <v>-2.1752641392168703E-3</v>
      </c>
      <c r="AH1943" s="10">
        <f t="shared" si="819"/>
        <v>5.12820512820511E-3</v>
      </c>
      <c r="AI1943" s="10">
        <f t="shared" si="820"/>
        <v>5.7598156858973404E-4</v>
      </c>
      <c r="AJ1943" s="10">
        <f t="shared" si="821"/>
        <v>1.9587851824389046E-2</v>
      </c>
      <c r="AK1943" s="10">
        <f t="shared" si="822"/>
        <v>-1.652690212401331E-3</v>
      </c>
      <c r="AL1943" s="10">
        <f t="shared" si="823"/>
        <v>-3.3561883583502761E-3</v>
      </c>
      <c r="AM1943" s="10">
        <f t="shared" si="824"/>
        <v>6.1838893409276174E-3</v>
      </c>
      <c r="AN1943" s="10">
        <f t="shared" si="825"/>
        <v>1.3704751973782292E-2</v>
      </c>
      <c r="AO1943" s="10">
        <f t="shared" si="826"/>
        <v>-1.0750084741659061E-2</v>
      </c>
      <c r="AP1943" s="10">
        <f t="shared" si="827"/>
        <v>-2.8824184193567248E-2</v>
      </c>
      <c r="AR1943" s="48">
        <f t="shared" si="828"/>
        <v>-3.9269804991278624E-3</v>
      </c>
      <c r="AS1943" s="48">
        <f t="shared" si="829"/>
        <v>6.6392481101764896E-5</v>
      </c>
      <c r="AT1943" s="10" t="str">
        <f t="shared" si="830"/>
        <v/>
      </c>
      <c r="AV1943" s="48" t="str">
        <f t="shared" si="831"/>
        <v/>
      </c>
      <c r="AW1943" s="48" t="str">
        <f t="shared" si="832"/>
        <v/>
      </c>
      <c r="AX1943" s="48" t="str">
        <f t="shared" si="833"/>
        <v/>
      </c>
      <c r="BA1943" s="48" t="str">
        <f t="shared" si="834"/>
        <v/>
      </c>
      <c r="BB1943" s="48" t="str">
        <f t="shared" si="835"/>
        <v/>
      </c>
      <c r="BC1943" s="48" t="str">
        <f t="shared" si="836"/>
        <v/>
      </c>
      <c r="BF1943" s="48"/>
      <c r="BG1943" s="48"/>
      <c r="BH1943" s="48"/>
    </row>
    <row r="1944" spans="2:60" x14ac:dyDescent="0.2">
      <c r="B1944" s="27">
        <v>44029</v>
      </c>
      <c r="C1944" s="28">
        <v>78.127298609999997</v>
      </c>
      <c r="D1944" s="28">
        <v>93.64</v>
      </c>
      <c r="E1944" s="28">
        <v>76.180499999999995</v>
      </c>
      <c r="F1944" s="28">
        <v>5.8912500000000003</v>
      </c>
      <c r="G1944" s="28">
        <v>180.4</v>
      </c>
      <c r="H1944" s="28">
        <v>54.738</v>
      </c>
      <c r="I1944" s="28">
        <v>203.24</v>
      </c>
      <c r="J1944" s="28">
        <v>115.06</v>
      </c>
      <c r="K1944" s="28">
        <v>32.130000000000003</v>
      </c>
      <c r="L1944" s="28">
        <v>78.127298609999997</v>
      </c>
      <c r="M1944" s="28">
        <v>108.92</v>
      </c>
      <c r="N1944" s="28">
        <v>56.881780429999999</v>
      </c>
      <c r="O1944" s="28">
        <v>20.532499999999999</v>
      </c>
      <c r="P1944" s="28">
        <v>488.58</v>
      </c>
      <c r="Q1944" s="28">
        <v>66.41</v>
      </c>
      <c r="R1944" s="28">
        <v>68.08</v>
      </c>
      <c r="S1944" s="28">
        <v>42.353999999999999</v>
      </c>
      <c r="T1944" s="28">
        <v>169.32</v>
      </c>
      <c r="U1944">
        <v>3224.73</v>
      </c>
      <c r="X1944" s="10"/>
      <c r="Y1944" s="10">
        <f t="shared" si="810"/>
        <v>-1.0932944606414363E-3</v>
      </c>
      <c r="Z1944" s="10">
        <f t="shared" si="811"/>
        <v>3.4290612944707366E-3</v>
      </c>
      <c r="AA1944" s="10">
        <f t="shared" si="812"/>
        <v>-9.1243724148696304E-3</v>
      </c>
      <c r="AB1944" s="10">
        <f t="shared" si="813"/>
        <v>-2.6883052527254647E-2</v>
      </c>
      <c r="AC1944" s="10">
        <f t="shared" si="814"/>
        <v>3.4486594726887976E-3</v>
      </c>
      <c r="AD1944" s="10">
        <f t="shared" si="815"/>
        <v>-5.5772549732038268E-3</v>
      </c>
      <c r="AE1944" s="10">
        <f t="shared" si="816"/>
        <v>-6.4043021266194655E-3</v>
      </c>
      <c r="AF1944" s="10">
        <f t="shared" si="817"/>
        <v>-8.6835706842647298E-4</v>
      </c>
      <c r="AG1944" s="10">
        <f t="shared" si="818"/>
        <v>6.2285892245417251E-4</v>
      </c>
      <c r="AH1944" s="10">
        <f t="shared" si="819"/>
        <v>-1.0932944606414363E-3</v>
      </c>
      <c r="AI1944" s="10">
        <f t="shared" si="820"/>
        <v>4.4996642041638557E-2</v>
      </c>
      <c r="AJ1944" s="10">
        <f t="shared" si="821"/>
        <v>3.4180782400533349E-2</v>
      </c>
      <c r="AK1944" s="10">
        <f t="shared" si="822"/>
        <v>7.1122011036173216E-3</v>
      </c>
      <c r="AL1944" s="10">
        <f t="shared" si="823"/>
        <v>9.3793901330467833E-3</v>
      </c>
      <c r="AM1944" s="10">
        <f t="shared" si="824"/>
        <v>7.4074074074073959E-2</v>
      </c>
      <c r="AN1944" s="10">
        <f t="shared" si="825"/>
        <v>4.4085231447477113E-4</v>
      </c>
      <c r="AO1944" s="10">
        <f t="shared" si="826"/>
        <v>3.6614616476577488E-2</v>
      </c>
      <c r="AP1944" s="10">
        <f t="shared" si="827"/>
        <v>2.1415213850515702E-2</v>
      </c>
      <c r="AR1944" s="48">
        <f t="shared" si="828"/>
        <v>-4.7166726534890856E-3</v>
      </c>
      <c r="AS1944" s="48">
        <f t="shared" si="829"/>
        <v>2.5235608659315165E-2</v>
      </c>
      <c r="AT1944" s="10" t="str">
        <f t="shared" si="830"/>
        <v/>
      </c>
      <c r="AV1944" s="48" t="str">
        <f t="shared" si="831"/>
        <v/>
      </c>
      <c r="AW1944" s="48" t="str">
        <f t="shared" si="832"/>
        <v/>
      </c>
      <c r="AX1944" s="48" t="str">
        <f t="shared" si="833"/>
        <v/>
      </c>
      <c r="BA1944" s="48" t="str">
        <f t="shared" si="834"/>
        <v/>
      </c>
      <c r="BB1944" s="48" t="str">
        <f t="shared" si="835"/>
        <v/>
      </c>
      <c r="BC1944" s="48" t="str">
        <f t="shared" si="836"/>
        <v/>
      </c>
      <c r="BF1944" s="48"/>
      <c r="BG1944" s="48"/>
      <c r="BH1944" s="48"/>
    </row>
    <row r="1945" spans="2:60" x14ac:dyDescent="0.2">
      <c r="B1945" s="27">
        <v>44028</v>
      </c>
      <c r="C1945" s="28">
        <v>79.723478369999995</v>
      </c>
      <c r="D1945" s="28">
        <v>93.05</v>
      </c>
      <c r="E1945" s="28">
        <v>75.012500000000003</v>
      </c>
      <c r="F1945" s="28">
        <v>5.9135</v>
      </c>
      <c r="G1945" s="28">
        <v>176.62</v>
      </c>
      <c r="H1945" s="28">
        <v>54.207000000000001</v>
      </c>
      <c r="I1945" s="28">
        <v>201.34</v>
      </c>
      <c r="J1945" s="28">
        <v>113.32</v>
      </c>
      <c r="K1945" s="28">
        <v>31.63</v>
      </c>
      <c r="L1945" s="28">
        <v>79.723478369999995</v>
      </c>
      <c r="M1945" s="28">
        <v>106.17</v>
      </c>
      <c r="N1945" s="28">
        <v>56.73678014</v>
      </c>
      <c r="O1945" s="28">
        <v>20.453749999999999</v>
      </c>
      <c r="P1945" s="28">
        <v>471.41</v>
      </c>
      <c r="Q1945" s="28">
        <v>64.06</v>
      </c>
      <c r="R1945" s="28">
        <v>67.31</v>
      </c>
      <c r="S1945" s="28">
        <v>41.302</v>
      </c>
      <c r="T1945" s="28">
        <v>167.35</v>
      </c>
      <c r="U1945">
        <v>3215.57</v>
      </c>
      <c r="X1945" s="10"/>
      <c r="Y1945" s="10">
        <f t="shared" si="810"/>
        <v>2.0430499817584824E-2</v>
      </c>
      <c r="Z1945" s="10">
        <f t="shared" si="811"/>
        <v>-6.3007261853909036E-3</v>
      </c>
      <c r="AA1945" s="10">
        <f t="shared" si="812"/>
        <v>-1.5332007534736514E-2</v>
      </c>
      <c r="AB1945" s="10">
        <f t="shared" si="813"/>
        <v>3.7767876087417829E-3</v>
      </c>
      <c r="AC1945" s="10">
        <f t="shared" si="814"/>
        <v>-2.0953436807095382E-2</v>
      </c>
      <c r="AD1945" s="10">
        <f t="shared" si="815"/>
        <v>-9.7007563301545474E-3</v>
      </c>
      <c r="AE1945" s="10">
        <f t="shared" si="816"/>
        <v>-9.3485534343633603E-3</v>
      </c>
      <c r="AF1945" s="10">
        <f t="shared" si="817"/>
        <v>-1.5122544759256118E-2</v>
      </c>
      <c r="AG1945" s="10">
        <f t="shared" si="818"/>
        <v>-1.556178026766275E-2</v>
      </c>
      <c r="AH1945" s="10">
        <f t="shared" si="819"/>
        <v>2.0430499817584824E-2</v>
      </c>
      <c r="AI1945" s="10">
        <f t="shared" si="820"/>
        <v>-2.5247888358428172E-2</v>
      </c>
      <c r="AJ1945" s="10">
        <f t="shared" si="821"/>
        <v>-2.5491517477804759E-3</v>
      </c>
      <c r="AK1945" s="10">
        <f t="shared" si="822"/>
        <v>-3.8353829295020292E-3</v>
      </c>
      <c r="AL1945" s="10">
        <f t="shared" si="823"/>
        <v>-3.5142658315935882E-2</v>
      </c>
      <c r="AM1945" s="10">
        <f t="shared" si="824"/>
        <v>-3.538623701249799E-2</v>
      </c>
      <c r="AN1945" s="10">
        <f t="shared" si="825"/>
        <v>-1.1310223266744912E-2</v>
      </c>
      <c r="AO1945" s="10">
        <f t="shared" si="826"/>
        <v>-2.4838267932190572E-2</v>
      </c>
      <c r="AP1945" s="10">
        <f t="shared" si="827"/>
        <v>-1.1634774391684366E-2</v>
      </c>
      <c r="AR1945" s="48">
        <f t="shared" si="828"/>
        <v>-7.5680575435925525E-3</v>
      </c>
      <c r="AS1945" s="48">
        <f t="shared" si="829"/>
        <v>-1.4390453793019953E-2</v>
      </c>
      <c r="AT1945" s="10">
        <f t="shared" si="830"/>
        <v>-2.8405478908311022E-3</v>
      </c>
      <c r="AV1945" s="48">
        <f t="shared" si="831"/>
        <v>-7.6751607181957272E-3</v>
      </c>
      <c r="AW1945" s="48">
        <f t="shared" si="832"/>
        <v>-1.4497556967623127E-2</v>
      </c>
      <c r="AX1945" s="48">
        <f t="shared" si="833"/>
        <v>-2.9476510654342768E-3</v>
      </c>
      <c r="BA1945" s="48">
        <f t="shared" si="834"/>
        <v>-7.6751607181957272E-3</v>
      </c>
      <c r="BB1945" s="48">
        <f t="shared" si="835"/>
        <v>-1.4497556967623127E-2</v>
      </c>
      <c r="BC1945" s="48">
        <f t="shared" si="836"/>
        <v>-2.9476510654342768E-3</v>
      </c>
      <c r="BF1945" s="48"/>
      <c r="BG1945" s="48"/>
      <c r="BH1945" s="48"/>
    </row>
    <row r="1946" spans="2:60" x14ac:dyDescent="0.2">
      <c r="B1946" s="27">
        <v>44027</v>
      </c>
      <c r="C1946" s="28">
        <v>79.770983720000004</v>
      </c>
      <c r="D1946" s="28">
        <v>92.85</v>
      </c>
      <c r="E1946" s="28">
        <v>74.672499999999999</v>
      </c>
      <c r="F1946" s="28">
        <v>5.80525</v>
      </c>
      <c r="G1946" s="28">
        <v>175.94</v>
      </c>
      <c r="H1946" s="28">
        <v>53.570500000000003</v>
      </c>
      <c r="I1946" s="28">
        <v>201.53</v>
      </c>
      <c r="J1946" s="28">
        <v>113.43</v>
      </c>
      <c r="K1946" s="28">
        <v>31.48</v>
      </c>
      <c r="L1946" s="28">
        <v>79.770983720000004</v>
      </c>
      <c r="M1946" s="28">
        <v>106.36</v>
      </c>
      <c r="N1946" s="28">
        <v>57.456781579999998</v>
      </c>
      <c r="O1946" s="28">
        <v>19.796250000000001</v>
      </c>
      <c r="P1946" s="28">
        <v>482.42</v>
      </c>
      <c r="Q1946" s="28">
        <v>63.82</v>
      </c>
      <c r="R1946" s="28">
        <v>65.7</v>
      </c>
      <c r="S1946" s="28">
        <v>41.875999999999998</v>
      </c>
      <c r="T1946" s="28">
        <v>172.3</v>
      </c>
      <c r="U1946">
        <v>3226.56</v>
      </c>
      <c r="X1946" s="10"/>
      <c r="Y1946" s="10">
        <f t="shared" si="810"/>
        <v>5.9587653438208932E-4</v>
      </c>
      <c r="Z1946" s="10">
        <f t="shared" si="811"/>
        <v>-2.1493820526599094E-3</v>
      </c>
      <c r="AA1946" s="10">
        <f t="shared" si="812"/>
        <v>-4.5325779036827774E-3</v>
      </c>
      <c r="AB1946" s="10">
        <f t="shared" si="813"/>
        <v>-1.830557199627969E-2</v>
      </c>
      <c r="AC1946" s="10">
        <f t="shared" si="814"/>
        <v>-3.850073604348303E-3</v>
      </c>
      <c r="AD1946" s="10">
        <f t="shared" si="815"/>
        <v>-1.1742025937609535E-2</v>
      </c>
      <c r="AE1946" s="10">
        <f t="shared" si="816"/>
        <v>9.4367736167666472E-4</v>
      </c>
      <c r="AF1946" s="10">
        <f t="shared" si="817"/>
        <v>9.7070243558072811E-4</v>
      </c>
      <c r="AG1946" s="10">
        <f t="shared" si="818"/>
        <v>-4.7423332279481478E-3</v>
      </c>
      <c r="AH1946" s="10">
        <f t="shared" si="819"/>
        <v>5.9587653438208932E-4</v>
      </c>
      <c r="AI1946" s="10">
        <f t="shared" si="820"/>
        <v>1.7895827446547941E-3</v>
      </c>
      <c r="AJ1946" s="10">
        <f t="shared" si="821"/>
        <v>1.269020621585093E-2</v>
      </c>
      <c r="AK1946" s="10">
        <f t="shared" si="822"/>
        <v>-3.2145694554788218E-2</v>
      </c>
      <c r="AL1946" s="10">
        <f t="shared" si="823"/>
        <v>2.3355465518338558E-2</v>
      </c>
      <c r="AM1946" s="10">
        <f t="shared" si="824"/>
        <v>-3.7464876678114933E-3</v>
      </c>
      <c r="AN1946" s="10">
        <f t="shared" si="825"/>
        <v>-2.3919179913831523E-2</v>
      </c>
      <c r="AO1946" s="10">
        <f t="shared" si="826"/>
        <v>1.3897632075928534E-2</v>
      </c>
      <c r="AP1946" s="10">
        <f t="shared" si="827"/>
        <v>2.957872721840471E-2</v>
      </c>
      <c r="AR1946" s="48">
        <f t="shared" si="828"/>
        <v>-4.7568564878765424E-3</v>
      </c>
      <c r="AS1946" s="48">
        <f t="shared" si="829"/>
        <v>2.455125352347598E-3</v>
      </c>
      <c r="AT1946" s="10">
        <f t="shared" si="830"/>
        <v>3.4177455318962213E-3</v>
      </c>
      <c r="AV1946" s="48">
        <f t="shared" si="831"/>
        <v>-4.8639596624797171E-3</v>
      </c>
      <c r="AW1946" s="48">
        <f t="shared" si="832"/>
        <v>2.3480221777444233E-3</v>
      </c>
      <c r="AX1946" s="48">
        <f t="shared" si="833"/>
        <v>3.3106423572930466E-3</v>
      </c>
      <c r="BA1946" s="48">
        <f t="shared" si="834"/>
        <v>-4.8639596624797171E-3</v>
      </c>
      <c r="BB1946" s="48">
        <f t="shared" si="835"/>
        <v>2.3480221777444233E-3</v>
      </c>
      <c r="BC1946" s="48">
        <f t="shared" si="836"/>
        <v>3.3106423572930466E-3</v>
      </c>
      <c r="BF1946" s="48"/>
      <c r="BG1946" s="48"/>
      <c r="BH1946" s="48"/>
    </row>
    <row r="1947" spans="2:60" x14ac:dyDescent="0.2">
      <c r="B1947" s="27">
        <v>44026</v>
      </c>
      <c r="C1947" s="28">
        <v>79.19141845</v>
      </c>
      <c r="D1947" s="28">
        <v>93.77</v>
      </c>
      <c r="E1947" s="28">
        <v>75.622500000000002</v>
      </c>
      <c r="F1947" s="28">
        <v>6.05</v>
      </c>
      <c r="G1947" s="28">
        <v>178.32</v>
      </c>
      <c r="H1947" s="28">
        <v>55.195999999999998</v>
      </c>
      <c r="I1947" s="28">
        <v>207.2</v>
      </c>
      <c r="J1947" s="28">
        <v>115.5</v>
      </c>
      <c r="K1947" s="28">
        <v>32.1</v>
      </c>
      <c r="L1947" s="28">
        <v>79.19141845</v>
      </c>
      <c r="M1947" s="28">
        <v>103.7</v>
      </c>
      <c r="N1947" s="28">
        <v>58.305116609999999</v>
      </c>
      <c r="O1947" s="28">
        <v>19.096250000000001</v>
      </c>
      <c r="P1947" s="28">
        <v>470.62</v>
      </c>
      <c r="Q1947" s="28">
        <v>64.05</v>
      </c>
      <c r="R1947" s="28">
        <v>65.5</v>
      </c>
      <c r="S1947" s="28">
        <v>41.356000000000002</v>
      </c>
      <c r="T1947" s="28">
        <v>175.48</v>
      </c>
      <c r="U1947">
        <v>3197.52</v>
      </c>
      <c r="X1947" s="10"/>
      <c r="Y1947" s="10">
        <f t="shared" si="810"/>
        <v>-7.2653644592663991E-3</v>
      </c>
      <c r="Z1947" s="10">
        <f t="shared" si="811"/>
        <v>9.9084544964997967E-3</v>
      </c>
      <c r="AA1947" s="10">
        <f t="shared" si="812"/>
        <v>1.2722220362248571E-2</v>
      </c>
      <c r="AB1947" s="10">
        <f t="shared" si="813"/>
        <v>4.2160113690194123E-2</v>
      </c>
      <c r="AC1947" s="10">
        <f t="shared" si="814"/>
        <v>1.3527338865522376E-2</v>
      </c>
      <c r="AD1947" s="10">
        <f t="shared" si="815"/>
        <v>3.0343192615338577E-2</v>
      </c>
      <c r="AE1947" s="10">
        <f t="shared" si="816"/>
        <v>2.8134769017019723E-2</v>
      </c>
      <c r="AF1947" s="10">
        <f t="shared" si="817"/>
        <v>1.8249140439037248E-2</v>
      </c>
      <c r="AG1947" s="10">
        <f t="shared" si="818"/>
        <v>1.9695044472681111E-2</v>
      </c>
      <c r="AH1947" s="10">
        <f t="shared" si="819"/>
        <v>-7.2653644592663991E-3</v>
      </c>
      <c r="AI1947" s="10">
        <f t="shared" si="820"/>
        <v>-2.5009402030838679E-2</v>
      </c>
      <c r="AJ1947" s="10">
        <f t="shared" si="821"/>
        <v>1.4764750246562652E-2</v>
      </c>
      <c r="AK1947" s="10">
        <f t="shared" si="822"/>
        <v>-3.5360232367241284E-2</v>
      </c>
      <c r="AL1947" s="10">
        <f t="shared" si="823"/>
        <v>-2.446001409560139E-2</v>
      </c>
      <c r="AM1947" s="10">
        <f t="shared" si="824"/>
        <v>3.6038859291758207E-3</v>
      </c>
      <c r="AN1947" s="10">
        <f t="shared" si="825"/>
        <v>-3.0441400304414001E-3</v>
      </c>
      <c r="AO1947" s="10">
        <f t="shared" si="826"/>
        <v>-1.2417613907727443E-2</v>
      </c>
      <c r="AP1947" s="10">
        <f t="shared" si="827"/>
        <v>1.8456181079512302E-2</v>
      </c>
      <c r="AR1947" s="48">
        <f t="shared" si="828"/>
        <v>1.8608323277697236E-2</v>
      </c>
      <c r="AS1947" s="48">
        <f t="shared" si="829"/>
        <v>-7.8591055150962017E-3</v>
      </c>
      <c r="AT1947" s="10">
        <f t="shared" si="830"/>
        <v>-9.0002975304969146E-3</v>
      </c>
      <c r="AV1947" s="48">
        <f t="shared" si="831"/>
        <v>1.8501220103094063E-2</v>
      </c>
      <c r="AW1947" s="48">
        <f t="shared" si="832"/>
        <v>-7.9662086896993764E-3</v>
      </c>
      <c r="AX1947" s="48">
        <f t="shared" si="833"/>
        <v>-9.1074007051000893E-3</v>
      </c>
      <c r="BA1947" s="48">
        <f t="shared" si="834"/>
        <v>1.8501220103094063E-2</v>
      </c>
      <c r="BB1947" s="48">
        <f t="shared" si="835"/>
        <v>-7.9662086896993764E-3</v>
      </c>
      <c r="BC1947" s="48">
        <f t="shared" si="836"/>
        <v>-9.1074007051000893E-3</v>
      </c>
      <c r="BF1947" s="48"/>
      <c r="BG1947" s="48"/>
      <c r="BH1947" s="48"/>
    </row>
    <row r="1948" spans="2:60" x14ac:dyDescent="0.2">
      <c r="B1948" s="27">
        <v>44025</v>
      </c>
      <c r="C1948" s="28">
        <v>84.569024069999998</v>
      </c>
      <c r="D1948" s="28">
        <v>94.2</v>
      </c>
      <c r="E1948" s="28">
        <v>75.599000000000004</v>
      </c>
      <c r="F1948" s="28">
        <v>6.1515000000000004</v>
      </c>
      <c r="G1948" s="28">
        <v>181.46</v>
      </c>
      <c r="H1948" s="28">
        <v>55.875500000000002</v>
      </c>
      <c r="I1948" s="28">
        <v>209.66</v>
      </c>
      <c r="J1948" s="28">
        <v>117.36</v>
      </c>
      <c r="K1948" s="28">
        <v>32.33</v>
      </c>
      <c r="L1948" s="28">
        <v>84.569024069999998</v>
      </c>
      <c r="M1948" s="28">
        <v>98.13</v>
      </c>
      <c r="N1948" s="28">
        <v>57.76844887</v>
      </c>
      <c r="O1948" s="28">
        <v>19.669374999999999</v>
      </c>
      <c r="P1948" s="28">
        <v>479.05</v>
      </c>
      <c r="Q1948" s="28">
        <v>68.5</v>
      </c>
      <c r="R1948" s="28">
        <v>65.56</v>
      </c>
      <c r="S1948" s="28">
        <v>40.636000000000003</v>
      </c>
      <c r="T1948" s="28">
        <v>180.59</v>
      </c>
      <c r="U1948">
        <v>3155.22</v>
      </c>
      <c r="X1948" s="10"/>
      <c r="Y1948" s="10">
        <f t="shared" si="810"/>
        <v>6.79064187162568E-2</v>
      </c>
      <c r="Z1948" s="10">
        <f t="shared" si="811"/>
        <v>4.5856883864776599E-3</v>
      </c>
      <c r="AA1948" s="10">
        <f t="shared" si="812"/>
        <v>-3.1075407451486292E-4</v>
      </c>
      <c r="AB1948" s="10">
        <f t="shared" si="813"/>
        <v>1.6776859504132435E-2</v>
      </c>
      <c r="AC1948" s="10">
        <f t="shared" si="814"/>
        <v>1.7608793180798665E-2</v>
      </c>
      <c r="AD1948" s="10">
        <f t="shared" si="815"/>
        <v>1.2310674686571543E-2</v>
      </c>
      <c r="AE1948" s="10">
        <f t="shared" si="816"/>
        <v>1.1872586872586854E-2</v>
      </c>
      <c r="AF1948" s="10">
        <f t="shared" si="817"/>
        <v>1.6103896103896176E-2</v>
      </c>
      <c r="AG1948" s="10">
        <f t="shared" si="818"/>
        <v>7.1651090342679247E-3</v>
      </c>
      <c r="AH1948" s="10">
        <f t="shared" si="819"/>
        <v>6.79064187162568E-2</v>
      </c>
      <c r="AI1948" s="10">
        <f t="shared" si="820"/>
        <v>-5.3712632594021259E-2</v>
      </c>
      <c r="AJ1948" s="10">
        <f t="shared" si="821"/>
        <v>-9.2044707429322914E-3</v>
      </c>
      <c r="AK1948" s="10">
        <f t="shared" si="822"/>
        <v>3.0012436996792458E-2</v>
      </c>
      <c r="AL1948" s="10">
        <f t="shared" si="823"/>
        <v>1.7912540903489038E-2</v>
      </c>
      <c r="AM1948" s="10">
        <f t="shared" si="824"/>
        <v>6.9476971116315456E-2</v>
      </c>
      <c r="AN1948" s="10">
        <f t="shared" si="825"/>
        <v>9.1603053435118653E-4</v>
      </c>
      <c r="AO1948" s="10">
        <f t="shared" si="826"/>
        <v>-1.7409807524905618E-2</v>
      </c>
      <c r="AP1948" s="10">
        <f t="shared" si="827"/>
        <v>2.9120127649874705E-2</v>
      </c>
      <c r="AR1948" s="48">
        <f t="shared" si="828"/>
        <v>1.7113252490052577E-2</v>
      </c>
      <c r="AS1948" s="48">
        <f t="shared" si="829"/>
        <v>1.5001957228357831E-2</v>
      </c>
      <c r="AT1948" s="10">
        <f t="shared" si="830"/>
        <v>-1.3229002476919716E-2</v>
      </c>
      <c r="AV1948" s="48">
        <f t="shared" si="831"/>
        <v>1.7006149315449404E-2</v>
      </c>
      <c r="AW1948" s="48">
        <f t="shared" si="832"/>
        <v>1.4894854053754656E-2</v>
      </c>
      <c r="AX1948" s="48">
        <f t="shared" si="833"/>
        <v>-1.333610565152289E-2</v>
      </c>
      <c r="BA1948" s="48">
        <f t="shared" si="834"/>
        <v>1.7006149315449404E-2</v>
      </c>
      <c r="BB1948" s="48">
        <f t="shared" si="835"/>
        <v>1.4894854053754656E-2</v>
      </c>
      <c r="BC1948" s="48">
        <f t="shared" si="836"/>
        <v>-1.333610565152289E-2</v>
      </c>
      <c r="BF1948" s="48"/>
      <c r="BG1948" s="48"/>
      <c r="BH1948" s="48"/>
    </row>
    <row r="1949" spans="2:60" x14ac:dyDescent="0.2">
      <c r="B1949" s="27">
        <v>44024</v>
      </c>
      <c r="C1949" s="28">
        <v>85.139088270000002</v>
      </c>
      <c r="D1949" s="28">
        <v>95.42</v>
      </c>
      <c r="E1949" s="28">
        <v>76.097499999999997</v>
      </c>
      <c r="F1949" s="28">
        <v>6.1645000000000003</v>
      </c>
      <c r="G1949" s="28">
        <v>184.93</v>
      </c>
      <c r="H1949" s="28">
        <v>57.185000000000002</v>
      </c>
      <c r="I1949" s="28">
        <v>210.62</v>
      </c>
      <c r="J1949" s="28">
        <v>118.77</v>
      </c>
      <c r="K1949" s="28">
        <v>32.42</v>
      </c>
      <c r="L1949" s="28">
        <v>85.139088270000002</v>
      </c>
      <c r="M1949" s="28">
        <v>100.12</v>
      </c>
      <c r="N1949" s="28">
        <v>56.366779399999999</v>
      </c>
      <c r="O1949" s="28">
        <v>19.698125000000001</v>
      </c>
      <c r="P1949" s="28">
        <v>487.74</v>
      </c>
      <c r="Q1949" s="28">
        <v>68.52</v>
      </c>
      <c r="R1949" s="28">
        <v>64.239999999999995</v>
      </c>
      <c r="S1949" s="28">
        <v>40.845999999999997</v>
      </c>
      <c r="T1949" s="28">
        <v>187.64</v>
      </c>
      <c r="U1949" t="s">
        <v>226</v>
      </c>
      <c r="X1949" s="10"/>
      <c r="Y1949" s="10">
        <f t="shared" si="810"/>
        <v>6.7408156386923324E-3</v>
      </c>
      <c r="Z1949" s="10">
        <f t="shared" si="811"/>
        <v>1.2951167728237678E-2</v>
      </c>
      <c r="AA1949" s="10">
        <f t="shared" si="812"/>
        <v>6.5940025661714863E-3</v>
      </c>
      <c r="AB1949" s="10">
        <f t="shared" si="813"/>
        <v>2.1133056977973297E-3</v>
      </c>
      <c r="AC1949" s="10">
        <f t="shared" si="814"/>
        <v>1.9122671663176494E-2</v>
      </c>
      <c r="AD1949" s="10">
        <f t="shared" si="815"/>
        <v>2.3436031892332121E-2</v>
      </c>
      <c r="AE1949" s="10">
        <f t="shared" si="816"/>
        <v>4.5788419345607068E-3</v>
      </c>
      <c r="AF1949" s="10">
        <f t="shared" si="817"/>
        <v>1.2014314928425307E-2</v>
      </c>
      <c r="AG1949" s="10">
        <f t="shared" si="818"/>
        <v>2.7837921435200919E-3</v>
      </c>
      <c r="AH1949" s="10">
        <f t="shared" si="819"/>
        <v>6.7408156386923324E-3</v>
      </c>
      <c r="AI1949" s="10">
        <f t="shared" si="820"/>
        <v>2.0279221440945738E-2</v>
      </c>
      <c r="AJ1949" s="10">
        <f t="shared" si="821"/>
        <v>-2.4263581546983715E-2</v>
      </c>
      <c r="AK1949" s="10">
        <f t="shared" si="822"/>
        <v>1.4616631184265483E-3</v>
      </c>
      <c r="AL1949" s="10">
        <f t="shared" si="823"/>
        <v>1.8140068886337568E-2</v>
      </c>
      <c r="AM1949" s="10">
        <f t="shared" si="824"/>
        <v>2.9197080291964994E-4</v>
      </c>
      <c r="AN1949" s="10">
        <f t="shared" si="825"/>
        <v>-2.0134228187919545E-2</v>
      </c>
      <c r="AO1949" s="10">
        <f t="shared" si="826"/>
        <v>5.1678314794760816E-3</v>
      </c>
      <c r="AP1949" s="10">
        <f t="shared" si="827"/>
        <v>3.9038706462151795E-2</v>
      </c>
      <c r="AR1949" s="48">
        <f t="shared" si="828"/>
        <v>1.0037216021434838E-2</v>
      </c>
      <c r="AS1949" s="48">
        <f t="shared" si="829"/>
        <v>5.1913853437829394E-3</v>
      </c>
      <c r="AT1949" s="10" t="str">
        <f t="shared" si="830"/>
        <v/>
      </c>
      <c r="AV1949" s="48" t="str">
        <f t="shared" si="831"/>
        <v/>
      </c>
      <c r="AW1949" s="48" t="str">
        <f t="shared" si="832"/>
        <v/>
      </c>
      <c r="AX1949" s="48" t="str">
        <f t="shared" si="833"/>
        <v/>
      </c>
      <c r="BA1949" s="48" t="str">
        <f t="shared" si="834"/>
        <v/>
      </c>
      <c r="BB1949" s="48" t="str">
        <f t="shared" si="835"/>
        <v/>
      </c>
      <c r="BC1949" s="48" t="str">
        <f t="shared" si="836"/>
        <v/>
      </c>
      <c r="BF1949" s="48"/>
      <c r="BG1949" s="48"/>
      <c r="BH1949" s="48"/>
    </row>
    <row r="1950" spans="2:60" x14ac:dyDescent="0.2">
      <c r="B1950" s="27">
        <v>44023</v>
      </c>
      <c r="C1950" s="28"/>
      <c r="D1950" s="28">
        <v>94.06</v>
      </c>
      <c r="E1950" s="28">
        <v>75</v>
      </c>
      <c r="F1950" s="28">
        <v>6.14825</v>
      </c>
      <c r="G1950" s="28">
        <v>183.29</v>
      </c>
      <c r="H1950" s="28">
        <v>56.404499999999999</v>
      </c>
      <c r="I1950" s="28">
        <v>202.76</v>
      </c>
      <c r="J1950" s="28">
        <v>117.31</v>
      </c>
      <c r="K1950" s="28">
        <v>32.03</v>
      </c>
      <c r="L1950" s="28"/>
      <c r="M1950" s="28"/>
      <c r="N1950" s="28"/>
      <c r="O1950" s="28"/>
      <c r="P1950" s="28"/>
      <c r="Q1950" s="28"/>
      <c r="R1950" s="28"/>
      <c r="S1950" s="28"/>
      <c r="T1950" s="28"/>
      <c r="U1950" t="s">
        <v>226</v>
      </c>
      <c r="X1950" s="10"/>
      <c r="Y1950" s="10" t="str">
        <f t="shared" si="810"/>
        <v/>
      </c>
      <c r="Z1950" s="10">
        <f t="shared" si="811"/>
        <v>-1.425277719555651E-2</v>
      </c>
      <c r="AA1950" s="10">
        <f t="shared" si="812"/>
        <v>-1.4422287197345507E-2</v>
      </c>
      <c r="AB1950" s="10">
        <f t="shared" si="813"/>
        <v>-2.6360613188417537E-3</v>
      </c>
      <c r="AC1950" s="10">
        <f t="shared" si="814"/>
        <v>-8.8682204077219495E-3</v>
      </c>
      <c r="AD1950" s="10">
        <f t="shared" si="815"/>
        <v>-1.3648684095479591E-2</v>
      </c>
      <c r="AE1950" s="10">
        <f t="shared" si="816"/>
        <v>-3.7318393314974885E-2</v>
      </c>
      <c r="AF1950" s="10">
        <f t="shared" si="817"/>
        <v>-1.2292666498273874E-2</v>
      </c>
      <c r="AG1950" s="10">
        <f t="shared" si="818"/>
        <v>-1.2029611351017877E-2</v>
      </c>
      <c r="AH1950" s="10" t="str">
        <f t="shared" si="819"/>
        <v/>
      </c>
      <c r="AI1950" s="10" t="str">
        <f t="shared" si="820"/>
        <v/>
      </c>
      <c r="AJ1950" s="10" t="str">
        <f t="shared" si="821"/>
        <v/>
      </c>
      <c r="AK1950" s="10" t="str">
        <f t="shared" si="822"/>
        <v/>
      </c>
      <c r="AL1950" s="10" t="str">
        <f t="shared" si="823"/>
        <v/>
      </c>
      <c r="AM1950" s="10" t="str">
        <f t="shared" si="824"/>
        <v/>
      </c>
      <c r="AN1950" s="10" t="str">
        <f t="shared" si="825"/>
        <v/>
      </c>
      <c r="AO1950" s="10" t="str">
        <f t="shared" si="826"/>
        <v/>
      </c>
      <c r="AP1950" s="10" t="str">
        <f t="shared" si="827"/>
        <v/>
      </c>
      <c r="AR1950" s="48" t="str">
        <f t="shared" si="828"/>
        <v/>
      </c>
      <c r="AS1950" s="48" t="str">
        <f t="shared" si="829"/>
        <v/>
      </c>
      <c r="AT1950" s="10" t="str">
        <f t="shared" si="830"/>
        <v/>
      </c>
      <c r="AV1950" s="48" t="str">
        <f t="shared" si="831"/>
        <v/>
      </c>
      <c r="AW1950" s="48" t="str">
        <f t="shared" si="832"/>
        <v/>
      </c>
      <c r="AX1950" s="48" t="str">
        <f t="shared" si="833"/>
        <v/>
      </c>
      <c r="BA1950" s="48" t="str">
        <f t="shared" si="834"/>
        <v/>
      </c>
      <c r="BB1950" s="48" t="str">
        <f t="shared" si="835"/>
        <v/>
      </c>
      <c r="BC1950" s="48" t="str">
        <f t="shared" si="836"/>
        <v/>
      </c>
      <c r="BF1950" s="48"/>
      <c r="BG1950" s="48"/>
      <c r="BH1950" s="48"/>
    </row>
    <row r="1951" spans="2:60" x14ac:dyDescent="0.2">
      <c r="B1951" s="27">
        <v>44022</v>
      </c>
      <c r="C1951" s="28"/>
      <c r="D1951" s="28">
        <v>91.73</v>
      </c>
      <c r="E1951" s="28">
        <v>74.266999999999996</v>
      </c>
      <c r="F1951" s="28">
        <v>6.05375</v>
      </c>
      <c r="G1951" s="28">
        <v>178.99</v>
      </c>
      <c r="H1951" s="28">
        <v>55.494999999999997</v>
      </c>
      <c r="I1951" s="28">
        <v>200.73</v>
      </c>
      <c r="J1951" s="28">
        <v>114.98</v>
      </c>
      <c r="K1951" s="28">
        <v>31.69</v>
      </c>
      <c r="L1951" s="28"/>
      <c r="M1951" s="28"/>
      <c r="N1951" s="28"/>
      <c r="O1951" s="28"/>
      <c r="P1951" s="28"/>
      <c r="Q1951" s="28"/>
      <c r="R1951" s="28"/>
      <c r="S1951" s="28"/>
      <c r="T1951" s="28"/>
      <c r="U1951">
        <v>3185.04</v>
      </c>
      <c r="X1951" s="10"/>
      <c r="Y1951" s="10" t="str">
        <f t="shared" si="810"/>
        <v/>
      </c>
      <c r="Z1951" s="10">
        <f t="shared" si="811"/>
        <v>-2.477142249627895E-2</v>
      </c>
      <c r="AA1951" s="10">
        <f t="shared" si="812"/>
        <v>-9.7733333333334116E-3</v>
      </c>
      <c r="AB1951" s="10">
        <f t="shared" si="813"/>
        <v>-1.5370227300451345E-2</v>
      </c>
      <c r="AC1951" s="10">
        <f t="shared" si="814"/>
        <v>-2.3460090566861158E-2</v>
      </c>
      <c r="AD1951" s="10">
        <f t="shared" si="815"/>
        <v>-1.6124599987589638E-2</v>
      </c>
      <c r="AE1951" s="10">
        <f t="shared" si="816"/>
        <v>-1.0011836654172379E-2</v>
      </c>
      <c r="AF1951" s="10">
        <f t="shared" si="817"/>
        <v>-1.9861904355979898E-2</v>
      </c>
      <c r="AG1951" s="10">
        <f t="shared" si="818"/>
        <v>-1.0615048392132342E-2</v>
      </c>
      <c r="AH1951" s="10" t="str">
        <f t="shared" si="819"/>
        <v/>
      </c>
      <c r="AI1951" s="10" t="str">
        <f t="shared" si="820"/>
        <v/>
      </c>
      <c r="AJ1951" s="10" t="str">
        <f t="shared" si="821"/>
        <v/>
      </c>
      <c r="AK1951" s="10" t="str">
        <f t="shared" si="822"/>
        <v/>
      </c>
      <c r="AL1951" s="10" t="str">
        <f t="shared" si="823"/>
        <v/>
      </c>
      <c r="AM1951" s="10" t="str">
        <f t="shared" si="824"/>
        <v/>
      </c>
      <c r="AN1951" s="10" t="str">
        <f t="shared" si="825"/>
        <v/>
      </c>
      <c r="AO1951" s="10" t="str">
        <f t="shared" si="826"/>
        <v/>
      </c>
      <c r="AP1951" s="10" t="str">
        <f t="shared" si="827"/>
        <v/>
      </c>
      <c r="AR1951" s="48" t="str">
        <f t="shared" si="828"/>
        <v/>
      </c>
      <c r="AS1951" s="48" t="str">
        <f t="shared" si="829"/>
        <v/>
      </c>
      <c r="AT1951" s="10" t="str">
        <f t="shared" si="830"/>
        <v/>
      </c>
      <c r="AV1951" s="48" t="str">
        <f t="shared" si="831"/>
        <v/>
      </c>
      <c r="AW1951" s="48" t="str">
        <f t="shared" si="832"/>
        <v/>
      </c>
      <c r="AX1951" s="48" t="str">
        <f t="shared" si="833"/>
        <v/>
      </c>
      <c r="BA1951" s="48" t="str">
        <f t="shared" si="834"/>
        <v/>
      </c>
      <c r="BB1951" s="48" t="str">
        <f t="shared" si="835"/>
        <v/>
      </c>
      <c r="BC1951" s="48" t="str">
        <f t="shared" si="836"/>
        <v/>
      </c>
      <c r="BF1951" s="48"/>
      <c r="BG1951" s="48"/>
      <c r="BH1951" s="48"/>
    </row>
    <row r="1952" spans="2:60" x14ac:dyDescent="0.2">
      <c r="B1952" s="27">
        <v>44021</v>
      </c>
      <c r="C1952" s="28"/>
      <c r="D1952" s="28">
        <v>91.49</v>
      </c>
      <c r="E1952" s="28">
        <v>74.146000000000001</v>
      </c>
      <c r="F1952" s="28">
        <v>6.03775</v>
      </c>
      <c r="G1952" s="28">
        <v>177.91</v>
      </c>
      <c r="H1952" s="28">
        <v>55.6875</v>
      </c>
      <c r="I1952" s="28">
        <v>201.02</v>
      </c>
      <c r="J1952" s="28">
        <v>115.19</v>
      </c>
      <c r="K1952" s="28">
        <v>31.87</v>
      </c>
      <c r="L1952" s="28"/>
      <c r="M1952" s="28"/>
      <c r="N1952" s="28"/>
      <c r="O1952" s="28"/>
      <c r="P1952" s="28"/>
      <c r="Q1952" s="28"/>
      <c r="R1952" s="28"/>
      <c r="S1952" s="28"/>
      <c r="T1952" s="28"/>
      <c r="U1952">
        <v>3152.05</v>
      </c>
      <c r="X1952" s="10"/>
      <c r="Y1952" s="10" t="str">
        <f t="shared" si="810"/>
        <v/>
      </c>
      <c r="Z1952" s="10">
        <f t="shared" si="811"/>
        <v>-2.6163741415022868E-3</v>
      </c>
      <c r="AA1952" s="10">
        <f t="shared" si="812"/>
        <v>-1.629256601182183E-3</v>
      </c>
      <c r="AB1952" s="10">
        <f t="shared" si="813"/>
        <v>-2.6429898823043807E-3</v>
      </c>
      <c r="AC1952" s="10">
        <f t="shared" si="814"/>
        <v>-6.0338566400358618E-3</v>
      </c>
      <c r="AD1952" s="10">
        <f t="shared" si="815"/>
        <v>3.4687809712588002E-3</v>
      </c>
      <c r="AE1952" s="10">
        <f t="shared" si="816"/>
        <v>1.4447267473722825E-3</v>
      </c>
      <c r="AF1952" s="10">
        <f t="shared" si="817"/>
        <v>1.8264045921028149E-3</v>
      </c>
      <c r="AG1952" s="10">
        <f t="shared" si="818"/>
        <v>5.6800252445565746E-3</v>
      </c>
      <c r="AH1952" s="10" t="str">
        <f t="shared" si="819"/>
        <v/>
      </c>
      <c r="AI1952" s="10" t="str">
        <f t="shared" si="820"/>
        <v/>
      </c>
      <c r="AJ1952" s="10" t="str">
        <f t="shared" si="821"/>
        <v/>
      </c>
      <c r="AK1952" s="10" t="str">
        <f t="shared" si="822"/>
        <v/>
      </c>
      <c r="AL1952" s="10" t="str">
        <f t="shared" si="823"/>
        <v/>
      </c>
      <c r="AM1952" s="10" t="str">
        <f t="shared" si="824"/>
        <v/>
      </c>
      <c r="AN1952" s="10" t="str">
        <f t="shared" si="825"/>
        <v/>
      </c>
      <c r="AO1952" s="10" t="str">
        <f t="shared" si="826"/>
        <v/>
      </c>
      <c r="AP1952" s="10" t="str">
        <f t="shared" si="827"/>
        <v/>
      </c>
      <c r="AR1952" s="48" t="str">
        <f t="shared" si="828"/>
        <v/>
      </c>
      <c r="AS1952" s="48" t="str">
        <f t="shared" si="829"/>
        <v/>
      </c>
      <c r="AT1952" s="10">
        <f t="shared" si="830"/>
        <v>-1.0357797704267369E-2</v>
      </c>
      <c r="AV1952" s="48" t="str">
        <f t="shared" si="831"/>
        <v/>
      </c>
      <c r="AW1952" s="48" t="str">
        <f t="shared" si="832"/>
        <v/>
      </c>
      <c r="AX1952" s="48">
        <f t="shared" si="833"/>
        <v>-1.0464900878870543E-2</v>
      </c>
      <c r="BA1952" s="48" t="str">
        <f t="shared" si="834"/>
        <v/>
      </c>
      <c r="BB1952" s="48" t="str">
        <f t="shared" si="835"/>
        <v/>
      </c>
      <c r="BC1952" s="48" t="str">
        <f t="shared" si="836"/>
        <v/>
      </c>
      <c r="BF1952" s="48"/>
      <c r="BG1952" s="48"/>
      <c r="BH1952" s="48"/>
    </row>
    <row r="1953" spans="2:60" x14ac:dyDescent="0.2">
      <c r="B1953" s="27">
        <v>44020</v>
      </c>
      <c r="C1953" s="28">
        <v>83.647420280000006</v>
      </c>
      <c r="D1953" s="28">
        <v>92.72</v>
      </c>
      <c r="E1953" s="28">
        <v>73.417500000000004</v>
      </c>
      <c r="F1953" s="28">
        <v>6.2270000000000003</v>
      </c>
      <c r="G1953" s="28">
        <v>176.01</v>
      </c>
      <c r="H1953" s="28">
        <v>55.179499999999997</v>
      </c>
      <c r="I1953" s="28">
        <v>203.05</v>
      </c>
      <c r="J1953" s="28">
        <v>114.71</v>
      </c>
      <c r="K1953" s="28">
        <v>31.93</v>
      </c>
      <c r="L1953" s="28">
        <v>83.647420280000006</v>
      </c>
      <c r="M1953" s="28">
        <v>101.86</v>
      </c>
      <c r="N1953" s="28">
        <v>58.556783780000004</v>
      </c>
      <c r="O1953" s="28">
        <v>20.156874999999999</v>
      </c>
      <c r="P1953" s="28">
        <v>496.63</v>
      </c>
      <c r="Q1953" s="28">
        <v>65.569999999999993</v>
      </c>
      <c r="R1953" s="28">
        <v>63.14</v>
      </c>
      <c r="S1953" s="28">
        <v>39.094000000000001</v>
      </c>
      <c r="T1953" s="28">
        <v>187.28</v>
      </c>
      <c r="U1953">
        <v>3169.94</v>
      </c>
      <c r="X1953" s="10"/>
      <c r="Y1953" s="10" t="str">
        <f t="shared" si="810"/>
        <v/>
      </c>
      <c r="Z1953" s="10">
        <f t="shared" si="811"/>
        <v>1.3444092250519235E-2</v>
      </c>
      <c r="AA1953" s="10">
        <f t="shared" si="812"/>
        <v>-9.8252097213604728E-3</v>
      </c>
      <c r="AB1953" s="10">
        <f t="shared" si="813"/>
        <v>3.1344457786427027E-2</v>
      </c>
      <c r="AC1953" s="10">
        <f t="shared" si="814"/>
        <v>-1.0679557079422253E-2</v>
      </c>
      <c r="AD1953" s="10">
        <f t="shared" si="815"/>
        <v>-9.122334455667791E-3</v>
      </c>
      <c r="AE1953" s="10">
        <f t="shared" si="816"/>
        <v>1.0098497661924277E-2</v>
      </c>
      <c r="AF1953" s="10">
        <f t="shared" si="817"/>
        <v>-4.1670283878809666E-3</v>
      </c>
      <c r="AG1953" s="10">
        <f t="shared" si="818"/>
        <v>1.8826482585503346E-3</v>
      </c>
      <c r="AH1953" s="10" t="str">
        <f t="shared" si="819"/>
        <v/>
      </c>
      <c r="AI1953" s="10" t="str">
        <f t="shared" si="820"/>
        <v/>
      </c>
      <c r="AJ1953" s="10" t="str">
        <f t="shared" si="821"/>
        <v/>
      </c>
      <c r="AK1953" s="10" t="str">
        <f t="shared" si="822"/>
        <v/>
      </c>
      <c r="AL1953" s="10" t="str">
        <f t="shared" si="823"/>
        <v/>
      </c>
      <c r="AM1953" s="10" t="str">
        <f t="shared" si="824"/>
        <v/>
      </c>
      <c r="AN1953" s="10" t="str">
        <f t="shared" si="825"/>
        <v/>
      </c>
      <c r="AO1953" s="10" t="str">
        <f t="shared" si="826"/>
        <v/>
      </c>
      <c r="AP1953" s="10" t="str">
        <f t="shared" si="827"/>
        <v/>
      </c>
      <c r="AR1953" s="48" t="str">
        <f t="shared" si="828"/>
        <v/>
      </c>
      <c r="AS1953" s="48" t="str">
        <f t="shared" si="829"/>
        <v/>
      </c>
      <c r="AT1953" s="10">
        <f t="shared" si="830"/>
        <v>5.6756713884613674E-3</v>
      </c>
      <c r="AV1953" s="48" t="str">
        <f t="shared" si="831"/>
        <v/>
      </c>
      <c r="AW1953" s="48" t="str">
        <f t="shared" si="832"/>
        <v/>
      </c>
      <c r="AX1953" s="48">
        <f t="shared" si="833"/>
        <v>5.5685682138581927E-3</v>
      </c>
      <c r="BA1953" s="48" t="str">
        <f t="shared" si="834"/>
        <v/>
      </c>
      <c r="BB1953" s="48" t="str">
        <f t="shared" si="835"/>
        <v/>
      </c>
      <c r="BC1953" s="48" t="str">
        <f t="shared" si="836"/>
        <v/>
      </c>
      <c r="BF1953" s="48"/>
      <c r="BG1953" s="48"/>
      <c r="BH1953" s="48"/>
    </row>
    <row r="1954" spans="2:60" x14ac:dyDescent="0.2">
      <c r="B1954" s="27">
        <v>44019</v>
      </c>
      <c r="C1954" s="28">
        <v>84.131974850000006</v>
      </c>
      <c r="D1954" s="28">
        <v>92</v>
      </c>
      <c r="E1954" s="28">
        <v>72.4345</v>
      </c>
      <c r="F1954" s="28">
        <v>6.0960000000000001</v>
      </c>
      <c r="G1954" s="28">
        <v>177.36</v>
      </c>
      <c r="H1954" s="28">
        <v>54.774999999999999</v>
      </c>
      <c r="I1954" s="28">
        <v>203.79</v>
      </c>
      <c r="J1954" s="28">
        <v>114.68</v>
      </c>
      <c r="K1954" s="28">
        <v>31.97</v>
      </c>
      <c r="L1954" s="28">
        <v>84.131974850000006</v>
      </c>
      <c r="M1954" s="28">
        <v>98.41</v>
      </c>
      <c r="N1954" s="28">
        <v>58.263449860000001</v>
      </c>
      <c r="O1954" s="28">
        <v>20.047499999999999</v>
      </c>
      <c r="P1954" s="28">
        <v>496.6</v>
      </c>
      <c r="Q1954" s="28">
        <v>68.75</v>
      </c>
      <c r="R1954" s="28">
        <v>61.75</v>
      </c>
      <c r="S1954" s="28">
        <v>39.601999999999997</v>
      </c>
      <c r="T1954" s="28">
        <v>195.42</v>
      </c>
      <c r="U1954">
        <v>3145.32</v>
      </c>
      <c r="X1954" s="10"/>
      <c r="Y1954" s="10">
        <f t="shared" si="810"/>
        <v>5.7928214447977577E-3</v>
      </c>
      <c r="Z1954" s="10">
        <f t="shared" si="811"/>
        <v>-7.7653149266608823E-3</v>
      </c>
      <c r="AA1954" s="10">
        <f t="shared" si="812"/>
        <v>-1.3389178329417439E-2</v>
      </c>
      <c r="AB1954" s="10">
        <f t="shared" si="813"/>
        <v>-2.1037417697125416E-2</v>
      </c>
      <c r="AC1954" s="10">
        <f t="shared" si="814"/>
        <v>7.6700187489349148E-3</v>
      </c>
      <c r="AD1954" s="10">
        <f t="shared" si="815"/>
        <v>-7.3306209733686734E-3</v>
      </c>
      <c r="AE1954" s="10">
        <f t="shared" si="816"/>
        <v>3.6444225560205989E-3</v>
      </c>
      <c r="AF1954" s="10">
        <f t="shared" si="817"/>
        <v>-2.6152907331522535E-4</v>
      </c>
      <c r="AG1954" s="10">
        <f t="shared" si="818"/>
        <v>1.2527403695583583E-3</v>
      </c>
      <c r="AH1954" s="10">
        <f t="shared" si="819"/>
        <v>5.7928214447977577E-3</v>
      </c>
      <c r="AI1954" s="10">
        <f t="shared" si="820"/>
        <v>-3.387001767131359E-2</v>
      </c>
      <c r="AJ1954" s="10">
        <f t="shared" si="821"/>
        <v>-5.0093926111459686E-3</v>
      </c>
      <c r="AK1954" s="10">
        <f t="shared" si="822"/>
        <v>-5.426188335245441E-3</v>
      </c>
      <c r="AL1954" s="10">
        <f t="shared" si="823"/>
        <v>-6.0407144151564118E-5</v>
      </c>
      <c r="AM1954" s="10">
        <f t="shared" si="824"/>
        <v>4.8497788622845928E-2</v>
      </c>
      <c r="AN1954" s="10">
        <f t="shared" si="825"/>
        <v>-2.2014570795058641E-2</v>
      </c>
      <c r="AO1954" s="10">
        <f t="shared" si="826"/>
        <v>1.2994321379239615E-2</v>
      </c>
      <c r="AP1954" s="10">
        <f t="shared" si="827"/>
        <v>4.3464331482272467E-2</v>
      </c>
      <c r="AR1954" s="48">
        <f t="shared" si="828"/>
        <v>-3.4915619867306675E-3</v>
      </c>
      <c r="AS1954" s="48">
        <f t="shared" si="829"/>
        <v>4.9298540413600621E-3</v>
      </c>
      <c r="AT1954" s="10">
        <f t="shared" si="830"/>
        <v>-7.7667085181423179E-3</v>
      </c>
      <c r="AV1954" s="48">
        <f t="shared" si="831"/>
        <v>-3.5986651613338421E-3</v>
      </c>
      <c r="AW1954" s="48">
        <f t="shared" si="832"/>
        <v>4.8227508667568874E-3</v>
      </c>
      <c r="AX1954" s="48">
        <f t="shared" si="833"/>
        <v>-7.8738116927454926E-3</v>
      </c>
      <c r="BA1954" s="48">
        <f t="shared" si="834"/>
        <v>-3.5986651613338421E-3</v>
      </c>
      <c r="BB1954" s="48">
        <f t="shared" si="835"/>
        <v>4.8227508667568874E-3</v>
      </c>
      <c r="BC1954" s="48">
        <f t="shared" si="836"/>
        <v>-7.8738116927454926E-3</v>
      </c>
      <c r="BF1954" s="48"/>
      <c r="BG1954" s="48"/>
      <c r="BH1954" s="48"/>
    </row>
    <row r="1955" spans="2:60" x14ac:dyDescent="0.2">
      <c r="B1955" s="27">
        <v>44018</v>
      </c>
      <c r="C1955" s="28"/>
      <c r="D1955" s="28">
        <v>92.66</v>
      </c>
      <c r="E1955" s="28">
        <v>73.087999999999994</v>
      </c>
      <c r="F1955" s="28">
        <v>6.1624999999999996</v>
      </c>
      <c r="G1955" s="28">
        <v>179.96</v>
      </c>
      <c r="H1955" s="28">
        <v>54.567999999999998</v>
      </c>
      <c r="I1955" s="28">
        <v>203.9</v>
      </c>
      <c r="J1955" s="28">
        <v>115.51</v>
      </c>
      <c r="K1955" s="28">
        <v>32.21</v>
      </c>
      <c r="L1955" s="28"/>
      <c r="M1955" s="28"/>
      <c r="N1955" s="28"/>
      <c r="O1955" s="28"/>
      <c r="P1955" s="28"/>
      <c r="Q1955" s="28"/>
      <c r="R1955" s="28"/>
      <c r="S1955" s="28"/>
      <c r="T1955" s="28"/>
      <c r="U1955">
        <v>3179.72</v>
      </c>
      <c r="X1955" s="10"/>
      <c r="Y1955" s="10" t="str">
        <f t="shared" si="810"/>
        <v/>
      </c>
      <c r="Z1955" s="10">
        <f t="shared" si="811"/>
        <v>7.1739130434782528E-3</v>
      </c>
      <c r="AA1955" s="10">
        <f t="shared" si="812"/>
        <v>9.0219439631666898E-3</v>
      </c>
      <c r="AB1955" s="10">
        <f t="shared" si="813"/>
        <v>1.0908792650918597E-2</v>
      </c>
      <c r="AC1955" s="10">
        <f t="shared" si="814"/>
        <v>1.4659449706810879E-2</v>
      </c>
      <c r="AD1955" s="10">
        <f t="shared" si="815"/>
        <v>-3.7790963030579494E-3</v>
      </c>
      <c r="AE1955" s="10">
        <f t="shared" si="816"/>
        <v>5.3977133323535043E-4</v>
      </c>
      <c r="AF1955" s="10">
        <f t="shared" si="817"/>
        <v>7.2375305197069917E-3</v>
      </c>
      <c r="AG1955" s="10">
        <f t="shared" si="818"/>
        <v>7.5070378479824562E-3</v>
      </c>
      <c r="AH1955" s="10" t="str">
        <f t="shared" si="819"/>
        <v/>
      </c>
      <c r="AI1955" s="10" t="str">
        <f t="shared" si="820"/>
        <v/>
      </c>
      <c r="AJ1955" s="10" t="str">
        <f t="shared" si="821"/>
        <v/>
      </c>
      <c r="AK1955" s="10" t="str">
        <f t="shared" si="822"/>
        <v/>
      </c>
      <c r="AL1955" s="10" t="str">
        <f t="shared" si="823"/>
        <v/>
      </c>
      <c r="AM1955" s="10" t="str">
        <f t="shared" si="824"/>
        <v/>
      </c>
      <c r="AN1955" s="10" t="str">
        <f t="shared" si="825"/>
        <v/>
      </c>
      <c r="AO1955" s="10" t="str">
        <f t="shared" si="826"/>
        <v/>
      </c>
      <c r="AP1955" s="10" t="str">
        <f t="shared" si="827"/>
        <v/>
      </c>
      <c r="AR1955" s="48" t="str">
        <f t="shared" si="828"/>
        <v/>
      </c>
      <c r="AS1955" s="48" t="str">
        <f t="shared" si="829"/>
        <v/>
      </c>
      <c r="AT1955" s="10">
        <f t="shared" si="830"/>
        <v>1.0936884005442904E-2</v>
      </c>
      <c r="AV1955" s="48" t="str">
        <f t="shared" si="831"/>
        <v/>
      </c>
      <c r="AW1955" s="48" t="str">
        <f t="shared" si="832"/>
        <v/>
      </c>
      <c r="AX1955" s="48">
        <f t="shared" si="833"/>
        <v>1.0829780830839729E-2</v>
      </c>
      <c r="BA1955" s="48" t="str">
        <f t="shared" si="834"/>
        <v/>
      </c>
      <c r="BB1955" s="48" t="str">
        <f t="shared" si="835"/>
        <v/>
      </c>
      <c r="BC1955" s="48" t="str">
        <f t="shared" si="836"/>
        <v/>
      </c>
      <c r="BF1955" s="48"/>
      <c r="BG1955" s="48"/>
      <c r="BH1955" s="48"/>
    </row>
    <row r="1956" spans="2:60" x14ac:dyDescent="0.2">
      <c r="B1956" s="27">
        <v>44017</v>
      </c>
      <c r="C1956" s="28">
        <v>83.808938470000001</v>
      </c>
      <c r="D1956" s="28">
        <v>90.81</v>
      </c>
      <c r="E1956" s="28">
        <v>72.552499999999995</v>
      </c>
      <c r="F1956" s="28">
        <v>6.0354999999999999</v>
      </c>
      <c r="G1956" s="28">
        <v>179.52</v>
      </c>
      <c r="H1956" s="28">
        <v>53.634999999999998</v>
      </c>
      <c r="I1956" s="28">
        <v>200.54</v>
      </c>
      <c r="J1956" s="28">
        <v>115.03</v>
      </c>
      <c r="K1956" s="28">
        <v>32</v>
      </c>
      <c r="L1956" s="28">
        <v>83.808938470000001</v>
      </c>
      <c r="M1956" s="28">
        <v>97.82</v>
      </c>
      <c r="N1956" s="28">
        <v>57.781782229999997</v>
      </c>
      <c r="O1956" s="28">
        <v>19.938749999999999</v>
      </c>
      <c r="P1956" s="28">
        <v>501.75</v>
      </c>
      <c r="Q1956" s="28">
        <v>69.88</v>
      </c>
      <c r="R1956" s="28">
        <v>61.18</v>
      </c>
      <c r="S1956" s="28">
        <v>40.25</v>
      </c>
      <c r="T1956" s="28">
        <v>195.93</v>
      </c>
      <c r="U1956" t="s">
        <v>226</v>
      </c>
      <c r="X1956" s="10"/>
      <c r="Y1956" s="10" t="str">
        <f t="shared" si="810"/>
        <v/>
      </c>
      <c r="Z1956" s="10">
        <f t="shared" si="811"/>
        <v>-1.9965465141376981E-2</v>
      </c>
      <c r="AA1956" s="10">
        <f t="shared" si="812"/>
        <v>-7.3267841506129416E-3</v>
      </c>
      <c r="AB1956" s="10">
        <f t="shared" si="813"/>
        <v>-2.0608519269776804E-2</v>
      </c>
      <c r="AC1956" s="10">
        <f t="shared" si="814"/>
        <v>-2.4449877750610804E-3</v>
      </c>
      <c r="AD1956" s="10">
        <f t="shared" si="815"/>
        <v>-1.7097932854420184E-2</v>
      </c>
      <c r="AE1956" s="10">
        <f t="shared" si="816"/>
        <v>-1.6478666012751386E-2</v>
      </c>
      <c r="AF1956" s="10">
        <f t="shared" si="817"/>
        <v>-4.1554843736473224E-3</v>
      </c>
      <c r="AG1956" s="10">
        <f t="shared" si="818"/>
        <v>-6.5197143744178954E-3</v>
      </c>
      <c r="AH1956" s="10" t="str">
        <f t="shared" si="819"/>
        <v/>
      </c>
      <c r="AI1956" s="10" t="str">
        <f t="shared" si="820"/>
        <v/>
      </c>
      <c r="AJ1956" s="10" t="str">
        <f t="shared" si="821"/>
        <v/>
      </c>
      <c r="AK1956" s="10" t="str">
        <f t="shared" si="822"/>
        <v/>
      </c>
      <c r="AL1956" s="10" t="str">
        <f t="shared" si="823"/>
        <v/>
      </c>
      <c r="AM1956" s="10" t="str">
        <f t="shared" si="824"/>
        <v/>
      </c>
      <c r="AN1956" s="10" t="str">
        <f t="shared" si="825"/>
        <v/>
      </c>
      <c r="AO1956" s="10" t="str">
        <f t="shared" si="826"/>
        <v/>
      </c>
      <c r="AP1956" s="10" t="str">
        <f t="shared" si="827"/>
        <v/>
      </c>
      <c r="AR1956" s="48" t="str">
        <f t="shared" si="828"/>
        <v/>
      </c>
      <c r="AS1956" s="48" t="str">
        <f t="shared" si="829"/>
        <v/>
      </c>
      <c r="AT1956" s="10" t="str">
        <f t="shared" si="830"/>
        <v/>
      </c>
      <c r="AV1956" s="48" t="str">
        <f t="shared" si="831"/>
        <v/>
      </c>
      <c r="AW1956" s="48" t="str">
        <f t="shared" si="832"/>
        <v/>
      </c>
      <c r="AX1956" s="48" t="str">
        <f t="shared" si="833"/>
        <v/>
      </c>
      <c r="BA1956" s="48" t="str">
        <f t="shared" si="834"/>
        <v/>
      </c>
      <c r="BB1956" s="48" t="str">
        <f t="shared" si="835"/>
        <v/>
      </c>
      <c r="BC1956" s="48" t="str">
        <f t="shared" si="836"/>
        <v/>
      </c>
      <c r="BF1956" s="48"/>
      <c r="BG1956" s="48"/>
      <c r="BH1956" s="48"/>
    </row>
    <row r="1957" spans="2:60" x14ac:dyDescent="0.2">
      <c r="B1957" s="27">
        <v>44016</v>
      </c>
      <c r="C1957" s="28">
        <v>81.186643149999995</v>
      </c>
      <c r="D1957" s="28">
        <v>89.83</v>
      </c>
      <c r="E1957" s="28">
        <v>70.725499999999997</v>
      </c>
      <c r="F1957" s="28">
        <v>5.8157500000000004</v>
      </c>
      <c r="G1957" s="28">
        <v>173.15</v>
      </c>
      <c r="H1957" s="28">
        <v>52.707000000000001</v>
      </c>
      <c r="I1957" s="28">
        <v>197.99</v>
      </c>
      <c r="J1957" s="28">
        <v>112.43</v>
      </c>
      <c r="K1957" s="28">
        <v>31.18</v>
      </c>
      <c r="L1957" s="28">
        <v>81.186643149999995</v>
      </c>
      <c r="M1957" s="28">
        <v>84.84</v>
      </c>
      <c r="N1957" s="28">
        <v>56.496779660000001</v>
      </c>
      <c r="O1957" s="28">
        <v>20.066875</v>
      </c>
      <c r="P1957" s="28">
        <v>498.5</v>
      </c>
      <c r="Q1957" s="28">
        <v>71.48</v>
      </c>
      <c r="R1957" s="28">
        <v>60.9</v>
      </c>
      <c r="S1957" s="28">
        <v>40.78</v>
      </c>
      <c r="T1957" s="28">
        <v>196.69</v>
      </c>
      <c r="U1957" t="s">
        <v>226</v>
      </c>
      <c r="X1957" s="10"/>
      <c r="Y1957" s="10">
        <f t="shared" si="810"/>
        <v>-3.1288969504591368E-2</v>
      </c>
      <c r="Z1957" s="10">
        <f t="shared" si="811"/>
        <v>-1.0791763021693712E-2</v>
      </c>
      <c r="AA1957" s="10">
        <f t="shared" si="812"/>
        <v>-2.5181764928844608E-2</v>
      </c>
      <c r="AB1957" s="10">
        <f t="shared" si="813"/>
        <v>-3.6409576671361021E-2</v>
      </c>
      <c r="AC1957" s="10">
        <f t="shared" si="814"/>
        <v>-3.5483511586452798E-2</v>
      </c>
      <c r="AD1957" s="10">
        <f t="shared" si="815"/>
        <v>-1.7302134800037283E-2</v>
      </c>
      <c r="AE1957" s="10">
        <f t="shared" si="816"/>
        <v>-1.2715667697217437E-2</v>
      </c>
      <c r="AF1957" s="10">
        <f t="shared" si="817"/>
        <v>-2.2602799269755613E-2</v>
      </c>
      <c r="AG1957" s="10">
        <f t="shared" si="818"/>
        <v>-2.5625000000000009E-2</v>
      </c>
      <c r="AH1957" s="10">
        <f t="shared" si="819"/>
        <v>-3.1288969504591368E-2</v>
      </c>
      <c r="AI1957" s="10">
        <f t="shared" si="820"/>
        <v>-0.13269270087916574</v>
      </c>
      <c r="AJ1957" s="10">
        <f t="shared" si="821"/>
        <v>-2.2238887767169424E-2</v>
      </c>
      <c r="AK1957" s="10">
        <f t="shared" si="822"/>
        <v>6.4259294088144792E-3</v>
      </c>
      <c r="AL1957" s="10">
        <f t="shared" si="823"/>
        <v>-6.4773293472845106E-3</v>
      </c>
      <c r="AM1957" s="10">
        <f t="shared" si="824"/>
        <v>2.2896393817973815E-2</v>
      </c>
      <c r="AN1957" s="10">
        <f t="shared" si="825"/>
        <v>-4.5766590389015871E-3</v>
      </c>
      <c r="AO1957" s="10">
        <f t="shared" si="826"/>
        <v>1.3167701863354031E-2</v>
      </c>
      <c r="AP1957" s="10">
        <f t="shared" si="827"/>
        <v>3.8789363548206168E-3</v>
      </c>
      <c r="AR1957" s="48">
        <f t="shared" si="828"/>
        <v>-2.4155687497772652E-2</v>
      </c>
      <c r="AS1957" s="48">
        <f t="shared" si="829"/>
        <v>-1.6767287232461077E-2</v>
      </c>
      <c r="AT1957" s="10" t="str">
        <f t="shared" si="830"/>
        <v/>
      </c>
      <c r="AV1957" s="48" t="str">
        <f t="shared" si="831"/>
        <v/>
      </c>
      <c r="AW1957" s="48" t="str">
        <f t="shared" si="832"/>
        <v/>
      </c>
      <c r="AX1957" s="48" t="str">
        <f t="shared" si="833"/>
        <v/>
      </c>
      <c r="BA1957" s="48" t="str">
        <f t="shared" si="834"/>
        <v/>
      </c>
      <c r="BB1957" s="48" t="str">
        <f t="shared" si="835"/>
        <v/>
      </c>
      <c r="BC1957" s="48" t="str">
        <f t="shared" si="836"/>
        <v/>
      </c>
      <c r="BF1957" s="48"/>
      <c r="BG1957" s="48"/>
      <c r="BH1957" s="48"/>
    </row>
    <row r="1958" spans="2:60" x14ac:dyDescent="0.2">
      <c r="B1958" s="27">
        <v>44015</v>
      </c>
      <c r="C1958" s="28">
        <v>79.096407749999997</v>
      </c>
      <c r="D1958" s="28">
        <v>89.13</v>
      </c>
      <c r="E1958" s="28">
        <v>69.311499999999995</v>
      </c>
      <c r="F1958" s="28">
        <v>5.7007500000000002</v>
      </c>
      <c r="G1958" s="28">
        <v>176.41</v>
      </c>
      <c r="H1958" s="28">
        <v>52.728000000000002</v>
      </c>
      <c r="I1958" s="28">
        <v>198.89</v>
      </c>
      <c r="J1958" s="28">
        <v>111.74</v>
      </c>
      <c r="K1958" s="28">
        <v>31.12</v>
      </c>
      <c r="L1958" s="28">
        <v>79.096407749999997</v>
      </c>
      <c r="M1958" s="28">
        <v>84.15</v>
      </c>
      <c r="N1958" s="28">
        <v>57.295114589999997</v>
      </c>
      <c r="O1958" s="28">
        <v>19.914999999999999</v>
      </c>
      <c r="P1958" s="28">
        <v>497.41</v>
      </c>
      <c r="Q1958" s="28">
        <v>69.98</v>
      </c>
      <c r="R1958" s="28">
        <v>60.43</v>
      </c>
      <c r="S1958" s="28">
        <v>40.351999999999997</v>
      </c>
      <c r="T1958" s="28">
        <v>190.26</v>
      </c>
      <c r="U1958" t="s">
        <v>226</v>
      </c>
      <c r="X1958" s="10"/>
      <c r="Y1958" s="10">
        <f t="shared" si="810"/>
        <v>-2.5746050321825642E-2</v>
      </c>
      <c r="Z1958" s="10">
        <f t="shared" si="811"/>
        <v>-7.7924969386619081E-3</v>
      </c>
      <c r="AA1958" s="10">
        <f t="shared" si="812"/>
        <v>-1.9992789022347024E-2</v>
      </c>
      <c r="AB1958" s="10">
        <f t="shared" si="813"/>
        <v>-1.9773889868030858E-2</v>
      </c>
      <c r="AC1958" s="10">
        <f t="shared" si="814"/>
        <v>1.8827606121859519E-2</v>
      </c>
      <c r="AD1958" s="10">
        <f t="shared" si="815"/>
        <v>3.9842905116960203E-4</v>
      </c>
      <c r="AE1958" s="10">
        <f t="shared" si="816"/>
        <v>4.5456841254607472E-3</v>
      </c>
      <c r="AF1958" s="10">
        <f t="shared" si="817"/>
        <v>-6.1371520056925366E-3</v>
      </c>
      <c r="AG1958" s="10">
        <f t="shared" si="818"/>
        <v>-1.9243104554200752E-3</v>
      </c>
      <c r="AH1958" s="10">
        <f t="shared" si="819"/>
        <v>-2.5746050321825642E-2</v>
      </c>
      <c r="AI1958" s="10">
        <f t="shared" si="820"/>
        <v>-8.1329561527581085E-3</v>
      </c>
      <c r="AJ1958" s="10">
        <f t="shared" si="821"/>
        <v>1.4130627175644506E-2</v>
      </c>
      <c r="AK1958" s="10">
        <f t="shared" si="822"/>
        <v>-7.5684430186563345E-3</v>
      </c>
      <c r="AL1958" s="10">
        <f t="shared" si="823"/>
        <v>-2.1865596790370256E-3</v>
      </c>
      <c r="AM1958" s="10">
        <f t="shared" si="824"/>
        <v>-2.0984890878567475E-2</v>
      </c>
      <c r="AN1958" s="10">
        <f t="shared" si="825"/>
        <v>-7.717569786535261E-3</v>
      </c>
      <c r="AO1958" s="10">
        <f t="shared" si="826"/>
        <v>-1.0495340853359569E-2</v>
      </c>
      <c r="AP1958" s="10">
        <f t="shared" si="827"/>
        <v>-3.2691036656667838E-2</v>
      </c>
      <c r="AR1958" s="48">
        <f t="shared" si="828"/>
        <v>-6.3994410348320197E-3</v>
      </c>
      <c r="AS1958" s="48">
        <f t="shared" si="829"/>
        <v>-1.1265802241306973E-2</v>
      </c>
      <c r="AT1958" s="10" t="str">
        <f t="shared" si="830"/>
        <v/>
      </c>
      <c r="AV1958" s="48" t="str">
        <f t="shared" si="831"/>
        <v/>
      </c>
      <c r="AW1958" s="48" t="str">
        <f t="shared" si="832"/>
        <v/>
      </c>
      <c r="AX1958" s="48" t="str">
        <f t="shared" si="833"/>
        <v/>
      </c>
      <c r="BA1958" s="48" t="str">
        <f t="shared" si="834"/>
        <v/>
      </c>
      <c r="BB1958" s="48" t="str">
        <f t="shared" si="835"/>
        <v/>
      </c>
      <c r="BC1958" s="48" t="str">
        <f t="shared" si="836"/>
        <v/>
      </c>
      <c r="BF1958" s="48"/>
      <c r="BG1958" s="48"/>
      <c r="BH1958" s="48"/>
    </row>
    <row r="1959" spans="2:60" x14ac:dyDescent="0.2">
      <c r="B1959" s="27">
        <v>44014</v>
      </c>
      <c r="C1959" s="28">
        <v>75.371988310000006</v>
      </c>
      <c r="D1959" s="28">
        <v>88.18</v>
      </c>
      <c r="E1959" s="28">
        <v>66.98</v>
      </c>
      <c r="F1959" s="28">
        <v>5.8019999999999996</v>
      </c>
      <c r="G1959" s="28">
        <v>176.11</v>
      </c>
      <c r="H1959" s="28">
        <v>52.313499999999998</v>
      </c>
      <c r="I1959" s="28">
        <v>196.02</v>
      </c>
      <c r="J1959" s="28">
        <v>110.04</v>
      </c>
      <c r="K1959" s="28">
        <v>30.33</v>
      </c>
      <c r="L1959" s="28">
        <v>75.371988310000006</v>
      </c>
      <c r="M1959" s="28">
        <v>81.25</v>
      </c>
      <c r="N1959" s="28">
        <v>55.770111540000002</v>
      </c>
      <c r="O1959" s="28">
        <v>19.551874999999999</v>
      </c>
      <c r="P1959" s="28">
        <v>487.35</v>
      </c>
      <c r="Q1959" s="28">
        <v>68.03</v>
      </c>
      <c r="R1959" s="28">
        <v>59.09</v>
      </c>
      <c r="S1959" s="28">
        <v>40.231999999999999</v>
      </c>
      <c r="T1959" s="28">
        <v>190.03</v>
      </c>
      <c r="U1959">
        <v>3130.01</v>
      </c>
      <c r="X1959" s="10"/>
      <c r="Y1959" s="10">
        <f t="shared" si="810"/>
        <v>-4.7087087087086976E-2</v>
      </c>
      <c r="Z1959" s="10">
        <f t="shared" si="811"/>
        <v>-1.0658588578480788E-2</v>
      </c>
      <c r="AA1959" s="10">
        <f t="shared" si="812"/>
        <v>-3.3637996580653917E-2</v>
      </c>
      <c r="AB1959" s="10">
        <f t="shared" si="813"/>
        <v>1.776082094461251E-2</v>
      </c>
      <c r="AC1959" s="10">
        <f t="shared" si="814"/>
        <v>-1.7005838671275697E-3</v>
      </c>
      <c r="AD1959" s="10">
        <f t="shared" si="815"/>
        <v>-7.861098467607408E-3</v>
      </c>
      <c r="AE1959" s="10">
        <f t="shared" si="816"/>
        <v>-1.4430086982754164E-2</v>
      </c>
      <c r="AF1959" s="10">
        <f t="shared" si="817"/>
        <v>-1.5213889386074708E-2</v>
      </c>
      <c r="AG1959" s="10">
        <f t="shared" si="818"/>
        <v>-2.5385604113110638E-2</v>
      </c>
      <c r="AH1959" s="10">
        <f t="shared" si="819"/>
        <v>-4.7087087087086976E-2</v>
      </c>
      <c r="AI1959" s="10">
        <f t="shared" si="820"/>
        <v>-3.4462269756387442E-2</v>
      </c>
      <c r="AJ1959" s="10">
        <f t="shared" si="821"/>
        <v>-2.6616633214067487E-2</v>
      </c>
      <c r="AK1959" s="10">
        <f t="shared" si="822"/>
        <v>-1.8233743409490355E-2</v>
      </c>
      <c r="AL1959" s="10">
        <f t="shared" si="823"/>
        <v>-2.0224764278965024E-2</v>
      </c>
      <c r="AM1959" s="10">
        <f t="shared" si="824"/>
        <v>-2.7865104315518807E-2</v>
      </c>
      <c r="AN1959" s="10">
        <f t="shared" si="825"/>
        <v>-2.2174416680456721E-2</v>
      </c>
      <c r="AO1959" s="10">
        <f t="shared" si="826"/>
        <v>-2.9738302934179117E-3</v>
      </c>
      <c r="AP1959" s="10">
        <f t="shared" si="827"/>
        <v>-1.2088720697991384E-3</v>
      </c>
      <c r="AR1959" s="48">
        <f t="shared" si="828"/>
        <v>-1.5357123790920406E-2</v>
      </c>
      <c r="AS1959" s="48">
        <f t="shared" si="829"/>
        <v>-2.2316302345021095E-2</v>
      </c>
      <c r="AT1959" s="10" t="str">
        <f t="shared" si="830"/>
        <v/>
      </c>
      <c r="AV1959" s="48" t="str">
        <f t="shared" si="831"/>
        <v/>
      </c>
      <c r="AW1959" s="48" t="str">
        <f t="shared" si="832"/>
        <v/>
      </c>
      <c r="AX1959" s="48" t="str">
        <f t="shared" si="833"/>
        <v/>
      </c>
      <c r="BA1959" s="48" t="str">
        <f t="shared" si="834"/>
        <v/>
      </c>
      <c r="BB1959" s="48" t="str">
        <f t="shared" si="835"/>
        <v/>
      </c>
      <c r="BC1959" s="48" t="str">
        <f t="shared" si="836"/>
        <v/>
      </c>
      <c r="BF1959" s="48"/>
      <c r="BG1959" s="48"/>
      <c r="BH1959" s="48"/>
    </row>
    <row r="1960" spans="2:60" x14ac:dyDescent="0.2">
      <c r="B1960" s="27">
        <v>44013</v>
      </c>
      <c r="C1960" s="28">
        <v>75.067954069999999</v>
      </c>
      <c r="D1960" s="28">
        <v>85.01</v>
      </c>
      <c r="E1960" s="28">
        <v>67.525000000000006</v>
      </c>
      <c r="F1960" s="28">
        <v>5.4379999999999997</v>
      </c>
      <c r="G1960" s="28">
        <v>171.58</v>
      </c>
      <c r="H1960" s="28">
        <v>50.3855</v>
      </c>
      <c r="I1960" s="28">
        <v>191.42</v>
      </c>
      <c r="J1960" s="28">
        <v>107.88</v>
      </c>
      <c r="K1960" s="28">
        <v>29.74</v>
      </c>
      <c r="L1960" s="28">
        <v>75.067954069999999</v>
      </c>
      <c r="M1960" s="28">
        <v>77.98</v>
      </c>
      <c r="N1960" s="28">
        <v>55.495110990000001</v>
      </c>
      <c r="O1960" s="28">
        <v>19.776250000000001</v>
      </c>
      <c r="P1960" s="28">
        <v>491.37</v>
      </c>
      <c r="Q1960" s="28">
        <v>69.569999999999993</v>
      </c>
      <c r="R1960" s="28">
        <v>59.2</v>
      </c>
      <c r="S1960" s="28">
        <v>40.384</v>
      </c>
      <c r="T1960" s="28">
        <v>186.12</v>
      </c>
      <c r="U1960">
        <v>3115.86</v>
      </c>
      <c r="X1960" s="10"/>
      <c r="Y1960" s="10">
        <f t="shared" si="810"/>
        <v>-4.0337829320560292E-3</v>
      </c>
      <c r="Z1960" s="10">
        <f t="shared" si="811"/>
        <v>-3.5949194828759357E-2</v>
      </c>
      <c r="AA1960" s="10">
        <f t="shared" si="812"/>
        <v>8.1367572409674072E-3</v>
      </c>
      <c r="AB1960" s="10">
        <f t="shared" si="813"/>
        <v>-6.2736987245777254E-2</v>
      </c>
      <c r="AC1960" s="10">
        <f t="shared" si="814"/>
        <v>-2.5722559763784014E-2</v>
      </c>
      <c r="AD1960" s="10">
        <f t="shared" si="815"/>
        <v>-3.685473157024477E-2</v>
      </c>
      <c r="AE1960" s="10">
        <f t="shared" si="816"/>
        <v>-2.3466993163962946E-2</v>
      </c>
      <c r="AF1960" s="10">
        <f t="shared" si="817"/>
        <v>-1.9629225736096045E-2</v>
      </c>
      <c r="AG1960" s="10">
        <f t="shared" si="818"/>
        <v>-1.9452687108473476E-2</v>
      </c>
      <c r="AH1960" s="10">
        <f t="shared" si="819"/>
        <v>-4.0337829320560292E-3</v>
      </c>
      <c r="AI1960" s="10">
        <f t="shared" si="820"/>
        <v>-4.024615384615382E-2</v>
      </c>
      <c r="AJ1960" s="10">
        <f t="shared" si="821"/>
        <v>-4.9309664694280331E-3</v>
      </c>
      <c r="AK1960" s="10">
        <f t="shared" si="822"/>
        <v>1.1475881469168669E-2</v>
      </c>
      <c r="AL1960" s="10">
        <f t="shared" si="823"/>
        <v>8.2486919052016106E-3</v>
      </c>
      <c r="AM1960" s="10">
        <f t="shared" si="824"/>
        <v>2.2637071880052817E-2</v>
      </c>
      <c r="AN1960" s="10">
        <f t="shared" si="825"/>
        <v>1.8615671010322465E-3</v>
      </c>
      <c r="AO1960" s="10">
        <f t="shared" si="826"/>
        <v>3.7780870948498357E-3</v>
      </c>
      <c r="AP1960" s="10">
        <f t="shared" si="827"/>
        <v>-2.0575698573909396E-2</v>
      </c>
      <c r="AR1960" s="48">
        <f t="shared" si="828"/>
        <v>-2.4412156123131832E-2</v>
      </c>
      <c r="AS1960" s="48">
        <f t="shared" si="829"/>
        <v>-2.4205891523602333E-3</v>
      </c>
      <c r="AT1960" s="10">
        <f t="shared" si="830"/>
        <v>-4.5207523298648189E-3</v>
      </c>
      <c r="AV1960" s="48">
        <f t="shared" si="831"/>
        <v>-2.4519259297735005E-2</v>
      </c>
      <c r="AW1960" s="48">
        <f t="shared" si="832"/>
        <v>-2.527692326963408E-3</v>
      </c>
      <c r="AX1960" s="48">
        <f t="shared" si="833"/>
        <v>-4.6278555044679936E-3</v>
      </c>
      <c r="BA1960" s="48">
        <f t="shared" si="834"/>
        <v>-2.4519259297735005E-2</v>
      </c>
      <c r="BB1960" s="48">
        <f t="shared" si="835"/>
        <v>-2.527692326963408E-3</v>
      </c>
      <c r="BC1960" s="48">
        <f t="shared" si="836"/>
        <v>-4.6278555044679936E-3</v>
      </c>
      <c r="BF1960" s="48"/>
      <c r="BG1960" s="48"/>
      <c r="BH1960" s="48"/>
    </row>
    <row r="1961" spans="2:60" x14ac:dyDescent="0.2">
      <c r="B1961" s="27">
        <v>44012</v>
      </c>
      <c r="C1961" s="28">
        <v>70.982493969999993</v>
      </c>
      <c r="D1961" s="28">
        <v>89.61</v>
      </c>
      <c r="E1961" s="28">
        <v>70.838999999999999</v>
      </c>
      <c r="F1961" s="28">
        <v>5.72</v>
      </c>
      <c r="G1961" s="28">
        <v>180.18</v>
      </c>
      <c r="H1961" s="28">
        <v>52.770499999999998</v>
      </c>
      <c r="I1961" s="28">
        <v>200.37</v>
      </c>
      <c r="J1961" s="28">
        <v>112.87</v>
      </c>
      <c r="K1961" s="28">
        <v>31.25</v>
      </c>
      <c r="L1961" s="28">
        <v>70.982493969999993</v>
      </c>
      <c r="M1961" s="28">
        <v>75.069999999999993</v>
      </c>
      <c r="N1961" s="28">
        <v>54.641775950000003</v>
      </c>
      <c r="O1961" s="28">
        <v>19.345624999999998</v>
      </c>
      <c r="P1961" s="28">
        <v>499.56</v>
      </c>
      <c r="Q1961" s="28">
        <v>68.069999999999993</v>
      </c>
      <c r="R1961" s="28">
        <v>58.22</v>
      </c>
      <c r="S1961" s="28">
        <v>40.56</v>
      </c>
      <c r="T1961" s="28">
        <v>186.08</v>
      </c>
      <c r="U1961">
        <v>3100.29</v>
      </c>
      <c r="X1961" s="10"/>
      <c r="Y1961" s="10">
        <f t="shared" si="810"/>
        <v>-5.4423490697380172E-2</v>
      </c>
      <c r="Z1961" s="10">
        <f t="shared" si="811"/>
        <v>5.4111281025761571E-2</v>
      </c>
      <c r="AA1961" s="10">
        <f t="shared" si="812"/>
        <v>4.9078119215105298E-2</v>
      </c>
      <c r="AB1961" s="10">
        <f t="shared" si="813"/>
        <v>5.1857300478116874E-2</v>
      </c>
      <c r="AC1961" s="10">
        <f t="shared" si="814"/>
        <v>5.0122391887166273E-2</v>
      </c>
      <c r="AD1961" s="10">
        <f t="shared" si="815"/>
        <v>4.733504678925482E-2</v>
      </c>
      <c r="AE1961" s="10">
        <f t="shared" si="816"/>
        <v>4.6755824887681596E-2</v>
      </c>
      <c r="AF1961" s="10">
        <f t="shared" si="817"/>
        <v>4.6255098257323102E-2</v>
      </c>
      <c r="AG1961" s="10">
        <f t="shared" si="818"/>
        <v>5.0773369199730967E-2</v>
      </c>
      <c r="AH1961" s="10">
        <f t="shared" si="819"/>
        <v>-5.4423490697380172E-2</v>
      </c>
      <c r="AI1961" s="10">
        <f t="shared" si="820"/>
        <v>-3.7317260836111976E-2</v>
      </c>
      <c r="AJ1961" s="10">
        <f t="shared" si="821"/>
        <v>-1.5376760669129297E-2</v>
      </c>
      <c r="AK1961" s="10">
        <f t="shared" si="822"/>
        <v>-2.1774856203779946E-2</v>
      </c>
      <c r="AL1961" s="10">
        <f t="shared" si="823"/>
        <v>1.6667684229806357E-2</v>
      </c>
      <c r="AM1961" s="10">
        <f t="shared" si="824"/>
        <v>-2.1561017680034489E-2</v>
      </c>
      <c r="AN1961" s="10">
        <f t="shared" si="825"/>
        <v>-1.6554054054054079E-2</v>
      </c>
      <c r="AO1961" s="10">
        <f t="shared" si="826"/>
        <v>4.3581616481775942E-3</v>
      </c>
      <c r="AP1961" s="10">
        <f t="shared" si="827"/>
        <v>-2.1491510853210993E-4</v>
      </c>
      <c r="AR1961" s="48">
        <f t="shared" si="828"/>
        <v>3.7984993449195592E-2</v>
      </c>
      <c r="AS1961" s="48">
        <f t="shared" si="829"/>
        <v>-1.6244056596782012E-2</v>
      </c>
      <c r="AT1961" s="10">
        <f t="shared" si="830"/>
        <v>-4.9970152702625281E-3</v>
      </c>
      <c r="AV1961" s="48">
        <f t="shared" si="831"/>
        <v>3.7877890274592416E-2</v>
      </c>
      <c r="AW1961" s="48">
        <f t="shared" si="832"/>
        <v>-1.6351159771385185E-2</v>
      </c>
      <c r="AX1961" s="48">
        <f t="shared" si="833"/>
        <v>-5.1041184448657028E-3</v>
      </c>
      <c r="BA1961" s="48">
        <f t="shared" si="834"/>
        <v>3.7877890274592416E-2</v>
      </c>
      <c r="BB1961" s="48">
        <f t="shared" si="835"/>
        <v>-1.6351159771385185E-2</v>
      </c>
      <c r="BC1961" s="48">
        <f t="shared" si="836"/>
        <v>-5.1041184448657028E-3</v>
      </c>
      <c r="BF1961" s="48"/>
      <c r="BG1961" s="48"/>
      <c r="BH1961" s="48"/>
    </row>
    <row r="1962" spans="2:60" x14ac:dyDescent="0.2">
      <c r="B1962" s="27">
        <v>44011</v>
      </c>
      <c r="C1962" s="28">
        <v>74.250862049999995</v>
      </c>
      <c r="D1962" s="28">
        <v>91.33</v>
      </c>
      <c r="E1962" s="28">
        <v>72.141999999999996</v>
      </c>
      <c r="F1962" s="28">
        <v>5.6395</v>
      </c>
      <c r="G1962" s="28">
        <v>185.31</v>
      </c>
      <c r="H1962" s="28">
        <v>54.221499999999999</v>
      </c>
      <c r="I1962" s="28">
        <v>201.24</v>
      </c>
      <c r="J1962" s="28">
        <v>112.11</v>
      </c>
      <c r="K1962" s="28">
        <v>31.2</v>
      </c>
      <c r="L1962" s="28">
        <v>74.250862049999995</v>
      </c>
      <c r="M1962" s="28">
        <v>77.88</v>
      </c>
      <c r="N1962" s="28">
        <v>56.210112420000002</v>
      </c>
      <c r="O1962" s="28">
        <v>19.675625</v>
      </c>
      <c r="P1962" s="28">
        <v>509.63</v>
      </c>
      <c r="Q1962" s="28">
        <v>69.27</v>
      </c>
      <c r="R1962" s="28">
        <v>59.06</v>
      </c>
      <c r="S1962" s="28">
        <v>41.228000000000002</v>
      </c>
      <c r="T1962" s="28">
        <v>190.94</v>
      </c>
      <c r="U1962">
        <v>3053.24</v>
      </c>
      <c r="X1962" s="10"/>
      <c r="Y1962" s="10">
        <f t="shared" si="810"/>
        <v>4.604470619729617E-2</v>
      </c>
      <c r="Z1962" s="10">
        <f t="shared" si="811"/>
        <v>1.9194286351969625E-2</v>
      </c>
      <c r="AA1962" s="10">
        <f t="shared" si="812"/>
        <v>1.8393822611838084E-2</v>
      </c>
      <c r="AB1962" s="10">
        <f t="shared" si="813"/>
        <v>-1.4073426573426584E-2</v>
      </c>
      <c r="AC1962" s="10">
        <f t="shared" si="814"/>
        <v>2.8471528471528451E-2</v>
      </c>
      <c r="AD1962" s="10">
        <f t="shared" si="815"/>
        <v>2.7496423190987329E-2</v>
      </c>
      <c r="AE1962" s="10">
        <f t="shared" si="816"/>
        <v>4.3419673603832809E-3</v>
      </c>
      <c r="AF1962" s="10">
        <f t="shared" si="817"/>
        <v>-6.7334101178346817E-3</v>
      </c>
      <c r="AG1962" s="10">
        <f t="shared" si="818"/>
        <v>-1.6000000000000458E-3</v>
      </c>
      <c r="AH1962" s="10">
        <f t="shared" si="819"/>
        <v>4.604470619729617E-2</v>
      </c>
      <c r="AI1962" s="10">
        <f t="shared" si="820"/>
        <v>3.7431730384974049E-2</v>
      </c>
      <c r="AJ1962" s="10">
        <f t="shared" si="821"/>
        <v>2.8702150373646429E-2</v>
      </c>
      <c r="AK1962" s="10">
        <f t="shared" si="822"/>
        <v>1.7058120376054031E-2</v>
      </c>
      <c r="AL1962" s="10">
        <f t="shared" si="823"/>
        <v>2.0157738810152814E-2</v>
      </c>
      <c r="AM1962" s="10">
        <f t="shared" si="824"/>
        <v>1.7628911414720116E-2</v>
      </c>
      <c r="AN1962" s="10">
        <f t="shared" si="825"/>
        <v>1.4428031604259761E-2</v>
      </c>
      <c r="AO1962" s="10">
        <f t="shared" si="826"/>
        <v>1.646942800788942E-2</v>
      </c>
      <c r="AP1962" s="10">
        <f t="shared" si="827"/>
        <v>2.6117798796216674E-2</v>
      </c>
      <c r="AR1962" s="48">
        <f t="shared" si="828"/>
        <v>1.3503988610304626E-2</v>
      </c>
      <c r="AS1962" s="48">
        <f t="shared" si="829"/>
        <v>2.4893179551689942E-2</v>
      </c>
      <c r="AT1962" s="10">
        <f t="shared" si="830"/>
        <v>-1.5175999664547524E-2</v>
      </c>
      <c r="AV1962" s="48">
        <f t="shared" si="831"/>
        <v>1.3396885435701451E-2</v>
      </c>
      <c r="AW1962" s="48">
        <f t="shared" si="832"/>
        <v>2.4786076377086769E-2</v>
      </c>
      <c r="AX1962" s="48">
        <f t="shared" si="833"/>
        <v>-1.5283102839150698E-2</v>
      </c>
      <c r="BA1962" s="48">
        <f t="shared" si="834"/>
        <v>1.3396885435701451E-2</v>
      </c>
      <c r="BB1962" s="48">
        <f t="shared" si="835"/>
        <v>2.4786076377086769E-2</v>
      </c>
      <c r="BC1962" s="48">
        <f t="shared" si="836"/>
        <v>-1.5283102839150698E-2</v>
      </c>
      <c r="BF1962" s="48"/>
      <c r="BG1962" s="48"/>
      <c r="BH1962" s="48"/>
    </row>
    <row r="1963" spans="2:60" x14ac:dyDescent="0.2">
      <c r="B1963" s="27">
        <v>44010</v>
      </c>
      <c r="C1963" s="28">
        <v>75.200969049999998</v>
      </c>
      <c r="D1963" s="28">
        <v>88</v>
      </c>
      <c r="E1963" s="28">
        <v>69.5</v>
      </c>
      <c r="F1963" s="28">
        <v>5.3425000000000002</v>
      </c>
      <c r="G1963" s="28">
        <v>181.26</v>
      </c>
      <c r="H1963" s="28">
        <v>53.119500000000002</v>
      </c>
      <c r="I1963" s="28">
        <v>196.8</v>
      </c>
      <c r="J1963" s="28">
        <v>108.8</v>
      </c>
      <c r="K1963" s="28">
        <v>30.26</v>
      </c>
      <c r="L1963" s="28">
        <v>75.200969049999998</v>
      </c>
      <c r="M1963" s="28">
        <v>79.040000000000006</v>
      </c>
      <c r="N1963" s="28">
        <v>56.843447019999999</v>
      </c>
      <c r="O1963" s="28">
        <v>19.791875000000001</v>
      </c>
      <c r="P1963" s="28">
        <v>513.49</v>
      </c>
      <c r="Q1963" s="28">
        <v>70.66</v>
      </c>
      <c r="R1963" s="28">
        <v>58.54</v>
      </c>
      <c r="S1963" s="28">
        <v>41.201999999999998</v>
      </c>
      <c r="T1963" s="28">
        <v>192.49</v>
      </c>
      <c r="U1963" t="s">
        <v>226</v>
      </c>
      <c r="X1963" s="10"/>
      <c r="Y1963" s="10">
        <f t="shared" si="810"/>
        <v>1.2795905310300837E-2</v>
      </c>
      <c r="Z1963" s="10">
        <f t="shared" si="811"/>
        <v>-3.6461184714770556E-2</v>
      </c>
      <c r="AA1963" s="10">
        <f t="shared" si="812"/>
        <v>-3.6622217293670767E-2</v>
      </c>
      <c r="AB1963" s="10">
        <f t="shared" si="813"/>
        <v>-5.2664243283979006E-2</v>
      </c>
      <c r="AC1963" s="10">
        <f t="shared" si="814"/>
        <v>-2.1855269548324507E-2</v>
      </c>
      <c r="AD1963" s="10">
        <f t="shared" si="815"/>
        <v>-2.0324041201368437E-2</v>
      </c>
      <c r="AE1963" s="10">
        <f t="shared" si="816"/>
        <v>-2.2063208109719734E-2</v>
      </c>
      <c r="AF1963" s="10">
        <f t="shared" si="817"/>
        <v>-2.9524574079029531E-2</v>
      </c>
      <c r="AG1963" s="10">
        <f t="shared" si="818"/>
        <v>-3.0128205128205021E-2</v>
      </c>
      <c r="AH1963" s="10">
        <f t="shared" si="819"/>
        <v>1.2795905310300837E-2</v>
      </c>
      <c r="AI1963" s="10">
        <f t="shared" si="820"/>
        <v>1.4894709809964102E-2</v>
      </c>
      <c r="AJ1963" s="10">
        <f t="shared" si="821"/>
        <v>1.1267271541244073E-2</v>
      </c>
      <c r="AK1963" s="10">
        <f t="shared" si="822"/>
        <v>5.9083256567453724E-3</v>
      </c>
      <c r="AL1963" s="10">
        <f t="shared" si="823"/>
        <v>7.5741224025274168E-3</v>
      </c>
      <c r="AM1963" s="10">
        <f t="shared" si="824"/>
        <v>2.0066406813916471E-2</v>
      </c>
      <c r="AN1963" s="10">
        <f t="shared" si="825"/>
        <v>-8.8046054859465261E-3</v>
      </c>
      <c r="AO1963" s="10">
        <f t="shared" si="826"/>
        <v>-6.3063937130114489E-4</v>
      </c>
      <c r="AP1963" s="10">
        <f t="shared" si="827"/>
        <v>8.1177333193673817E-3</v>
      </c>
      <c r="AR1963" s="48">
        <f t="shared" si="828"/>
        <v>-2.6316337560974082E-2</v>
      </c>
      <c r="AS1963" s="48">
        <f t="shared" si="829"/>
        <v>7.9099144440908861E-3</v>
      </c>
      <c r="AT1963" s="10" t="str">
        <f t="shared" si="830"/>
        <v/>
      </c>
      <c r="AV1963" s="48" t="str">
        <f t="shared" si="831"/>
        <v/>
      </c>
      <c r="AW1963" s="48" t="str">
        <f t="shared" si="832"/>
        <v/>
      </c>
      <c r="AX1963" s="48" t="str">
        <f t="shared" si="833"/>
        <v/>
      </c>
      <c r="BA1963" s="48" t="str">
        <f t="shared" si="834"/>
        <v/>
      </c>
      <c r="BB1963" s="48" t="str">
        <f t="shared" si="835"/>
        <v/>
      </c>
      <c r="BC1963" s="48" t="str">
        <f t="shared" si="836"/>
        <v/>
      </c>
      <c r="BF1963" s="48"/>
      <c r="BG1963" s="48"/>
      <c r="BH1963" s="48"/>
    </row>
    <row r="1964" spans="2:60" x14ac:dyDescent="0.2">
      <c r="B1964" s="27">
        <v>44009</v>
      </c>
      <c r="C1964" s="28">
        <v>74.279365260000006</v>
      </c>
      <c r="D1964" s="28">
        <v>91.78</v>
      </c>
      <c r="E1964" s="28">
        <v>71.497500000000002</v>
      </c>
      <c r="F1964" s="28">
        <v>5.8380000000000001</v>
      </c>
      <c r="G1964" s="28">
        <v>190.28</v>
      </c>
      <c r="H1964" s="28">
        <v>55.96</v>
      </c>
      <c r="I1964" s="28">
        <v>209.12</v>
      </c>
      <c r="J1964" s="28">
        <v>114.28</v>
      </c>
      <c r="K1964" s="28">
        <v>31.95</v>
      </c>
      <c r="L1964" s="28">
        <v>74.279365260000006</v>
      </c>
      <c r="M1964" s="28">
        <v>78.400000000000006</v>
      </c>
      <c r="N1964" s="28">
        <v>56.588446509999997</v>
      </c>
      <c r="O1964" s="28">
        <v>19.677499999999998</v>
      </c>
      <c r="P1964" s="28">
        <v>507.85</v>
      </c>
      <c r="Q1964" s="28">
        <v>71.06</v>
      </c>
      <c r="R1964" s="28">
        <v>57.93</v>
      </c>
      <c r="S1964" s="28">
        <v>41.107999999999997</v>
      </c>
      <c r="T1964" s="28">
        <v>195.92</v>
      </c>
      <c r="U1964" t="s">
        <v>226</v>
      </c>
      <c r="X1964" s="10"/>
      <c r="Y1964" s="10">
        <f t="shared" si="810"/>
        <v>-1.2255211623499629E-2</v>
      </c>
      <c r="Z1964" s="10">
        <f t="shared" si="811"/>
        <v>4.2954545454545467E-2</v>
      </c>
      <c r="AA1964" s="10">
        <f t="shared" si="812"/>
        <v>2.8741007194244661E-2</v>
      </c>
      <c r="AB1964" s="10">
        <f t="shared" si="813"/>
        <v>9.2746841366401434E-2</v>
      </c>
      <c r="AC1964" s="10">
        <f t="shared" si="814"/>
        <v>4.9762771709147113E-2</v>
      </c>
      <c r="AD1964" s="10">
        <f t="shared" si="815"/>
        <v>5.3473771402215764E-2</v>
      </c>
      <c r="AE1964" s="10">
        <f t="shared" si="816"/>
        <v>6.260162601626007E-2</v>
      </c>
      <c r="AF1964" s="10">
        <f t="shared" si="817"/>
        <v>5.0367647058823461E-2</v>
      </c>
      <c r="AG1964" s="10">
        <f t="shared" si="818"/>
        <v>5.5849306014540634E-2</v>
      </c>
      <c r="AH1964" s="10">
        <f t="shared" si="819"/>
        <v>-1.2255211623499629E-2</v>
      </c>
      <c r="AI1964" s="10">
        <f t="shared" si="820"/>
        <v>-8.0971659919027994E-3</v>
      </c>
      <c r="AJ1964" s="10">
        <f t="shared" si="821"/>
        <v>-4.4860141910514351E-3</v>
      </c>
      <c r="AK1964" s="10">
        <f t="shared" si="822"/>
        <v>-5.7788865380365984E-3</v>
      </c>
      <c r="AL1964" s="10">
        <f t="shared" si="823"/>
        <v>-1.0983660830785391E-2</v>
      </c>
      <c r="AM1964" s="10">
        <f t="shared" si="824"/>
        <v>5.660911406736524E-3</v>
      </c>
      <c r="AN1964" s="10">
        <f t="shared" si="825"/>
        <v>-1.0420225486846624E-2</v>
      </c>
      <c r="AO1964" s="10">
        <f t="shared" si="826"/>
        <v>-2.2814426484151218E-3</v>
      </c>
      <c r="AP1964" s="10">
        <f t="shared" si="827"/>
        <v>1.7819107486103158E-2</v>
      </c>
      <c r="AR1964" s="48">
        <f t="shared" si="828"/>
        <v>4.7138033843630994E-2</v>
      </c>
      <c r="AS1964" s="48">
        <f t="shared" si="829"/>
        <v>-3.4247320464108797E-3</v>
      </c>
      <c r="AT1964" s="10" t="str">
        <f t="shared" si="830"/>
        <v/>
      </c>
      <c r="AV1964" s="48" t="str">
        <f t="shared" si="831"/>
        <v/>
      </c>
      <c r="AW1964" s="48" t="str">
        <f t="shared" si="832"/>
        <v/>
      </c>
      <c r="AX1964" s="48" t="str">
        <f t="shared" si="833"/>
        <v/>
      </c>
      <c r="BA1964" s="48" t="str">
        <f t="shared" si="834"/>
        <v/>
      </c>
      <c r="BB1964" s="48" t="str">
        <f t="shared" si="835"/>
        <v/>
      </c>
      <c r="BC1964" s="48" t="str">
        <f t="shared" si="836"/>
        <v/>
      </c>
      <c r="BF1964" s="48"/>
      <c r="BG1964" s="48"/>
      <c r="BH1964" s="48"/>
    </row>
    <row r="1965" spans="2:60" x14ac:dyDescent="0.2">
      <c r="B1965" s="27">
        <v>44008</v>
      </c>
      <c r="C1965" s="28">
        <v>73.386264679999996</v>
      </c>
      <c r="D1965" s="28">
        <v>94.26</v>
      </c>
      <c r="E1965" s="28">
        <v>69.5</v>
      </c>
      <c r="F1965" s="28">
        <v>6.0125000000000002</v>
      </c>
      <c r="G1965" s="28">
        <v>193.09</v>
      </c>
      <c r="H1965" s="28">
        <v>59.079500000000003</v>
      </c>
      <c r="I1965" s="28">
        <v>217.25</v>
      </c>
      <c r="J1965" s="28">
        <v>116.87</v>
      </c>
      <c r="K1965" s="28">
        <v>32.5</v>
      </c>
      <c r="L1965" s="28">
        <v>73.386264679999996</v>
      </c>
      <c r="M1965" s="28">
        <v>80.290000000000006</v>
      </c>
      <c r="N1965" s="28">
        <v>56.023445379999998</v>
      </c>
      <c r="O1965" s="28">
        <v>19.529375000000002</v>
      </c>
      <c r="P1965" s="28">
        <v>500.65</v>
      </c>
      <c r="Q1965" s="28">
        <v>69.83</v>
      </c>
      <c r="R1965" s="28">
        <v>58.57</v>
      </c>
      <c r="S1965" s="28">
        <v>39.863999999999997</v>
      </c>
      <c r="T1965" s="28">
        <v>192.39</v>
      </c>
      <c r="U1965">
        <v>3009.05</v>
      </c>
      <c r="X1965" s="10"/>
      <c r="Y1965" s="10">
        <f t="shared" si="810"/>
        <v>-1.2023535431056609E-2</v>
      </c>
      <c r="Z1965" s="10">
        <f t="shared" si="811"/>
        <v>2.7021137502724057E-2</v>
      </c>
      <c r="AA1965" s="10">
        <f t="shared" si="812"/>
        <v>-2.7938039791601144E-2</v>
      </c>
      <c r="AB1965" s="10">
        <f t="shared" si="813"/>
        <v>2.989037341555334E-2</v>
      </c>
      <c r="AC1965" s="10">
        <f t="shared" si="814"/>
        <v>1.4767710742064288E-2</v>
      </c>
      <c r="AD1965" s="10">
        <f t="shared" si="815"/>
        <v>5.5745175125089474E-2</v>
      </c>
      <c r="AE1965" s="10">
        <f t="shared" si="816"/>
        <v>3.8877199693955644E-2</v>
      </c>
      <c r="AF1965" s="10">
        <f t="shared" si="817"/>
        <v>2.2663633181659204E-2</v>
      </c>
      <c r="AG1965" s="10">
        <f t="shared" si="818"/>
        <v>1.7214397496087663E-2</v>
      </c>
      <c r="AH1965" s="10">
        <f t="shared" si="819"/>
        <v>-1.2023535431056609E-2</v>
      </c>
      <c r="AI1965" s="10">
        <f t="shared" si="820"/>
        <v>2.4107142857142883E-2</v>
      </c>
      <c r="AJ1965" s="10">
        <f t="shared" si="821"/>
        <v>-9.9843901864341555E-3</v>
      </c>
      <c r="AK1965" s="10">
        <f t="shared" si="822"/>
        <v>-7.5276330834708194E-3</v>
      </c>
      <c r="AL1965" s="10">
        <f t="shared" si="823"/>
        <v>-1.4177414590922588E-2</v>
      </c>
      <c r="AM1965" s="10">
        <f t="shared" si="824"/>
        <v>-1.7309316070926006E-2</v>
      </c>
      <c r="AN1965" s="10">
        <f t="shared" si="825"/>
        <v>1.1047816330053584E-2</v>
      </c>
      <c r="AO1965" s="10">
        <f t="shared" si="826"/>
        <v>-3.0261749537802807E-2</v>
      </c>
      <c r="AP1965" s="10">
        <f t="shared" si="827"/>
        <v>-1.8017558187015115E-2</v>
      </c>
      <c r="AR1965" s="48">
        <f t="shared" si="828"/>
        <v>1.8468672437163991E-2</v>
      </c>
      <c r="AS1965" s="48">
        <f t="shared" si="829"/>
        <v>-8.2385153222701811E-3</v>
      </c>
      <c r="AT1965" s="10" t="str">
        <f t="shared" si="830"/>
        <v/>
      </c>
      <c r="AV1965" s="48" t="str">
        <f t="shared" si="831"/>
        <v/>
      </c>
      <c r="AW1965" s="48" t="str">
        <f t="shared" si="832"/>
        <v/>
      </c>
      <c r="AX1965" s="48" t="str">
        <f t="shared" si="833"/>
        <v/>
      </c>
      <c r="BA1965" s="48" t="str">
        <f t="shared" si="834"/>
        <v/>
      </c>
      <c r="BB1965" s="48" t="str">
        <f t="shared" si="835"/>
        <v/>
      </c>
      <c r="BC1965" s="48" t="str">
        <f t="shared" si="836"/>
        <v/>
      </c>
      <c r="BF1965" s="48"/>
      <c r="BG1965" s="48"/>
      <c r="BH1965" s="48"/>
    </row>
    <row r="1966" spans="2:60" x14ac:dyDescent="0.2">
      <c r="B1966" s="27">
        <v>44007</v>
      </c>
      <c r="C1966" s="28">
        <v>72.0181106</v>
      </c>
      <c r="D1966" s="28">
        <v>95.01</v>
      </c>
      <c r="E1966" s="28">
        <v>72.544499999999999</v>
      </c>
      <c r="F1966" s="28">
        <v>6.1449999999999996</v>
      </c>
      <c r="G1966" s="28">
        <v>186.89</v>
      </c>
      <c r="H1966" s="28">
        <v>59.110999999999997</v>
      </c>
      <c r="I1966" s="28">
        <v>214.38</v>
      </c>
      <c r="J1966" s="28">
        <v>115.67</v>
      </c>
      <c r="K1966" s="28">
        <v>32</v>
      </c>
      <c r="L1966" s="28">
        <v>72.0181106</v>
      </c>
      <c r="M1966" s="28">
        <v>78.900000000000006</v>
      </c>
      <c r="N1966" s="28">
        <v>55.966778599999998</v>
      </c>
      <c r="O1966" s="28">
        <v>19.645624999999999</v>
      </c>
      <c r="P1966" s="28">
        <v>504.56</v>
      </c>
      <c r="Q1966" s="28">
        <v>69.989999999999995</v>
      </c>
      <c r="R1966" s="28">
        <v>57.91</v>
      </c>
      <c r="S1966" s="28">
        <v>40.008000000000003</v>
      </c>
      <c r="T1966" s="28">
        <v>196.65</v>
      </c>
      <c r="U1966">
        <v>3083.76</v>
      </c>
      <c r="X1966" s="10"/>
      <c r="Y1966" s="10">
        <f t="shared" si="810"/>
        <v>-1.8643190056965242E-2</v>
      </c>
      <c r="Z1966" s="10">
        <f t="shared" si="811"/>
        <v>7.9567154678548135E-3</v>
      </c>
      <c r="AA1966" s="10">
        <f t="shared" si="812"/>
        <v>4.3805755395683432E-2</v>
      </c>
      <c r="AB1966" s="10">
        <f t="shared" si="813"/>
        <v>2.2037422037421983E-2</v>
      </c>
      <c r="AC1966" s="10">
        <f t="shared" si="814"/>
        <v>-3.2109379046040831E-2</v>
      </c>
      <c r="AD1966" s="10">
        <f t="shared" si="815"/>
        <v>5.3317986780521132E-4</v>
      </c>
      <c r="AE1966" s="10">
        <f t="shared" si="816"/>
        <v>-1.321058688147303E-2</v>
      </c>
      <c r="AF1966" s="10">
        <f t="shared" si="817"/>
        <v>-1.0267818944125984E-2</v>
      </c>
      <c r="AG1966" s="10">
        <f t="shared" si="818"/>
        <v>-1.538461538461533E-2</v>
      </c>
      <c r="AH1966" s="10">
        <f t="shared" si="819"/>
        <v>-1.8643190056965242E-2</v>
      </c>
      <c r="AI1966" s="10">
        <f t="shared" si="820"/>
        <v>-1.7312243118694726E-2</v>
      </c>
      <c r="AJ1966" s="10">
        <f t="shared" si="821"/>
        <v>-1.0114833105253629E-3</v>
      </c>
      <c r="AK1966" s="10">
        <f t="shared" si="822"/>
        <v>5.9525714468586788E-3</v>
      </c>
      <c r="AL1966" s="10">
        <f t="shared" si="823"/>
        <v>7.8098471986418616E-3</v>
      </c>
      <c r="AM1966" s="10">
        <f t="shared" si="824"/>
        <v>2.2912788199913603E-3</v>
      </c>
      <c r="AN1966" s="10">
        <f t="shared" si="825"/>
        <v>-1.1268567526037332E-2</v>
      </c>
      <c r="AO1966" s="10">
        <f t="shared" si="826"/>
        <v>3.6122817579773425E-3</v>
      </c>
      <c r="AP1966" s="10">
        <f t="shared" si="827"/>
        <v>2.2142523000155956E-2</v>
      </c>
      <c r="AR1966" s="48">
        <f t="shared" si="828"/>
        <v>-1.6980575049394418E-3</v>
      </c>
      <c r="AS1966" s="48">
        <f t="shared" si="829"/>
        <v>-7.141090876219404E-4</v>
      </c>
      <c r="AT1966" s="10">
        <f t="shared" si="830"/>
        <v>2.4828434223425955E-2</v>
      </c>
      <c r="AV1966" s="48">
        <f t="shared" si="831"/>
        <v>-1.8051606795426165E-3</v>
      </c>
      <c r="AW1966" s="48">
        <f t="shared" si="832"/>
        <v>-8.2121226222511498E-4</v>
      </c>
      <c r="AX1966" s="48">
        <f t="shared" si="833"/>
        <v>2.4721331048822782E-2</v>
      </c>
      <c r="BA1966" s="48">
        <f t="shared" si="834"/>
        <v>-1.8051606795426165E-3</v>
      </c>
      <c r="BB1966" s="48">
        <f t="shared" si="835"/>
        <v>-8.2121226222511498E-4</v>
      </c>
      <c r="BC1966" s="48">
        <f t="shared" si="836"/>
        <v>2.4721331048822782E-2</v>
      </c>
      <c r="BF1966" s="48"/>
      <c r="BG1966" s="48"/>
      <c r="BH1966" s="48"/>
    </row>
    <row r="1967" spans="2:60" x14ac:dyDescent="0.2">
      <c r="B1967" s="27">
        <v>44006</v>
      </c>
      <c r="C1967" s="28">
        <v>72.730690850000002</v>
      </c>
      <c r="D1967" s="28">
        <v>92.74</v>
      </c>
      <c r="E1967" s="28">
        <v>71.891000000000005</v>
      </c>
      <c r="F1967" s="28">
        <v>6.0679999999999996</v>
      </c>
      <c r="G1967" s="28">
        <v>187.12</v>
      </c>
      <c r="H1967" s="28">
        <v>58.868499999999997</v>
      </c>
      <c r="I1967" s="28">
        <v>214.41</v>
      </c>
      <c r="J1967" s="28">
        <v>115.11</v>
      </c>
      <c r="K1967" s="28">
        <v>31.88</v>
      </c>
      <c r="L1967" s="28">
        <v>72.730690850000002</v>
      </c>
      <c r="M1967" s="28">
        <v>82.7</v>
      </c>
      <c r="N1967" s="28">
        <v>57.656781979999998</v>
      </c>
      <c r="O1967" s="28">
        <v>19.625624999999999</v>
      </c>
      <c r="P1967" s="28">
        <v>505.5</v>
      </c>
      <c r="Q1967" s="28">
        <v>71.39</v>
      </c>
      <c r="R1967" s="28">
        <v>58.43</v>
      </c>
      <c r="S1967" s="28">
        <v>39.417999999999999</v>
      </c>
      <c r="T1967" s="28">
        <v>188.38</v>
      </c>
      <c r="U1967">
        <v>3050.33</v>
      </c>
      <c r="X1967" s="10"/>
      <c r="Y1967" s="10">
        <f t="shared" si="810"/>
        <v>9.8944591029024309E-3</v>
      </c>
      <c r="Z1967" s="10">
        <f t="shared" si="811"/>
        <v>-2.3892221871382069E-2</v>
      </c>
      <c r="AA1967" s="10">
        <f t="shared" si="812"/>
        <v>-9.0082638931965331E-3</v>
      </c>
      <c r="AB1967" s="10">
        <f t="shared" si="813"/>
        <v>-1.2530512611879541E-2</v>
      </c>
      <c r="AC1967" s="10">
        <f t="shared" si="814"/>
        <v>1.230670447857074E-3</v>
      </c>
      <c r="AD1967" s="10">
        <f t="shared" si="815"/>
        <v>-4.1024513203972157E-3</v>
      </c>
      <c r="AE1967" s="10">
        <f t="shared" si="816"/>
        <v>1.3993842709214555E-4</v>
      </c>
      <c r="AF1967" s="10">
        <f t="shared" si="817"/>
        <v>-4.841359038644466E-3</v>
      </c>
      <c r="AG1967" s="10">
        <f t="shared" si="818"/>
        <v>-3.7500000000000311E-3</v>
      </c>
      <c r="AH1967" s="10">
        <f t="shared" si="819"/>
        <v>9.8944591029024309E-3</v>
      </c>
      <c r="AI1967" s="10">
        <f t="shared" si="820"/>
        <v>4.8162230671736417E-2</v>
      </c>
      <c r="AJ1967" s="10">
        <f t="shared" si="821"/>
        <v>3.019654556283502E-2</v>
      </c>
      <c r="AK1967" s="10">
        <f t="shared" si="822"/>
        <v>-1.0180383673209503E-3</v>
      </c>
      <c r="AL1967" s="10">
        <f t="shared" si="823"/>
        <v>1.8630093546851967E-3</v>
      </c>
      <c r="AM1967" s="10">
        <f t="shared" si="824"/>
        <v>2.000285755107889E-2</v>
      </c>
      <c r="AN1967" s="10">
        <f t="shared" si="825"/>
        <v>8.9794508720428823E-3</v>
      </c>
      <c r="AO1967" s="10">
        <f t="shared" si="826"/>
        <v>-1.4747050589882127E-2</v>
      </c>
      <c r="AP1967" s="10">
        <f t="shared" si="827"/>
        <v>-4.2054411390795909E-2</v>
      </c>
      <c r="AR1967" s="48">
        <f t="shared" si="828"/>
        <v>-5.2066378619609116E-3</v>
      </c>
      <c r="AS1967" s="48">
        <f t="shared" si="829"/>
        <v>6.8087836408090947E-3</v>
      </c>
      <c r="AT1967" s="10">
        <f t="shared" si="830"/>
        <v>-1.0840662048927419E-2</v>
      </c>
      <c r="AV1967" s="48">
        <f t="shared" si="831"/>
        <v>-5.3137410365640863E-3</v>
      </c>
      <c r="AW1967" s="48">
        <f t="shared" si="832"/>
        <v>6.70168046620592E-3</v>
      </c>
      <c r="AX1967" s="48">
        <f t="shared" si="833"/>
        <v>-1.0947765223530593E-2</v>
      </c>
      <c r="BA1967" s="48">
        <f t="shared" si="834"/>
        <v>-5.3137410365640863E-3</v>
      </c>
      <c r="BB1967" s="48">
        <f t="shared" si="835"/>
        <v>6.70168046620592E-3</v>
      </c>
      <c r="BC1967" s="48">
        <f t="shared" si="836"/>
        <v>-1.0947765223530593E-2</v>
      </c>
      <c r="BF1967" s="48"/>
      <c r="BG1967" s="48"/>
      <c r="BH1967" s="48"/>
    </row>
    <row r="1968" spans="2:60" x14ac:dyDescent="0.2">
      <c r="B1968" s="27">
        <v>44005</v>
      </c>
      <c r="C1968" s="28">
        <v>73.196243280000004</v>
      </c>
      <c r="D1968" s="28">
        <v>93.92</v>
      </c>
      <c r="E1968" s="28">
        <v>70.884</v>
      </c>
      <c r="F1968" s="28">
        <v>6.1712499999999997</v>
      </c>
      <c r="G1968" s="28">
        <v>185.98</v>
      </c>
      <c r="H1968" s="28">
        <v>59.323999999999998</v>
      </c>
      <c r="I1968" s="28">
        <v>215.46</v>
      </c>
      <c r="J1968" s="28">
        <v>116.2</v>
      </c>
      <c r="K1968" s="28">
        <v>32.28</v>
      </c>
      <c r="L1968" s="28">
        <v>73.196243280000004</v>
      </c>
      <c r="M1968" s="28">
        <v>81.489999999999995</v>
      </c>
      <c r="N1968" s="28">
        <v>57.066780799999997</v>
      </c>
      <c r="O1968" s="28">
        <v>19.721875000000001</v>
      </c>
      <c r="P1968" s="28">
        <v>507.51</v>
      </c>
      <c r="Q1968" s="28">
        <v>70.69</v>
      </c>
      <c r="R1968" s="28">
        <v>58.38</v>
      </c>
      <c r="S1968" s="28">
        <v>39.524000000000001</v>
      </c>
      <c r="T1968" s="28">
        <v>185.04</v>
      </c>
      <c r="U1968">
        <v>3131.29</v>
      </c>
      <c r="X1968" s="10"/>
      <c r="Y1968" s="10">
        <f t="shared" si="810"/>
        <v>6.4010450685827447E-3</v>
      </c>
      <c r="Z1968" s="10">
        <f t="shared" si="811"/>
        <v>1.2723743799870624E-2</v>
      </c>
      <c r="AA1968" s="10">
        <f t="shared" si="812"/>
        <v>-1.4007316632123734E-2</v>
      </c>
      <c r="AB1968" s="10">
        <f t="shared" si="813"/>
        <v>1.7015491100856872E-2</v>
      </c>
      <c r="AC1968" s="10">
        <f t="shared" si="814"/>
        <v>-6.0923471569047649E-3</v>
      </c>
      <c r="AD1968" s="10">
        <f t="shared" si="815"/>
        <v>7.7375846165605999E-3</v>
      </c>
      <c r="AE1968" s="10">
        <f t="shared" si="816"/>
        <v>4.8971596474045587E-3</v>
      </c>
      <c r="AF1968" s="10">
        <f t="shared" si="817"/>
        <v>9.4692033706889056E-3</v>
      </c>
      <c r="AG1968" s="10">
        <f t="shared" si="818"/>
        <v>1.2547051442910906E-2</v>
      </c>
      <c r="AH1968" s="10">
        <f t="shared" si="819"/>
        <v>6.4010450685827447E-3</v>
      </c>
      <c r="AI1968" s="10">
        <f t="shared" si="820"/>
        <v>-1.4631197097944471E-2</v>
      </c>
      <c r="AJ1968" s="10">
        <f t="shared" si="821"/>
        <v>-1.0232988379487828E-2</v>
      </c>
      <c r="AK1968" s="10">
        <f t="shared" si="822"/>
        <v>4.9043024107513489E-3</v>
      </c>
      <c r="AL1968" s="10">
        <f t="shared" si="823"/>
        <v>3.9762611275964144E-3</v>
      </c>
      <c r="AM1968" s="10">
        <f t="shared" si="824"/>
        <v>-9.8052948592239897E-3</v>
      </c>
      <c r="AN1968" s="10">
        <f t="shared" si="825"/>
        <v>-8.5572479890461128E-4</v>
      </c>
      <c r="AO1968" s="10">
        <f t="shared" si="826"/>
        <v>2.6891267948654374E-3</v>
      </c>
      <c r="AP1968" s="10">
        <f t="shared" si="827"/>
        <v>-1.7730119970272851E-2</v>
      </c>
      <c r="AR1968" s="48">
        <f t="shared" si="828"/>
        <v>5.6324016953163015E-3</v>
      </c>
      <c r="AS1968" s="48">
        <f t="shared" si="829"/>
        <v>-3.9205099671153114E-3</v>
      </c>
      <c r="AT1968" s="10">
        <f t="shared" si="830"/>
        <v>2.6541390603639581E-2</v>
      </c>
      <c r="AV1968" s="48">
        <f t="shared" si="831"/>
        <v>5.5252985207131268E-3</v>
      </c>
      <c r="AW1968" s="48">
        <f t="shared" si="832"/>
        <v>-4.0276131417184861E-3</v>
      </c>
      <c r="AX1968" s="48">
        <f t="shared" si="833"/>
        <v>2.6434287429036408E-2</v>
      </c>
      <c r="BA1968" s="48">
        <f t="shared" si="834"/>
        <v>5.5252985207131268E-3</v>
      </c>
      <c r="BB1968" s="48">
        <f t="shared" si="835"/>
        <v>-4.0276131417184861E-3</v>
      </c>
      <c r="BC1968" s="48">
        <f t="shared" si="836"/>
        <v>2.6434287429036408E-2</v>
      </c>
      <c r="BF1968" s="48"/>
      <c r="BG1968" s="48"/>
      <c r="BH1968" s="48"/>
    </row>
    <row r="1969" spans="2:60" x14ac:dyDescent="0.2">
      <c r="B1969" s="27">
        <v>44004</v>
      </c>
      <c r="C1969" s="28">
        <v>70.640455450000005</v>
      </c>
      <c r="D1969" s="28">
        <v>94.06</v>
      </c>
      <c r="E1969" s="28">
        <v>70.102500000000006</v>
      </c>
      <c r="F1969" s="28">
        <v>6.0832499999999996</v>
      </c>
      <c r="G1969" s="28">
        <v>190</v>
      </c>
      <c r="H1969" s="28">
        <v>59.378</v>
      </c>
      <c r="I1969" s="28">
        <v>217.19</v>
      </c>
      <c r="J1969" s="28">
        <v>116.32</v>
      </c>
      <c r="K1969" s="28">
        <v>32.200000000000003</v>
      </c>
      <c r="L1969" s="28">
        <v>70.640455450000005</v>
      </c>
      <c r="M1969" s="28">
        <v>81.08</v>
      </c>
      <c r="N1969" s="28">
        <v>56.096778860000001</v>
      </c>
      <c r="O1969" s="28">
        <v>19.453125</v>
      </c>
      <c r="P1969" s="28">
        <v>502.9</v>
      </c>
      <c r="Q1969" s="28">
        <v>71.510000000000005</v>
      </c>
      <c r="R1969" s="28">
        <v>57.89</v>
      </c>
      <c r="S1969" s="28">
        <v>39.316000000000003</v>
      </c>
      <c r="T1969" s="28">
        <v>185.19</v>
      </c>
      <c r="U1969">
        <v>3117.86</v>
      </c>
      <c r="X1969" s="10"/>
      <c r="Y1969" s="10">
        <f t="shared" si="810"/>
        <v>-3.491692627206644E-2</v>
      </c>
      <c r="Z1969" s="10">
        <f t="shared" si="811"/>
        <v>1.490630323679687E-3</v>
      </c>
      <c r="AA1969" s="10">
        <f t="shared" si="812"/>
        <v>-1.1025055019468377E-2</v>
      </c>
      <c r="AB1969" s="10">
        <f t="shared" si="813"/>
        <v>-1.4259671865505363E-2</v>
      </c>
      <c r="AC1969" s="10">
        <f t="shared" si="814"/>
        <v>2.161522744381128E-2</v>
      </c>
      <c r="AD1969" s="10">
        <f t="shared" si="815"/>
        <v>9.1025554581625201E-4</v>
      </c>
      <c r="AE1969" s="10">
        <f t="shared" si="816"/>
        <v>8.0293325907361268E-3</v>
      </c>
      <c r="AF1969" s="10">
        <f t="shared" si="817"/>
        <v>1.0327022375213879E-3</v>
      </c>
      <c r="AG1969" s="10">
        <f t="shared" si="818"/>
        <v>-2.4783147459727095E-3</v>
      </c>
      <c r="AH1969" s="10">
        <f t="shared" si="819"/>
        <v>-3.491692627206644E-2</v>
      </c>
      <c r="AI1969" s="10">
        <f t="shared" si="820"/>
        <v>-5.0312921830899526E-3</v>
      </c>
      <c r="AJ1969" s="10">
        <f t="shared" si="821"/>
        <v>-1.6997663551401754E-2</v>
      </c>
      <c r="AK1969" s="10">
        <f t="shared" si="822"/>
        <v>-1.3627000475360473E-2</v>
      </c>
      <c r="AL1969" s="10">
        <f t="shared" si="823"/>
        <v>-9.0835648558649229E-3</v>
      </c>
      <c r="AM1969" s="10">
        <f t="shared" si="824"/>
        <v>1.159994341491033E-2</v>
      </c>
      <c r="AN1969" s="10">
        <f t="shared" si="825"/>
        <v>-8.3932853717026967E-3</v>
      </c>
      <c r="AO1969" s="10">
        <f t="shared" si="826"/>
        <v>-5.2626252403602525E-3</v>
      </c>
      <c r="AP1969" s="10">
        <f t="shared" si="827"/>
        <v>8.1063553826199453E-4</v>
      </c>
      <c r="AR1969" s="48">
        <f t="shared" si="828"/>
        <v>-3.2890910846053506E-3</v>
      </c>
      <c r="AS1969" s="48">
        <f t="shared" si="829"/>
        <v>-8.989086555186019E-3</v>
      </c>
      <c r="AT1969" s="10">
        <f t="shared" si="830"/>
        <v>-4.288967166886426E-3</v>
      </c>
      <c r="AV1969" s="48">
        <f t="shared" si="831"/>
        <v>-3.3961942592085253E-3</v>
      </c>
      <c r="AW1969" s="48">
        <f t="shared" si="832"/>
        <v>-9.0961897297891937E-3</v>
      </c>
      <c r="AX1969" s="48">
        <f t="shared" si="833"/>
        <v>-4.3960703414896007E-3</v>
      </c>
      <c r="BA1969" s="48">
        <f t="shared" si="834"/>
        <v>-3.3961942592085253E-3</v>
      </c>
      <c r="BB1969" s="48">
        <f t="shared" si="835"/>
        <v>-9.0961897297891937E-3</v>
      </c>
      <c r="BC1969" s="48">
        <f t="shared" si="836"/>
        <v>-4.3960703414896007E-3</v>
      </c>
      <c r="BF1969" s="48"/>
      <c r="BG1969" s="48"/>
      <c r="BH1969" s="48"/>
    </row>
    <row r="1970" spans="2:60" x14ac:dyDescent="0.2">
      <c r="B1970" s="27">
        <v>44003</v>
      </c>
      <c r="C1970" s="28">
        <v>71.590562449999993</v>
      </c>
      <c r="D1970" s="28">
        <v>92.33</v>
      </c>
      <c r="E1970" s="28">
        <v>68.897499999999994</v>
      </c>
      <c r="F1970" s="28">
        <v>5.9087500000000004</v>
      </c>
      <c r="G1970" s="28">
        <v>187.48</v>
      </c>
      <c r="H1970" s="28">
        <v>59.106999999999999</v>
      </c>
      <c r="I1970" s="28">
        <v>215.1</v>
      </c>
      <c r="J1970" s="28">
        <v>115.7</v>
      </c>
      <c r="K1970" s="28">
        <v>32.090000000000003</v>
      </c>
      <c r="L1970" s="28">
        <v>71.590562449999993</v>
      </c>
      <c r="M1970" s="28">
        <v>81.73</v>
      </c>
      <c r="N1970" s="28">
        <v>56.553446440000002</v>
      </c>
      <c r="O1970" s="28">
        <v>19.23875</v>
      </c>
      <c r="P1970" s="28">
        <v>485.31</v>
      </c>
      <c r="Q1970" s="28">
        <v>71.040000000000006</v>
      </c>
      <c r="R1970" s="28">
        <v>57.07</v>
      </c>
      <c r="S1970" s="28">
        <v>38.566000000000003</v>
      </c>
      <c r="T1970" s="28">
        <v>180.02</v>
      </c>
      <c r="U1970" t="s">
        <v>226</v>
      </c>
      <c r="X1970" s="10"/>
      <c r="Y1970" s="10">
        <f t="shared" si="810"/>
        <v>1.3449899125756337E-2</v>
      </c>
      <c r="Z1970" s="10">
        <f t="shared" si="811"/>
        <v>-1.8392515415692201E-2</v>
      </c>
      <c r="AA1970" s="10">
        <f t="shared" si="812"/>
        <v>-1.7189115937377597E-2</v>
      </c>
      <c r="AB1970" s="10">
        <f t="shared" si="813"/>
        <v>-2.8685324456499295E-2</v>
      </c>
      <c r="AC1970" s="10">
        <f t="shared" si="814"/>
        <v>-1.3263157894736866E-2</v>
      </c>
      <c r="AD1970" s="10">
        <f t="shared" si="815"/>
        <v>-4.563979925224837E-3</v>
      </c>
      <c r="AE1970" s="10">
        <f t="shared" si="816"/>
        <v>-9.6229108154151088E-3</v>
      </c>
      <c r="AF1970" s="10">
        <f t="shared" si="817"/>
        <v>-5.3301237964236137E-3</v>
      </c>
      <c r="AG1970" s="10">
        <f t="shared" si="818"/>
        <v>-3.4161490683229934E-3</v>
      </c>
      <c r="AH1970" s="10">
        <f t="shared" si="819"/>
        <v>1.3449899125756337E-2</v>
      </c>
      <c r="AI1970" s="10">
        <f t="shared" si="820"/>
        <v>8.0167735569809384E-3</v>
      </c>
      <c r="AJ1970" s="10">
        <f t="shared" si="821"/>
        <v>8.1407094895715737E-3</v>
      </c>
      <c r="AK1970" s="10">
        <f t="shared" si="822"/>
        <v>-1.1020080321285208E-2</v>
      </c>
      <c r="AL1970" s="10">
        <f t="shared" si="823"/>
        <v>-3.4977132630741647E-2</v>
      </c>
      <c r="AM1970" s="10">
        <f t="shared" si="824"/>
        <v>-6.5725073416305069E-3</v>
      </c>
      <c r="AN1970" s="10">
        <f t="shared" si="825"/>
        <v>-1.4164795301433775E-2</v>
      </c>
      <c r="AO1970" s="10">
        <f t="shared" si="826"/>
        <v>-1.9076203072540432E-2</v>
      </c>
      <c r="AP1970" s="10">
        <f t="shared" si="827"/>
        <v>-2.7917274150871974E-2</v>
      </c>
      <c r="AR1970" s="48">
        <f t="shared" si="828"/>
        <v>-9.6681531315484636E-3</v>
      </c>
      <c r="AS1970" s="48">
        <f t="shared" si="829"/>
        <v>-9.3467345162438556E-3</v>
      </c>
      <c r="AT1970" s="10" t="str">
        <f t="shared" si="830"/>
        <v/>
      </c>
      <c r="AV1970" s="48" t="str">
        <f t="shared" si="831"/>
        <v/>
      </c>
      <c r="AW1970" s="48" t="str">
        <f t="shared" si="832"/>
        <v/>
      </c>
      <c r="AX1970" s="48" t="str">
        <f t="shared" si="833"/>
        <v/>
      </c>
      <c r="BA1970" s="48" t="str">
        <f t="shared" si="834"/>
        <v/>
      </c>
      <c r="BB1970" s="48" t="str">
        <f t="shared" si="835"/>
        <v/>
      </c>
      <c r="BC1970" s="48" t="str">
        <f t="shared" si="836"/>
        <v/>
      </c>
      <c r="BF1970" s="48"/>
      <c r="BG1970" s="48"/>
      <c r="BH1970" s="48"/>
    </row>
    <row r="1971" spans="2:60" x14ac:dyDescent="0.2">
      <c r="B1971" s="27">
        <v>44002</v>
      </c>
      <c r="C1971" s="28">
        <v>71.125010020000005</v>
      </c>
      <c r="D1971" s="28">
        <v>91.82</v>
      </c>
      <c r="E1971" s="28">
        <v>67.875500000000002</v>
      </c>
      <c r="F1971" s="28">
        <v>5.8949999999999996</v>
      </c>
      <c r="G1971" s="28">
        <v>186.55</v>
      </c>
      <c r="H1971" s="28">
        <v>58.564500000000002</v>
      </c>
      <c r="I1971" s="28">
        <v>215.61</v>
      </c>
      <c r="J1971" s="28">
        <v>115.67</v>
      </c>
      <c r="K1971" s="28">
        <v>32.090000000000003</v>
      </c>
      <c r="L1971" s="28">
        <v>71.125010020000005</v>
      </c>
      <c r="M1971" s="28">
        <v>82.17</v>
      </c>
      <c r="N1971" s="28">
        <v>56.495112990000003</v>
      </c>
      <c r="O1971" s="28">
        <v>19.241875</v>
      </c>
      <c r="P1971" s="28">
        <v>491.16</v>
      </c>
      <c r="Q1971" s="28">
        <v>71.55</v>
      </c>
      <c r="R1971" s="28">
        <v>56.88</v>
      </c>
      <c r="S1971" s="28">
        <v>38.936</v>
      </c>
      <c r="T1971" s="28">
        <v>182.12</v>
      </c>
      <c r="U1971" t="s">
        <v>226</v>
      </c>
      <c r="X1971" s="10"/>
      <c r="Y1971" s="10">
        <f t="shared" si="810"/>
        <v>-6.5029860650297477E-3</v>
      </c>
      <c r="Z1971" s="10">
        <f t="shared" si="811"/>
        <v>-5.5236651142640536E-3</v>
      </c>
      <c r="AA1971" s="10">
        <f t="shared" si="812"/>
        <v>-1.4833629667259207E-2</v>
      </c>
      <c r="AB1971" s="10">
        <f t="shared" si="813"/>
        <v>-2.3270573302307529E-3</v>
      </c>
      <c r="AC1971" s="10">
        <f t="shared" si="814"/>
        <v>-4.9605291231062942E-3</v>
      </c>
      <c r="AD1971" s="10">
        <f t="shared" si="815"/>
        <v>-9.1782699172686666E-3</v>
      </c>
      <c r="AE1971" s="10">
        <f t="shared" si="816"/>
        <v>2.3709902370991909E-3</v>
      </c>
      <c r="AF1971" s="10">
        <f t="shared" si="817"/>
        <v>-2.5929127052726209E-4</v>
      </c>
      <c r="AG1971" s="10">
        <f t="shared" si="818"/>
        <v>0</v>
      </c>
      <c r="AH1971" s="10">
        <f t="shared" si="819"/>
        <v>-6.5029860650297477E-3</v>
      </c>
      <c r="AI1971" s="10">
        <f t="shared" si="820"/>
        <v>5.3835800807535694E-3</v>
      </c>
      <c r="AJ1971" s="10">
        <f t="shared" si="821"/>
        <v>-1.0314747141341174E-3</v>
      </c>
      <c r="AK1971" s="10">
        <f t="shared" si="822"/>
        <v>1.6243259047499237E-4</v>
      </c>
      <c r="AL1971" s="10">
        <f t="shared" si="823"/>
        <v>1.2054150955059795E-2</v>
      </c>
      <c r="AM1971" s="10">
        <f t="shared" si="824"/>
        <v>7.179054054053946E-3</v>
      </c>
      <c r="AN1971" s="10">
        <f t="shared" si="825"/>
        <v>-3.3292447871035025E-3</v>
      </c>
      <c r="AO1971" s="10">
        <f t="shared" si="826"/>
        <v>9.593942851215953E-3</v>
      </c>
      <c r="AP1971" s="10">
        <f t="shared" si="827"/>
        <v>1.1665370514387208E-2</v>
      </c>
      <c r="AR1971" s="48">
        <f t="shared" si="828"/>
        <v>-4.579382027842977E-3</v>
      </c>
      <c r="AS1971" s="48">
        <f t="shared" si="829"/>
        <v>3.9083139421864548E-3</v>
      </c>
      <c r="AT1971" s="10" t="str">
        <f t="shared" si="830"/>
        <v/>
      </c>
      <c r="AV1971" s="48" t="str">
        <f t="shared" si="831"/>
        <v/>
      </c>
      <c r="AW1971" s="48" t="str">
        <f t="shared" si="832"/>
        <v/>
      </c>
      <c r="AX1971" s="48" t="str">
        <f t="shared" si="833"/>
        <v/>
      </c>
      <c r="BA1971" s="48" t="str">
        <f t="shared" si="834"/>
        <v/>
      </c>
      <c r="BB1971" s="48" t="str">
        <f t="shared" si="835"/>
        <v/>
      </c>
      <c r="BC1971" s="48" t="str">
        <f t="shared" si="836"/>
        <v/>
      </c>
      <c r="BF1971" s="48"/>
      <c r="BG1971" s="48"/>
      <c r="BH1971" s="48"/>
    </row>
    <row r="1972" spans="2:60" x14ac:dyDescent="0.2">
      <c r="B1972" s="27">
        <v>44001</v>
      </c>
      <c r="C1972" s="28">
        <v>71.258025000000004</v>
      </c>
      <c r="D1972" s="28">
        <v>91.9</v>
      </c>
      <c r="E1972" s="28">
        <v>68.126999999999995</v>
      </c>
      <c r="F1972" s="28">
        <v>5.9727499999999996</v>
      </c>
      <c r="G1972" s="28">
        <v>189.35</v>
      </c>
      <c r="H1972" s="28">
        <v>58.808500000000002</v>
      </c>
      <c r="I1972" s="28">
        <v>215.56</v>
      </c>
      <c r="J1972" s="28">
        <v>114.21</v>
      </c>
      <c r="K1972" s="28">
        <v>31.92</v>
      </c>
      <c r="L1972" s="28">
        <v>71.258025000000004</v>
      </c>
      <c r="M1972" s="28">
        <v>80.12</v>
      </c>
      <c r="N1972" s="28">
        <v>55.166777000000003</v>
      </c>
      <c r="O1972" s="28">
        <v>19.47625</v>
      </c>
      <c r="P1972" s="28">
        <v>492.8</v>
      </c>
      <c r="Q1972" s="28">
        <v>71.62</v>
      </c>
      <c r="R1972" s="28">
        <v>57.56</v>
      </c>
      <c r="S1972" s="28">
        <v>38.253999999999998</v>
      </c>
      <c r="T1972" s="28">
        <v>175.19</v>
      </c>
      <c r="U1972">
        <v>3097.74</v>
      </c>
      <c r="X1972" s="10"/>
      <c r="Y1972" s="10">
        <f t="shared" si="810"/>
        <v>1.8701576275714782E-3</v>
      </c>
      <c r="Z1972" s="10">
        <f t="shared" si="811"/>
        <v>8.7126987584418281E-4</v>
      </c>
      <c r="AA1972" s="10">
        <f t="shared" si="812"/>
        <v>3.705313404689381E-3</v>
      </c>
      <c r="AB1972" s="10">
        <f t="shared" si="813"/>
        <v>1.3189143341815202E-2</v>
      </c>
      <c r="AC1972" s="10">
        <f t="shared" si="814"/>
        <v>1.5009380863039379E-2</v>
      </c>
      <c r="AD1972" s="10">
        <f t="shared" si="815"/>
        <v>4.1663465068428884E-3</v>
      </c>
      <c r="AE1972" s="10">
        <f t="shared" si="816"/>
        <v>-2.3190019015817409E-4</v>
      </c>
      <c r="AF1972" s="10">
        <f t="shared" si="817"/>
        <v>-1.2622114636465898E-2</v>
      </c>
      <c r="AG1972" s="10">
        <f t="shared" si="818"/>
        <v>-5.2976004985977321E-3</v>
      </c>
      <c r="AH1972" s="10">
        <f t="shared" si="819"/>
        <v>1.8701576275714782E-3</v>
      </c>
      <c r="AI1972" s="10">
        <f t="shared" si="820"/>
        <v>-2.4948277960326171E-2</v>
      </c>
      <c r="AJ1972" s="10">
        <f t="shared" si="821"/>
        <v>-2.351240522760123E-2</v>
      </c>
      <c r="AK1972" s="10">
        <f t="shared" si="822"/>
        <v>1.2180465781011396E-2</v>
      </c>
      <c r="AL1972" s="10">
        <f t="shared" si="823"/>
        <v>3.3390341232999443E-3</v>
      </c>
      <c r="AM1972" s="10">
        <f t="shared" si="824"/>
        <v>9.7833682739345562E-4</v>
      </c>
      <c r="AN1972" s="10">
        <f t="shared" si="825"/>
        <v>1.1954992967651235E-2</v>
      </c>
      <c r="AO1972" s="10">
        <f t="shared" si="826"/>
        <v>-1.7515923566879033E-2</v>
      </c>
      <c r="AP1972" s="10">
        <f t="shared" si="827"/>
        <v>-3.8051833955633718E-2</v>
      </c>
      <c r="AR1972" s="48">
        <f t="shared" si="828"/>
        <v>2.2955551438423008E-3</v>
      </c>
      <c r="AS1972" s="48">
        <f t="shared" si="829"/>
        <v>-8.1894948203902942E-3</v>
      </c>
      <c r="AT1972" s="10" t="str">
        <f t="shared" si="830"/>
        <v/>
      </c>
      <c r="AV1972" s="48" t="str">
        <f t="shared" si="831"/>
        <v/>
      </c>
      <c r="AW1972" s="48" t="str">
        <f t="shared" si="832"/>
        <v/>
      </c>
      <c r="AX1972" s="48" t="str">
        <f t="shared" si="833"/>
        <v/>
      </c>
      <c r="BA1972" s="48" t="str">
        <f t="shared" si="834"/>
        <v/>
      </c>
      <c r="BB1972" s="48" t="str">
        <f t="shared" si="835"/>
        <v/>
      </c>
      <c r="BC1972" s="48" t="str">
        <f t="shared" si="836"/>
        <v/>
      </c>
      <c r="BF1972" s="48"/>
      <c r="BG1972" s="48"/>
      <c r="BH1972" s="48"/>
    </row>
    <row r="1973" spans="2:60" x14ac:dyDescent="0.2">
      <c r="B1973" s="27">
        <v>44000</v>
      </c>
      <c r="C1973" s="28">
        <v>70.507440470000006</v>
      </c>
      <c r="D1973" s="28">
        <v>91.61</v>
      </c>
      <c r="E1973" s="28">
        <v>66.365499999999997</v>
      </c>
      <c r="F1973" s="28">
        <v>5.8422499999999999</v>
      </c>
      <c r="G1973" s="28">
        <v>185.37</v>
      </c>
      <c r="H1973" s="28">
        <v>58.207999999999998</v>
      </c>
      <c r="I1973" s="28">
        <v>215.97</v>
      </c>
      <c r="J1973" s="28">
        <v>114.33</v>
      </c>
      <c r="K1973" s="28">
        <v>31.94</v>
      </c>
      <c r="L1973" s="28">
        <v>70.507440470000006</v>
      </c>
      <c r="M1973" s="28">
        <v>79.56</v>
      </c>
      <c r="N1973" s="28">
        <v>55.086776839999999</v>
      </c>
      <c r="O1973" s="28">
        <v>19.252500000000001</v>
      </c>
      <c r="P1973" s="28">
        <v>491.78</v>
      </c>
      <c r="Q1973" s="28">
        <v>69.92</v>
      </c>
      <c r="R1973" s="28">
        <v>57.03</v>
      </c>
      <c r="S1973" s="28">
        <v>37.277999999999999</v>
      </c>
      <c r="T1973" s="28">
        <v>175.77</v>
      </c>
      <c r="U1973">
        <v>3115.34</v>
      </c>
      <c r="X1973" s="10"/>
      <c r="Y1973" s="10">
        <f t="shared" si="810"/>
        <v>-1.0533333333333283E-2</v>
      </c>
      <c r="Z1973" s="10">
        <f t="shared" si="811"/>
        <v>-3.1556039173015193E-3</v>
      </c>
      <c r="AA1973" s="10">
        <f t="shared" si="812"/>
        <v>-2.585612165514406E-2</v>
      </c>
      <c r="AB1973" s="10">
        <f t="shared" si="813"/>
        <v>-2.1849231928341206E-2</v>
      </c>
      <c r="AC1973" s="10">
        <f t="shared" si="814"/>
        <v>-2.1019276472141524E-2</v>
      </c>
      <c r="AD1973" s="10">
        <f t="shared" si="815"/>
        <v>-1.0211108938333768E-2</v>
      </c>
      <c r="AE1973" s="10">
        <f t="shared" si="816"/>
        <v>1.9020226387085337E-3</v>
      </c>
      <c r="AF1973" s="10">
        <f t="shared" si="817"/>
        <v>1.0506960861571546E-3</v>
      </c>
      <c r="AG1973" s="10">
        <f t="shared" si="818"/>
        <v>6.2656641604008634E-4</v>
      </c>
      <c r="AH1973" s="10">
        <f t="shared" si="819"/>
        <v>-1.0533333333333283E-2</v>
      </c>
      <c r="AI1973" s="10">
        <f t="shared" si="820"/>
        <v>-6.989515726410378E-3</v>
      </c>
      <c r="AJ1973" s="10">
        <f t="shared" si="821"/>
        <v>-1.4501510574018717E-3</v>
      </c>
      <c r="AK1973" s="10">
        <f t="shared" si="822"/>
        <v>-1.148835119697067E-2</v>
      </c>
      <c r="AL1973" s="10">
        <f t="shared" si="823"/>
        <v>-2.0698051948052631E-3</v>
      </c>
      <c r="AM1973" s="10">
        <f t="shared" si="824"/>
        <v>-2.3736386484222272E-2</v>
      </c>
      <c r="AN1973" s="10">
        <f t="shared" si="825"/>
        <v>-9.2077831827658274E-3</v>
      </c>
      <c r="AO1973" s="10">
        <f t="shared" si="826"/>
        <v>-2.5513671772886437E-2</v>
      </c>
      <c r="AP1973" s="10">
        <f t="shared" si="827"/>
        <v>3.3106912495006746E-3</v>
      </c>
      <c r="AR1973" s="48">
        <f t="shared" si="828"/>
        <v>-9.8939323448543979E-3</v>
      </c>
      <c r="AS1973" s="48">
        <f t="shared" si="829"/>
        <v>-9.7420340776994806E-3</v>
      </c>
      <c r="AT1973" s="10">
        <f t="shared" si="830"/>
        <v>5.6815613963729916E-3</v>
      </c>
      <c r="AV1973" s="48">
        <f t="shared" si="831"/>
        <v>-1.0001035519457573E-2</v>
      </c>
      <c r="AW1973" s="48">
        <f t="shared" si="832"/>
        <v>-9.8491372523026553E-3</v>
      </c>
      <c r="AX1973" s="48">
        <f t="shared" si="833"/>
        <v>5.5744582217698169E-3</v>
      </c>
      <c r="BA1973" s="48">
        <f t="shared" si="834"/>
        <v>-1.0001035519457573E-2</v>
      </c>
      <c r="BB1973" s="48">
        <f t="shared" si="835"/>
        <v>-9.8491372523026553E-3</v>
      </c>
      <c r="BC1973" s="48">
        <f t="shared" si="836"/>
        <v>5.5744582217698169E-3</v>
      </c>
      <c r="BF1973" s="48"/>
      <c r="BG1973" s="48"/>
      <c r="BH1973" s="48"/>
    </row>
    <row r="1974" spans="2:60" x14ac:dyDescent="0.2">
      <c r="B1974" s="27">
        <v>43999</v>
      </c>
      <c r="C1974" s="28">
        <v>68.920761780000007</v>
      </c>
      <c r="D1974" s="28">
        <v>90</v>
      </c>
      <c r="E1974" s="28">
        <v>64.728999999999999</v>
      </c>
      <c r="F1974" s="28">
        <v>5.7527499999999998</v>
      </c>
      <c r="G1974" s="28">
        <v>181.29</v>
      </c>
      <c r="H1974" s="28">
        <v>57.174999999999997</v>
      </c>
      <c r="I1974" s="28">
        <v>213.25</v>
      </c>
      <c r="J1974" s="28">
        <v>113.01</v>
      </c>
      <c r="K1974" s="28">
        <v>31.72</v>
      </c>
      <c r="L1974" s="28">
        <v>68.920761780000007</v>
      </c>
      <c r="M1974" s="28">
        <v>80.45</v>
      </c>
      <c r="N1974" s="28">
        <v>55.070110139999997</v>
      </c>
      <c r="O1974" s="28">
        <v>18.868124999999999</v>
      </c>
      <c r="P1974" s="28">
        <v>485.18</v>
      </c>
      <c r="Q1974" s="28">
        <v>65.709999999999994</v>
      </c>
      <c r="R1974" s="28">
        <v>56.08</v>
      </c>
      <c r="S1974" s="28">
        <v>36.884</v>
      </c>
      <c r="T1974" s="28">
        <v>171.67</v>
      </c>
      <c r="U1974">
        <v>3113.49</v>
      </c>
      <c r="X1974" s="10"/>
      <c r="Y1974" s="10">
        <f t="shared" si="810"/>
        <v>-2.2503705700040455E-2</v>
      </c>
      <c r="Z1974" s="10">
        <f t="shared" si="811"/>
        <v>-1.7574500600371135E-2</v>
      </c>
      <c r="AA1974" s="10">
        <f t="shared" si="812"/>
        <v>-2.4658896565233457E-2</v>
      </c>
      <c r="AB1974" s="10">
        <f t="shared" si="813"/>
        <v>-1.531944028413712E-2</v>
      </c>
      <c r="AC1974" s="10">
        <f t="shared" si="814"/>
        <v>-2.2010033986081923E-2</v>
      </c>
      <c r="AD1974" s="10">
        <f t="shared" si="815"/>
        <v>-1.7746701484332106E-2</v>
      </c>
      <c r="AE1974" s="10">
        <f t="shared" si="816"/>
        <v>-1.2594341806732356E-2</v>
      </c>
      <c r="AF1974" s="10">
        <f t="shared" si="817"/>
        <v>-1.1545526108632798E-2</v>
      </c>
      <c r="AG1974" s="10">
        <f t="shared" si="818"/>
        <v>-6.8879148403256929E-3</v>
      </c>
      <c r="AH1974" s="10">
        <f t="shared" si="819"/>
        <v>-2.2503705700040455E-2</v>
      </c>
      <c r="AI1974" s="10">
        <f t="shared" si="820"/>
        <v>1.1186525892408206E-2</v>
      </c>
      <c r="AJ1974" s="10">
        <f t="shared" si="821"/>
        <v>-3.0255355197872369E-4</v>
      </c>
      <c r="AK1974" s="10">
        <f t="shared" si="822"/>
        <v>-1.9964939618231536E-2</v>
      </c>
      <c r="AL1974" s="10">
        <f t="shared" si="823"/>
        <v>-1.3420635243401424E-2</v>
      </c>
      <c r="AM1974" s="10">
        <f t="shared" si="824"/>
        <v>-6.0211670480549317E-2</v>
      </c>
      <c r="AN1974" s="10">
        <f t="shared" si="825"/>
        <v>-1.6657899351218752E-2</v>
      </c>
      <c r="AO1974" s="10">
        <f t="shared" si="826"/>
        <v>-1.0569236547025018E-2</v>
      </c>
      <c r="AP1974" s="10">
        <f t="shared" si="827"/>
        <v>-2.3325937304432109E-2</v>
      </c>
      <c r="AR1974" s="48">
        <f t="shared" si="828"/>
        <v>-1.6760117930654114E-2</v>
      </c>
      <c r="AS1974" s="48">
        <f t="shared" si="829"/>
        <v>-1.7307783544941016E-2</v>
      </c>
      <c r="AT1974" s="10">
        <f t="shared" si="830"/>
        <v>-5.938356648071963E-4</v>
      </c>
      <c r="AV1974" s="48">
        <f t="shared" si="831"/>
        <v>-1.6867221105257287E-2</v>
      </c>
      <c r="AW1974" s="48">
        <f t="shared" si="832"/>
        <v>-1.7414886719544189E-2</v>
      </c>
      <c r="AX1974" s="48">
        <f t="shared" si="833"/>
        <v>-7.0093883941037087E-4</v>
      </c>
      <c r="BA1974" s="48">
        <f t="shared" si="834"/>
        <v>-1.6867221105257287E-2</v>
      </c>
      <c r="BB1974" s="48">
        <f t="shared" si="835"/>
        <v>-1.7414886719544189E-2</v>
      </c>
      <c r="BC1974" s="48">
        <f t="shared" si="836"/>
        <v>-7.0093883941037087E-4</v>
      </c>
      <c r="BF1974" s="48"/>
      <c r="BG1974" s="48"/>
      <c r="BH1974" s="48"/>
    </row>
    <row r="1975" spans="2:60" x14ac:dyDescent="0.2">
      <c r="B1975" s="27">
        <v>43998</v>
      </c>
      <c r="C1975" s="28">
        <v>71.258025000000004</v>
      </c>
      <c r="D1975" s="28">
        <v>90.1</v>
      </c>
      <c r="E1975" s="28">
        <v>64.665999999999997</v>
      </c>
      <c r="F1975" s="28">
        <v>5.6109999999999998</v>
      </c>
      <c r="G1975" s="28">
        <v>179.8</v>
      </c>
      <c r="H1975" s="28">
        <v>56.798499999999997</v>
      </c>
      <c r="I1975" s="28">
        <v>213.19</v>
      </c>
      <c r="J1975" s="28">
        <v>113.26</v>
      </c>
      <c r="K1975" s="28">
        <v>31.48</v>
      </c>
      <c r="L1975" s="28">
        <v>71.258025000000004</v>
      </c>
      <c r="M1975" s="28">
        <v>77.69</v>
      </c>
      <c r="N1975" s="28">
        <v>54.280108560000002</v>
      </c>
      <c r="O1975" s="28">
        <v>18.678750000000001</v>
      </c>
      <c r="P1975" s="28">
        <v>474.83</v>
      </c>
      <c r="Q1975" s="28">
        <v>62.27</v>
      </c>
      <c r="R1975" s="28">
        <v>55.29</v>
      </c>
      <c r="S1975" s="28">
        <v>36.265999999999998</v>
      </c>
      <c r="T1975" s="28">
        <v>165.79</v>
      </c>
      <c r="U1975">
        <v>3124.74</v>
      </c>
      <c r="X1975" s="10"/>
      <c r="Y1975" s="10">
        <f t="shared" si="810"/>
        <v>3.3912324234904867E-2</v>
      </c>
      <c r="Z1975" s="10">
        <f t="shared" si="811"/>
        <v>1.1111111111110628E-3</v>
      </c>
      <c r="AA1975" s="10">
        <f t="shared" si="812"/>
        <v>-9.732886341516922E-4</v>
      </c>
      <c r="AB1975" s="10">
        <f t="shared" si="813"/>
        <v>-2.4640389378992711E-2</v>
      </c>
      <c r="AC1975" s="10">
        <f t="shared" si="814"/>
        <v>-8.218875834298478E-3</v>
      </c>
      <c r="AD1975" s="10">
        <f t="shared" si="815"/>
        <v>-6.5850459116746363E-3</v>
      </c>
      <c r="AE1975" s="10">
        <f t="shared" si="816"/>
        <v>-2.8135990621336315E-4</v>
      </c>
      <c r="AF1975" s="10">
        <f t="shared" si="817"/>
        <v>2.2121936111847429E-3</v>
      </c>
      <c r="AG1975" s="10">
        <f t="shared" si="818"/>
        <v>-7.5662042875157542E-3</v>
      </c>
      <c r="AH1975" s="10">
        <f t="shared" si="819"/>
        <v>3.3912324234904867E-2</v>
      </c>
      <c r="AI1975" s="10">
        <f t="shared" si="820"/>
        <v>-3.4307022995649583E-2</v>
      </c>
      <c r="AJ1975" s="10">
        <f t="shared" si="821"/>
        <v>-1.4345378609042947E-2</v>
      </c>
      <c r="AK1975" s="10">
        <f t="shared" si="822"/>
        <v>-1.003676835933609E-2</v>
      </c>
      <c r="AL1975" s="10">
        <f t="shared" si="823"/>
        <v>-2.133228904736395E-2</v>
      </c>
      <c r="AM1975" s="10">
        <f t="shared" si="824"/>
        <v>-5.2351240298280199E-2</v>
      </c>
      <c r="AN1975" s="10">
        <f t="shared" si="825"/>
        <v>-1.408701854493577E-2</v>
      </c>
      <c r="AO1975" s="10">
        <f t="shared" si="826"/>
        <v>-1.675523262119083E-2</v>
      </c>
      <c r="AP1975" s="10">
        <f t="shared" si="827"/>
        <v>-3.4251762101706773E-2</v>
      </c>
      <c r="AR1975" s="48">
        <f t="shared" si="828"/>
        <v>-1.2255038884051068E-3</v>
      </c>
      <c r="AS1975" s="48">
        <f t="shared" si="829"/>
        <v>-1.8172709815844585E-2</v>
      </c>
      <c r="AT1975" s="10">
        <f t="shared" si="830"/>
        <v>3.6133085380072316E-3</v>
      </c>
      <c r="AV1975" s="48">
        <f t="shared" si="831"/>
        <v>-1.3326070630082815E-3</v>
      </c>
      <c r="AW1975" s="48">
        <f t="shared" si="832"/>
        <v>-1.8279812990447758E-2</v>
      </c>
      <c r="AX1975" s="48">
        <f t="shared" si="833"/>
        <v>3.5062053634040569E-3</v>
      </c>
      <c r="BA1975" s="48">
        <f t="shared" si="834"/>
        <v>-1.3326070630082815E-3</v>
      </c>
      <c r="BB1975" s="48">
        <f t="shared" si="835"/>
        <v>-1.8279812990447758E-2</v>
      </c>
      <c r="BC1975" s="48">
        <f t="shared" si="836"/>
        <v>3.5062053634040569E-3</v>
      </c>
      <c r="BF1975" s="48"/>
      <c r="BG1975" s="48"/>
      <c r="BH1975" s="48"/>
    </row>
    <row r="1976" spans="2:60" x14ac:dyDescent="0.2">
      <c r="B1976" s="27">
        <v>43997</v>
      </c>
      <c r="C1976" s="28">
        <v>65.044325220000005</v>
      </c>
      <c r="D1976" s="28">
        <v>90.14</v>
      </c>
      <c r="E1976" s="28">
        <v>64.75</v>
      </c>
      <c r="F1976" s="28">
        <v>5.6180000000000003</v>
      </c>
      <c r="G1976" s="28">
        <v>177.6</v>
      </c>
      <c r="H1976" s="28">
        <v>56.954999999999998</v>
      </c>
      <c r="I1976" s="28">
        <v>214.16</v>
      </c>
      <c r="J1976" s="28">
        <v>112.99</v>
      </c>
      <c r="K1976" s="28">
        <v>31.18</v>
      </c>
      <c r="L1976" s="28">
        <v>65.044325220000005</v>
      </c>
      <c r="M1976" s="28">
        <v>74.87</v>
      </c>
      <c r="N1976" s="28">
        <v>53.388440109999998</v>
      </c>
      <c r="O1976" s="28">
        <v>19.230625</v>
      </c>
      <c r="P1976" s="28">
        <v>467.07</v>
      </c>
      <c r="Q1976" s="28">
        <v>60.69</v>
      </c>
      <c r="R1976" s="28">
        <v>53.96</v>
      </c>
      <c r="S1976" s="28">
        <v>36.734000000000002</v>
      </c>
      <c r="T1976" s="28">
        <v>165.75</v>
      </c>
      <c r="U1976">
        <v>3066.59</v>
      </c>
      <c r="X1976" s="10"/>
      <c r="Y1976" s="10">
        <f t="shared" si="810"/>
        <v>-8.7199999999999944E-2</v>
      </c>
      <c r="Z1976" s="10">
        <f t="shared" si="811"/>
        <v>4.4395116537176982E-4</v>
      </c>
      <c r="AA1976" s="10">
        <f t="shared" si="812"/>
        <v>1.2989824637368308E-3</v>
      </c>
      <c r="AB1976" s="10">
        <f t="shared" si="813"/>
        <v>1.2475494564250234E-3</v>
      </c>
      <c r="AC1976" s="10">
        <f t="shared" si="814"/>
        <v>-1.2235817575083519E-2</v>
      </c>
      <c r="AD1976" s="10">
        <f t="shared" si="815"/>
        <v>2.7553544547831432E-3</v>
      </c>
      <c r="AE1976" s="10">
        <f t="shared" si="816"/>
        <v>4.5499319855528686E-3</v>
      </c>
      <c r="AF1976" s="10">
        <f t="shared" si="817"/>
        <v>-2.3838954617694252E-3</v>
      </c>
      <c r="AG1976" s="10">
        <f t="shared" si="818"/>
        <v>-9.5298602287167133E-3</v>
      </c>
      <c r="AH1976" s="10">
        <f t="shared" si="819"/>
        <v>-8.7199999999999944E-2</v>
      </c>
      <c r="AI1976" s="10">
        <f t="shared" si="820"/>
        <v>-3.6298107864589979E-2</v>
      </c>
      <c r="AJ1976" s="10">
        <f t="shared" si="821"/>
        <v>-1.6427167772046225E-2</v>
      </c>
      <c r="AK1976" s="10">
        <f t="shared" si="822"/>
        <v>2.9545606638559763E-2</v>
      </c>
      <c r="AL1976" s="10">
        <f t="shared" si="823"/>
        <v>-1.6342691068382376E-2</v>
      </c>
      <c r="AM1976" s="10">
        <f t="shared" si="824"/>
        <v>-2.5373374016380401E-2</v>
      </c>
      <c r="AN1976" s="10">
        <f t="shared" si="825"/>
        <v>-2.405498281786933E-2</v>
      </c>
      <c r="AO1976" s="10">
        <f t="shared" si="826"/>
        <v>1.2904648982518196E-2</v>
      </c>
      <c r="AP1976" s="10">
        <f t="shared" si="827"/>
        <v>-2.4126907533617015E-4</v>
      </c>
      <c r="AR1976" s="48">
        <f t="shared" si="828"/>
        <v>-1.1228200415522218E-2</v>
      </c>
      <c r="AS1976" s="48">
        <f t="shared" si="829"/>
        <v>-1.8165259665947384E-2</v>
      </c>
      <c r="AT1976" s="10">
        <f t="shared" si="830"/>
        <v>-1.8609548314419633E-2</v>
      </c>
      <c r="AV1976" s="48">
        <f t="shared" si="831"/>
        <v>-1.1335303590125393E-2</v>
      </c>
      <c r="AW1976" s="48">
        <f t="shared" si="832"/>
        <v>-1.8272362840550557E-2</v>
      </c>
      <c r="AX1976" s="48">
        <f t="shared" si="833"/>
        <v>-1.8716651489022806E-2</v>
      </c>
      <c r="BA1976" s="48">
        <f t="shared" si="834"/>
        <v>-1.1335303590125393E-2</v>
      </c>
      <c r="BB1976" s="48">
        <f t="shared" si="835"/>
        <v>-1.8272362840550557E-2</v>
      </c>
      <c r="BC1976" s="48">
        <f t="shared" si="836"/>
        <v>-1.8716651489022806E-2</v>
      </c>
      <c r="BF1976" s="48"/>
      <c r="BG1976" s="48"/>
      <c r="BH1976" s="48"/>
    </row>
    <row r="1977" spans="2:60" x14ac:dyDescent="0.2">
      <c r="B1977" s="27">
        <v>43996</v>
      </c>
      <c r="C1977" s="28">
        <v>65.557383000000002</v>
      </c>
      <c r="D1977" s="28">
        <v>88.35</v>
      </c>
      <c r="E1977" s="28">
        <v>65.242999999999995</v>
      </c>
      <c r="F1977" s="28">
        <v>5.5027499999999998</v>
      </c>
      <c r="G1977" s="28">
        <v>178.39</v>
      </c>
      <c r="H1977" s="28">
        <v>56.534999999999997</v>
      </c>
      <c r="I1977" s="28">
        <v>210.29</v>
      </c>
      <c r="J1977" s="28">
        <v>112.27</v>
      </c>
      <c r="K1977" s="28">
        <v>31.24</v>
      </c>
      <c r="L1977" s="28">
        <v>65.557383000000002</v>
      </c>
      <c r="M1977" s="28">
        <v>80.55</v>
      </c>
      <c r="N1977" s="28">
        <v>55.640111279999999</v>
      </c>
      <c r="O1977" s="28">
        <v>19.454374999999999</v>
      </c>
      <c r="P1977" s="28">
        <v>476.96</v>
      </c>
      <c r="Q1977" s="28">
        <v>63.04</v>
      </c>
      <c r="R1977" s="28">
        <v>54.7</v>
      </c>
      <c r="S1977" s="28">
        <v>36.554000000000002</v>
      </c>
      <c r="T1977" s="28">
        <v>169.78</v>
      </c>
      <c r="U1977" t="s">
        <v>226</v>
      </c>
      <c r="X1977" s="10"/>
      <c r="Y1977" s="10">
        <f t="shared" si="810"/>
        <v>7.8878177037686736E-3</v>
      </c>
      <c r="Z1977" s="10">
        <f t="shared" si="811"/>
        <v>-1.9857998668737609E-2</v>
      </c>
      <c r="AA1977" s="10">
        <f t="shared" si="812"/>
        <v>7.6138996138994663E-3</v>
      </c>
      <c r="AB1977" s="10">
        <f t="shared" si="813"/>
        <v>-2.0514417942328333E-2</v>
      </c>
      <c r="AC1977" s="10">
        <f t="shared" si="814"/>
        <v>4.4481981981980834E-3</v>
      </c>
      <c r="AD1977" s="10">
        <f t="shared" si="815"/>
        <v>-7.3742428232815849E-3</v>
      </c>
      <c r="AE1977" s="10">
        <f t="shared" si="816"/>
        <v>-1.8070601419499455E-2</v>
      </c>
      <c r="AF1977" s="10">
        <f t="shared" si="817"/>
        <v>-6.3722453314452032E-3</v>
      </c>
      <c r="AG1977" s="10">
        <f t="shared" si="818"/>
        <v>1.9243104554200752E-3</v>
      </c>
      <c r="AH1977" s="10">
        <f t="shared" si="819"/>
        <v>7.8878177037686736E-3</v>
      </c>
      <c r="AI1977" s="10">
        <f t="shared" si="820"/>
        <v>7.5864832376118407E-2</v>
      </c>
      <c r="AJ1977" s="10">
        <f t="shared" si="821"/>
        <v>4.2175256766459723E-2</v>
      </c>
      <c r="AK1977" s="10">
        <f t="shared" si="822"/>
        <v>1.163508726315432E-2</v>
      </c>
      <c r="AL1977" s="10">
        <f t="shared" si="823"/>
        <v>2.1174556276361223E-2</v>
      </c>
      <c r="AM1977" s="10">
        <f t="shared" si="824"/>
        <v>3.8721370901301677E-2</v>
      </c>
      <c r="AN1977" s="10">
        <f t="shared" si="825"/>
        <v>1.371386212008896E-2</v>
      </c>
      <c r="AO1977" s="10">
        <f t="shared" si="826"/>
        <v>-4.9000925573038367E-3</v>
      </c>
      <c r="AP1977" s="10">
        <f t="shared" si="827"/>
        <v>2.431372549019617E-2</v>
      </c>
      <c r="AR1977" s="48">
        <f t="shared" si="828"/>
        <v>-5.5905866904450985E-3</v>
      </c>
      <c r="AS1977" s="48">
        <f t="shared" si="829"/>
        <v>2.5620712926682814E-2</v>
      </c>
      <c r="AT1977" s="10" t="str">
        <f t="shared" si="830"/>
        <v/>
      </c>
      <c r="AV1977" s="48" t="str">
        <f t="shared" si="831"/>
        <v/>
      </c>
      <c r="AW1977" s="48" t="str">
        <f t="shared" si="832"/>
        <v/>
      </c>
      <c r="AX1977" s="48" t="str">
        <f t="shared" si="833"/>
        <v/>
      </c>
      <c r="BA1977" s="48" t="str">
        <f t="shared" si="834"/>
        <v/>
      </c>
      <c r="BB1977" s="48" t="str">
        <f t="shared" si="835"/>
        <v/>
      </c>
      <c r="BC1977" s="48" t="str">
        <f t="shared" si="836"/>
        <v/>
      </c>
      <c r="BF1977" s="48"/>
      <c r="BG1977" s="48"/>
      <c r="BH1977" s="48"/>
    </row>
    <row r="1978" spans="2:60" x14ac:dyDescent="0.2">
      <c r="B1978" s="27">
        <v>43995</v>
      </c>
      <c r="C1978" s="28">
        <v>62.602550229999999</v>
      </c>
      <c r="D1978" s="28">
        <v>89.6</v>
      </c>
      <c r="E1978" s="28">
        <v>65.260000000000005</v>
      </c>
      <c r="F1978" s="28">
        <v>5.5744999999999996</v>
      </c>
      <c r="G1978" s="28">
        <v>179.37</v>
      </c>
      <c r="H1978" s="28">
        <v>56.532499999999999</v>
      </c>
      <c r="I1978" s="28">
        <v>210.16</v>
      </c>
      <c r="J1978" s="28">
        <v>112.67</v>
      </c>
      <c r="K1978" s="28">
        <v>31.19</v>
      </c>
      <c r="L1978" s="28">
        <v>62.602550229999999</v>
      </c>
      <c r="M1978" s="28">
        <v>77.739999999999995</v>
      </c>
      <c r="N1978" s="28">
        <v>53.625107249999999</v>
      </c>
      <c r="O1978" s="28">
        <v>18.25</v>
      </c>
      <c r="P1978" s="28">
        <v>461.26</v>
      </c>
      <c r="Q1978" s="28">
        <v>59.14</v>
      </c>
      <c r="R1978" s="28">
        <v>54.17</v>
      </c>
      <c r="S1978" s="28">
        <v>34.246000000000002</v>
      </c>
      <c r="T1978" s="28">
        <v>172.85</v>
      </c>
      <c r="U1978" t="s">
        <v>226</v>
      </c>
      <c r="X1978" s="10"/>
      <c r="Y1978" s="10">
        <f t="shared" si="810"/>
        <v>-4.5072463768116022E-2</v>
      </c>
      <c r="Z1978" s="10">
        <f t="shared" si="811"/>
        <v>1.4148273910582931E-2</v>
      </c>
      <c r="AA1978" s="10">
        <f t="shared" si="812"/>
        <v>2.605643517312739E-4</v>
      </c>
      <c r="AB1978" s="10">
        <f t="shared" si="813"/>
        <v>1.3038935077915648E-2</v>
      </c>
      <c r="AC1978" s="10">
        <f t="shared" si="814"/>
        <v>5.4935814787826498E-3</v>
      </c>
      <c r="AD1978" s="10">
        <f t="shared" si="815"/>
        <v>-4.4220394445848576E-5</v>
      </c>
      <c r="AE1978" s="10">
        <f t="shared" si="816"/>
        <v>-6.1819392267814521E-4</v>
      </c>
      <c r="AF1978" s="10">
        <f t="shared" si="817"/>
        <v>3.5628395831477366E-3</v>
      </c>
      <c r="AG1978" s="10">
        <f t="shared" si="818"/>
        <v>-1.6005121638923425E-3</v>
      </c>
      <c r="AH1978" s="10">
        <f t="shared" si="819"/>
        <v>-4.5072463768116022E-2</v>
      </c>
      <c r="AI1978" s="10">
        <f t="shared" si="820"/>
        <v>-3.488516449410306E-2</v>
      </c>
      <c r="AJ1978" s="10">
        <f t="shared" si="821"/>
        <v>-3.6214953271028083E-2</v>
      </c>
      <c r="AK1978" s="10">
        <f t="shared" si="822"/>
        <v>-6.1907668583544795E-2</v>
      </c>
      <c r="AL1978" s="10">
        <f t="shared" si="823"/>
        <v>-3.2916806440791646E-2</v>
      </c>
      <c r="AM1978" s="10">
        <f t="shared" si="824"/>
        <v>-6.1865482233502522E-2</v>
      </c>
      <c r="AN1978" s="10">
        <f t="shared" si="825"/>
        <v>-9.6892138939671524E-3</v>
      </c>
      <c r="AO1978" s="10">
        <f t="shared" si="826"/>
        <v>-6.3139464901242004E-2</v>
      </c>
      <c r="AP1978" s="10">
        <f t="shared" si="827"/>
        <v>1.808222405465898E-2</v>
      </c>
      <c r="AR1978" s="48">
        <f t="shared" si="828"/>
        <v>-1.2034662052191243E-3</v>
      </c>
      <c r="AS1978" s="48">
        <f t="shared" si="829"/>
        <v>-3.6400999281292923E-2</v>
      </c>
      <c r="AT1978" s="10" t="str">
        <f t="shared" si="830"/>
        <v/>
      </c>
      <c r="AV1978" s="48" t="str">
        <f t="shared" si="831"/>
        <v/>
      </c>
      <c r="AW1978" s="48" t="str">
        <f t="shared" si="832"/>
        <v/>
      </c>
      <c r="AX1978" s="48" t="str">
        <f t="shared" si="833"/>
        <v/>
      </c>
      <c r="BA1978" s="48" t="str">
        <f t="shared" si="834"/>
        <v/>
      </c>
      <c r="BB1978" s="48" t="str">
        <f t="shared" si="835"/>
        <v/>
      </c>
      <c r="BC1978" s="48" t="str">
        <f t="shared" si="836"/>
        <v/>
      </c>
      <c r="BF1978" s="48"/>
      <c r="BG1978" s="48"/>
      <c r="BH1978" s="48"/>
    </row>
    <row r="1979" spans="2:60" x14ac:dyDescent="0.2">
      <c r="B1979" s="27">
        <v>43994</v>
      </c>
      <c r="C1979" s="28">
        <v>62.327019200000002</v>
      </c>
      <c r="D1979" s="28">
        <v>88.08</v>
      </c>
      <c r="E1979" s="28">
        <v>63.834000000000003</v>
      </c>
      <c r="F1979" s="28">
        <v>5.6020000000000003</v>
      </c>
      <c r="G1979" s="28">
        <v>187.77</v>
      </c>
      <c r="H1979" s="28">
        <v>55.602499999999999</v>
      </c>
      <c r="I1979" s="28">
        <v>206.69</v>
      </c>
      <c r="J1979" s="28">
        <v>110.84</v>
      </c>
      <c r="K1979" s="28">
        <v>30.66</v>
      </c>
      <c r="L1979" s="28">
        <v>62.327019200000002</v>
      </c>
      <c r="M1979" s="28">
        <v>73.25</v>
      </c>
      <c r="N1979" s="28">
        <v>51.955103909999998</v>
      </c>
      <c r="O1979" s="28">
        <v>17.778749999999999</v>
      </c>
      <c r="P1979" s="28">
        <v>463.81</v>
      </c>
      <c r="Q1979" s="28">
        <v>61.37</v>
      </c>
      <c r="R1979" s="28">
        <v>52.57</v>
      </c>
      <c r="S1979" s="28">
        <v>34.26</v>
      </c>
      <c r="T1979" s="28">
        <v>175.1</v>
      </c>
      <c r="U1979">
        <v>3041.31</v>
      </c>
      <c r="X1979" s="10"/>
      <c r="Y1979" s="10">
        <f t="shared" si="810"/>
        <v>-4.4012748520260159E-3</v>
      </c>
      <c r="Z1979" s="10">
        <f t="shared" si="811"/>
        <v>-1.6964285714285654E-2</v>
      </c>
      <c r="AA1979" s="10">
        <f t="shared" si="812"/>
        <v>-2.1851057309224653E-2</v>
      </c>
      <c r="AB1979" s="10">
        <f t="shared" si="813"/>
        <v>4.9331778634855716E-3</v>
      </c>
      <c r="AC1979" s="10">
        <f t="shared" si="814"/>
        <v>4.6830573674527587E-2</v>
      </c>
      <c r="AD1979" s="10">
        <f t="shared" si="815"/>
        <v>-1.645071419095212E-2</v>
      </c>
      <c r="AE1979" s="10">
        <f t="shared" si="816"/>
        <v>-1.6511229539398542E-2</v>
      </c>
      <c r="AF1979" s="10">
        <f t="shared" si="817"/>
        <v>-1.6242123014111987E-2</v>
      </c>
      <c r="AG1979" s="10">
        <f t="shared" si="818"/>
        <v>-1.6992625841615983E-2</v>
      </c>
      <c r="AH1979" s="10">
        <f t="shared" si="819"/>
        <v>-4.4012748520260159E-3</v>
      </c>
      <c r="AI1979" s="10">
        <f t="shared" si="820"/>
        <v>-5.7756624646256638E-2</v>
      </c>
      <c r="AJ1979" s="10">
        <f t="shared" si="821"/>
        <v>-3.1142191142191189E-2</v>
      </c>
      <c r="AK1979" s="10">
        <f t="shared" si="822"/>
        <v>-2.5821917808219297E-2</v>
      </c>
      <c r="AL1979" s="10">
        <f t="shared" si="823"/>
        <v>5.528335429042297E-3</v>
      </c>
      <c r="AM1979" s="10">
        <f t="shared" si="824"/>
        <v>3.7707135610415943E-2</v>
      </c>
      <c r="AN1979" s="10">
        <f t="shared" si="825"/>
        <v>-2.9536643898837034E-2</v>
      </c>
      <c r="AO1979" s="10">
        <f t="shared" si="826"/>
        <v>4.0880686795530252E-4</v>
      </c>
      <c r="AP1979" s="10">
        <f t="shared" si="827"/>
        <v>1.3017066820943057E-2</v>
      </c>
      <c r="AR1979" s="48">
        <f t="shared" si="828"/>
        <v>-6.4055065470668658E-3</v>
      </c>
      <c r="AS1979" s="48">
        <f t="shared" si="829"/>
        <v>-1.0221923068797064E-2</v>
      </c>
      <c r="AT1979" s="10" t="str">
        <f t="shared" si="830"/>
        <v/>
      </c>
      <c r="AV1979" s="48" t="str">
        <f t="shared" si="831"/>
        <v/>
      </c>
      <c r="AW1979" s="48" t="str">
        <f t="shared" si="832"/>
        <v/>
      </c>
      <c r="AX1979" s="48" t="str">
        <f t="shared" si="833"/>
        <v/>
      </c>
      <c r="BA1979" s="48" t="str">
        <f t="shared" si="834"/>
        <v/>
      </c>
      <c r="BB1979" s="48" t="str">
        <f t="shared" si="835"/>
        <v/>
      </c>
      <c r="BC1979" s="48" t="str">
        <f t="shared" si="836"/>
        <v/>
      </c>
      <c r="BF1979" s="48"/>
      <c r="BG1979" s="48"/>
      <c r="BH1979" s="48"/>
    </row>
    <row r="1980" spans="2:60" x14ac:dyDescent="0.2">
      <c r="B1980" s="27">
        <v>43993</v>
      </c>
      <c r="C1980" s="28">
        <v>62.536042739999999</v>
      </c>
      <c r="D1980" s="28">
        <v>87.82</v>
      </c>
      <c r="E1980" s="28">
        <v>62.716500000000003</v>
      </c>
      <c r="F1980" s="28">
        <v>5.5919999999999996</v>
      </c>
      <c r="G1980" s="28">
        <v>187.84</v>
      </c>
      <c r="H1980" s="28">
        <v>55.506999999999998</v>
      </c>
      <c r="I1980" s="28">
        <v>205.61</v>
      </c>
      <c r="J1980" s="28">
        <v>110.25</v>
      </c>
      <c r="K1980" s="28">
        <v>30.55</v>
      </c>
      <c r="L1980" s="28">
        <v>62.536042739999999</v>
      </c>
      <c r="M1980" s="28">
        <v>75.14</v>
      </c>
      <c r="N1980" s="28">
        <v>53.105106210000002</v>
      </c>
      <c r="O1980" s="28">
        <v>17.875624999999999</v>
      </c>
      <c r="P1980" s="28">
        <v>462.65</v>
      </c>
      <c r="Q1980" s="28">
        <v>58.8</v>
      </c>
      <c r="R1980" s="28">
        <v>52.18</v>
      </c>
      <c r="S1980" s="28">
        <v>35.213999999999999</v>
      </c>
      <c r="T1980" s="28">
        <v>183</v>
      </c>
      <c r="U1980">
        <v>3002.1</v>
      </c>
      <c r="X1980" s="10"/>
      <c r="Y1980" s="10">
        <f t="shared" si="810"/>
        <v>3.3536585365854243E-3</v>
      </c>
      <c r="Z1980" s="10">
        <f t="shared" si="811"/>
        <v>-2.9518619436875726E-3</v>
      </c>
      <c r="AA1980" s="10">
        <f t="shared" si="812"/>
        <v>-1.750634458125766E-2</v>
      </c>
      <c r="AB1980" s="10">
        <f t="shared" si="813"/>
        <v>-1.7850767583007521E-3</v>
      </c>
      <c r="AC1980" s="10">
        <f t="shared" si="814"/>
        <v>3.7279650636423689E-4</v>
      </c>
      <c r="AD1980" s="10">
        <f t="shared" si="815"/>
        <v>-1.7175486713727484E-3</v>
      </c>
      <c r="AE1980" s="10">
        <f t="shared" si="816"/>
        <v>-5.2252165078136015E-3</v>
      </c>
      <c r="AF1980" s="10">
        <f t="shared" si="817"/>
        <v>-5.3229880909418936E-3</v>
      </c>
      <c r="AG1980" s="10">
        <f t="shared" si="818"/>
        <v>-3.5877364644487653E-3</v>
      </c>
      <c r="AH1980" s="10">
        <f t="shared" si="819"/>
        <v>3.3536585365854243E-3</v>
      </c>
      <c r="AI1980" s="10">
        <f t="shared" si="820"/>
        <v>2.5802047781569915E-2</v>
      </c>
      <c r="AJ1980" s="10">
        <f t="shared" si="821"/>
        <v>2.2134539505341166E-2</v>
      </c>
      <c r="AK1980" s="10">
        <f t="shared" si="822"/>
        <v>5.4489207621457592E-3</v>
      </c>
      <c r="AL1980" s="10">
        <f t="shared" si="823"/>
        <v>-2.501024126258633E-3</v>
      </c>
      <c r="AM1980" s="10">
        <f t="shared" si="824"/>
        <v>-4.1877138667101188E-2</v>
      </c>
      <c r="AN1980" s="10">
        <f t="shared" si="825"/>
        <v>-7.4186798554308764E-3</v>
      </c>
      <c r="AO1980" s="10">
        <f t="shared" si="826"/>
        <v>2.784588441331004E-2</v>
      </c>
      <c r="AP1980" s="10">
        <f t="shared" si="827"/>
        <v>4.5117075956596198E-2</v>
      </c>
      <c r="AR1980" s="48">
        <f t="shared" si="828"/>
        <v>-3.8189242194303702E-3</v>
      </c>
      <c r="AS1980" s="48">
        <f t="shared" si="829"/>
        <v>8.6561427007508674E-3</v>
      </c>
      <c r="AT1980" s="10">
        <f t="shared" si="830"/>
        <v>-1.2892470678753543E-2</v>
      </c>
      <c r="AV1980" s="48">
        <f t="shared" si="831"/>
        <v>-3.9260273940335448E-3</v>
      </c>
      <c r="AW1980" s="48">
        <f t="shared" si="832"/>
        <v>8.5490395261476927E-3</v>
      </c>
      <c r="AX1980" s="48">
        <f t="shared" si="833"/>
        <v>-1.2999573853356717E-2</v>
      </c>
      <c r="BA1980" s="48">
        <f t="shared" si="834"/>
        <v>-3.9260273940335448E-3</v>
      </c>
      <c r="BB1980" s="48">
        <f t="shared" si="835"/>
        <v>8.5490395261476927E-3</v>
      </c>
      <c r="BC1980" s="48">
        <f t="shared" si="836"/>
        <v>-1.2999573853356717E-2</v>
      </c>
      <c r="BF1980" s="48"/>
      <c r="BG1980" s="48"/>
      <c r="BH1980" s="48"/>
    </row>
    <row r="1981" spans="2:60" x14ac:dyDescent="0.2">
      <c r="B1981" s="27">
        <v>43992</v>
      </c>
      <c r="C1981" s="28">
        <v>64.255736409999997</v>
      </c>
      <c r="D1981" s="28">
        <v>88.22</v>
      </c>
      <c r="E1981" s="28">
        <v>62.634999999999998</v>
      </c>
      <c r="F1981" s="28">
        <v>5.5484999999999998</v>
      </c>
      <c r="G1981" s="28">
        <v>187.87</v>
      </c>
      <c r="H1981" s="28">
        <v>55.639499999999998</v>
      </c>
      <c r="I1981" s="28">
        <v>203.02</v>
      </c>
      <c r="J1981" s="28">
        <v>109.05</v>
      </c>
      <c r="K1981" s="28">
        <v>30.27</v>
      </c>
      <c r="L1981" s="28">
        <v>64.255736409999997</v>
      </c>
      <c r="M1981" s="28">
        <v>79.03</v>
      </c>
      <c r="N1981" s="28">
        <v>55.4667776</v>
      </c>
      <c r="O1981" s="28">
        <v>18.140625</v>
      </c>
      <c r="P1981" s="28">
        <v>463.77</v>
      </c>
      <c r="Q1981" s="28">
        <v>61.69</v>
      </c>
      <c r="R1981" s="28">
        <v>54.42</v>
      </c>
      <c r="S1981" s="28">
        <v>35.823999999999998</v>
      </c>
      <c r="T1981" s="28">
        <v>182.61</v>
      </c>
      <c r="U1981">
        <v>3190.14</v>
      </c>
      <c r="X1981" s="10"/>
      <c r="Y1981" s="10">
        <f t="shared" si="810"/>
        <v>2.7499240352476528E-2</v>
      </c>
      <c r="Z1981" s="10">
        <f t="shared" si="811"/>
        <v>4.5547711227511556E-3</v>
      </c>
      <c r="AA1981" s="10">
        <f t="shared" si="812"/>
        <v>-1.2994985370676781E-3</v>
      </c>
      <c r="AB1981" s="10">
        <f t="shared" si="813"/>
        <v>-7.7789699570814941E-3</v>
      </c>
      <c r="AC1981" s="10">
        <f t="shared" si="814"/>
        <v>1.5971039182294255E-4</v>
      </c>
      <c r="AD1981" s="10">
        <f t="shared" si="815"/>
        <v>2.3870863134378695E-3</v>
      </c>
      <c r="AE1981" s="10">
        <f t="shared" si="816"/>
        <v>-1.2596663586401435E-2</v>
      </c>
      <c r="AF1981" s="10">
        <f t="shared" si="817"/>
        <v>-1.0884353741496655E-2</v>
      </c>
      <c r="AG1981" s="10">
        <f t="shared" si="818"/>
        <v>-9.1653027823240807E-3</v>
      </c>
      <c r="AH1981" s="10">
        <f t="shared" si="819"/>
        <v>2.7499240352476528E-2</v>
      </c>
      <c r="AI1981" s="10">
        <f t="shared" si="820"/>
        <v>5.1770029278679797E-2</v>
      </c>
      <c r="AJ1981" s="10">
        <f t="shared" si="821"/>
        <v>4.4471644226846241E-2</v>
      </c>
      <c r="AK1981" s="10">
        <f t="shared" si="822"/>
        <v>1.4824656480542764E-2</v>
      </c>
      <c r="AL1981" s="10">
        <f t="shared" si="823"/>
        <v>2.4208364854640951E-3</v>
      </c>
      <c r="AM1981" s="10">
        <f t="shared" si="824"/>
        <v>4.9149659863945594E-2</v>
      </c>
      <c r="AN1981" s="10">
        <f t="shared" si="825"/>
        <v>4.2928325028746661E-2</v>
      </c>
      <c r="AO1981" s="10">
        <f t="shared" si="826"/>
        <v>1.7322655761912831E-2</v>
      </c>
      <c r="AP1981" s="10">
        <f t="shared" si="827"/>
        <v>-2.1311475409835356E-3</v>
      </c>
      <c r="AR1981" s="48">
        <f t="shared" si="828"/>
        <v>-7.9155338043142753E-4</v>
      </c>
      <c r="AS1981" s="48">
        <f t="shared" si="829"/>
        <v>2.7583988881958996E-2</v>
      </c>
      <c r="AT1981" s="10">
        <f t="shared" si="830"/>
        <v>6.2636154691715795E-2</v>
      </c>
      <c r="AV1981" s="48">
        <f t="shared" si="831"/>
        <v>-8.9865655503460211E-4</v>
      </c>
      <c r="AW1981" s="48">
        <f t="shared" si="832"/>
        <v>2.7476885707355823E-2</v>
      </c>
      <c r="AX1981" s="48">
        <f t="shared" si="833"/>
        <v>6.2529051517112619E-2</v>
      </c>
      <c r="BA1981" s="48">
        <f t="shared" si="834"/>
        <v>-8.9865655503460211E-4</v>
      </c>
      <c r="BB1981" s="48">
        <f t="shared" si="835"/>
        <v>2.7476885707355823E-2</v>
      </c>
      <c r="BC1981" s="48">
        <f t="shared" si="836"/>
        <v>6.2529051517112619E-2</v>
      </c>
      <c r="BF1981" s="48"/>
      <c r="BG1981" s="48"/>
      <c r="BH1981" s="48"/>
    </row>
    <row r="1982" spans="2:60" x14ac:dyDescent="0.2">
      <c r="B1982" s="27">
        <v>43991</v>
      </c>
      <c r="C1982" s="28">
        <v>64.065715010000005</v>
      </c>
      <c r="D1982" s="28">
        <v>88.28</v>
      </c>
      <c r="E1982" s="28">
        <v>62.343499999999999</v>
      </c>
      <c r="F1982" s="28">
        <v>5.55</v>
      </c>
      <c r="G1982" s="28">
        <v>188.28</v>
      </c>
      <c r="H1982" s="28">
        <v>55.710500000000003</v>
      </c>
      <c r="I1982" s="28">
        <v>202.74</v>
      </c>
      <c r="J1982" s="28">
        <v>108.5</v>
      </c>
      <c r="K1982" s="28">
        <v>30.12</v>
      </c>
      <c r="L1982" s="28">
        <v>64.065715010000005</v>
      </c>
      <c r="M1982" s="28">
        <v>77.209999999999994</v>
      </c>
      <c r="N1982" s="28">
        <v>56.450112900000001</v>
      </c>
      <c r="O1982" s="28">
        <v>17.826250000000002</v>
      </c>
      <c r="P1982" s="28">
        <v>459.95</v>
      </c>
      <c r="Q1982" s="28">
        <v>60.22</v>
      </c>
      <c r="R1982" s="28">
        <v>55.31</v>
      </c>
      <c r="S1982" s="28">
        <v>34.898000000000003</v>
      </c>
      <c r="T1982" s="28">
        <v>181.56</v>
      </c>
      <c r="U1982">
        <v>3207.18</v>
      </c>
      <c r="X1982" s="10"/>
      <c r="Y1982" s="10">
        <f t="shared" si="810"/>
        <v>-2.9572674848439284E-3</v>
      </c>
      <c r="Z1982" s="10">
        <f t="shared" si="811"/>
        <v>6.8011788710053978E-4</v>
      </c>
      <c r="AA1982" s="10">
        <f t="shared" si="812"/>
        <v>-4.653947473457265E-3</v>
      </c>
      <c r="AB1982" s="10">
        <f t="shared" si="813"/>
        <v>2.7034333603670468E-4</v>
      </c>
      <c r="AC1982" s="10">
        <f t="shared" si="814"/>
        <v>2.1823601426518291E-3</v>
      </c>
      <c r="AD1982" s="10">
        <f t="shared" si="815"/>
        <v>1.2760718554265527E-3</v>
      </c>
      <c r="AE1982" s="10">
        <f t="shared" si="816"/>
        <v>-1.379174465569899E-3</v>
      </c>
      <c r="AF1982" s="10">
        <f t="shared" si="817"/>
        <v>-5.0435580009169367E-3</v>
      </c>
      <c r="AG1982" s="10">
        <f t="shared" si="818"/>
        <v>-4.9554013875123815E-3</v>
      </c>
      <c r="AH1982" s="10">
        <f t="shared" si="819"/>
        <v>-2.9572674848439284E-3</v>
      </c>
      <c r="AI1982" s="10">
        <f t="shared" si="820"/>
        <v>-2.3029229406554608E-2</v>
      </c>
      <c r="AJ1982" s="10">
        <f t="shared" si="821"/>
        <v>1.7728365384615419E-2</v>
      </c>
      <c r="AK1982" s="10">
        <f t="shared" si="822"/>
        <v>-1.7329888027562301E-2</v>
      </c>
      <c r="AL1982" s="10">
        <f t="shared" si="823"/>
        <v>-8.2368415378312188E-3</v>
      </c>
      <c r="AM1982" s="10">
        <f t="shared" si="824"/>
        <v>-2.382882152698973E-2</v>
      </c>
      <c r="AN1982" s="10">
        <f t="shared" si="825"/>
        <v>1.6354281514149305E-2</v>
      </c>
      <c r="AO1982" s="10">
        <f t="shared" si="826"/>
        <v>-2.5848593121929331E-2</v>
      </c>
      <c r="AP1982" s="10">
        <f t="shared" si="827"/>
        <v>-5.7499589288648734E-3</v>
      </c>
      <c r="AR1982" s="48">
        <f t="shared" si="828"/>
        <v>-1.6200506212316428E-3</v>
      </c>
      <c r="AS1982" s="48">
        <f t="shared" si="829"/>
        <v>-8.0997725706456955E-3</v>
      </c>
      <c r="AT1982" s="10">
        <f t="shared" si="830"/>
        <v>5.3414583685982286E-3</v>
      </c>
      <c r="AV1982" s="48">
        <f t="shared" si="831"/>
        <v>-1.7271537958348175E-3</v>
      </c>
      <c r="AW1982" s="48">
        <f t="shared" si="832"/>
        <v>-8.2068757452488702E-3</v>
      </c>
      <c r="AX1982" s="48">
        <f t="shared" si="833"/>
        <v>5.234355193995054E-3</v>
      </c>
      <c r="BA1982" s="48">
        <f t="shared" si="834"/>
        <v>-1.7271537958348175E-3</v>
      </c>
      <c r="BB1982" s="48">
        <f t="shared" si="835"/>
        <v>-8.2068757452488702E-3</v>
      </c>
      <c r="BC1982" s="48">
        <f t="shared" si="836"/>
        <v>5.234355193995054E-3</v>
      </c>
      <c r="BF1982" s="48"/>
      <c r="BG1982" s="48"/>
      <c r="BH1982" s="48"/>
    </row>
    <row r="1983" spans="2:60" x14ac:dyDescent="0.2">
      <c r="B1983" s="27">
        <v>43990</v>
      </c>
      <c r="C1983" s="28">
        <v>63.98970645</v>
      </c>
      <c r="D1983" s="28">
        <v>88.19</v>
      </c>
      <c r="E1983" s="28">
        <v>61.457000000000001</v>
      </c>
      <c r="F1983" s="28">
        <v>5.3849999999999998</v>
      </c>
      <c r="G1983" s="28">
        <v>186.85</v>
      </c>
      <c r="H1983" s="28">
        <v>55.514499999999998</v>
      </c>
      <c r="I1983" s="28">
        <v>201.42</v>
      </c>
      <c r="J1983" s="28">
        <v>108.34</v>
      </c>
      <c r="K1983" s="28">
        <v>30.33</v>
      </c>
      <c r="L1983" s="28">
        <v>63.98970645</v>
      </c>
      <c r="M1983" s="28">
        <v>77.87</v>
      </c>
      <c r="N1983" s="28">
        <v>55.160110320000001</v>
      </c>
      <c r="O1983" s="28">
        <v>17.737500000000001</v>
      </c>
      <c r="P1983" s="28">
        <v>461.11</v>
      </c>
      <c r="Q1983" s="28">
        <v>60.33</v>
      </c>
      <c r="R1983" s="28">
        <v>55.35</v>
      </c>
      <c r="S1983" s="28">
        <v>34.612000000000002</v>
      </c>
      <c r="T1983" s="28">
        <v>178.21</v>
      </c>
      <c r="U1983">
        <v>3232.39</v>
      </c>
      <c r="X1983" s="10"/>
      <c r="Y1983" s="10">
        <f t="shared" si="810"/>
        <v>-1.1864155420436839E-3</v>
      </c>
      <c r="Z1983" s="10">
        <f t="shared" si="811"/>
        <v>-1.0194834617127668E-3</v>
      </c>
      <c r="AA1983" s="10">
        <f t="shared" si="812"/>
        <v>-1.4219605893156406E-2</v>
      </c>
      <c r="AB1983" s="10">
        <f t="shared" si="813"/>
        <v>-2.9729729729729759E-2</v>
      </c>
      <c r="AC1983" s="10">
        <f t="shared" si="814"/>
        <v>-7.5950711705969898E-3</v>
      </c>
      <c r="AD1983" s="10">
        <f t="shared" si="815"/>
        <v>-3.5181877742975765E-3</v>
      </c>
      <c r="AE1983" s="10">
        <f t="shared" si="816"/>
        <v>-6.5108020124298172E-3</v>
      </c>
      <c r="AF1983" s="10">
        <f t="shared" si="817"/>
        <v>-1.4746543778801913E-3</v>
      </c>
      <c r="AG1983" s="10">
        <f t="shared" si="818"/>
        <v>6.9721115537848544E-3</v>
      </c>
      <c r="AH1983" s="10">
        <f t="shared" si="819"/>
        <v>-1.1864155420436839E-3</v>
      </c>
      <c r="AI1983" s="10">
        <f t="shared" si="820"/>
        <v>8.5481155290767497E-3</v>
      </c>
      <c r="AJ1983" s="10">
        <f t="shared" si="821"/>
        <v>-2.2852081488042519E-2</v>
      </c>
      <c r="AK1983" s="10">
        <f t="shared" si="822"/>
        <v>-4.9786130004908502E-3</v>
      </c>
      <c r="AL1983" s="10">
        <f t="shared" si="823"/>
        <v>2.5220132623111624E-3</v>
      </c>
      <c r="AM1983" s="10">
        <f t="shared" si="824"/>
        <v>1.8266356692129282E-3</v>
      </c>
      <c r="AN1983" s="10">
        <f t="shared" si="825"/>
        <v>7.2319652865671102E-4</v>
      </c>
      <c r="AO1983" s="10">
        <f t="shared" si="826"/>
        <v>-8.1953120522666456E-3</v>
      </c>
      <c r="AP1983" s="10">
        <f t="shared" si="827"/>
        <v>-1.8451200705001058E-2</v>
      </c>
      <c r="AR1983" s="48">
        <f t="shared" si="828"/>
        <v>-6.4757598231180375E-3</v>
      </c>
      <c r="AS1983" s="48">
        <f t="shared" si="829"/>
        <v>-4.6715179776208003E-3</v>
      </c>
      <c r="AT1983" s="10">
        <f t="shared" si="830"/>
        <v>7.8604880299828483E-3</v>
      </c>
      <c r="AV1983" s="48">
        <f t="shared" si="831"/>
        <v>-6.5828629977212122E-3</v>
      </c>
      <c r="AW1983" s="48">
        <f t="shared" si="832"/>
        <v>-4.778621152223975E-3</v>
      </c>
      <c r="AX1983" s="48">
        <f t="shared" si="833"/>
        <v>7.7533848553796737E-3</v>
      </c>
      <c r="BA1983" s="48">
        <f t="shared" si="834"/>
        <v>-6.5828629977212122E-3</v>
      </c>
      <c r="BB1983" s="48">
        <f t="shared" si="835"/>
        <v>-4.778621152223975E-3</v>
      </c>
      <c r="BC1983" s="48">
        <f t="shared" si="836"/>
        <v>7.7533848553796737E-3</v>
      </c>
      <c r="BF1983" s="48"/>
      <c r="BG1983" s="48"/>
      <c r="BH1983" s="48"/>
    </row>
    <row r="1984" spans="2:60" x14ac:dyDescent="0.2">
      <c r="B1984" s="27">
        <v>43989</v>
      </c>
      <c r="C1984" s="28">
        <v>65.823412959999999</v>
      </c>
      <c r="D1984" s="28">
        <v>87.11</v>
      </c>
      <c r="E1984" s="28">
        <v>60.479500000000002</v>
      </c>
      <c r="F1984" s="28">
        <v>5.3397500000000004</v>
      </c>
      <c r="G1984" s="28">
        <v>184.33</v>
      </c>
      <c r="H1984" s="28">
        <v>54.787999999999997</v>
      </c>
      <c r="I1984" s="28">
        <v>200.69</v>
      </c>
      <c r="J1984" s="28">
        <v>109.04</v>
      </c>
      <c r="K1984" s="28">
        <v>30.19</v>
      </c>
      <c r="L1984" s="28">
        <v>65.823412959999999</v>
      </c>
      <c r="M1984" s="28">
        <v>81.66</v>
      </c>
      <c r="N1984" s="28">
        <v>57.355114710000002</v>
      </c>
      <c r="O1984" s="28">
        <v>18.083124999999999</v>
      </c>
      <c r="P1984" s="28">
        <v>473.28</v>
      </c>
      <c r="Q1984" s="28">
        <v>66.48</v>
      </c>
      <c r="R1984" s="28">
        <v>55.43</v>
      </c>
      <c r="S1984" s="28">
        <v>36.531999999999996</v>
      </c>
      <c r="T1984" s="28">
        <v>185.33</v>
      </c>
      <c r="U1984" t="s">
        <v>226</v>
      </c>
      <c r="X1984" s="10"/>
      <c r="Y1984" s="10">
        <f t="shared" si="810"/>
        <v>2.8656273199703097E-2</v>
      </c>
      <c r="Z1984" s="10">
        <f t="shared" si="811"/>
        <v>-1.2246286427032516E-2</v>
      </c>
      <c r="AA1984" s="10">
        <f t="shared" si="812"/>
        <v>-1.5905429812714589E-2</v>
      </c>
      <c r="AB1984" s="10">
        <f t="shared" si="813"/>
        <v>-8.4029712163415926E-3</v>
      </c>
      <c r="AC1984" s="10">
        <f t="shared" si="814"/>
        <v>-1.3486754080813346E-2</v>
      </c>
      <c r="AD1984" s="10">
        <f t="shared" si="815"/>
        <v>-1.3086671049905907E-2</v>
      </c>
      <c r="AE1984" s="10">
        <f t="shared" si="816"/>
        <v>-3.6242676993346601E-3</v>
      </c>
      <c r="AF1984" s="10">
        <f t="shared" si="817"/>
        <v>6.4611408528705283E-3</v>
      </c>
      <c r="AG1984" s="10">
        <f t="shared" si="818"/>
        <v>-4.615891856247889E-3</v>
      </c>
      <c r="AH1984" s="10">
        <f t="shared" si="819"/>
        <v>2.8656273199703097E-2</v>
      </c>
      <c r="AI1984" s="10">
        <f t="shared" si="820"/>
        <v>4.8670861692564404E-2</v>
      </c>
      <c r="AJ1984" s="10">
        <f t="shared" si="821"/>
        <v>3.9793328498912262E-2</v>
      </c>
      <c r="AK1984" s="10">
        <f t="shared" si="822"/>
        <v>1.9485553206483264E-2</v>
      </c>
      <c r="AL1984" s="10">
        <f t="shared" si="823"/>
        <v>2.6392834681529198E-2</v>
      </c>
      <c r="AM1984" s="10">
        <f t="shared" si="824"/>
        <v>0.10193933366484353</v>
      </c>
      <c r="AN1984" s="10">
        <f t="shared" si="825"/>
        <v>1.4453477868112685E-3</v>
      </c>
      <c r="AO1984" s="10">
        <f t="shared" si="826"/>
        <v>5.5472090604414603E-2</v>
      </c>
      <c r="AP1984" s="10">
        <f t="shared" si="827"/>
        <v>3.9952864597946336E-2</v>
      </c>
      <c r="AR1984" s="48">
        <f t="shared" si="828"/>
        <v>-4.0278731210907637E-3</v>
      </c>
      <c r="AS1984" s="48">
        <f t="shared" si="829"/>
        <v>4.0200943103689775E-2</v>
      </c>
      <c r="AT1984" s="10" t="str">
        <f t="shared" si="830"/>
        <v/>
      </c>
      <c r="AV1984" s="48" t="str">
        <f t="shared" si="831"/>
        <v/>
      </c>
      <c r="AW1984" s="48" t="str">
        <f t="shared" si="832"/>
        <v/>
      </c>
      <c r="AX1984" s="48" t="str">
        <f t="shared" si="833"/>
        <v/>
      </c>
      <c r="BA1984" s="48" t="str">
        <f t="shared" si="834"/>
        <v/>
      </c>
      <c r="BB1984" s="48" t="str">
        <f t="shared" si="835"/>
        <v/>
      </c>
      <c r="BC1984" s="48" t="str">
        <f t="shared" si="836"/>
        <v/>
      </c>
      <c r="BF1984" s="48"/>
      <c r="BG1984" s="48"/>
      <c r="BH1984" s="48"/>
    </row>
    <row r="1985" spans="2:60" x14ac:dyDescent="0.2">
      <c r="B1985" s="27">
        <v>43988</v>
      </c>
      <c r="C1985" s="28">
        <v>63.163113359999997</v>
      </c>
      <c r="D1985" s="28">
        <v>86.35</v>
      </c>
      <c r="E1985" s="28">
        <v>60.21</v>
      </c>
      <c r="F1985" s="28">
        <v>5.31175</v>
      </c>
      <c r="G1985" s="28">
        <v>184.67</v>
      </c>
      <c r="H1985" s="28">
        <v>54.576000000000001</v>
      </c>
      <c r="I1985" s="28">
        <v>199.79</v>
      </c>
      <c r="J1985" s="28">
        <v>108.06</v>
      </c>
      <c r="K1985" s="28">
        <v>29.8</v>
      </c>
      <c r="L1985" s="28">
        <v>63.163113359999997</v>
      </c>
      <c r="M1985" s="28">
        <v>81.599999999999994</v>
      </c>
      <c r="N1985" s="28">
        <v>56.450112900000001</v>
      </c>
      <c r="O1985" s="28">
        <v>17.939374999999998</v>
      </c>
      <c r="P1985" s="28">
        <v>473.9</v>
      </c>
      <c r="Q1985" s="28">
        <v>66.12</v>
      </c>
      <c r="R1985" s="28">
        <v>53.91</v>
      </c>
      <c r="S1985" s="28">
        <v>37.904000000000003</v>
      </c>
      <c r="T1985" s="28">
        <v>182.18</v>
      </c>
      <c r="U1985" t="s">
        <v>226</v>
      </c>
      <c r="X1985" s="10"/>
      <c r="Y1985" s="10">
        <f t="shared" si="810"/>
        <v>-4.0415704387990803E-2</v>
      </c>
      <c r="Z1985" s="10">
        <f t="shared" si="811"/>
        <v>-8.7246010790954509E-3</v>
      </c>
      <c r="AA1985" s="10">
        <f t="shared" si="812"/>
        <v>-4.4560553576005191E-3</v>
      </c>
      <c r="AB1985" s="10">
        <f t="shared" si="813"/>
        <v>-5.2436911840443301E-3</v>
      </c>
      <c r="AC1985" s="10">
        <f t="shared" si="814"/>
        <v>1.8445179840502757E-3</v>
      </c>
      <c r="AD1985" s="10">
        <f t="shared" si="815"/>
        <v>-3.8694604657953935E-3</v>
      </c>
      <c r="AE1985" s="10">
        <f t="shared" si="816"/>
        <v>-4.4845283770990063E-3</v>
      </c>
      <c r="AF1985" s="10">
        <f t="shared" si="817"/>
        <v>-8.9875275128393772E-3</v>
      </c>
      <c r="AG1985" s="10">
        <f t="shared" si="818"/>
        <v>-1.2918184829413759E-2</v>
      </c>
      <c r="AH1985" s="10">
        <f t="shared" si="819"/>
        <v>-4.0415704387990803E-2</v>
      </c>
      <c r="AI1985" s="10">
        <f t="shared" si="820"/>
        <v>-7.3475385745780386E-4</v>
      </c>
      <c r="AJ1985" s="10">
        <f t="shared" si="821"/>
        <v>-1.5778920756690851E-2</v>
      </c>
      <c r="AK1985" s="10">
        <f t="shared" si="822"/>
        <v>-7.9494003387136081E-3</v>
      </c>
      <c r="AL1985" s="10">
        <f t="shared" si="823"/>
        <v>1.3100067613251998E-3</v>
      </c>
      <c r="AM1985" s="10">
        <f t="shared" si="824"/>
        <v>-5.4151624548736121E-3</v>
      </c>
      <c r="AN1985" s="10">
        <f t="shared" si="825"/>
        <v>-2.742197366047272E-2</v>
      </c>
      <c r="AO1985" s="10">
        <f t="shared" si="826"/>
        <v>3.755611518668589E-2</v>
      </c>
      <c r="AP1985" s="10">
        <f t="shared" si="827"/>
        <v>-1.6996708573895236E-2</v>
      </c>
      <c r="AR1985" s="48">
        <f t="shared" si="828"/>
        <v>-9.6950261344253743E-3</v>
      </c>
      <c r="AS1985" s="48">
        <f t="shared" si="829"/>
        <v>-8.4273891202315057E-3</v>
      </c>
      <c r="AT1985" s="10" t="str">
        <f t="shared" si="830"/>
        <v/>
      </c>
      <c r="AV1985" s="48" t="str">
        <f t="shared" si="831"/>
        <v/>
      </c>
      <c r="AW1985" s="48" t="str">
        <f t="shared" si="832"/>
        <v/>
      </c>
      <c r="AX1985" s="48" t="str">
        <f t="shared" si="833"/>
        <v/>
      </c>
      <c r="BA1985" s="48" t="str">
        <f t="shared" si="834"/>
        <v/>
      </c>
      <c r="BB1985" s="48" t="str">
        <f t="shared" si="835"/>
        <v/>
      </c>
      <c r="BC1985" s="48" t="str">
        <f t="shared" si="836"/>
        <v/>
      </c>
      <c r="BF1985" s="48"/>
      <c r="BG1985" s="48"/>
      <c r="BH1985" s="48"/>
    </row>
    <row r="1986" spans="2:60" x14ac:dyDescent="0.2">
      <c r="B1986" s="27">
        <v>43987</v>
      </c>
      <c r="C1986" s="28">
        <v>68.445708280000005</v>
      </c>
      <c r="D1986" s="28">
        <v>85.95</v>
      </c>
      <c r="E1986" s="28">
        <v>59.450499999999998</v>
      </c>
      <c r="F1986" s="28">
        <v>4.9837499999999997</v>
      </c>
      <c r="G1986" s="28">
        <v>181.42</v>
      </c>
      <c r="H1986" s="28">
        <v>53.660499999999999</v>
      </c>
      <c r="I1986" s="28">
        <v>197.22</v>
      </c>
      <c r="J1986" s="28">
        <v>107.95</v>
      </c>
      <c r="K1986" s="28">
        <v>29.9</v>
      </c>
      <c r="L1986" s="28">
        <v>68.445708280000005</v>
      </c>
      <c r="M1986" s="28">
        <v>84.8</v>
      </c>
      <c r="N1986" s="28">
        <v>57.22511445</v>
      </c>
      <c r="O1986" s="28">
        <v>17.914375</v>
      </c>
      <c r="P1986" s="28">
        <v>478.11</v>
      </c>
      <c r="Q1986" s="28">
        <v>64.94</v>
      </c>
      <c r="R1986" s="28">
        <v>55.3</v>
      </c>
      <c r="S1986" s="28">
        <v>38.405999999999999</v>
      </c>
      <c r="T1986" s="28">
        <v>184.27</v>
      </c>
      <c r="U1986">
        <v>3193.93</v>
      </c>
      <c r="X1986" s="10"/>
      <c r="Y1986" s="10">
        <f t="shared" si="810"/>
        <v>8.3634175691937651E-2</v>
      </c>
      <c r="Z1986" s="10">
        <f t="shared" si="811"/>
        <v>-4.6323103647943897E-3</v>
      </c>
      <c r="AA1986" s="10">
        <f t="shared" si="812"/>
        <v>-1.2614183690416891E-2</v>
      </c>
      <c r="AB1986" s="10">
        <f t="shared" si="813"/>
        <v>-6.1749894102696934E-2</v>
      </c>
      <c r="AC1986" s="10">
        <f t="shared" si="814"/>
        <v>-1.7598960307575684E-2</v>
      </c>
      <c r="AD1986" s="10">
        <f t="shared" si="815"/>
        <v>-1.677477279390216E-2</v>
      </c>
      <c r="AE1986" s="10">
        <f t="shared" si="816"/>
        <v>-1.2863506682016079E-2</v>
      </c>
      <c r="AF1986" s="10">
        <f t="shared" si="817"/>
        <v>-1.0179529890801398E-3</v>
      </c>
      <c r="AG1986" s="10">
        <f t="shared" si="818"/>
        <v>3.3557046979864058E-3</v>
      </c>
      <c r="AH1986" s="10">
        <f t="shared" si="819"/>
        <v>8.3634175691937651E-2</v>
      </c>
      <c r="AI1986" s="10">
        <f t="shared" si="820"/>
        <v>3.9215686274509887E-2</v>
      </c>
      <c r="AJ1986" s="10">
        <f t="shared" si="821"/>
        <v>1.3728963684676687E-2</v>
      </c>
      <c r="AK1986" s="10">
        <f t="shared" si="822"/>
        <v>-1.3935825523463397E-3</v>
      </c>
      <c r="AL1986" s="10">
        <f t="shared" si="823"/>
        <v>8.8837307448830227E-3</v>
      </c>
      <c r="AM1986" s="10">
        <f t="shared" si="824"/>
        <v>-1.7846339987900861E-2</v>
      </c>
      <c r="AN1986" s="10">
        <f t="shared" si="825"/>
        <v>2.5783713596735369E-2</v>
      </c>
      <c r="AO1986" s="10">
        <f t="shared" si="826"/>
        <v>1.324398480371447E-2</v>
      </c>
      <c r="AP1986" s="10">
        <f t="shared" si="827"/>
        <v>1.1472170380941948E-2</v>
      </c>
      <c r="AR1986" s="48">
        <f t="shared" si="828"/>
        <v>-4.4735222822842469E-3</v>
      </c>
      <c r="AS1986" s="48">
        <f t="shared" si="829"/>
        <v>1.9635833626350203E-2</v>
      </c>
      <c r="AT1986" s="10" t="str">
        <f t="shared" si="830"/>
        <v/>
      </c>
      <c r="AV1986" s="48" t="str">
        <f t="shared" si="831"/>
        <v/>
      </c>
      <c r="AW1986" s="48" t="str">
        <f t="shared" si="832"/>
        <v/>
      </c>
      <c r="AX1986" s="48" t="str">
        <f t="shared" si="833"/>
        <v/>
      </c>
      <c r="BA1986" s="48" t="str">
        <f t="shared" si="834"/>
        <v/>
      </c>
      <c r="BB1986" s="48" t="str">
        <f t="shared" si="835"/>
        <v/>
      </c>
      <c r="BC1986" s="48" t="str">
        <f t="shared" si="836"/>
        <v/>
      </c>
      <c r="BF1986" s="48"/>
      <c r="BG1986" s="48"/>
      <c r="BH1986" s="48"/>
    </row>
    <row r="1987" spans="2:60" x14ac:dyDescent="0.2">
      <c r="B1987" s="27">
        <v>43986</v>
      </c>
      <c r="C1987" s="28">
        <v>65.414866950000004</v>
      </c>
      <c r="D1987" s="28">
        <v>85.54</v>
      </c>
      <c r="E1987" s="28">
        <v>58.473500000000001</v>
      </c>
      <c r="F1987" s="28">
        <v>4.8375000000000004</v>
      </c>
      <c r="G1987" s="28">
        <v>176.46</v>
      </c>
      <c r="H1987" s="28">
        <v>52.67</v>
      </c>
      <c r="I1987" s="28">
        <v>198.22</v>
      </c>
      <c r="J1987" s="28">
        <v>106.94</v>
      </c>
      <c r="K1987" s="28">
        <v>29.52</v>
      </c>
      <c r="L1987" s="28">
        <v>65.414866950000004</v>
      </c>
      <c r="M1987" s="28">
        <v>81.63</v>
      </c>
      <c r="N1987" s="28">
        <v>54.710109420000002</v>
      </c>
      <c r="O1987" s="28">
        <v>17.475625000000001</v>
      </c>
      <c r="P1987" s="28">
        <v>472.85</v>
      </c>
      <c r="Q1987" s="28">
        <v>63.97</v>
      </c>
      <c r="R1987" s="28">
        <v>55.06</v>
      </c>
      <c r="S1987" s="28">
        <v>37.67</v>
      </c>
      <c r="T1987" s="28">
        <v>184.61</v>
      </c>
      <c r="U1987">
        <v>3112.35</v>
      </c>
      <c r="X1987" s="10"/>
      <c r="Y1987" s="10">
        <f t="shared" si="810"/>
        <v>-4.4280955024986079E-2</v>
      </c>
      <c r="Z1987" s="10">
        <f t="shared" si="811"/>
        <v>-4.7702152414194066E-3</v>
      </c>
      <c r="AA1987" s="10">
        <f t="shared" si="812"/>
        <v>-1.643383991724201E-2</v>
      </c>
      <c r="AB1987" s="10">
        <f t="shared" si="813"/>
        <v>-2.934537246049651E-2</v>
      </c>
      <c r="AC1987" s="10">
        <f t="shared" si="814"/>
        <v>-2.7339874324771141E-2</v>
      </c>
      <c r="AD1987" s="10">
        <f t="shared" si="815"/>
        <v>-1.8458642763298783E-2</v>
      </c>
      <c r="AE1987" s="10">
        <f t="shared" si="816"/>
        <v>5.070479667376615E-3</v>
      </c>
      <c r="AF1987" s="10">
        <f t="shared" si="817"/>
        <v>-9.3561834182492865E-3</v>
      </c>
      <c r="AG1987" s="10">
        <f t="shared" si="818"/>
        <v>-1.2709030100334417E-2</v>
      </c>
      <c r="AH1987" s="10">
        <f t="shared" si="819"/>
        <v>-4.4280955024986079E-2</v>
      </c>
      <c r="AI1987" s="10">
        <f t="shared" si="820"/>
        <v>-3.738207547169814E-2</v>
      </c>
      <c r="AJ1987" s="10">
        <f t="shared" si="821"/>
        <v>-4.3949322848405359E-2</v>
      </c>
      <c r="AK1987" s="10">
        <f t="shared" si="822"/>
        <v>-2.4491504727348734E-2</v>
      </c>
      <c r="AL1987" s="10">
        <f t="shared" si="823"/>
        <v>-1.1001652339419743E-2</v>
      </c>
      <c r="AM1987" s="10">
        <f t="shared" si="824"/>
        <v>-1.4936864798275273E-2</v>
      </c>
      <c r="AN1987" s="10">
        <f t="shared" si="825"/>
        <v>-4.3399638336346635E-3</v>
      </c>
      <c r="AO1987" s="10">
        <f t="shared" si="826"/>
        <v>-1.9163672342862981E-2</v>
      </c>
      <c r="AP1987" s="10">
        <f t="shared" si="827"/>
        <v>1.8451185760026689E-3</v>
      </c>
      <c r="AR1987" s="48">
        <f t="shared" si="828"/>
        <v>-1.7513737064824557E-2</v>
      </c>
      <c r="AS1987" s="48">
        <f t="shared" si="829"/>
        <v>-2.1966765867847588E-2</v>
      </c>
      <c r="AT1987" s="10">
        <f t="shared" si="830"/>
        <v>-2.5542200361310385E-2</v>
      </c>
      <c r="AV1987" s="48">
        <f t="shared" si="831"/>
        <v>-1.762084023942773E-2</v>
      </c>
      <c r="AW1987" s="48">
        <f t="shared" si="832"/>
        <v>-2.2073869042450761E-2</v>
      </c>
      <c r="AX1987" s="48">
        <f t="shared" si="833"/>
        <v>-2.5649303535913558E-2</v>
      </c>
      <c r="BA1987" s="48">
        <f t="shared" si="834"/>
        <v>-1.762084023942773E-2</v>
      </c>
      <c r="BB1987" s="48">
        <f t="shared" si="835"/>
        <v>-2.2073869042450761E-2</v>
      </c>
      <c r="BC1987" s="48">
        <f t="shared" si="836"/>
        <v>-2.5649303535913558E-2</v>
      </c>
      <c r="BF1987" s="48"/>
      <c r="BG1987" s="48"/>
      <c r="BH1987" s="48"/>
    </row>
    <row r="1988" spans="2:60" x14ac:dyDescent="0.2">
      <c r="B1988" s="27">
        <v>43985</v>
      </c>
      <c r="C1988" s="28">
        <v>63.714175419999997</v>
      </c>
      <c r="D1988" s="28">
        <v>85.72</v>
      </c>
      <c r="E1988" s="28">
        <v>59.305</v>
      </c>
      <c r="F1988" s="28">
        <v>4.9349999999999996</v>
      </c>
      <c r="G1988" s="28">
        <v>177.92</v>
      </c>
      <c r="H1988" s="28">
        <v>52.797499999999999</v>
      </c>
      <c r="I1988" s="28">
        <v>199.56</v>
      </c>
      <c r="J1988" s="28">
        <v>107.79</v>
      </c>
      <c r="K1988" s="28">
        <v>29.8</v>
      </c>
      <c r="L1988" s="28">
        <v>63.714175419999997</v>
      </c>
      <c r="M1988" s="28">
        <v>82.56</v>
      </c>
      <c r="N1988" s="28">
        <v>54.523442379999999</v>
      </c>
      <c r="O1988" s="28">
        <v>17.223749999999999</v>
      </c>
      <c r="P1988" s="28">
        <v>480.75</v>
      </c>
      <c r="Q1988" s="28">
        <v>64.11</v>
      </c>
      <c r="R1988" s="28">
        <v>53.22</v>
      </c>
      <c r="S1988" s="28">
        <v>37.506</v>
      </c>
      <c r="T1988" s="28">
        <v>188.87</v>
      </c>
      <c r="U1988">
        <v>3122.87</v>
      </c>
      <c r="X1988" s="10"/>
      <c r="Y1988" s="10">
        <f t="shared" si="810"/>
        <v>-2.5998547567175123E-2</v>
      </c>
      <c r="Z1988" s="10">
        <f t="shared" si="811"/>
        <v>2.1042787000233876E-3</v>
      </c>
      <c r="AA1988" s="10">
        <f t="shared" si="812"/>
        <v>1.4220116805048422E-2</v>
      </c>
      <c r="AB1988" s="10">
        <f t="shared" si="813"/>
        <v>2.0155038759689825E-2</v>
      </c>
      <c r="AC1988" s="10">
        <f t="shared" si="814"/>
        <v>8.2738297631190783E-3</v>
      </c>
      <c r="AD1988" s="10">
        <f t="shared" si="815"/>
        <v>2.4207328650085458E-3</v>
      </c>
      <c r="AE1988" s="10">
        <f t="shared" si="816"/>
        <v>6.7601654727071914E-3</v>
      </c>
      <c r="AF1988" s="10">
        <f t="shared" si="817"/>
        <v>7.9483822704320417E-3</v>
      </c>
      <c r="AG1988" s="10">
        <f t="shared" si="818"/>
        <v>9.4850948509486166E-3</v>
      </c>
      <c r="AH1988" s="10">
        <f t="shared" si="819"/>
        <v>-2.5998547567175123E-2</v>
      </c>
      <c r="AI1988" s="10">
        <f t="shared" si="820"/>
        <v>1.1392870268283728E-2</v>
      </c>
      <c r="AJ1988" s="10">
        <f t="shared" si="821"/>
        <v>-3.4119295680253847E-3</v>
      </c>
      <c r="AK1988" s="10">
        <f t="shared" si="822"/>
        <v>-1.4412932298558778E-2</v>
      </c>
      <c r="AL1988" s="10">
        <f t="shared" si="823"/>
        <v>1.670720101512102E-2</v>
      </c>
      <c r="AM1988" s="10">
        <f t="shared" si="824"/>
        <v>2.1885258715022005E-3</v>
      </c>
      <c r="AN1988" s="10">
        <f t="shared" si="825"/>
        <v>-3.3418089357065028E-2</v>
      </c>
      <c r="AO1988" s="10">
        <f t="shared" si="826"/>
        <v>-4.3535970268118174E-3</v>
      </c>
      <c r="AP1988" s="10">
        <f t="shared" si="827"/>
        <v>2.307567304046354E-2</v>
      </c>
      <c r="AR1988" s="48">
        <f t="shared" si="828"/>
        <v>5.0410102133113316E-3</v>
      </c>
      <c r="AS1988" s="48">
        <f t="shared" si="829"/>
        <v>-3.1367584024739603E-3</v>
      </c>
      <c r="AT1988" s="10">
        <f t="shared" si="830"/>
        <v>3.380082574260701E-3</v>
      </c>
      <c r="AV1988" s="48">
        <f t="shared" si="831"/>
        <v>4.9339070387081569E-3</v>
      </c>
      <c r="AW1988" s="48">
        <f t="shared" si="832"/>
        <v>-3.243861577077135E-3</v>
      </c>
      <c r="AX1988" s="48">
        <f t="shared" si="833"/>
        <v>3.2729793996575263E-3</v>
      </c>
      <c r="BA1988" s="48">
        <f t="shared" si="834"/>
        <v>4.9339070387081569E-3</v>
      </c>
      <c r="BB1988" s="48">
        <f t="shared" si="835"/>
        <v>-3.243861577077135E-3</v>
      </c>
      <c r="BC1988" s="48">
        <f t="shared" si="836"/>
        <v>3.2729793996575263E-3</v>
      </c>
      <c r="BF1988" s="48"/>
      <c r="BG1988" s="48"/>
      <c r="BH1988" s="48"/>
    </row>
    <row r="1989" spans="2:60" x14ac:dyDescent="0.2">
      <c r="B1989" s="27">
        <v>43984</v>
      </c>
      <c r="C1989" s="28">
        <v>62.022984960000002</v>
      </c>
      <c r="D1989" s="28">
        <v>85.71</v>
      </c>
      <c r="E1989" s="28">
        <v>59.113</v>
      </c>
      <c r="F1989" s="28">
        <v>4.9292499999999997</v>
      </c>
      <c r="G1989" s="28">
        <v>177.62</v>
      </c>
      <c r="H1989" s="28">
        <v>53.01</v>
      </c>
      <c r="I1989" s="28">
        <v>198.69</v>
      </c>
      <c r="J1989" s="28">
        <v>107.22</v>
      </c>
      <c r="K1989" s="28">
        <v>29.73</v>
      </c>
      <c r="L1989" s="28">
        <v>62.022984960000002</v>
      </c>
      <c r="M1989" s="28">
        <v>77.69</v>
      </c>
      <c r="N1989" s="28">
        <v>52.656771980000002</v>
      </c>
      <c r="O1989" s="28">
        <v>17.005624999999998</v>
      </c>
      <c r="P1989" s="28">
        <v>470.51</v>
      </c>
      <c r="Q1989" s="28">
        <v>60.5</v>
      </c>
      <c r="R1989" s="28">
        <v>52.75</v>
      </c>
      <c r="S1989" s="28">
        <v>36.091999999999999</v>
      </c>
      <c r="T1989" s="28">
        <v>180.07</v>
      </c>
      <c r="U1989">
        <v>3080.82</v>
      </c>
      <c r="X1989" s="10"/>
      <c r="Y1989" s="10">
        <f t="shared" si="810"/>
        <v>-2.6543393975544172E-2</v>
      </c>
      <c r="Z1989" s="10">
        <f t="shared" si="811"/>
        <v>-1.1665888940748381E-4</v>
      </c>
      <c r="AA1989" s="10">
        <f t="shared" si="812"/>
        <v>-3.2375010538739923E-3</v>
      </c>
      <c r="AB1989" s="10">
        <f t="shared" si="813"/>
        <v>-1.165146909827719E-3</v>
      </c>
      <c r="AC1989" s="10">
        <f t="shared" si="814"/>
        <v>-1.6861510791366108E-3</v>
      </c>
      <c r="AD1989" s="10">
        <f t="shared" si="815"/>
        <v>4.024811780860782E-3</v>
      </c>
      <c r="AE1989" s="10">
        <f t="shared" si="816"/>
        <v>-4.3595911004209453E-3</v>
      </c>
      <c r="AF1989" s="10">
        <f t="shared" si="817"/>
        <v>-5.2880601168939778E-3</v>
      </c>
      <c r="AG1989" s="10">
        <f t="shared" si="818"/>
        <v>-2.3489932885906173E-3</v>
      </c>
      <c r="AH1989" s="10">
        <f t="shared" si="819"/>
        <v>-2.6543393975544172E-2</v>
      </c>
      <c r="AI1989" s="10">
        <f t="shared" si="820"/>
        <v>-5.8987403100775215E-2</v>
      </c>
      <c r="AJ1989" s="10">
        <f t="shared" si="821"/>
        <v>-3.423610686556211E-2</v>
      </c>
      <c r="AK1989" s="10">
        <f t="shared" si="822"/>
        <v>-1.2664199143624377E-2</v>
      </c>
      <c r="AL1989" s="10">
        <f t="shared" si="823"/>
        <v>-2.1300052002080072E-2</v>
      </c>
      <c r="AM1989" s="10">
        <f t="shared" si="824"/>
        <v>-5.6309468101700233E-2</v>
      </c>
      <c r="AN1989" s="10">
        <f t="shared" si="825"/>
        <v>-8.8312664411874797E-3</v>
      </c>
      <c r="AO1989" s="10">
        <f t="shared" si="826"/>
        <v>-3.7700634565136282E-2</v>
      </c>
      <c r="AP1989" s="10">
        <f t="shared" si="827"/>
        <v>-4.6592894583576072E-2</v>
      </c>
      <c r="AR1989" s="48">
        <f t="shared" si="828"/>
        <v>-4.5245205147594154E-3</v>
      </c>
      <c r="AS1989" s="48">
        <f t="shared" si="829"/>
        <v>-3.3685046531020668E-2</v>
      </c>
      <c r="AT1989" s="10">
        <f t="shared" si="830"/>
        <v>-1.3465177865232825E-2</v>
      </c>
      <c r="AV1989" s="48">
        <f t="shared" si="831"/>
        <v>-4.6316236893625901E-3</v>
      </c>
      <c r="AW1989" s="48">
        <f t="shared" si="832"/>
        <v>-3.3792149705623845E-2</v>
      </c>
      <c r="AX1989" s="48">
        <f t="shared" si="833"/>
        <v>-1.3572281039835999E-2</v>
      </c>
      <c r="BA1989" s="48">
        <f t="shared" si="834"/>
        <v>-4.6316236893625901E-3</v>
      </c>
      <c r="BB1989" s="48">
        <f t="shared" si="835"/>
        <v>-3.3792149705623845E-2</v>
      </c>
      <c r="BC1989" s="48">
        <f t="shared" si="836"/>
        <v>-1.3572281039835999E-2</v>
      </c>
      <c r="BF1989" s="48"/>
      <c r="BG1989" s="48"/>
      <c r="BH1989" s="48"/>
    </row>
    <row r="1990" spans="2:60" x14ac:dyDescent="0.2">
      <c r="B1990" s="27">
        <v>43983</v>
      </c>
      <c r="C1990" s="28">
        <v>59.163162890000002</v>
      </c>
      <c r="D1990" s="28">
        <v>85.4</v>
      </c>
      <c r="E1990" s="28">
        <v>58.838000000000001</v>
      </c>
      <c r="F1990" s="28">
        <v>4.9359999999999999</v>
      </c>
      <c r="G1990" s="28">
        <v>175.99</v>
      </c>
      <c r="H1990" s="28">
        <v>53.292499999999997</v>
      </c>
      <c r="I1990" s="28">
        <v>197.57</v>
      </c>
      <c r="J1990" s="28">
        <v>107.02</v>
      </c>
      <c r="K1990" s="28">
        <v>29.78</v>
      </c>
      <c r="L1990" s="28">
        <v>59.163162890000002</v>
      </c>
      <c r="M1990" s="28">
        <v>76.819999999999993</v>
      </c>
      <c r="N1990" s="28">
        <v>53.771774209999997</v>
      </c>
      <c r="O1990" s="28">
        <v>17.251874999999998</v>
      </c>
      <c r="P1990" s="28">
        <v>468.35</v>
      </c>
      <c r="Q1990" s="28">
        <v>60.51</v>
      </c>
      <c r="R1990" s="28">
        <v>50.99</v>
      </c>
      <c r="S1990" s="28">
        <v>35.154000000000003</v>
      </c>
      <c r="T1990" s="28">
        <v>181.43</v>
      </c>
      <c r="U1990">
        <v>3055.73</v>
      </c>
      <c r="X1990" s="10"/>
      <c r="Y1990" s="10">
        <f t="shared" si="810"/>
        <v>-4.6109068627451011E-2</v>
      </c>
      <c r="Z1990" s="10">
        <f t="shared" si="811"/>
        <v>-3.6168475090420094E-3</v>
      </c>
      <c r="AA1990" s="10">
        <f t="shared" si="812"/>
        <v>-4.6521069815438354E-3</v>
      </c>
      <c r="AB1990" s="10">
        <f t="shared" si="813"/>
        <v>1.3693766800224605E-3</v>
      </c>
      <c r="AC1990" s="10">
        <f t="shared" si="814"/>
        <v>-9.1768944938632746E-3</v>
      </c>
      <c r="AD1990" s="10">
        <f t="shared" si="815"/>
        <v>5.3291831729862515E-3</v>
      </c>
      <c r="AE1990" s="10">
        <f t="shared" si="816"/>
        <v>-5.6369218380392105E-3</v>
      </c>
      <c r="AF1990" s="10">
        <f t="shared" si="817"/>
        <v>-1.8653236336504397E-3</v>
      </c>
      <c r="AG1990" s="10">
        <f t="shared" si="818"/>
        <v>1.6818028927010342E-3</v>
      </c>
      <c r="AH1990" s="10">
        <f t="shared" si="819"/>
        <v>-4.6109068627451011E-2</v>
      </c>
      <c r="AI1990" s="10">
        <f t="shared" si="820"/>
        <v>-1.1198352426309732E-2</v>
      </c>
      <c r="AJ1990" s="10">
        <f t="shared" si="821"/>
        <v>2.1174906627840606E-2</v>
      </c>
      <c r="AK1990" s="10">
        <f t="shared" si="822"/>
        <v>1.4480502774817161E-2</v>
      </c>
      <c r="AL1990" s="10">
        <f t="shared" si="823"/>
        <v>-4.5907632143843413E-3</v>
      </c>
      <c r="AM1990" s="10">
        <f t="shared" si="824"/>
        <v>1.6528925619829771E-4</v>
      </c>
      <c r="AN1990" s="10">
        <f t="shared" si="825"/>
        <v>-3.3364928909952574E-2</v>
      </c>
      <c r="AO1990" s="10">
        <f t="shared" si="826"/>
        <v>-2.598913886733889E-2</v>
      </c>
      <c r="AP1990" s="10">
        <f t="shared" si="827"/>
        <v>7.5526184261676121E-3</v>
      </c>
      <c r="AR1990" s="48">
        <f t="shared" si="828"/>
        <v>-6.9640889264311152E-3</v>
      </c>
      <c r="AS1990" s="48">
        <f t="shared" si="829"/>
        <v>-8.6532149956014305E-3</v>
      </c>
      <c r="AT1990" s="10">
        <f t="shared" si="830"/>
        <v>-8.1439357054291506E-3</v>
      </c>
      <c r="AV1990" s="48">
        <f t="shared" si="831"/>
        <v>-7.0711921010342899E-3</v>
      </c>
      <c r="AW1990" s="48">
        <f t="shared" si="832"/>
        <v>-8.7603181702046052E-3</v>
      </c>
      <c r="AX1990" s="48">
        <f t="shared" si="833"/>
        <v>-8.2510388800323253E-3</v>
      </c>
      <c r="BA1990" s="48">
        <f t="shared" si="834"/>
        <v>-7.0711921010342899E-3</v>
      </c>
      <c r="BB1990" s="48">
        <f t="shared" si="835"/>
        <v>-8.7603181702046052E-3</v>
      </c>
      <c r="BC1990" s="48">
        <f t="shared" si="836"/>
        <v>-8.2510388800323253E-3</v>
      </c>
      <c r="BF1990" s="48"/>
      <c r="BG1990" s="48"/>
      <c r="BH1990" s="48"/>
    </row>
    <row r="1991" spans="2:60" x14ac:dyDescent="0.2">
      <c r="B1991" s="27">
        <v>43982</v>
      </c>
      <c r="C1991" s="28">
        <v>61.633441089999998</v>
      </c>
      <c r="D1991" s="28">
        <v>85.51</v>
      </c>
      <c r="E1991" s="28">
        <v>58.417999999999999</v>
      </c>
      <c r="F1991" s="28">
        <v>4.8817500000000003</v>
      </c>
      <c r="G1991" s="28">
        <v>177.2</v>
      </c>
      <c r="H1991" s="28">
        <v>53.442999999999998</v>
      </c>
      <c r="I1991" s="28">
        <v>197.92</v>
      </c>
      <c r="J1991" s="28">
        <v>107.45</v>
      </c>
      <c r="K1991" s="28">
        <v>29.88</v>
      </c>
      <c r="L1991" s="28">
        <v>61.633441089999998</v>
      </c>
      <c r="M1991" s="28">
        <v>75.44</v>
      </c>
      <c r="N1991" s="28">
        <v>52.828438990000002</v>
      </c>
      <c r="O1991" s="28">
        <v>16.739374999999999</v>
      </c>
      <c r="P1991" s="28">
        <v>460.64</v>
      </c>
      <c r="Q1991" s="28">
        <v>55.7</v>
      </c>
      <c r="R1991" s="28">
        <v>52.12</v>
      </c>
      <c r="S1991" s="28">
        <v>33.241999999999997</v>
      </c>
      <c r="T1991" s="28">
        <v>167.84</v>
      </c>
      <c r="U1991" t="s">
        <v>226</v>
      </c>
      <c r="X1991" s="10"/>
      <c r="Y1991" s="10">
        <f t="shared" si="810"/>
        <v>4.1753653444676297E-2</v>
      </c>
      <c r="Z1991" s="10">
        <f t="shared" si="811"/>
        <v>1.2880562060890721E-3</v>
      </c>
      <c r="AA1991" s="10">
        <f t="shared" si="812"/>
        <v>-7.1382439919780438E-3</v>
      </c>
      <c r="AB1991" s="10">
        <f t="shared" si="813"/>
        <v>-1.099068071312792E-2</v>
      </c>
      <c r="AC1991" s="10">
        <f t="shared" si="814"/>
        <v>6.8753906471956672E-3</v>
      </c>
      <c r="AD1991" s="10">
        <f t="shared" si="815"/>
        <v>2.824037153445591E-3</v>
      </c>
      <c r="AE1991" s="10">
        <f t="shared" si="816"/>
        <v>1.771524016804138E-3</v>
      </c>
      <c r="AF1991" s="10">
        <f t="shared" si="817"/>
        <v>4.0179405718558936E-3</v>
      </c>
      <c r="AG1991" s="10">
        <f t="shared" si="818"/>
        <v>3.3579583613161379E-3</v>
      </c>
      <c r="AH1991" s="10">
        <f t="shared" si="819"/>
        <v>4.1753653444676297E-2</v>
      </c>
      <c r="AI1991" s="10">
        <f t="shared" si="820"/>
        <v>-1.7964071856287345E-2</v>
      </c>
      <c r="AJ1991" s="10">
        <f t="shared" si="821"/>
        <v>-1.7543315872671328E-2</v>
      </c>
      <c r="AK1991" s="10">
        <f t="shared" si="822"/>
        <v>-2.9706915914936793E-2</v>
      </c>
      <c r="AL1991" s="10">
        <f t="shared" si="823"/>
        <v>-1.646204761396397E-2</v>
      </c>
      <c r="AM1991" s="10">
        <f t="shared" si="824"/>
        <v>-7.9490993224260342E-2</v>
      </c>
      <c r="AN1991" s="10">
        <f t="shared" si="825"/>
        <v>2.2161208080015538E-2</v>
      </c>
      <c r="AO1991" s="10">
        <f t="shared" si="826"/>
        <v>-5.4389258690334175E-2</v>
      </c>
      <c r="AP1991" s="10">
        <f t="shared" si="827"/>
        <v>-7.4904922008488084E-2</v>
      </c>
      <c r="AR1991" s="48">
        <f t="shared" si="828"/>
        <v>4.862181744030759E-3</v>
      </c>
      <c r="AS1991" s="48">
        <f t="shared" si="829"/>
        <v>-2.5171851517361135E-2</v>
      </c>
      <c r="AT1991" s="10" t="str">
        <f t="shared" si="830"/>
        <v/>
      </c>
      <c r="AV1991" s="48" t="str">
        <f t="shared" si="831"/>
        <v/>
      </c>
      <c r="AW1991" s="48" t="str">
        <f t="shared" si="832"/>
        <v/>
      </c>
      <c r="AX1991" s="48" t="str">
        <f t="shared" si="833"/>
        <v/>
      </c>
      <c r="BA1991" s="48" t="str">
        <f t="shared" si="834"/>
        <v/>
      </c>
      <c r="BB1991" s="48" t="str">
        <f t="shared" si="835"/>
        <v/>
      </c>
      <c r="BC1991" s="48" t="str">
        <f t="shared" si="836"/>
        <v/>
      </c>
      <c r="BF1991" s="48"/>
      <c r="BG1991" s="48"/>
      <c r="BH1991" s="48"/>
    </row>
    <row r="1992" spans="2:60" x14ac:dyDescent="0.2">
      <c r="B1992" s="27">
        <v>43981</v>
      </c>
      <c r="C1992" s="28">
        <v>59.220169310000003</v>
      </c>
      <c r="D1992" s="28">
        <v>85.5</v>
      </c>
      <c r="E1992" s="28">
        <v>58.738</v>
      </c>
      <c r="F1992" s="28">
        <v>4.8972499999999997</v>
      </c>
      <c r="G1992" s="28">
        <v>177.45</v>
      </c>
      <c r="H1992" s="28">
        <v>53.542499999999997</v>
      </c>
      <c r="I1992" s="28">
        <v>198.89</v>
      </c>
      <c r="J1992" s="28">
        <v>107.83</v>
      </c>
      <c r="K1992" s="28">
        <v>29.82</v>
      </c>
      <c r="L1992" s="28">
        <v>59.220169310000003</v>
      </c>
      <c r="M1992" s="28">
        <v>75.3</v>
      </c>
      <c r="N1992" s="28">
        <v>52.731772130000003</v>
      </c>
      <c r="O1992" s="28">
        <v>17.06625</v>
      </c>
      <c r="P1992" s="28">
        <v>478.15</v>
      </c>
      <c r="Q1992" s="28">
        <v>56</v>
      </c>
      <c r="R1992" s="28">
        <v>51.91</v>
      </c>
      <c r="S1992" s="28">
        <v>33.514000000000003</v>
      </c>
      <c r="T1992" s="28">
        <v>175.37</v>
      </c>
      <c r="U1992" t="s">
        <v>226</v>
      </c>
      <c r="X1992" s="10"/>
      <c r="Y1992" s="10">
        <f t="shared" ref="Y1992:Y2055" si="837">IFERROR(IF(OR($C1992="", $C1991=""), "", $C1992/$C1991-1), "")</f>
        <v>-3.915523354401107E-2</v>
      </c>
      <c r="Z1992" s="10">
        <f t="shared" ref="Z1992:Z2055" si="838">IFERROR(IF(OR($D1992="", $D1991=""), "", $D1992/$D1991-1), "")</f>
        <v>-1.1694538650453001E-4</v>
      </c>
      <c r="AA1992" s="10">
        <f t="shared" ref="AA1992:AA2055" si="839">IFERROR(IF(OR($E1992="", $E1991=""), "", $E1992/$E1991-1), "")</f>
        <v>5.4777637029683746E-3</v>
      </c>
      <c r="AB1992" s="10">
        <f t="shared" ref="AB1992:AB2055" si="840">IFERROR(IF(OR($F1992="", $F1991=""), "", $F1992/$F1991-1), "")</f>
        <v>3.1750908997796312E-3</v>
      </c>
      <c r="AC1992" s="10">
        <f t="shared" ref="AC1992:AC2055" si="841">IFERROR(IF(OR($G1992="", $G1991=""), "", $G1992/$G1991-1), "")</f>
        <v>1.4108352144468483E-3</v>
      </c>
      <c r="AD1992" s="10">
        <f t="shared" ref="AD1992:AD2055" si="842">IFERROR(IF(OR($H1992="", $H1991=""), "", $H1992/$H1991-1), "")</f>
        <v>1.8617966805756225E-3</v>
      </c>
      <c r="AE1992" s="10">
        <f t="shared" ref="AE1992:AE2055" si="843">IFERROR(IF(OR($I1992="", $I1991=""), "", $I1992/$I1991-1), "")</f>
        <v>4.900970088924872E-3</v>
      </c>
      <c r="AF1992" s="10">
        <f t="shared" ref="AF1992:AF2055" si="844">IFERROR(IF(OR($J1992="", $J1991=""), "", $J1992/$J1991-1), "")</f>
        <v>3.5365286179618316E-3</v>
      </c>
      <c r="AG1992" s="10">
        <f t="shared" ref="AG1992:AG2055" si="845">IFERROR(IF(OR($K1992="", $K1991=""), "", $K1992/$K1991-1), "")</f>
        <v>-2.0080321285139702E-3</v>
      </c>
      <c r="AH1992" s="10">
        <f t="shared" ref="AH1992:AH2055" si="846">IFERROR(IF(OR($L1992="", $L1991=""), "", $L1992/$L1991-1), "")</f>
        <v>-3.915523354401107E-2</v>
      </c>
      <c r="AI1992" s="10">
        <f t="shared" ref="AI1992:AI2055" si="847">IFERROR(IF(OR($M1992="", $M1991=""), "", $M1992/$M1991-1), "")</f>
        <v>-1.855779427359483E-3</v>
      </c>
      <c r="AJ1992" s="10">
        <f t="shared" ref="AJ1992:AJ2055" si="848">IFERROR(IF(OR($N1992="", $N1991=""), "", $N1992/$N1991-1), "")</f>
        <v>-1.8298261665141702E-3</v>
      </c>
      <c r="AK1992" s="10">
        <f t="shared" ref="AK1992:AK2055" si="849">IFERROR(IF(OR($O1992="", $O1991=""), "", $O1992/$O1991-1), "")</f>
        <v>1.9527312100959593E-2</v>
      </c>
      <c r="AL1992" s="10">
        <f t="shared" ref="AL1992:AL2055" si="850">IFERROR(IF(OR($P1992="", $P1991=""), "", $P1992/$P1991-1), "")</f>
        <v>3.8012330670371686E-2</v>
      </c>
      <c r="AM1992" s="10">
        <f t="shared" ref="AM1992:AM2055" si="851">IFERROR(IF(OR($Q1992="", $Q1991=""), "", $Q1992/$Q1991-1), "")</f>
        <v>5.3859964093356805E-3</v>
      </c>
      <c r="AN1992" s="10">
        <f t="shared" ref="AN1992:AN2055" si="852">IFERROR(IF(OR($R1992="", $R1991=""), "", $R1992/$R1991-1), "")</f>
        <v>-4.0291634689179068E-3</v>
      </c>
      <c r="AO1992" s="10">
        <f t="shared" ref="AO1992:AO2055" si="853">IFERROR(IF(OR($S1992="", $S1991=""), "", $S1992/$S1991-1), "")</f>
        <v>8.1824198303352969E-3</v>
      </c>
      <c r="AP1992" s="10">
        <f t="shared" ref="AP1992:AP2055" si="854">IFERROR(IF(OR($T1992="", $T1991=""), "", $T1992/$T1991-1), "")</f>
        <v>4.4864156339370798E-2</v>
      </c>
      <c r="AR1992" s="48">
        <f t="shared" ref="AR1992:AR2055" si="855">IF($AS1992="","",IFERROR(AVERAGE(Y1992:AG1992),""))</f>
        <v>-2.3241362060413768E-3</v>
      </c>
      <c r="AS1992" s="48">
        <f t="shared" ref="AS1992:AS2055" si="856">IFERROR(AVERAGE(AH1992:AP1992),"")</f>
        <v>7.6780236381744915E-3</v>
      </c>
      <c r="AT1992" s="10" t="str">
        <f t="shared" ref="AT1992:AT2055" si="857">IFERROR(U1992/U1991-1,"")</f>
        <v/>
      </c>
      <c r="AV1992" s="48" t="str">
        <f t="shared" ref="AV1992:AV2055" si="858">IF(OR($AS1992="", $AT1992=""), "", IFERROR(AR1992-$AV$2,""))</f>
        <v/>
      </c>
      <c r="AW1992" s="48" t="str">
        <f t="shared" ref="AW1992:AW2055" si="859">IF(OR($AS1992="", $AT1992=""), "", IFERROR(AS1992-$AV$2,""))</f>
        <v/>
      </c>
      <c r="AX1992" s="48" t="str">
        <f t="shared" ref="AX1992:AX2055" si="860">IF($AT1992="","",IFERROR(AT1992-$AV$2,""))</f>
        <v/>
      </c>
      <c r="BA1992" s="48" t="str">
        <f t="shared" ref="BA1992:BA2055" si="861">IF(AND($AV1992="", $AW1992=""), "", $AV1992)</f>
        <v/>
      </c>
      <c r="BB1992" s="48" t="str">
        <f t="shared" ref="BB1992:BB2055" si="862">IF(AND($AV1992="", $AW1992=""), "", $AW1992)</f>
        <v/>
      </c>
      <c r="BC1992" s="48" t="str">
        <f t="shared" ref="BC1992:BC2055" si="863">IF(AND($AV1992="", $AW1992=""), "", $AX1992)</f>
        <v/>
      </c>
      <c r="BF1992" s="48"/>
      <c r="BG1992" s="48"/>
      <c r="BH1992" s="48"/>
    </row>
    <row r="1993" spans="2:60" x14ac:dyDescent="0.2">
      <c r="B1993" s="27">
        <v>43980</v>
      </c>
      <c r="C1993" s="28">
        <v>57.063426419999999</v>
      </c>
      <c r="D1993" s="28">
        <v>85.52</v>
      </c>
      <c r="E1993" s="28">
        <v>58.881</v>
      </c>
      <c r="F1993" s="28">
        <v>4.92</v>
      </c>
      <c r="G1993" s="28">
        <v>177.89</v>
      </c>
      <c r="H1993" s="28">
        <v>53.677999999999997</v>
      </c>
      <c r="I1993" s="28">
        <v>197.79</v>
      </c>
      <c r="J1993" s="28">
        <v>106.14</v>
      </c>
      <c r="K1993" s="28">
        <v>29.48</v>
      </c>
      <c r="L1993" s="28">
        <v>57.063426419999999</v>
      </c>
      <c r="M1993" s="28">
        <v>75.16</v>
      </c>
      <c r="N1993" s="28">
        <v>51.7334368</v>
      </c>
      <c r="O1993" s="28">
        <v>16.953749999999999</v>
      </c>
      <c r="P1993" s="28">
        <v>479.64</v>
      </c>
      <c r="Q1993" s="28">
        <v>57.99</v>
      </c>
      <c r="R1993" s="28">
        <v>50</v>
      </c>
      <c r="S1993" s="28">
        <v>32.786000000000001</v>
      </c>
      <c r="T1993" s="28">
        <v>180.9</v>
      </c>
      <c r="U1993">
        <v>3044.31</v>
      </c>
      <c r="X1993" s="10"/>
      <c r="Y1993" s="10">
        <f t="shared" si="837"/>
        <v>-3.6419059842772383E-2</v>
      </c>
      <c r="Z1993" s="10">
        <f t="shared" si="838"/>
        <v>2.339181286550307E-4</v>
      </c>
      <c r="AA1993" s="10">
        <f t="shared" si="839"/>
        <v>2.4345398208995839E-3</v>
      </c>
      <c r="AB1993" s="10">
        <f t="shared" si="840"/>
        <v>4.6454642911839539E-3</v>
      </c>
      <c r="AC1993" s="10">
        <f t="shared" si="841"/>
        <v>2.4795717103409665E-3</v>
      </c>
      <c r="AD1993" s="10">
        <f t="shared" si="842"/>
        <v>2.5306999112855166E-3</v>
      </c>
      <c r="AE1993" s="10">
        <f t="shared" si="843"/>
        <v>-5.5306953592437758E-3</v>
      </c>
      <c r="AF1993" s="10">
        <f t="shared" si="844"/>
        <v>-1.5672818325141447E-2</v>
      </c>
      <c r="AG1993" s="10">
        <f t="shared" si="845"/>
        <v>-1.1401743796110031E-2</v>
      </c>
      <c r="AH1993" s="10">
        <f t="shared" si="846"/>
        <v>-3.6419059842772383E-2</v>
      </c>
      <c r="AI1993" s="10">
        <f t="shared" si="847"/>
        <v>-1.859229747675939E-3</v>
      </c>
      <c r="AJ1993" s="10">
        <f t="shared" si="848"/>
        <v>-1.8932330351781101E-2</v>
      </c>
      <c r="AK1993" s="10">
        <f t="shared" si="849"/>
        <v>-6.5919578114700395E-3</v>
      </c>
      <c r="AL1993" s="10">
        <f t="shared" si="850"/>
        <v>3.1161769319252297E-3</v>
      </c>
      <c r="AM1993" s="10">
        <f t="shared" si="851"/>
        <v>3.5535714285714226E-2</v>
      </c>
      <c r="AN1993" s="10">
        <f t="shared" si="852"/>
        <v>-3.6794451936043138E-2</v>
      </c>
      <c r="AO1993" s="10">
        <f t="shared" si="853"/>
        <v>-2.1722265321955092E-2</v>
      </c>
      <c r="AP1993" s="10">
        <f t="shared" si="854"/>
        <v>3.1533329531846954E-2</v>
      </c>
      <c r="AR1993" s="48">
        <f t="shared" si="855"/>
        <v>-6.3000137178780653E-3</v>
      </c>
      <c r="AS1993" s="48">
        <f t="shared" si="856"/>
        <v>-5.7926749180234761E-3</v>
      </c>
      <c r="AT1993" s="10" t="str">
        <f t="shared" si="857"/>
        <v/>
      </c>
      <c r="AV1993" s="48" t="str">
        <f t="shared" si="858"/>
        <v/>
      </c>
      <c r="AW1993" s="48" t="str">
        <f t="shared" si="859"/>
        <v/>
      </c>
      <c r="AX1993" s="48" t="str">
        <f t="shared" si="860"/>
        <v/>
      </c>
      <c r="BA1993" s="48" t="str">
        <f t="shared" si="861"/>
        <v/>
      </c>
      <c r="BB1993" s="48" t="str">
        <f t="shared" si="862"/>
        <v/>
      </c>
      <c r="BC1993" s="48" t="str">
        <f t="shared" si="863"/>
        <v/>
      </c>
      <c r="BF1993" s="48"/>
      <c r="BG1993" s="48"/>
      <c r="BH1993" s="48"/>
    </row>
    <row r="1994" spans="2:60" x14ac:dyDescent="0.2">
      <c r="B1994" s="27">
        <v>43979</v>
      </c>
      <c r="C1994" s="28">
        <v>57.814010949999997</v>
      </c>
      <c r="D1994" s="28">
        <v>85.83</v>
      </c>
      <c r="E1994" s="28">
        <v>59.369</v>
      </c>
      <c r="F1994" s="28">
        <v>4.9027500000000002</v>
      </c>
      <c r="G1994" s="28">
        <v>179.51</v>
      </c>
      <c r="H1994" s="28">
        <v>53.988999999999997</v>
      </c>
      <c r="I1994" s="28">
        <v>197.91</v>
      </c>
      <c r="J1994" s="28">
        <v>106.51</v>
      </c>
      <c r="K1994" s="28">
        <v>29.45</v>
      </c>
      <c r="L1994" s="28">
        <v>57.814010949999997</v>
      </c>
      <c r="M1994" s="28">
        <v>77.61</v>
      </c>
      <c r="N1994" s="28">
        <v>53.495106989999996</v>
      </c>
      <c r="O1994" s="28">
        <v>17.43375</v>
      </c>
      <c r="P1994" s="28">
        <v>489.55</v>
      </c>
      <c r="Q1994" s="28">
        <v>63.57</v>
      </c>
      <c r="R1994" s="28">
        <v>51.07</v>
      </c>
      <c r="S1994" s="28">
        <v>33.975999999999999</v>
      </c>
      <c r="T1994" s="28">
        <v>187.83</v>
      </c>
      <c r="U1994">
        <v>3029.73</v>
      </c>
      <c r="X1994" s="10"/>
      <c r="Y1994" s="10">
        <f t="shared" si="837"/>
        <v>1.3153513153513208E-2</v>
      </c>
      <c r="Z1994" s="10">
        <f t="shared" si="838"/>
        <v>3.6248830682881206E-3</v>
      </c>
      <c r="AA1994" s="10">
        <f t="shared" si="839"/>
        <v>8.2879027190434496E-3</v>
      </c>
      <c r="AB1994" s="10">
        <f t="shared" si="840"/>
        <v>-3.5060975609755296E-3</v>
      </c>
      <c r="AC1994" s="10">
        <f t="shared" si="841"/>
        <v>9.106751363201937E-3</v>
      </c>
      <c r="AD1994" s="10">
        <f t="shared" si="842"/>
        <v>5.793807518909011E-3</v>
      </c>
      <c r="AE1994" s="10">
        <f t="shared" si="843"/>
        <v>6.0670408008500765E-4</v>
      </c>
      <c r="AF1994" s="10">
        <f t="shared" si="844"/>
        <v>3.4859619370644079E-3</v>
      </c>
      <c r="AG1994" s="10">
        <f t="shared" si="845"/>
        <v>-1.0176390773406485E-3</v>
      </c>
      <c r="AH1994" s="10">
        <f t="shared" si="846"/>
        <v>1.3153513153513208E-2</v>
      </c>
      <c r="AI1994" s="10">
        <f t="shared" si="847"/>
        <v>3.2597126130920806E-2</v>
      </c>
      <c r="AJ1994" s="10">
        <f t="shared" si="848"/>
        <v>3.4052835051546326E-2</v>
      </c>
      <c r="AK1994" s="10">
        <f t="shared" si="849"/>
        <v>2.8312320283123249E-2</v>
      </c>
      <c r="AL1994" s="10">
        <f t="shared" si="850"/>
        <v>2.0661329330331046E-2</v>
      </c>
      <c r="AM1994" s="10">
        <f t="shared" si="851"/>
        <v>9.6223486808070247E-2</v>
      </c>
      <c r="AN1994" s="10">
        <f t="shared" si="852"/>
        <v>2.1400000000000086E-2</v>
      </c>
      <c r="AO1994" s="10">
        <f t="shared" si="853"/>
        <v>3.6295979991459726E-2</v>
      </c>
      <c r="AP1994" s="10">
        <f t="shared" si="854"/>
        <v>3.8308457711442756E-2</v>
      </c>
      <c r="AR1994" s="48">
        <f t="shared" si="855"/>
        <v>4.3928652446432181E-3</v>
      </c>
      <c r="AS1994" s="48">
        <f t="shared" si="856"/>
        <v>3.566722760671194E-2</v>
      </c>
      <c r="AT1994" s="10">
        <f t="shared" si="857"/>
        <v>-4.7892625915231246E-3</v>
      </c>
      <c r="AV1994" s="48">
        <f t="shared" si="858"/>
        <v>4.2857620700400435E-3</v>
      </c>
      <c r="AW1994" s="48">
        <f t="shared" si="859"/>
        <v>3.5560124432108764E-2</v>
      </c>
      <c r="AX1994" s="48">
        <f t="shared" si="860"/>
        <v>-4.8963657661262993E-3</v>
      </c>
      <c r="BA1994" s="48">
        <f t="shared" si="861"/>
        <v>4.2857620700400435E-3</v>
      </c>
      <c r="BB1994" s="48">
        <f t="shared" si="862"/>
        <v>3.5560124432108764E-2</v>
      </c>
      <c r="BC1994" s="48">
        <f t="shared" si="863"/>
        <v>-4.8963657661262993E-3</v>
      </c>
      <c r="BF1994" s="48"/>
      <c r="BG1994" s="48"/>
      <c r="BH1994" s="48"/>
    </row>
    <row r="1995" spans="2:60" x14ac:dyDescent="0.2">
      <c r="B1995" s="27">
        <v>43978</v>
      </c>
      <c r="C1995" s="28">
        <v>56.374598845000001</v>
      </c>
      <c r="D1995" s="28">
        <v>86.38</v>
      </c>
      <c r="E1995" s="28">
        <v>59.529000000000003</v>
      </c>
      <c r="F1995" s="28">
        <v>4.9474999999999998</v>
      </c>
      <c r="G1995" s="28">
        <v>180.82</v>
      </c>
      <c r="H1995" s="28">
        <v>54.2545</v>
      </c>
      <c r="I1995" s="28">
        <v>199.34</v>
      </c>
      <c r="J1995" s="28">
        <v>106.96</v>
      </c>
      <c r="K1995" s="28">
        <v>29.48</v>
      </c>
      <c r="L1995" s="28">
        <v>56.374598845000001</v>
      </c>
      <c r="M1995" s="28">
        <v>78.27</v>
      </c>
      <c r="N1995" s="28">
        <v>54.281775230000001</v>
      </c>
      <c r="O1995" s="28">
        <v>17.768750000000001</v>
      </c>
      <c r="P1995" s="28">
        <v>501.62</v>
      </c>
      <c r="Q1995" s="28">
        <v>64.040000000000006</v>
      </c>
      <c r="R1995" s="28">
        <v>51.43</v>
      </c>
      <c r="S1995" s="28">
        <v>34.67</v>
      </c>
      <c r="T1995" s="28">
        <v>202.61</v>
      </c>
      <c r="U1995">
        <v>3036.13</v>
      </c>
      <c r="X1995" s="10"/>
      <c r="Y1995" s="10">
        <f t="shared" si="837"/>
        <v>-2.4897288414133079E-2</v>
      </c>
      <c r="Z1995" s="10">
        <f t="shared" si="838"/>
        <v>6.4080158452755054E-3</v>
      </c>
      <c r="AA1995" s="10">
        <f t="shared" si="839"/>
        <v>2.6950091798749742E-3</v>
      </c>
      <c r="AB1995" s="10">
        <f t="shared" si="840"/>
        <v>9.1275304675946245E-3</v>
      </c>
      <c r="AC1995" s="10">
        <f t="shared" si="841"/>
        <v>7.2976435853155941E-3</v>
      </c>
      <c r="AD1995" s="10">
        <f t="shared" si="842"/>
        <v>4.9176684139362603E-3</v>
      </c>
      <c r="AE1995" s="10">
        <f t="shared" si="843"/>
        <v>7.2255065433783905E-3</v>
      </c>
      <c r="AF1995" s="10">
        <f t="shared" si="844"/>
        <v>4.2249554032485204E-3</v>
      </c>
      <c r="AG1995" s="10">
        <f t="shared" si="845"/>
        <v>1.0186757215620013E-3</v>
      </c>
      <c r="AH1995" s="10">
        <f t="shared" si="846"/>
        <v>-2.4897288414133079E-2</v>
      </c>
      <c r="AI1995" s="10">
        <f t="shared" si="847"/>
        <v>8.5040587553149027E-3</v>
      </c>
      <c r="AJ1995" s="10">
        <f t="shared" si="848"/>
        <v>1.4705424182945626E-2</v>
      </c>
      <c r="AK1995" s="10">
        <f t="shared" si="849"/>
        <v>1.9215601921560133E-2</v>
      </c>
      <c r="AL1995" s="10">
        <f t="shared" si="850"/>
        <v>2.4655295679705924E-2</v>
      </c>
      <c r="AM1995" s="10">
        <f t="shared" si="851"/>
        <v>7.3934245713387359E-3</v>
      </c>
      <c r="AN1995" s="10">
        <f t="shared" si="852"/>
        <v>7.0491482279224638E-3</v>
      </c>
      <c r="AO1995" s="10">
        <f t="shared" si="853"/>
        <v>2.042618318813294E-2</v>
      </c>
      <c r="AP1995" s="10">
        <f t="shared" si="854"/>
        <v>7.8688175477825695E-2</v>
      </c>
      <c r="AR1995" s="48">
        <f t="shared" si="855"/>
        <v>2.001968527339199E-3</v>
      </c>
      <c r="AS1995" s="48">
        <f t="shared" si="856"/>
        <v>1.7304447065623705E-2</v>
      </c>
      <c r="AT1995" s="10">
        <f t="shared" si="857"/>
        <v>2.1123994547369573E-3</v>
      </c>
      <c r="AV1995" s="48">
        <f t="shared" si="858"/>
        <v>1.8948653527360243E-3</v>
      </c>
      <c r="AW1995" s="48">
        <f t="shared" si="859"/>
        <v>1.7197343891020532E-2</v>
      </c>
      <c r="AX1995" s="48">
        <f t="shared" si="860"/>
        <v>2.0052962801337827E-3</v>
      </c>
      <c r="BA1995" s="48">
        <f t="shared" si="861"/>
        <v>1.8948653527360243E-3</v>
      </c>
      <c r="BB1995" s="48">
        <f t="shared" si="862"/>
        <v>1.7197343891020532E-2</v>
      </c>
      <c r="BC1995" s="48">
        <f t="shared" si="863"/>
        <v>2.0052962801337827E-3</v>
      </c>
      <c r="BF1995" s="48"/>
      <c r="BG1995" s="48"/>
      <c r="BH1995" s="48"/>
    </row>
    <row r="1996" spans="2:60" x14ac:dyDescent="0.2">
      <c r="B1996" s="27">
        <v>43977</v>
      </c>
      <c r="C1996" s="28">
        <v>55.343732750000001</v>
      </c>
      <c r="D1996" s="28">
        <v>86.85</v>
      </c>
      <c r="E1996" s="28">
        <v>58.957000000000001</v>
      </c>
      <c r="F1996" s="28">
        <v>4.7889999999999997</v>
      </c>
      <c r="G1996" s="28">
        <v>180.18</v>
      </c>
      <c r="H1996" s="28">
        <v>53.6</v>
      </c>
      <c r="I1996" s="28">
        <v>197.78</v>
      </c>
      <c r="J1996" s="28">
        <v>106.14</v>
      </c>
      <c r="K1996" s="28">
        <v>29.04</v>
      </c>
      <c r="L1996" s="28">
        <v>55.343732750000001</v>
      </c>
      <c r="M1996" s="28">
        <v>80.53</v>
      </c>
      <c r="N1996" s="28">
        <v>55.255110510000002</v>
      </c>
      <c r="O1996" s="28">
        <v>17.99625</v>
      </c>
      <c r="P1996" s="28">
        <v>511.48</v>
      </c>
      <c r="Q1996" s="28">
        <v>66.09</v>
      </c>
      <c r="R1996" s="28">
        <v>51.56</v>
      </c>
      <c r="S1996" s="28">
        <v>34.652000000000001</v>
      </c>
      <c r="T1996" s="28">
        <v>210.16</v>
      </c>
      <c r="U1996">
        <v>2991.77</v>
      </c>
      <c r="X1996" s="10"/>
      <c r="Y1996" s="10">
        <f t="shared" si="837"/>
        <v>-1.8286003202157231E-2</v>
      </c>
      <c r="Z1996" s="10">
        <f t="shared" si="838"/>
        <v>5.4410743227599756E-3</v>
      </c>
      <c r="AA1996" s="10">
        <f t="shared" si="839"/>
        <v>-9.6087621159435255E-3</v>
      </c>
      <c r="AB1996" s="10">
        <f t="shared" si="840"/>
        <v>-3.2036382011116693E-2</v>
      </c>
      <c r="AC1996" s="10">
        <f t="shared" si="841"/>
        <v>-3.5394314788186332E-3</v>
      </c>
      <c r="AD1996" s="10">
        <f t="shared" si="842"/>
        <v>-1.2063515468762942E-2</v>
      </c>
      <c r="AE1996" s="10">
        <f t="shared" si="843"/>
        <v>-7.8258252232367154E-3</v>
      </c>
      <c r="AF1996" s="10">
        <f t="shared" si="844"/>
        <v>-7.6664173522811296E-3</v>
      </c>
      <c r="AG1996" s="10">
        <f t="shared" si="845"/>
        <v>-1.4925373134328401E-2</v>
      </c>
      <c r="AH1996" s="10">
        <f t="shared" si="846"/>
        <v>-1.8286003202157231E-2</v>
      </c>
      <c r="AI1996" s="10">
        <f t="shared" si="847"/>
        <v>2.8874409096716569E-2</v>
      </c>
      <c r="AJ1996" s="10">
        <f t="shared" si="848"/>
        <v>1.7931161533974116E-2</v>
      </c>
      <c r="AK1996" s="10">
        <f t="shared" si="849"/>
        <v>1.2803376714737968E-2</v>
      </c>
      <c r="AL1996" s="10">
        <f t="shared" si="850"/>
        <v>1.965631354411701E-2</v>
      </c>
      <c r="AM1996" s="10">
        <f t="shared" si="851"/>
        <v>3.201124297314184E-2</v>
      </c>
      <c r="AN1996" s="10">
        <f t="shared" si="852"/>
        <v>2.527707563678927E-3</v>
      </c>
      <c r="AO1996" s="10">
        <f t="shared" si="853"/>
        <v>-5.1918084799540409E-4</v>
      </c>
      <c r="AP1996" s="10">
        <f t="shared" si="854"/>
        <v>3.7263708602734313E-2</v>
      </c>
      <c r="AR1996" s="48">
        <f t="shared" si="855"/>
        <v>-1.1167848407098366E-2</v>
      </c>
      <c r="AS1996" s="48">
        <f t="shared" si="856"/>
        <v>1.4695859553216457E-2</v>
      </c>
      <c r="AT1996" s="10">
        <f t="shared" si="857"/>
        <v>-1.4610705075210895E-2</v>
      </c>
      <c r="AV1996" s="48">
        <f t="shared" si="858"/>
        <v>-1.1274951581701541E-2</v>
      </c>
      <c r="AW1996" s="48">
        <f t="shared" si="859"/>
        <v>1.4588756378613283E-2</v>
      </c>
      <c r="AX1996" s="48">
        <f t="shared" si="860"/>
        <v>-1.4717808249814069E-2</v>
      </c>
      <c r="BA1996" s="48">
        <f t="shared" si="861"/>
        <v>-1.1274951581701541E-2</v>
      </c>
      <c r="BB1996" s="48">
        <f t="shared" si="862"/>
        <v>1.4588756378613283E-2</v>
      </c>
      <c r="BC1996" s="48">
        <f t="shared" si="863"/>
        <v>-1.4717808249814069E-2</v>
      </c>
      <c r="BF1996" s="48"/>
      <c r="BG1996" s="48"/>
      <c r="BH1996" s="48"/>
    </row>
    <row r="1997" spans="2:60" x14ac:dyDescent="0.2">
      <c r="B1997" s="27">
        <v>43976</v>
      </c>
      <c r="C1997" s="28">
        <v>52.778443850000002</v>
      </c>
      <c r="D1997" s="28">
        <v>84.69</v>
      </c>
      <c r="E1997" s="28">
        <v>58.713000000000001</v>
      </c>
      <c r="F1997" s="28">
        <v>4.6617499999999996</v>
      </c>
      <c r="G1997" s="28">
        <v>178.39</v>
      </c>
      <c r="H1997" s="28">
        <v>52.8735</v>
      </c>
      <c r="I1997" s="28">
        <v>196.66</v>
      </c>
      <c r="J1997" s="28">
        <v>104.66</v>
      </c>
      <c r="K1997" s="28">
        <v>28.73</v>
      </c>
      <c r="L1997" s="28">
        <v>52.778443850000002</v>
      </c>
      <c r="M1997" s="28">
        <v>76.72</v>
      </c>
      <c r="N1997" s="28">
        <v>54.351775369999999</v>
      </c>
      <c r="O1997" s="28">
        <v>17.489999999999998</v>
      </c>
      <c r="P1997" s="28">
        <v>499.43</v>
      </c>
      <c r="Q1997" s="28">
        <v>62.46</v>
      </c>
      <c r="R1997" s="28">
        <v>50.34</v>
      </c>
      <c r="S1997" s="28">
        <v>33.770000000000003</v>
      </c>
      <c r="T1997" s="28">
        <v>205.03</v>
      </c>
      <c r="U1997" t="s">
        <v>226</v>
      </c>
      <c r="X1997" s="10"/>
      <c r="Y1997" s="10">
        <f t="shared" si="837"/>
        <v>-4.6351931330472107E-2</v>
      </c>
      <c r="Z1997" s="10">
        <f t="shared" si="838"/>
        <v>-2.4870466321243456E-2</v>
      </c>
      <c r="AA1997" s="10">
        <f t="shared" si="839"/>
        <v>-4.1386094950557339E-3</v>
      </c>
      <c r="AB1997" s="10">
        <f t="shared" si="840"/>
        <v>-2.6571309250365438E-2</v>
      </c>
      <c r="AC1997" s="10">
        <f t="shared" si="841"/>
        <v>-9.9345099345100607E-3</v>
      </c>
      <c r="AD1997" s="10">
        <f t="shared" si="842"/>
        <v>-1.3554104477611961E-2</v>
      </c>
      <c r="AE1997" s="10">
        <f t="shared" si="843"/>
        <v>-5.6628577206997432E-3</v>
      </c>
      <c r="AF1997" s="10">
        <f t="shared" si="844"/>
        <v>-1.3943847748257077E-2</v>
      </c>
      <c r="AG1997" s="10">
        <f t="shared" si="845"/>
        <v>-1.0674931129476595E-2</v>
      </c>
      <c r="AH1997" s="10">
        <f t="shared" si="846"/>
        <v>-4.6351931330472107E-2</v>
      </c>
      <c r="AI1997" s="10">
        <f t="shared" si="847"/>
        <v>-4.7311560908978034E-2</v>
      </c>
      <c r="AJ1997" s="10">
        <f t="shared" si="848"/>
        <v>-1.6348445087925767E-2</v>
      </c>
      <c r="AK1997" s="10">
        <f t="shared" si="849"/>
        <v>-2.8130860595957596E-2</v>
      </c>
      <c r="AL1997" s="10">
        <f t="shared" si="850"/>
        <v>-2.3559083444122941E-2</v>
      </c>
      <c r="AM1997" s="10">
        <f t="shared" si="851"/>
        <v>-5.4925102133454362E-2</v>
      </c>
      <c r="AN1997" s="10">
        <f t="shared" si="852"/>
        <v>-2.3661753297129495E-2</v>
      </c>
      <c r="AO1997" s="10">
        <f t="shared" si="853"/>
        <v>-2.5453076301512167E-2</v>
      </c>
      <c r="AP1997" s="10">
        <f t="shared" si="854"/>
        <v>-2.4409973353635261E-2</v>
      </c>
      <c r="AR1997" s="48">
        <f t="shared" si="855"/>
        <v>-1.7300285267521351E-2</v>
      </c>
      <c r="AS1997" s="48">
        <f t="shared" si="856"/>
        <v>-3.2239087383687526E-2</v>
      </c>
      <c r="AT1997" s="10" t="str">
        <f t="shared" si="857"/>
        <v/>
      </c>
      <c r="AV1997" s="48" t="str">
        <f t="shared" si="858"/>
        <v/>
      </c>
      <c r="AW1997" s="48" t="str">
        <f t="shared" si="859"/>
        <v/>
      </c>
      <c r="AX1997" s="48" t="str">
        <f t="shared" si="860"/>
        <v/>
      </c>
      <c r="BA1997" s="48" t="str">
        <f t="shared" si="861"/>
        <v/>
      </c>
      <c r="BB1997" s="48" t="str">
        <f t="shared" si="862"/>
        <v/>
      </c>
      <c r="BC1997" s="48" t="str">
        <f t="shared" si="863"/>
        <v/>
      </c>
      <c r="BF1997" s="48"/>
      <c r="BG1997" s="48"/>
      <c r="BH1997" s="48"/>
    </row>
    <row r="1998" spans="2:60" x14ac:dyDescent="0.2">
      <c r="B1998" s="27">
        <v>43975</v>
      </c>
      <c r="C1998" s="28">
        <v>51.134758740000002</v>
      </c>
      <c r="D1998" s="28">
        <v>85.35</v>
      </c>
      <c r="E1998" s="28">
        <v>58.206499999999998</v>
      </c>
      <c r="F1998" s="28">
        <v>4.6544999999999996</v>
      </c>
      <c r="G1998" s="28">
        <v>178.3</v>
      </c>
      <c r="H1998" s="28">
        <v>52.569499999999998</v>
      </c>
      <c r="I1998" s="28">
        <v>197.4</v>
      </c>
      <c r="J1998" s="28">
        <v>105.51</v>
      </c>
      <c r="K1998" s="28">
        <v>28.84</v>
      </c>
      <c r="L1998" s="28">
        <v>51.134758740000002</v>
      </c>
      <c r="M1998" s="28">
        <v>75.56</v>
      </c>
      <c r="N1998" s="28">
        <v>53.176773019999999</v>
      </c>
      <c r="O1998" s="28">
        <v>17.516249999999999</v>
      </c>
      <c r="P1998" s="28">
        <v>497.62</v>
      </c>
      <c r="Q1998" s="28">
        <v>61.62</v>
      </c>
      <c r="R1998" s="28">
        <v>50.57</v>
      </c>
      <c r="S1998" s="28">
        <v>33.6</v>
      </c>
      <c r="T1998" s="28">
        <v>195.79</v>
      </c>
      <c r="U1998" t="s">
        <v>226</v>
      </c>
      <c r="X1998" s="10"/>
      <c r="Y1998" s="10">
        <f t="shared" si="837"/>
        <v>-3.114311431143113E-2</v>
      </c>
      <c r="Z1998" s="10">
        <f t="shared" si="838"/>
        <v>7.7931278781437907E-3</v>
      </c>
      <c r="AA1998" s="10">
        <f t="shared" si="839"/>
        <v>-8.626709587314596E-3</v>
      </c>
      <c r="AB1998" s="10">
        <f t="shared" si="840"/>
        <v>-1.5552099533436836E-3</v>
      </c>
      <c r="AC1998" s="10">
        <f t="shared" si="841"/>
        <v>-5.0451258478600991E-4</v>
      </c>
      <c r="AD1998" s="10">
        <f t="shared" si="842"/>
        <v>-5.7495720918797621E-3</v>
      </c>
      <c r="AE1998" s="10">
        <f t="shared" si="843"/>
        <v>3.7628394182853686E-3</v>
      </c>
      <c r="AF1998" s="10">
        <f t="shared" si="844"/>
        <v>8.1215364035926996E-3</v>
      </c>
      <c r="AG1998" s="10">
        <f t="shared" si="845"/>
        <v>3.8287504350853485E-3</v>
      </c>
      <c r="AH1998" s="10">
        <f t="shared" si="846"/>
        <v>-3.114311431143113E-2</v>
      </c>
      <c r="AI1998" s="10">
        <f t="shared" si="847"/>
        <v>-1.511991657977052E-2</v>
      </c>
      <c r="AJ1998" s="10">
        <f t="shared" si="848"/>
        <v>-2.1618472294624547E-2</v>
      </c>
      <c r="AK1998" s="10">
        <f t="shared" si="849"/>
        <v>1.5008576329331724E-3</v>
      </c>
      <c r="AL1998" s="10">
        <f t="shared" si="850"/>
        <v>-3.6241315099213578E-3</v>
      </c>
      <c r="AM1998" s="10">
        <f t="shared" si="851"/>
        <v>-1.344860710854956E-2</v>
      </c>
      <c r="AN1998" s="10">
        <f t="shared" si="852"/>
        <v>4.5689312673817817E-3</v>
      </c>
      <c r="AO1998" s="10">
        <f t="shared" si="853"/>
        <v>-5.0340538939888102E-3</v>
      </c>
      <c r="AP1998" s="10">
        <f t="shared" si="854"/>
        <v>-4.5066575623079586E-2</v>
      </c>
      <c r="AR1998" s="48">
        <f t="shared" si="855"/>
        <v>-2.6747627104053307E-3</v>
      </c>
      <c r="AS1998" s="48">
        <f t="shared" si="856"/>
        <v>-1.4331675824561173E-2</v>
      </c>
      <c r="AT1998" s="10" t="str">
        <f t="shared" si="857"/>
        <v/>
      </c>
      <c r="AV1998" s="48" t="str">
        <f t="shared" si="858"/>
        <v/>
      </c>
      <c r="AW1998" s="48" t="str">
        <f t="shared" si="859"/>
        <v/>
      </c>
      <c r="AX1998" s="48" t="str">
        <f t="shared" si="860"/>
        <v/>
      </c>
      <c r="BA1998" s="48" t="str">
        <f t="shared" si="861"/>
        <v/>
      </c>
      <c r="BB1998" s="48" t="str">
        <f t="shared" si="862"/>
        <v/>
      </c>
      <c r="BC1998" s="48" t="str">
        <f t="shared" si="863"/>
        <v/>
      </c>
      <c r="BF1998" s="48"/>
      <c r="BG1998" s="48"/>
      <c r="BH1998" s="48"/>
    </row>
    <row r="1999" spans="2:60" x14ac:dyDescent="0.2">
      <c r="B1999" s="27">
        <v>43974</v>
      </c>
      <c r="C1999" s="28">
        <v>53.110981299999999</v>
      </c>
      <c r="D1999" s="28">
        <v>85.58</v>
      </c>
      <c r="E1999" s="28">
        <v>58.253999999999998</v>
      </c>
      <c r="F1999" s="28">
        <v>4.7709999999999999</v>
      </c>
      <c r="G1999" s="28">
        <v>176.96</v>
      </c>
      <c r="H1999" s="28">
        <v>52.438499999999998</v>
      </c>
      <c r="I1999" s="28">
        <v>199.07</v>
      </c>
      <c r="J1999" s="28">
        <v>106.85</v>
      </c>
      <c r="K1999" s="28">
        <v>29.32</v>
      </c>
      <c r="L1999" s="28">
        <v>53.110981299999999</v>
      </c>
      <c r="M1999" s="28">
        <v>77.739999999999995</v>
      </c>
      <c r="N1999" s="28">
        <v>55.246777160000001</v>
      </c>
      <c r="O1999" s="28">
        <v>17.897500000000001</v>
      </c>
      <c r="P1999" s="28">
        <v>512.69000000000005</v>
      </c>
      <c r="Q1999" s="28">
        <v>65.650000000000006</v>
      </c>
      <c r="R1999" s="28">
        <v>53.48</v>
      </c>
      <c r="S1999" s="28">
        <v>33.97</v>
      </c>
      <c r="T1999" s="28">
        <v>207.81</v>
      </c>
      <c r="U1999" t="s">
        <v>226</v>
      </c>
      <c r="X1999" s="10"/>
      <c r="Y1999" s="10">
        <f t="shared" si="837"/>
        <v>3.8647342995169032E-2</v>
      </c>
      <c r="Z1999" s="10">
        <f t="shared" si="838"/>
        <v>2.6947861745754143E-3</v>
      </c>
      <c r="AA1999" s="10">
        <f t="shared" si="839"/>
        <v>8.160600620206182E-4</v>
      </c>
      <c r="AB1999" s="10">
        <f t="shared" si="840"/>
        <v>2.5029541304114389E-2</v>
      </c>
      <c r="AC1999" s="10">
        <f t="shared" si="841"/>
        <v>-7.515423443634317E-3</v>
      </c>
      <c r="AD1999" s="10">
        <f t="shared" si="842"/>
        <v>-2.4919392423363718E-3</v>
      </c>
      <c r="AE1999" s="10">
        <f t="shared" si="843"/>
        <v>8.4599797365754181E-3</v>
      </c>
      <c r="AF1999" s="10">
        <f t="shared" si="844"/>
        <v>1.2700217988816043E-2</v>
      </c>
      <c r="AG1999" s="10">
        <f t="shared" si="845"/>
        <v>1.6643550624133141E-2</v>
      </c>
      <c r="AH1999" s="10">
        <f t="shared" si="846"/>
        <v>3.8647342995169032E-2</v>
      </c>
      <c r="AI1999" s="10">
        <f t="shared" si="847"/>
        <v>2.8851244044467927E-2</v>
      </c>
      <c r="AJ1999" s="10">
        <f t="shared" si="848"/>
        <v>3.8926847614868754E-2</v>
      </c>
      <c r="AK1999" s="10">
        <f t="shared" si="849"/>
        <v>2.1765503461071978E-2</v>
      </c>
      <c r="AL1999" s="10">
        <f t="shared" si="850"/>
        <v>3.0284152566215194E-2</v>
      </c>
      <c r="AM1999" s="10">
        <f t="shared" si="851"/>
        <v>6.5400843881856741E-2</v>
      </c>
      <c r="AN1999" s="10">
        <f t="shared" si="852"/>
        <v>5.754399841803437E-2</v>
      </c>
      <c r="AO1999" s="10">
        <f t="shared" si="853"/>
        <v>1.1011904761904612E-2</v>
      </c>
      <c r="AP1999" s="10">
        <f t="shared" si="854"/>
        <v>6.139230808519347E-2</v>
      </c>
      <c r="AR1999" s="48">
        <f t="shared" si="855"/>
        <v>1.0553790688825929E-2</v>
      </c>
      <c r="AS1999" s="48">
        <f t="shared" si="856"/>
        <v>3.9313793980975786E-2</v>
      </c>
      <c r="AT1999" s="10" t="str">
        <f t="shared" si="857"/>
        <v/>
      </c>
      <c r="AV1999" s="48" t="str">
        <f t="shared" si="858"/>
        <v/>
      </c>
      <c r="AW1999" s="48" t="str">
        <f t="shared" si="859"/>
        <v/>
      </c>
      <c r="AX1999" s="48" t="str">
        <f t="shared" si="860"/>
        <v/>
      </c>
      <c r="BA1999" s="48" t="str">
        <f t="shared" si="861"/>
        <v/>
      </c>
      <c r="BB1999" s="48" t="str">
        <f t="shared" si="862"/>
        <v/>
      </c>
      <c r="BC1999" s="48" t="str">
        <f t="shared" si="863"/>
        <v/>
      </c>
      <c r="BF1999" s="48"/>
      <c r="BG1999" s="48"/>
      <c r="BH1999" s="48"/>
    </row>
    <row r="2000" spans="2:60" x14ac:dyDescent="0.2">
      <c r="B2000" s="27">
        <v>43973</v>
      </c>
      <c r="C2000" s="28">
        <v>51.780831499999998</v>
      </c>
      <c r="D2000" s="28">
        <v>85.23</v>
      </c>
      <c r="E2000" s="28">
        <v>58.445999999999998</v>
      </c>
      <c r="F2000" s="28">
        <v>4.8665000000000003</v>
      </c>
      <c r="G2000" s="28">
        <v>179.04</v>
      </c>
      <c r="H2000" s="28">
        <v>52.598500000000001</v>
      </c>
      <c r="I2000" s="28">
        <v>196.7</v>
      </c>
      <c r="J2000" s="28">
        <v>105.62</v>
      </c>
      <c r="K2000" s="28">
        <v>28.94</v>
      </c>
      <c r="L2000" s="28">
        <v>51.780831499999998</v>
      </c>
      <c r="M2000" s="28">
        <v>80.010000000000005</v>
      </c>
      <c r="N2000" s="28">
        <v>54.058441449999997</v>
      </c>
      <c r="O2000" s="28">
        <v>17.942499999999999</v>
      </c>
      <c r="P2000" s="28">
        <v>498.02</v>
      </c>
      <c r="Q2000" s="28">
        <v>62.26</v>
      </c>
      <c r="R2000" s="28">
        <v>52.2</v>
      </c>
      <c r="S2000" s="28">
        <v>33.753999999999998</v>
      </c>
      <c r="T2000" s="28">
        <v>206.51</v>
      </c>
      <c r="U2000">
        <v>2955.45</v>
      </c>
      <c r="X2000" s="10"/>
      <c r="Y2000" s="10">
        <f t="shared" si="837"/>
        <v>-2.5044722719141377E-2</v>
      </c>
      <c r="Z2000" s="10">
        <f t="shared" si="838"/>
        <v>-4.0897405935965692E-3</v>
      </c>
      <c r="AA2000" s="10">
        <f t="shared" si="839"/>
        <v>3.2959110104027189E-3</v>
      </c>
      <c r="AB2000" s="10">
        <f t="shared" si="840"/>
        <v>2.0016767973171312E-2</v>
      </c>
      <c r="AC2000" s="10">
        <f t="shared" si="841"/>
        <v>1.1754068716093968E-2</v>
      </c>
      <c r="AD2000" s="10">
        <f t="shared" si="842"/>
        <v>3.0511933026307059E-3</v>
      </c>
      <c r="AE2000" s="10">
        <f t="shared" si="843"/>
        <v>-1.1905359923644943E-2</v>
      </c>
      <c r="AF2000" s="10">
        <f t="shared" si="844"/>
        <v>-1.1511464670098226E-2</v>
      </c>
      <c r="AG2000" s="10">
        <f t="shared" si="845"/>
        <v>-1.2960436562073685E-2</v>
      </c>
      <c r="AH2000" s="10">
        <f t="shared" si="846"/>
        <v>-2.5044722719141377E-2</v>
      </c>
      <c r="AI2000" s="10">
        <f t="shared" si="847"/>
        <v>2.9199897092873739E-2</v>
      </c>
      <c r="AJ2000" s="10">
        <f t="shared" si="848"/>
        <v>-2.1509593338964739E-2</v>
      </c>
      <c r="AK2000" s="10">
        <f t="shared" si="849"/>
        <v>2.5143176421287272E-3</v>
      </c>
      <c r="AL2000" s="10">
        <f t="shared" si="850"/>
        <v>-2.8613782207571936E-2</v>
      </c>
      <c r="AM2000" s="10">
        <f t="shared" si="851"/>
        <v>-5.1637471439451743E-2</v>
      </c>
      <c r="AN2000" s="10">
        <f t="shared" si="852"/>
        <v>-2.393418100224376E-2</v>
      </c>
      <c r="AO2000" s="10">
        <f t="shared" si="853"/>
        <v>-6.3585516632322925E-3</v>
      </c>
      <c r="AP2000" s="10">
        <f t="shared" si="854"/>
        <v>-6.2557143544584859E-3</v>
      </c>
      <c r="AR2000" s="48">
        <f t="shared" si="855"/>
        <v>-3.0437537184728994E-3</v>
      </c>
      <c r="AS2000" s="48">
        <f t="shared" si="856"/>
        <v>-1.4626644665562429E-2</v>
      </c>
      <c r="AT2000" s="10" t="str">
        <f t="shared" si="857"/>
        <v/>
      </c>
      <c r="AV2000" s="48" t="str">
        <f t="shared" si="858"/>
        <v/>
      </c>
      <c r="AW2000" s="48" t="str">
        <f t="shared" si="859"/>
        <v/>
      </c>
      <c r="AX2000" s="48" t="str">
        <f t="shared" si="860"/>
        <v/>
      </c>
      <c r="BA2000" s="48" t="str">
        <f t="shared" si="861"/>
        <v/>
      </c>
      <c r="BB2000" s="48" t="str">
        <f t="shared" si="862"/>
        <v/>
      </c>
      <c r="BC2000" s="48" t="str">
        <f t="shared" si="863"/>
        <v/>
      </c>
      <c r="BF2000" s="48"/>
      <c r="BG2000" s="48"/>
      <c r="BH2000" s="48"/>
    </row>
    <row r="2001" spans="2:60" x14ac:dyDescent="0.2">
      <c r="B2001" s="27">
        <v>43972</v>
      </c>
      <c r="C2001" s="28">
        <v>47.980403500000001</v>
      </c>
      <c r="D2001" s="28">
        <v>84.16</v>
      </c>
      <c r="E2001" s="28">
        <v>58.1</v>
      </c>
      <c r="F2001" s="28">
        <v>4.7872500000000002</v>
      </c>
      <c r="G2001" s="28">
        <v>179</v>
      </c>
      <c r="H2001" s="28">
        <v>52.469000000000001</v>
      </c>
      <c r="I2001" s="28">
        <v>196.44</v>
      </c>
      <c r="J2001" s="28">
        <v>105.93</v>
      </c>
      <c r="K2001" s="28">
        <v>29.05</v>
      </c>
      <c r="L2001" s="28">
        <v>47.980403500000001</v>
      </c>
      <c r="M2001" s="28">
        <v>83.14</v>
      </c>
      <c r="N2001" s="28">
        <v>54.673442680000001</v>
      </c>
      <c r="O2001" s="28">
        <v>18.260000000000002</v>
      </c>
      <c r="P2001" s="28">
        <v>488.31</v>
      </c>
      <c r="Q2001" s="28">
        <v>64.319999999999993</v>
      </c>
      <c r="R2001" s="28">
        <v>50.61</v>
      </c>
      <c r="S2001" s="28">
        <v>34.07</v>
      </c>
      <c r="T2001" s="28">
        <v>213.45</v>
      </c>
      <c r="U2001">
        <v>2948.51</v>
      </c>
      <c r="X2001" s="10"/>
      <c r="Y2001" s="10">
        <f t="shared" si="837"/>
        <v>-7.339449541284393E-2</v>
      </c>
      <c r="Z2001" s="10">
        <f t="shared" si="838"/>
        <v>-1.2554264930188963E-2</v>
      </c>
      <c r="AA2001" s="10">
        <f t="shared" si="839"/>
        <v>-5.9199945248604724E-3</v>
      </c>
      <c r="AB2001" s="10">
        <f t="shared" si="840"/>
        <v>-1.6284804274118936E-2</v>
      </c>
      <c r="AC2001" s="10">
        <f t="shared" si="841"/>
        <v>-2.2341376228773857E-4</v>
      </c>
      <c r="AD2001" s="10">
        <f t="shared" si="842"/>
        <v>-2.4620473967889023E-3</v>
      </c>
      <c r="AE2001" s="10">
        <f t="shared" si="843"/>
        <v>-1.3218098627351127E-3</v>
      </c>
      <c r="AF2001" s="10">
        <f t="shared" si="844"/>
        <v>2.9350501798901529E-3</v>
      </c>
      <c r="AG2001" s="10">
        <f t="shared" si="845"/>
        <v>3.8009675190047165E-3</v>
      </c>
      <c r="AH2001" s="10">
        <f t="shared" si="846"/>
        <v>-7.339449541284393E-2</v>
      </c>
      <c r="AI2001" s="10">
        <f t="shared" si="847"/>
        <v>3.9120109986251705E-2</v>
      </c>
      <c r="AJ2001" s="10">
        <f t="shared" si="848"/>
        <v>1.137659935255142E-2</v>
      </c>
      <c r="AK2001" s="10">
        <f t="shared" si="849"/>
        <v>1.7695415911941126E-2</v>
      </c>
      <c r="AL2001" s="10">
        <f t="shared" si="850"/>
        <v>-1.9497208947431788E-2</v>
      </c>
      <c r="AM2001" s="10">
        <f t="shared" si="851"/>
        <v>3.3087054288467588E-2</v>
      </c>
      <c r="AN2001" s="10">
        <f t="shared" si="852"/>
        <v>-3.0459770114942608E-2</v>
      </c>
      <c r="AO2001" s="10">
        <f t="shared" si="853"/>
        <v>9.3618534099662032E-3</v>
      </c>
      <c r="AP2001" s="10">
        <f t="shared" si="854"/>
        <v>3.360612076896996E-2</v>
      </c>
      <c r="AR2001" s="48">
        <f t="shared" si="855"/>
        <v>-1.1713868051658798E-2</v>
      </c>
      <c r="AS2001" s="48">
        <f t="shared" si="856"/>
        <v>2.3217421381032974E-3</v>
      </c>
      <c r="AT2001" s="10">
        <f t="shared" si="857"/>
        <v>-2.3482041651862184E-3</v>
      </c>
      <c r="AV2001" s="48">
        <f t="shared" si="858"/>
        <v>-1.1820971226261972E-2</v>
      </c>
      <c r="AW2001" s="48">
        <f t="shared" si="859"/>
        <v>2.2146389635001227E-3</v>
      </c>
      <c r="AX2001" s="48">
        <f t="shared" si="860"/>
        <v>-2.4553073397893931E-3</v>
      </c>
      <c r="BA2001" s="48">
        <f t="shared" si="861"/>
        <v>-1.1820971226261972E-2</v>
      </c>
      <c r="BB2001" s="48">
        <f t="shared" si="862"/>
        <v>2.2146389635001227E-3</v>
      </c>
      <c r="BC2001" s="48">
        <f t="shared" si="863"/>
        <v>-2.4553073397893931E-3</v>
      </c>
      <c r="BF2001" s="48"/>
      <c r="BG2001" s="48"/>
      <c r="BH2001" s="48"/>
    </row>
    <row r="2002" spans="2:60" x14ac:dyDescent="0.2">
      <c r="B2002" s="27">
        <v>43971</v>
      </c>
      <c r="C2002" s="28"/>
      <c r="D2002" s="28">
        <v>82.49</v>
      </c>
      <c r="E2002" s="28">
        <v>57.9895</v>
      </c>
      <c r="F2002" s="28">
        <v>4.7997500000000004</v>
      </c>
      <c r="G2002" s="28">
        <v>180.14</v>
      </c>
      <c r="H2002" s="28">
        <v>52.228499999999997</v>
      </c>
      <c r="I2002" s="28">
        <v>196.34</v>
      </c>
      <c r="J2002" s="28">
        <v>104.62</v>
      </c>
      <c r="K2002" s="28">
        <v>28.78</v>
      </c>
      <c r="L2002" s="28"/>
      <c r="M2002" s="28"/>
      <c r="N2002" s="28"/>
      <c r="O2002" s="28"/>
      <c r="P2002" s="28"/>
      <c r="Q2002" s="28"/>
      <c r="R2002" s="28"/>
      <c r="S2002" s="28"/>
      <c r="T2002" s="28"/>
      <c r="U2002">
        <v>2971.61</v>
      </c>
      <c r="X2002" s="10"/>
      <c r="Y2002" s="10" t="str">
        <f t="shared" si="837"/>
        <v/>
      </c>
      <c r="Z2002" s="10">
        <f t="shared" si="838"/>
        <v>-1.9843155893536135E-2</v>
      </c>
      <c r="AA2002" s="10">
        <f t="shared" si="839"/>
        <v>-1.9018932874355077E-3</v>
      </c>
      <c r="AB2002" s="10">
        <f t="shared" si="840"/>
        <v>2.6111024074364497E-3</v>
      </c>
      <c r="AC2002" s="10">
        <f t="shared" si="841"/>
        <v>6.3687150837987705E-3</v>
      </c>
      <c r="AD2002" s="10">
        <f t="shared" si="842"/>
        <v>-4.5836589224114155E-3</v>
      </c>
      <c r="AE2002" s="10">
        <f t="shared" si="843"/>
        <v>-5.0906129097938457E-4</v>
      </c>
      <c r="AF2002" s="10">
        <f t="shared" si="844"/>
        <v>-1.2366657226470346E-2</v>
      </c>
      <c r="AG2002" s="10">
        <f t="shared" si="845"/>
        <v>-9.2943201376936013E-3</v>
      </c>
      <c r="AH2002" s="10" t="str">
        <f t="shared" si="846"/>
        <v/>
      </c>
      <c r="AI2002" s="10" t="str">
        <f t="shared" si="847"/>
        <v/>
      </c>
      <c r="AJ2002" s="10" t="str">
        <f t="shared" si="848"/>
        <v/>
      </c>
      <c r="AK2002" s="10" t="str">
        <f t="shared" si="849"/>
        <v/>
      </c>
      <c r="AL2002" s="10" t="str">
        <f t="shared" si="850"/>
        <v/>
      </c>
      <c r="AM2002" s="10" t="str">
        <f t="shared" si="851"/>
        <v/>
      </c>
      <c r="AN2002" s="10" t="str">
        <f t="shared" si="852"/>
        <v/>
      </c>
      <c r="AO2002" s="10" t="str">
        <f t="shared" si="853"/>
        <v/>
      </c>
      <c r="AP2002" s="10" t="str">
        <f t="shared" si="854"/>
        <v/>
      </c>
      <c r="AR2002" s="48" t="str">
        <f t="shared" si="855"/>
        <v/>
      </c>
      <c r="AS2002" s="48" t="str">
        <f t="shared" si="856"/>
        <v/>
      </c>
      <c r="AT2002" s="10">
        <f t="shared" si="857"/>
        <v>7.8344655436135557E-3</v>
      </c>
      <c r="AV2002" s="48" t="str">
        <f t="shared" si="858"/>
        <v/>
      </c>
      <c r="AW2002" s="48" t="str">
        <f t="shared" si="859"/>
        <v/>
      </c>
      <c r="AX2002" s="48">
        <f t="shared" si="860"/>
        <v>7.7273623690103811E-3</v>
      </c>
      <c r="BA2002" s="48" t="str">
        <f t="shared" si="861"/>
        <v/>
      </c>
      <c r="BB2002" s="48" t="str">
        <f t="shared" si="862"/>
        <v/>
      </c>
      <c r="BC2002" s="48" t="str">
        <f t="shared" si="863"/>
        <v/>
      </c>
      <c r="BF2002" s="48"/>
      <c r="BG2002" s="48"/>
      <c r="BH2002" s="48"/>
    </row>
    <row r="2003" spans="2:60" x14ac:dyDescent="0.2">
      <c r="B2003" s="27">
        <v>43970</v>
      </c>
      <c r="C2003" s="28">
        <v>46.317716249999997</v>
      </c>
      <c r="D2003" s="28">
        <v>82.78</v>
      </c>
      <c r="E2003" s="28">
        <v>57.6175</v>
      </c>
      <c r="F2003" s="28">
        <v>4.7314999999999996</v>
      </c>
      <c r="G2003" s="28">
        <v>176.06</v>
      </c>
      <c r="H2003" s="28">
        <v>51.636000000000003</v>
      </c>
      <c r="I2003" s="28">
        <v>196.01</v>
      </c>
      <c r="J2003" s="28">
        <v>104.93</v>
      </c>
      <c r="K2003" s="28">
        <v>28.64</v>
      </c>
      <c r="L2003" s="28">
        <v>46.317716249999997</v>
      </c>
      <c r="M2003" s="28">
        <v>82.37</v>
      </c>
      <c r="N2003" s="28">
        <v>55.193443719999998</v>
      </c>
      <c r="O2003" s="28">
        <v>19.434374999999999</v>
      </c>
      <c r="P2003" s="28">
        <v>490.94</v>
      </c>
      <c r="Q2003" s="28">
        <v>66.27</v>
      </c>
      <c r="R2003" s="28">
        <v>50.81</v>
      </c>
      <c r="S2003" s="28">
        <v>34.386000000000003</v>
      </c>
      <c r="T2003" s="28">
        <v>226.03</v>
      </c>
      <c r="U2003">
        <v>2922.94</v>
      </c>
      <c r="X2003" s="10"/>
      <c r="Y2003" s="10" t="str">
        <f t="shared" si="837"/>
        <v/>
      </c>
      <c r="Z2003" s="10">
        <f t="shared" si="838"/>
        <v>3.5155776457753696E-3</v>
      </c>
      <c r="AA2003" s="10">
        <f t="shared" si="839"/>
        <v>-6.4149544314057172E-3</v>
      </c>
      <c r="AB2003" s="10">
        <f t="shared" si="840"/>
        <v>-1.4219490598468831E-2</v>
      </c>
      <c r="AC2003" s="10">
        <f t="shared" si="841"/>
        <v>-2.264905073831458E-2</v>
      </c>
      <c r="AD2003" s="10">
        <f t="shared" si="842"/>
        <v>-1.1344380941439858E-2</v>
      </c>
      <c r="AE2003" s="10">
        <f t="shared" si="843"/>
        <v>-1.6807578690027913E-3</v>
      </c>
      <c r="AF2003" s="10">
        <f t="shared" si="844"/>
        <v>2.9631045689160196E-3</v>
      </c>
      <c r="AG2003" s="10">
        <f t="shared" si="845"/>
        <v>-4.8644892286310304E-3</v>
      </c>
      <c r="AH2003" s="10" t="str">
        <f t="shared" si="846"/>
        <v/>
      </c>
      <c r="AI2003" s="10" t="str">
        <f t="shared" si="847"/>
        <v/>
      </c>
      <c r="AJ2003" s="10" t="str">
        <f t="shared" si="848"/>
        <v/>
      </c>
      <c r="AK2003" s="10" t="str">
        <f t="shared" si="849"/>
        <v/>
      </c>
      <c r="AL2003" s="10" t="str">
        <f t="shared" si="850"/>
        <v/>
      </c>
      <c r="AM2003" s="10" t="str">
        <f t="shared" si="851"/>
        <v/>
      </c>
      <c r="AN2003" s="10" t="str">
        <f t="shared" si="852"/>
        <v/>
      </c>
      <c r="AO2003" s="10" t="str">
        <f t="shared" si="853"/>
        <v/>
      </c>
      <c r="AP2003" s="10" t="str">
        <f t="shared" si="854"/>
        <v/>
      </c>
      <c r="AR2003" s="48" t="str">
        <f t="shared" si="855"/>
        <v/>
      </c>
      <c r="AS2003" s="48" t="str">
        <f t="shared" si="856"/>
        <v/>
      </c>
      <c r="AT2003" s="10">
        <f t="shared" si="857"/>
        <v>-1.6378326900232554E-2</v>
      </c>
      <c r="AV2003" s="48" t="str">
        <f t="shared" si="858"/>
        <v/>
      </c>
      <c r="AW2003" s="48" t="str">
        <f t="shared" si="859"/>
        <v/>
      </c>
      <c r="AX2003" s="48">
        <f t="shared" si="860"/>
        <v>-1.6485430074835727E-2</v>
      </c>
      <c r="BA2003" s="48" t="str">
        <f t="shared" si="861"/>
        <v/>
      </c>
      <c r="BB2003" s="48" t="str">
        <f t="shared" si="862"/>
        <v/>
      </c>
      <c r="BC2003" s="48" t="str">
        <f t="shared" si="863"/>
        <v/>
      </c>
      <c r="BF2003" s="48"/>
      <c r="BG2003" s="48"/>
      <c r="BH2003" s="48"/>
    </row>
    <row r="2004" spans="2:60" x14ac:dyDescent="0.2">
      <c r="B2004" s="27">
        <v>43969</v>
      </c>
      <c r="C2004" s="28">
        <v>41.85221335</v>
      </c>
      <c r="D2004" s="28">
        <v>81.59</v>
      </c>
      <c r="E2004" s="28">
        <v>57.078499999999998</v>
      </c>
      <c r="F2004" s="28">
        <v>4.6935000000000002</v>
      </c>
      <c r="G2004" s="28">
        <v>172.83</v>
      </c>
      <c r="H2004" s="28">
        <v>50.98</v>
      </c>
      <c r="I2004" s="28">
        <v>196.07</v>
      </c>
      <c r="J2004" s="28">
        <v>105.72</v>
      </c>
      <c r="K2004" s="28">
        <v>28.93</v>
      </c>
      <c r="L2004" s="28">
        <v>41.85221335</v>
      </c>
      <c r="M2004" s="28">
        <v>79.900000000000006</v>
      </c>
      <c r="N2004" s="28">
        <v>53.87177441</v>
      </c>
      <c r="O2004" s="28">
        <v>19.303125000000001</v>
      </c>
      <c r="P2004" s="28">
        <v>477.65</v>
      </c>
      <c r="Q2004" s="28">
        <v>62.84</v>
      </c>
      <c r="R2004" s="28">
        <v>49.03</v>
      </c>
      <c r="S2004" s="28">
        <v>33.537999999999997</v>
      </c>
      <c r="T2004" s="28">
        <v>223.38</v>
      </c>
      <c r="U2004">
        <v>2953.91</v>
      </c>
      <c r="X2004" s="10"/>
      <c r="Y2004" s="10">
        <f t="shared" si="837"/>
        <v>-9.6410256410256356E-2</v>
      </c>
      <c r="Z2004" s="10">
        <f t="shared" si="838"/>
        <v>-1.4375453007972938E-2</v>
      </c>
      <c r="AA2004" s="10">
        <f t="shared" si="839"/>
        <v>-9.3547967197465942E-3</v>
      </c>
      <c r="AB2004" s="10">
        <f t="shared" si="840"/>
        <v>-8.0312797210185805E-3</v>
      </c>
      <c r="AC2004" s="10">
        <f t="shared" si="841"/>
        <v>-1.8346018402817132E-2</v>
      </c>
      <c r="AD2004" s="10">
        <f t="shared" si="842"/>
        <v>-1.2704314819118601E-2</v>
      </c>
      <c r="AE2004" s="10">
        <f t="shared" si="843"/>
        <v>3.0610683128418081E-4</v>
      </c>
      <c r="AF2004" s="10">
        <f t="shared" si="844"/>
        <v>7.5288287429713385E-3</v>
      </c>
      <c r="AG2004" s="10">
        <f t="shared" si="845"/>
        <v>1.0125698324022325E-2</v>
      </c>
      <c r="AH2004" s="10">
        <f t="shared" si="846"/>
        <v>-9.6410256410256356E-2</v>
      </c>
      <c r="AI2004" s="10">
        <f t="shared" si="847"/>
        <v>-2.9986645623406583E-2</v>
      </c>
      <c r="AJ2004" s="10">
        <f t="shared" si="848"/>
        <v>-2.3946128759511964E-2</v>
      </c>
      <c r="AK2004" s="10">
        <f t="shared" si="849"/>
        <v>-6.7534973468401649E-3</v>
      </c>
      <c r="AL2004" s="10">
        <f t="shared" si="850"/>
        <v>-2.7070517782213699E-2</v>
      </c>
      <c r="AM2004" s="10">
        <f t="shared" si="851"/>
        <v>-5.175795986117393E-2</v>
      </c>
      <c r="AN2004" s="10">
        <f t="shared" si="852"/>
        <v>-3.5032473922456231E-2</v>
      </c>
      <c r="AO2004" s="10">
        <f t="shared" si="853"/>
        <v>-2.4661199325306971E-2</v>
      </c>
      <c r="AP2004" s="10">
        <f t="shared" si="854"/>
        <v>-1.1724107419369134E-2</v>
      </c>
      <c r="AR2004" s="48">
        <f t="shared" si="855"/>
        <v>-1.5695720575850263E-2</v>
      </c>
      <c r="AS2004" s="48">
        <f t="shared" si="856"/>
        <v>-3.4149198494503895E-2</v>
      </c>
      <c r="AT2004" s="10">
        <f t="shared" si="857"/>
        <v>1.0595496315353614E-2</v>
      </c>
      <c r="AV2004" s="48">
        <f t="shared" si="858"/>
        <v>-1.5802823750453436E-2</v>
      </c>
      <c r="AW2004" s="48">
        <f t="shared" si="859"/>
        <v>-3.4256301669107071E-2</v>
      </c>
      <c r="AX2004" s="48">
        <f t="shared" si="860"/>
        <v>1.0488393140750439E-2</v>
      </c>
      <c r="BA2004" s="48">
        <f t="shared" si="861"/>
        <v>-1.5802823750453436E-2</v>
      </c>
      <c r="BB2004" s="48">
        <f t="shared" si="862"/>
        <v>-3.4256301669107071E-2</v>
      </c>
      <c r="BC2004" s="48">
        <f t="shared" si="863"/>
        <v>1.0488393140750439E-2</v>
      </c>
      <c r="BF2004" s="48"/>
      <c r="BG2004" s="48"/>
      <c r="BH2004" s="48"/>
    </row>
    <row r="2005" spans="2:60" x14ac:dyDescent="0.2">
      <c r="B2005" s="27">
        <v>43968</v>
      </c>
      <c r="C2005" s="28">
        <v>40.683581740000001</v>
      </c>
      <c r="D2005" s="28">
        <v>81.08</v>
      </c>
      <c r="E2005" s="28">
        <v>56.697499999999998</v>
      </c>
      <c r="F2005" s="28">
        <v>4.6665000000000001</v>
      </c>
      <c r="G2005" s="28">
        <v>171.47</v>
      </c>
      <c r="H2005" s="28">
        <v>50.593499999999999</v>
      </c>
      <c r="I2005" s="28">
        <v>196.96</v>
      </c>
      <c r="J2005" s="28">
        <v>106.95</v>
      </c>
      <c r="K2005" s="28">
        <v>29.06</v>
      </c>
      <c r="L2005" s="28">
        <v>40.683581740000001</v>
      </c>
      <c r="M2005" s="28">
        <v>80.040000000000006</v>
      </c>
      <c r="N2005" s="28">
        <v>53.943441219999997</v>
      </c>
      <c r="O2005" s="28">
        <v>19.513124999999999</v>
      </c>
      <c r="P2005" s="28">
        <v>479.58</v>
      </c>
      <c r="Q2005" s="28">
        <v>64.75</v>
      </c>
      <c r="R2005" s="28">
        <v>50.78</v>
      </c>
      <c r="S2005" s="28">
        <v>33.246000000000002</v>
      </c>
      <c r="T2005" s="28">
        <v>224.83</v>
      </c>
      <c r="U2005" t="s">
        <v>226</v>
      </c>
      <c r="X2005" s="10"/>
      <c r="Y2005" s="10">
        <f t="shared" si="837"/>
        <v>-2.7922814982973887E-2</v>
      </c>
      <c r="Z2005" s="10">
        <f t="shared" si="838"/>
        <v>-6.2507660252482111E-3</v>
      </c>
      <c r="AA2005" s="10">
        <f t="shared" si="839"/>
        <v>-6.6750177387282505E-3</v>
      </c>
      <c r="AB2005" s="10">
        <f t="shared" si="840"/>
        <v>-5.7526366251198224E-3</v>
      </c>
      <c r="AC2005" s="10">
        <f t="shared" si="841"/>
        <v>-7.8690042238037661E-3</v>
      </c>
      <c r="AD2005" s="10">
        <f t="shared" si="842"/>
        <v>-7.5814044723420126E-3</v>
      </c>
      <c r="AE2005" s="10">
        <f t="shared" si="843"/>
        <v>4.5391951853930301E-3</v>
      </c>
      <c r="AF2005" s="10">
        <f t="shared" si="844"/>
        <v>1.163450624290574E-2</v>
      </c>
      <c r="AG2005" s="10">
        <f t="shared" si="845"/>
        <v>4.4936052540613947E-3</v>
      </c>
      <c r="AH2005" s="10">
        <f t="shared" si="846"/>
        <v>-2.7922814982973887E-2</v>
      </c>
      <c r="AI2005" s="10">
        <f t="shared" si="847"/>
        <v>1.7521902377972687E-3</v>
      </c>
      <c r="AJ2005" s="10">
        <f t="shared" si="848"/>
        <v>1.3303220616898148E-3</v>
      </c>
      <c r="AK2005" s="10">
        <f t="shared" si="849"/>
        <v>1.0879067508499096E-2</v>
      </c>
      <c r="AL2005" s="10">
        <f t="shared" si="850"/>
        <v>4.0406155134513622E-3</v>
      </c>
      <c r="AM2005" s="10">
        <f t="shared" si="851"/>
        <v>3.0394653087205459E-2</v>
      </c>
      <c r="AN2005" s="10">
        <f t="shared" si="852"/>
        <v>3.5692433204160823E-2</v>
      </c>
      <c r="AO2005" s="10">
        <f t="shared" si="853"/>
        <v>-8.7065418331443434E-3</v>
      </c>
      <c r="AP2005" s="10">
        <f t="shared" si="854"/>
        <v>6.4911809472647519E-3</v>
      </c>
      <c r="AR2005" s="48">
        <f t="shared" si="855"/>
        <v>-4.5982597095395317E-3</v>
      </c>
      <c r="AS2005" s="48">
        <f t="shared" si="856"/>
        <v>5.9945673048833713E-3</v>
      </c>
      <c r="AT2005" s="10" t="str">
        <f t="shared" si="857"/>
        <v/>
      </c>
      <c r="AV2005" s="48" t="str">
        <f t="shared" si="858"/>
        <v/>
      </c>
      <c r="AW2005" s="48" t="str">
        <f t="shared" si="859"/>
        <v/>
      </c>
      <c r="AX2005" s="48" t="str">
        <f t="shared" si="860"/>
        <v/>
      </c>
      <c r="BA2005" s="48" t="str">
        <f t="shared" si="861"/>
        <v/>
      </c>
      <c r="BB2005" s="48" t="str">
        <f t="shared" si="862"/>
        <v/>
      </c>
      <c r="BC2005" s="48" t="str">
        <f t="shared" si="863"/>
        <v/>
      </c>
      <c r="BF2005" s="48"/>
      <c r="BG2005" s="48"/>
      <c r="BH2005" s="48"/>
    </row>
    <row r="2006" spans="2:60" x14ac:dyDescent="0.2">
      <c r="B2006" s="27">
        <v>43967</v>
      </c>
      <c r="C2006" s="28">
        <v>43.419889900000001</v>
      </c>
      <c r="D2006" s="28">
        <v>84.26</v>
      </c>
      <c r="E2006" s="28">
        <v>58.1175</v>
      </c>
      <c r="F2006" s="28">
        <v>4.9420000000000002</v>
      </c>
      <c r="G2006" s="28">
        <v>175.1</v>
      </c>
      <c r="H2006" s="28">
        <v>51.253500000000003</v>
      </c>
      <c r="I2006" s="28">
        <v>194.56</v>
      </c>
      <c r="J2006" s="28">
        <v>104.79</v>
      </c>
      <c r="K2006" s="28">
        <v>28.1</v>
      </c>
      <c r="L2006" s="28">
        <v>43.419889900000001</v>
      </c>
      <c r="M2006" s="28">
        <v>81.239999999999995</v>
      </c>
      <c r="N2006" s="28">
        <v>53.96844127</v>
      </c>
      <c r="O2006" s="28">
        <v>19.916250000000002</v>
      </c>
      <c r="P2006" s="28">
        <v>486.01</v>
      </c>
      <c r="Q2006" s="28">
        <v>64.61</v>
      </c>
      <c r="R2006" s="28">
        <v>51.3</v>
      </c>
      <c r="S2006" s="28">
        <v>32.978000000000002</v>
      </c>
      <c r="T2006" s="28">
        <v>223.63</v>
      </c>
      <c r="U2006" t="s">
        <v>226</v>
      </c>
      <c r="X2006" s="10"/>
      <c r="Y2006" s="10">
        <f t="shared" si="837"/>
        <v>6.7258290518449337E-2</v>
      </c>
      <c r="Z2006" s="10">
        <f t="shared" si="838"/>
        <v>3.922052294030598E-2</v>
      </c>
      <c r="AA2006" s="10">
        <f t="shared" si="839"/>
        <v>2.5045195996296066E-2</v>
      </c>
      <c r="AB2006" s="10">
        <f t="shared" si="840"/>
        <v>5.9037822779385074E-2</v>
      </c>
      <c r="AC2006" s="10">
        <f t="shared" si="841"/>
        <v>2.1169883944713419E-2</v>
      </c>
      <c r="AD2006" s="10">
        <f t="shared" si="842"/>
        <v>1.3045154021761762E-2</v>
      </c>
      <c r="AE2006" s="10">
        <f t="shared" si="843"/>
        <v>-1.2185215272136452E-2</v>
      </c>
      <c r="AF2006" s="10">
        <f t="shared" si="844"/>
        <v>-2.0196353436185088E-2</v>
      </c>
      <c r="AG2006" s="10">
        <f t="shared" si="845"/>
        <v>-3.3035099793530587E-2</v>
      </c>
      <c r="AH2006" s="10">
        <f t="shared" si="846"/>
        <v>6.7258290518449337E-2</v>
      </c>
      <c r="AI2006" s="10">
        <f t="shared" si="847"/>
        <v>1.4992503748125774E-2</v>
      </c>
      <c r="AJ2006" s="10">
        <f t="shared" si="848"/>
        <v>4.6344929864683415E-4</v>
      </c>
      <c r="AK2006" s="10">
        <f t="shared" si="849"/>
        <v>2.0659171711348234E-2</v>
      </c>
      <c r="AL2006" s="10">
        <f t="shared" si="850"/>
        <v>1.3407564952667039E-2</v>
      </c>
      <c r="AM2006" s="10">
        <f t="shared" si="851"/>
        <v>-2.1621621621621401E-3</v>
      </c>
      <c r="AN2006" s="10">
        <f t="shared" si="852"/>
        <v>1.024025206774315E-2</v>
      </c>
      <c r="AO2006" s="10">
        <f t="shared" si="853"/>
        <v>-8.0611201347530193E-3</v>
      </c>
      <c r="AP2006" s="10">
        <f t="shared" si="854"/>
        <v>-5.3373660098742226E-3</v>
      </c>
      <c r="AR2006" s="48">
        <f t="shared" si="855"/>
        <v>1.7706689077673279E-2</v>
      </c>
      <c r="AS2006" s="48">
        <f t="shared" si="856"/>
        <v>1.2384509332243443E-2</v>
      </c>
      <c r="AT2006" s="10" t="str">
        <f t="shared" si="857"/>
        <v/>
      </c>
      <c r="AV2006" s="48" t="str">
        <f t="shared" si="858"/>
        <v/>
      </c>
      <c r="AW2006" s="48" t="str">
        <f t="shared" si="859"/>
        <v/>
      </c>
      <c r="AX2006" s="48" t="str">
        <f t="shared" si="860"/>
        <v/>
      </c>
      <c r="BA2006" s="48" t="str">
        <f t="shared" si="861"/>
        <v/>
      </c>
      <c r="BB2006" s="48" t="str">
        <f t="shared" si="862"/>
        <v/>
      </c>
      <c r="BC2006" s="48" t="str">
        <f t="shared" si="863"/>
        <v/>
      </c>
      <c r="BF2006" s="48"/>
      <c r="BG2006" s="48"/>
      <c r="BH2006" s="48"/>
    </row>
    <row r="2007" spans="2:60" x14ac:dyDescent="0.2">
      <c r="B2007" s="27">
        <v>43966</v>
      </c>
      <c r="C2007" s="28">
        <v>42.479283969999997</v>
      </c>
      <c r="D2007" s="28">
        <v>84.17</v>
      </c>
      <c r="E2007" s="28">
        <v>58.837499999999999</v>
      </c>
      <c r="F2007" s="28">
        <v>5.0177500000000004</v>
      </c>
      <c r="G2007" s="28">
        <v>177.18</v>
      </c>
      <c r="H2007" s="28">
        <v>51.808500000000002</v>
      </c>
      <c r="I2007" s="28">
        <v>193.01</v>
      </c>
      <c r="J2007" s="28">
        <v>104.52</v>
      </c>
      <c r="K2007" s="28">
        <v>28.17</v>
      </c>
      <c r="L2007" s="28">
        <v>42.479283969999997</v>
      </c>
      <c r="M2007" s="28">
        <v>81.709999999999994</v>
      </c>
      <c r="N2007" s="28">
        <v>53.886774440000003</v>
      </c>
      <c r="O2007" s="28">
        <v>20.206875</v>
      </c>
      <c r="P2007" s="28">
        <v>477.74</v>
      </c>
      <c r="Q2007" s="28">
        <v>62.41</v>
      </c>
      <c r="R2007" s="28">
        <v>50.89</v>
      </c>
      <c r="S2007" s="28">
        <v>32.945999999999998</v>
      </c>
      <c r="T2007" s="28">
        <v>226.48</v>
      </c>
      <c r="U2007">
        <v>2863.7</v>
      </c>
      <c r="X2007" s="10"/>
      <c r="Y2007" s="10">
        <f t="shared" si="837"/>
        <v>-2.1663019693654362E-2</v>
      </c>
      <c r="Z2007" s="10">
        <f t="shared" si="838"/>
        <v>-1.06812247804422E-3</v>
      </c>
      <c r="AA2007" s="10">
        <f t="shared" si="839"/>
        <v>1.2388695315524556E-2</v>
      </c>
      <c r="AB2007" s="10">
        <f t="shared" si="840"/>
        <v>1.5327802509105704E-2</v>
      </c>
      <c r="AC2007" s="10">
        <f t="shared" si="841"/>
        <v>1.1878926327812733E-2</v>
      </c>
      <c r="AD2007" s="10">
        <f t="shared" si="842"/>
        <v>1.0828528783400238E-2</v>
      </c>
      <c r="AE2007" s="10">
        <f t="shared" si="843"/>
        <v>-7.9666940789474561E-3</v>
      </c>
      <c r="AF2007" s="10">
        <f t="shared" si="844"/>
        <v>-2.5765817348984976E-3</v>
      </c>
      <c r="AG2007" s="10">
        <f t="shared" si="845"/>
        <v>2.491103202846956E-3</v>
      </c>
      <c r="AH2007" s="10">
        <f t="shared" si="846"/>
        <v>-2.1663019693654362E-2</v>
      </c>
      <c r="AI2007" s="10">
        <f t="shared" si="847"/>
        <v>5.7853274249137776E-3</v>
      </c>
      <c r="AJ2007" s="10">
        <f t="shared" si="848"/>
        <v>-1.5132330687748219E-3</v>
      </c>
      <c r="AK2007" s="10">
        <f t="shared" si="849"/>
        <v>1.4592355488608488E-2</v>
      </c>
      <c r="AL2007" s="10">
        <f t="shared" si="850"/>
        <v>-1.7016110779613514E-2</v>
      </c>
      <c r="AM2007" s="10">
        <f t="shared" si="851"/>
        <v>-3.4050456585667854E-2</v>
      </c>
      <c r="AN2007" s="10">
        <f t="shared" si="852"/>
        <v>-7.9922027290447728E-3</v>
      </c>
      <c r="AO2007" s="10">
        <f t="shared" si="853"/>
        <v>-9.7034386560745922E-4</v>
      </c>
      <c r="AP2007" s="10">
        <f t="shared" si="854"/>
        <v>1.274426508071369E-2</v>
      </c>
      <c r="AR2007" s="48">
        <f t="shared" si="855"/>
        <v>2.1822931281272944E-3</v>
      </c>
      <c r="AS2007" s="48">
        <f t="shared" si="856"/>
        <v>-5.5648243031252032E-3</v>
      </c>
      <c r="AT2007" s="10" t="str">
        <f t="shared" si="857"/>
        <v/>
      </c>
      <c r="AV2007" s="48" t="str">
        <f t="shared" si="858"/>
        <v/>
      </c>
      <c r="AW2007" s="48" t="str">
        <f t="shared" si="859"/>
        <v/>
      </c>
      <c r="AX2007" s="48" t="str">
        <f t="shared" si="860"/>
        <v/>
      </c>
      <c r="BA2007" s="48" t="str">
        <f t="shared" si="861"/>
        <v/>
      </c>
      <c r="BB2007" s="48" t="str">
        <f t="shared" si="862"/>
        <v/>
      </c>
      <c r="BC2007" s="48" t="str">
        <f t="shared" si="863"/>
        <v/>
      </c>
      <c r="BF2007" s="48"/>
      <c r="BG2007" s="48"/>
      <c r="BH2007" s="48"/>
    </row>
    <row r="2008" spans="2:60" x14ac:dyDescent="0.2">
      <c r="B2008" s="27">
        <v>43965</v>
      </c>
      <c r="C2008" s="28">
        <v>40.617074250000002</v>
      </c>
      <c r="D2008" s="28">
        <v>83.34</v>
      </c>
      <c r="E2008" s="28">
        <v>58.063499999999998</v>
      </c>
      <c r="F2008" s="28">
        <v>4.9104999999999999</v>
      </c>
      <c r="G2008" s="28">
        <v>175.13</v>
      </c>
      <c r="H2008" s="28">
        <v>51.869</v>
      </c>
      <c r="I2008" s="28">
        <v>189.85</v>
      </c>
      <c r="J2008" s="28">
        <v>103.73</v>
      </c>
      <c r="K2008" s="28">
        <v>28.28</v>
      </c>
      <c r="L2008" s="28">
        <v>40.617074250000002</v>
      </c>
      <c r="M2008" s="28">
        <v>79.48</v>
      </c>
      <c r="N2008" s="28">
        <v>53.240106480000001</v>
      </c>
      <c r="O2008" s="28">
        <v>19.878125000000001</v>
      </c>
      <c r="P2008" s="28">
        <v>470.08</v>
      </c>
      <c r="Q2008" s="28">
        <v>61.33</v>
      </c>
      <c r="R2008" s="28">
        <v>50.64</v>
      </c>
      <c r="S2008" s="28">
        <v>32.601999999999997</v>
      </c>
      <c r="T2008" s="28">
        <v>222.89</v>
      </c>
      <c r="U2008">
        <v>2852.5</v>
      </c>
      <c r="X2008" s="10"/>
      <c r="Y2008" s="10">
        <f t="shared" si="837"/>
        <v>-4.3838067546410064E-2</v>
      </c>
      <c r="Z2008" s="10">
        <f t="shared" si="838"/>
        <v>-9.8609956041344482E-3</v>
      </c>
      <c r="AA2008" s="10">
        <f t="shared" si="839"/>
        <v>-1.3154875717017234E-2</v>
      </c>
      <c r="AB2008" s="10">
        <f t="shared" si="840"/>
        <v>-2.1374121867370977E-2</v>
      </c>
      <c r="AC2008" s="10">
        <f t="shared" si="841"/>
        <v>-1.1570154644993891E-2</v>
      </c>
      <c r="AD2008" s="10">
        <f t="shared" si="842"/>
        <v>1.1677620467682726E-3</v>
      </c>
      <c r="AE2008" s="10">
        <f t="shared" si="843"/>
        <v>-1.6372208693850032E-2</v>
      </c>
      <c r="AF2008" s="10">
        <f t="shared" si="844"/>
        <v>-7.5583620359739312E-3</v>
      </c>
      <c r="AG2008" s="10">
        <f t="shared" si="845"/>
        <v>3.9048633297833479E-3</v>
      </c>
      <c r="AH2008" s="10">
        <f t="shared" si="846"/>
        <v>-4.3838067546410064E-2</v>
      </c>
      <c r="AI2008" s="10">
        <f t="shared" si="847"/>
        <v>-2.7291641169991276E-2</v>
      </c>
      <c r="AJ2008" s="10">
        <f t="shared" si="848"/>
        <v>-1.2000494865767708E-2</v>
      </c>
      <c r="AK2008" s="10">
        <f t="shared" si="849"/>
        <v>-1.6269215304197227E-2</v>
      </c>
      <c r="AL2008" s="10">
        <f t="shared" si="850"/>
        <v>-1.6033825930422463E-2</v>
      </c>
      <c r="AM2008" s="10">
        <f t="shared" si="851"/>
        <v>-1.7304919083480197E-2</v>
      </c>
      <c r="AN2008" s="10">
        <f t="shared" si="852"/>
        <v>-4.9125564943997002E-3</v>
      </c>
      <c r="AO2008" s="10">
        <f t="shared" si="853"/>
        <v>-1.0441328234080061E-2</v>
      </c>
      <c r="AP2008" s="10">
        <f t="shared" si="854"/>
        <v>-1.5851289297068138E-2</v>
      </c>
      <c r="AR2008" s="48">
        <f t="shared" si="855"/>
        <v>-1.3184017859244328E-2</v>
      </c>
      <c r="AS2008" s="48">
        <f t="shared" si="856"/>
        <v>-1.821592643620187E-2</v>
      </c>
      <c r="AT2008" s="10">
        <f t="shared" si="857"/>
        <v>-3.9110241994622097E-3</v>
      </c>
      <c r="AV2008" s="48">
        <f t="shared" si="858"/>
        <v>-1.3291121033847502E-2</v>
      </c>
      <c r="AW2008" s="48">
        <f t="shared" si="859"/>
        <v>-1.8323029610805043E-2</v>
      </c>
      <c r="AX2008" s="48">
        <f t="shared" si="860"/>
        <v>-4.0181273740653844E-3</v>
      </c>
      <c r="BA2008" s="48">
        <f t="shared" si="861"/>
        <v>-1.3291121033847502E-2</v>
      </c>
      <c r="BB2008" s="48">
        <f t="shared" si="862"/>
        <v>-1.8323029610805043E-2</v>
      </c>
      <c r="BC2008" s="48">
        <f t="shared" si="863"/>
        <v>-4.0181273740653844E-3</v>
      </c>
      <c r="BF2008" s="48"/>
      <c r="BG2008" s="48"/>
      <c r="BH2008" s="48"/>
    </row>
    <row r="2009" spans="2:60" x14ac:dyDescent="0.2">
      <c r="B2009" s="27">
        <v>43964</v>
      </c>
      <c r="C2009" s="28">
        <v>41.111129890000001</v>
      </c>
      <c r="D2009" s="28">
        <v>84.88</v>
      </c>
      <c r="E2009" s="28">
        <v>59.68</v>
      </c>
      <c r="F2009" s="28">
        <v>5.2677500000000004</v>
      </c>
      <c r="G2009" s="28">
        <v>182.42</v>
      </c>
      <c r="H2009" s="28">
        <v>53.164499999999997</v>
      </c>
      <c r="I2009" s="28">
        <v>187.54</v>
      </c>
      <c r="J2009" s="28">
        <v>101.36</v>
      </c>
      <c r="K2009" s="28">
        <v>27.64</v>
      </c>
      <c r="L2009" s="28">
        <v>41.111129890000001</v>
      </c>
      <c r="M2009" s="28">
        <v>78.73</v>
      </c>
      <c r="N2009" s="28">
        <v>53.468440270000002</v>
      </c>
      <c r="O2009" s="28">
        <v>19.909375000000001</v>
      </c>
      <c r="P2009" s="28">
        <v>427.47</v>
      </c>
      <c r="Q2009" s="28">
        <v>58.71</v>
      </c>
      <c r="R2009" s="28">
        <v>49.32</v>
      </c>
      <c r="S2009" s="28">
        <v>32.264000000000003</v>
      </c>
      <c r="T2009" s="28">
        <v>223.09</v>
      </c>
      <c r="U2009">
        <v>2820</v>
      </c>
      <c r="X2009" s="10"/>
      <c r="Y2009" s="10">
        <f t="shared" si="837"/>
        <v>1.2163742690058488E-2</v>
      </c>
      <c r="Z2009" s="10">
        <f t="shared" si="838"/>
        <v>1.8478521718262364E-2</v>
      </c>
      <c r="AA2009" s="10">
        <f t="shared" si="839"/>
        <v>2.7840209425887164E-2</v>
      </c>
      <c r="AB2009" s="10">
        <f t="shared" si="840"/>
        <v>7.2752265553406081E-2</v>
      </c>
      <c r="AC2009" s="10">
        <f t="shared" si="841"/>
        <v>4.1626220521898016E-2</v>
      </c>
      <c r="AD2009" s="10">
        <f t="shared" si="842"/>
        <v>2.497638281054182E-2</v>
      </c>
      <c r="AE2009" s="10">
        <f t="shared" si="843"/>
        <v>-1.2167500658414543E-2</v>
      </c>
      <c r="AF2009" s="10">
        <f t="shared" si="844"/>
        <v>-2.2847777884893561E-2</v>
      </c>
      <c r="AG2009" s="10">
        <f t="shared" si="845"/>
        <v>-2.2630834512022635E-2</v>
      </c>
      <c r="AH2009" s="10">
        <f t="shared" si="846"/>
        <v>1.2163742690058488E-2</v>
      </c>
      <c r="AI2009" s="10">
        <f t="shared" si="847"/>
        <v>-9.4363361852037864E-3</v>
      </c>
      <c r="AJ2009" s="10">
        <f t="shared" si="848"/>
        <v>4.2887553218131647E-3</v>
      </c>
      <c r="AK2009" s="10">
        <f t="shared" si="849"/>
        <v>1.572079861656972E-3</v>
      </c>
      <c r="AL2009" s="10">
        <f t="shared" si="850"/>
        <v>-9.0644145677331478E-2</v>
      </c>
      <c r="AM2009" s="10">
        <f t="shared" si="851"/>
        <v>-4.2719713027881911E-2</v>
      </c>
      <c r="AN2009" s="10">
        <f t="shared" si="852"/>
        <v>-2.6066350710900466E-2</v>
      </c>
      <c r="AO2009" s="10">
        <f t="shared" si="853"/>
        <v>-1.0367462118888171E-2</v>
      </c>
      <c r="AP2009" s="10">
        <f t="shared" si="854"/>
        <v>8.9730360267403775E-4</v>
      </c>
      <c r="AR2009" s="48">
        <f t="shared" si="855"/>
        <v>1.5576803296080355E-2</v>
      </c>
      <c r="AS2009" s="48">
        <f t="shared" si="856"/>
        <v>-1.7812458471555905E-2</v>
      </c>
      <c r="AT2009" s="10">
        <f t="shared" si="857"/>
        <v>-1.1393514460999121E-2</v>
      </c>
      <c r="AV2009" s="48">
        <f t="shared" si="858"/>
        <v>1.546970012147718E-2</v>
      </c>
      <c r="AW2009" s="48">
        <f t="shared" si="859"/>
        <v>-1.7919561646159078E-2</v>
      </c>
      <c r="AX2009" s="48">
        <f t="shared" si="860"/>
        <v>-1.1500617635602296E-2</v>
      </c>
      <c r="BA2009" s="48">
        <f t="shared" si="861"/>
        <v>1.546970012147718E-2</v>
      </c>
      <c r="BB2009" s="48">
        <f t="shared" si="862"/>
        <v>-1.7919561646159078E-2</v>
      </c>
      <c r="BC2009" s="48">
        <f t="shared" si="863"/>
        <v>-1.1500617635602296E-2</v>
      </c>
      <c r="BF2009" s="48"/>
      <c r="BG2009" s="48"/>
      <c r="BH2009" s="48"/>
    </row>
    <row r="2010" spans="2:60" x14ac:dyDescent="0.2">
      <c r="B2010" s="27">
        <v>43963</v>
      </c>
      <c r="C2010" s="28"/>
      <c r="D2010" s="28">
        <v>83.87</v>
      </c>
      <c r="E2010" s="28">
        <v>59.791499999999999</v>
      </c>
      <c r="F2010" s="28">
        <v>5.3535000000000004</v>
      </c>
      <c r="G2010" s="28">
        <v>183.03</v>
      </c>
      <c r="H2010" s="28">
        <v>53.600499999999997</v>
      </c>
      <c r="I2010" s="28">
        <v>183.49</v>
      </c>
      <c r="J2010" s="28">
        <v>97.93</v>
      </c>
      <c r="K2010" s="28">
        <v>26.59</v>
      </c>
      <c r="L2010" s="28"/>
      <c r="M2010" s="28"/>
      <c r="N2010" s="28"/>
      <c r="O2010" s="28"/>
      <c r="P2010" s="28"/>
      <c r="Q2010" s="28"/>
      <c r="R2010" s="28"/>
      <c r="S2010" s="28"/>
      <c r="T2010" s="28"/>
      <c r="U2010">
        <v>2870.12</v>
      </c>
      <c r="X2010" s="10"/>
      <c r="Y2010" s="10" t="str">
        <f t="shared" si="837"/>
        <v/>
      </c>
      <c r="Z2010" s="10">
        <f t="shared" si="838"/>
        <v>-1.1899151743637981E-2</v>
      </c>
      <c r="AA2010" s="10">
        <f t="shared" si="839"/>
        <v>1.8682975871313623E-3</v>
      </c>
      <c r="AB2010" s="10">
        <f t="shared" si="840"/>
        <v>1.6278297185705393E-2</v>
      </c>
      <c r="AC2010" s="10">
        <f t="shared" si="841"/>
        <v>3.3439315864489672E-3</v>
      </c>
      <c r="AD2010" s="10">
        <f t="shared" si="842"/>
        <v>8.2009611676965299E-3</v>
      </c>
      <c r="AE2010" s="10">
        <f t="shared" si="843"/>
        <v>-2.1595392982830197E-2</v>
      </c>
      <c r="AF2010" s="10">
        <f t="shared" si="844"/>
        <v>-3.3839779005524817E-2</v>
      </c>
      <c r="AG2010" s="10">
        <f t="shared" si="845"/>
        <v>-3.7988422575976899E-2</v>
      </c>
      <c r="AH2010" s="10" t="str">
        <f t="shared" si="846"/>
        <v/>
      </c>
      <c r="AI2010" s="10" t="str">
        <f t="shared" si="847"/>
        <v/>
      </c>
      <c r="AJ2010" s="10" t="str">
        <f t="shared" si="848"/>
        <v/>
      </c>
      <c r="AK2010" s="10" t="str">
        <f t="shared" si="849"/>
        <v/>
      </c>
      <c r="AL2010" s="10" t="str">
        <f t="shared" si="850"/>
        <v/>
      </c>
      <c r="AM2010" s="10" t="str">
        <f t="shared" si="851"/>
        <v/>
      </c>
      <c r="AN2010" s="10" t="str">
        <f t="shared" si="852"/>
        <v/>
      </c>
      <c r="AO2010" s="10" t="str">
        <f t="shared" si="853"/>
        <v/>
      </c>
      <c r="AP2010" s="10" t="str">
        <f t="shared" si="854"/>
        <v/>
      </c>
      <c r="AR2010" s="48" t="str">
        <f t="shared" si="855"/>
        <v/>
      </c>
      <c r="AS2010" s="48" t="str">
        <f t="shared" si="856"/>
        <v/>
      </c>
      <c r="AT2010" s="10">
        <f t="shared" si="857"/>
        <v>1.777304964539006E-2</v>
      </c>
      <c r="AV2010" s="48" t="str">
        <f t="shared" si="858"/>
        <v/>
      </c>
      <c r="AW2010" s="48" t="str">
        <f t="shared" si="859"/>
        <v/>
      </c>
      <c r="AX2010" s="48">
        <f t="shared" si="860"/>
        <v>1.7665946470786887E-2</v>
      </c>
      <c r="BA2010" s="48" t="str">
        <f t="shared" si="861"/>
        <v/>
      </c>
      <c r="BB2010" s="48" t="str">
        <f t="shared" si="862"/>
        <v/>
      </c>
      <c r="BC2010" s="48" t="str">
        <f t="shared" si="863"/>
        <v/>
      </c>
      <c r="BF2010" s="48"/>
      <c r="BG2010" s="48"/>
      <c r="BH2010" s="48"/>
    </row>
    <row r="2011" spans="2:60" x14ac:dyDescent="0.2">
      <c r="B2011" s="27">
        <v>43962</v>
      </c>
      <c r="C2011" s="28">
        <v>41.624187669999998</v>
      </c>
      <c r="D2011" s="28">
        <v>83.26</v>
      </c>
      <c r="E2011" s="28">
        <v>59.3</v>
      </c>
      <c r="F2011" s="28">
        <v>5.4240000000000004</v>
      </c>
      <c r="G2011" s="28">
        <v>182.78</v>
      </c>
      <c r="H2011" s="28">
        <v>52.826000000000001</v>
      </c>
      <c r="I2011" s="28">
        <v>182.36</v>
      </c>
      <c r="J2011" s="28">
        <v>98.32</v>
      </c>
      <c r="K2011" s="28">
        <v>26.59</v>
      </c>
      <c r="L2011" s="28">
        <v>41.624187669999998</v>
      </c>
      <c r="M2011" s="28">
        <v>79.88</v>
      </c>
      <c r="N2011" s="28">
        <v>54.250108500000003</v>
      </c>
      <c r="O2011" s="28">
        <v>19.999375000000001</v>
      </c>
      <c r="P2011" s="28">
        <v>425.27</v>
      </c>
      <c r="Q2011" s="28">
        <v>59.12</v>
      </c>
      <c r="R2011" s="28">
        <v>49.28</v>
      </c>
      <c r="S2011" s="28">
        <v>31.992000000000001</v>
      </c>
      <c r="T2011" s="28">
        <v>220</v>
      </c>
      <c r="U2011">
        <v>2930.32</v>
      </c>
      <c r="X2011" s="10"/>
      <c r="Y2011" s="10" t="str">
        <f t="shared" si="837"/>
        <v/>
      </c>
      <c r="Z2011" s="10">
        <f t="shared" si="838"/>
        <v>-7.2731608441636286E-3</v>
      </c>
      <c r="AA2011" s="10">
        <f t="shared" si="839"/>
        <v>-8.2202319727721074E-3</v>
      </c>
      <c r="AB2011" s="10">
        <f t="shared" si="840"/>
        <v>1.3168954889324791E-2</v>
      </c>
      <c r="AC2011" s="10">
        <f t="shared" si="841"/>
        <v>-1.3658963011528025E-3</v>
      </c>
      <c r="AD2011" s="10">
        <f t="shared" si="842"/>
        <v>-1.4449492075633508E-2</v>
      </c>
      <c r="AE2011" s="10">
        <f t="shared" si="843"/>
        <v>-6.1583737533380534E-3</v>
      </c>
      <c r="AF2011" s="10">
        <f t="shared" si="844"/>
        <v>3.9824364341876084E-3</v>
      </c>
      <c r="AG2011" s="10">
        <f t="shared" si="845"/>
        <v>0</v>
      </c>
      <c r="AH2011" s="10" t="str">
        <f t="shared" si="846"/>
        <v/>
      </c>
      <c r="AI2011" s="10" t="str">
        <f t="shared" si="847"/>
        <v/>
      </c>
      <c r="AJ2011" s="10" t="str">
        <f t="shared" si="848"/>
        <v/>
      </c>
      <c r="AK2011" s="10" t="str">
        <f t="shared" si="849"/>
        <v/>
      </c>
      <c r="AL2011" s="10" t="str">
        <f t="shared" si="850"/>
        <v/>
      </c>
      <c r="AM2011" s="10" t="str">
        <f t="shared" si="851"/>
        <v/>
      </c>
      <c r="AN2011" s="10" t="str">
        <f t="shared" si="852"/>
        <v/>
      </c>
      <c r="AO2011" s="10" t="str">
        <f t="shared" si="853"/>
        <v/>
      </c>
      <c r="AP2011" s="10" t="str">
        <f t="shared" si="854"/>
        <v/>
      </c>
      <c r="AR2011" s="48" t="str">
        <f t="shared" si="855"/>
        <v/>
      </c>
      <c r="AS2011" s="48" t="str">
        <f t="shared" si="856"/>
        <v/>
      </c>
      <c r="AT2011" s="10">
        <f t="shared" si="857"/>
        <v>2.097473276378703E-2</v>
      </c>
      <c r="AV2011" s="48" t="str">
        <f t="shared" si="858"/>
        <v/>
      </c>
      <c r="AW2011" s="48" t="str">
        <f t="shared" si="859"/>
        <v/>
      </c>
      <c r="AX2011" s="48">
        <f t="shared" si="860"/>
        <v>2.0867629589183857E-2</v>
      </c>
      <c r="BA2011" s="48" t="str">
        <f t="shared" si="861"/>
        <v/>
      </c>
      <c r="BB2011" s="48" t="str">
        <f t="shared" si="862"/>
        <v/>
      </c>
      <c r="BC2011" s="48" t="str">
        <f t="shared" si="863"/>
        <v/>
      </c>
      <c r="BF2011" s="48"/>
      <c r="BG2011" s="48"/>
      <c r="BH2011" s="48"/>
    </row>
    <row r="2012" spans="2:60" x14ac:dyDescent="0.2">
      <c r="B2012" s="27">
        <v>43961</v>
      </c>
      <c r="C2012" s="28">
        <v>41.082626679999997</v>
      </c>
      <c r="D2012" s="28">
        <v>83.11</v>
      </c>
      <c r="E2012" s="28">
        <v>57.808</v>
      </c>
      <c r="F2012" s="28">
        <v>5.3732499999999996</v>
      </c>
      <c r="G2012" s="28">
        <v>180.87</v>
      </c>
      <c r="H2012" s="28">
        <v>52.595999999999997</v>
      </c>
      <c r="I2012" s="28">
        <v>182.56</v>
      </c>
      <c r="J2012" s="28">
        <v>98.64</v>
      </c>
      <c r="K2012" s="28">
        <v>26.66</v>
      </c>
      <c r="L2012" s="28">
        <v>41.082626679999997</v>
      </c>
      <c r="M2012" s="28">
        <v>77.81</v>
      </c>
      <c r="N2012" s="28">
        <v>53.3667734</v>
      </c>
      <c r="O2012" s="28">
        <v>20.005624999999998</v>
      </c>
      <c r="P2012" s="28">
        <v>420.31</v>
      </c>
      <c r="Q2012" s="28">
        <v>60.4</v>
      </c>
      <c r="R2012" s="28">
        <v>49.74</v>
      </c>
      <c r="S2012" s="28">
        <v>31.885999999999999</v>
      </c>
      <c r="T2012" s="28">
        <v>215.87</v>
      </c>
      <c r="U2012" t="s">
        <v>226</v>
      </c>
      <c r="X2012" s="10"/>
      <c r="Y2012" s="10">
        <f t="shared" si="837"/>
        <v>-1.3010728144259298E-2</v>
      </c>
      <c r="Z2012" s="10">
        <f t="shared" si="838"/>
        <v>-1.8015853951478533E-3</v>
      </c>
      <c r="AA2012" s="10">
        <f t="shared" si="839"/>
        <v>-2.5160202360876904E-2</v>
      </c>
      <c r="AB2012" s="10">
        <f t="shared" si="840"/>
        <v>-9.3565634218290006E-3</v>
      </c>
      <c r="AC2012" s="10">
        <f t="shared" si="841"/>
        <v>-1.0449720976036692E-2</v>
      </c>
      <c r="AD2012" s="10">
        <f t="shared" si="842"/>
        <v>-4.3539166319616074E-3</v>
      </c>
      <c r="AE2012" s="10">
        <f t="shared" si="843"/>
        <v>1.0967317394163789E-3</v>
      </c>
      <c r="AF2012" s="10">
        <f t="shared" si="844"/>
        <v>3.2546786004883366E-3</v>
      </c>
      <c r="AG2012" s="10">
        <f t="shared" si="845"/>
        <v>2.6325686348251942E-3</v>
      </c>
      <c r="AH2012" s="10">
        <f t="shared" si="846"/>
        <v>-1.3010728144259298E-2</v>
      </c>
      <c r="AI2012" s="10">
        <f t="shared" si="847"/>
        <v>-2.5913870806209216E-2</v>
      </c>
      <c r="AJ2012" s="10">
        <f t="shared" si="848"/>
        <v>-1.6282642089093802E-2</v>
      </c>
      <c r="AK2012" s="10">
        <f t="shared" si="849"/>
        <v>3.1250976593000246E-4</v>
      </c>
      <c r="AL2012" s="10">
        <f t="shared" si="850"/>
        <v>-1.1663178686481479E-2</v>
      </c>
      <c r="AM2012" s="10">
        <f t="shared" si="851"/>
        <v>2.1650879566982528E-2</v>
      </c>
      <c r="AN2012" s="10">
        <f t="shared" si="852"/>
        <v>9.3344155844155008E-3</v>
      </c>
      <c r="AO2012" s="10">
        <f t="shared" si="853"/>
        <v>-3.3133283320830875E-3</v>
      </c>
      <c r="AP2012" s="10">
        <f t="shared" si="854"/>
        <v>-1.8772727272727274E-2</v>
      </c>
      <c r="AR2012" s="48">
        <f t="shared" si="855"/>
        <v>-6.3498597728201605E-3</v>
      </c>
      <c r="AS2012" s="48">
        <f t="shared" si="856"/>
        <v>-6.4065189348362361E-3</v>
      </c>
      <c r="AT2012" s="10" t="str">
        <f t="shared" si="857"/>
        <v/>
      </c>
      <c r="AV2012" s="48" t="str">
        <f t="shared" si="858"/>
        <v/>
      </c>
      <c r="AW2012" s="48" t="str">
        <f t="shared" si="859"/>
        <v/>
      </c>
      <c r="AX2012" s="48" t="str">
        <f t="shared" si="860"/>
        <v/>
      </c>
      <c r="BA2012" s="48" t="str">
        <f t="shared" si="861"/>
        <v/>
      </c>
      <c r="BB2012" s="48" t="str">
        <f t="shared" si="862"/>
        <v/>
      </c>
      <c r="BC2012" s="48" t="str">
        <f t="shared" si="863"/>
        <v/>
      </c>
      <c r="BF2012" s="48"/>
      <c r="BG2012" s="48"/>
      <c r="BH2012" s="48"/>
    </row>
    <row r="2013" spans="2:60" x14ac:dyDescent="0.2">
      <c r="B2013" s="27">
        <v>43960</v>
      </c>
      <c r="C2013" s="28">
        <v>41.206140589999997</v>
      </c>
      <c r="D2013" s="28">
        <v>83.72</v>
      </c>
      <c r="E2013" s="28">
        <v>56.974499999999999</v>
      </c>
      <c r="F2013" s="28">
        <v>5.4012500000000001</v>
      </c>
      <c r="G2013" s="28">
        <v>181.86</v>
      </c>
      <c r="H2013" s="28">
        <v>52.515000000000001</v>
      </c>
      <c r="I2013" s="28">
        <v>183.18</v>
      </c>
      <c r="J2013" s="28">
        <v>98.93</v>
      </c>
      <c r="K2013" s="28">
        <v>26.73</v>
      </c>
      <c r="L2013" s="28">
        <v>41.206140589999997</v>
      </c>
      <c r="M2013" s="28">
        <v>75.52</v>
      </c>
      <c r="N2013" s="28">
        <v>52.788438910000004</v>
      </c>
      <c r="O2013" s="28">
        <v>20.119375000000002</v>
      </c>
      <c r="P2013" s="28">
        <v>407.11</v>
      </c>
      <c r="Q2013" s="28">
        <v>59.95</v>
      </c>
      <c r="R2013" s="28">
        <v>48.06</v>
      </c>
      <c r="S2013" s="28">
        <v>31.096</v>
      </c>
      <c r="T2013" s="28">
        <v>216.78</v>
      </c>
      <c r="U2013" t="s">
        <v>226</v>
      </c>
      <c r="X2013" s="10"/>
      <c r="Y2013" s="10">
        <f t="shared" si="837"/>
        <v>3.0064754856613529E-3</v>
      </c>
      <c r="Z2013" s="10">
        <f t="shared" si="838"/>
        <v>7.3396703164481103E-3</v>
      </c>
      <c r="AA2013" s="10">
        <f t="shared" si="839"/>
        <v>-1.4418419595903731E-2</v>
      </c>
      <c r="AB2013" s="10">
        <f t="shared" si="840"/>
        <v>5.2109989298843029E-3</v>
      </c>
      <c r="AC2013" s="10">
        <f t="shared" si="841"/>
        <v>5.4735445347486866E-3</v>
      </c>
      <c r="AD2013" s="10">
        <f t="shared" si="842"/>
        <v>-1.5400410677617327E-3</v>
      </c>
      <c r="AE2013" s="10">
        <f t="shared" si="843"/>
        <v>3.3961437335670031E-3</v>
      </c>
      <c r="AF2013" s="10">
        <f t="shared" si="844"/>
        <v>2.9399837793999684E-3</v>
      </c>
      <c r="AG2013" s="10">
        <f t="shared" si="845"/>
        <v>2.6256564141036165E-3</v>
      </c>
      <c r="AH2013" s="10">
        <f t="shared" si="846"/>
        <v>3.0064754856613529E-3</v>
      </c>
      <c r="AI2013" s="10">
        <f t="shared" si="847"/>
        <v>-2.9430664439018206E-2</v>
      </c>
      <c r="AJ2013" s="10">
        <f t="shared" si="848"/>
        <v>-1.0836976889444072E-2</v>
      </c>
      <c r="AK2013" s="10">
        <f t="shared" si="849"/>
        <v>5.6859008403888911E-3</v>
      </c>
      <c r="AL2013" s="10">
        <f t="shared" si="850"/>
        <v>-3.1405391258832793E-2</v>
      </c>
      <c r="AM2013" s="10">
        <f t="shared" si="851"/>
        <v>-7.4503311258277138E-3</v>
      </c>
      <c r="AN2013" s="10">
        <f t="shared" si="852"/>
        <v>-3.3775633293124274E-2</v>
      </c>
      <c r="AO2013" s="10">
        <f t="shared" si="853"/>
        <v>-2.4775763658031691E-2</v>
      </c>
      <c r="AP2013" s="10">
        <f t="shared" si="854"/>
        <v>4.2155000694863443E-3</v>
      </c>
      <c r="AR2013" s="48">
        <f t="shared" si="855"/>
        <v>1.5593347255719531E-3</v>
      </c>
      <c r="AS2013" s="48">
        <f t="shared" si="856"/>
        <v>-1.3862987140971351E-2</v>
      </c>
      <c r="AT2013" s="10" t="str">
        <f t="shared" si="857"/>
        <v/>
      </c>
      <c r="AV2013" s="48" t="str">
        <f t="shared" si="858"/>
        <v/>
      </c>
      <c r="AW2013" s="48" t="str">
        <f t="shared" si="859"/>
        <v/>
      </c>
      <c r="AX2013" s="48" t="str">
        <f t="shared" si="860"/>
        <v/>
      </c>
      <c r="BA2013" s="48" t="str">
        <f t="shared" si="861"/>
        <v/>
      </c>
      <c r="BB2013" s="48" t="str">
        <f t="shared" si="862"/>
        <v/>
      </c>
      <c r="BC2013" s="48" t="str">
        <f t="shared" si="863"/>
        <v/>
      </c>
      <c r="BF2013" s="48"/>
      <c r="BG2013" s="48"/>
      <c r="BH2013" s="48"/>
    </row>
    <row r="2014" spans="2:60" x14ac:dyDescent="0.2">
      <c r="B2014" s="27">
        <v>43959</v>
      </c>
      <c r="C2014" s="28">
        <v>41.595684460000001</v>
      </c>
      <c r="D2014" s="28">
        <v>82.53</v>
      </c>
      <c r="E2014" s="28">
        <v>56.3155</v>
      </c>
      <c r="F2014" s="28">
        <v>5.3520000000000003</v>
      </c>
      <c r="G2014" s="28">
        <v>178.74</v>
      </c>
      <c r="H2014" s="28">
        <v>51.732999999999997</v>
      </c>
      <c r="I2014" s="28">
        <v>181.63</v>
      </c>
      <c r="J2014" s="28">
        <v>99.01</v>
      </c>
      <c r="K2014" s="28">
        <v>26.74</v>
      </c>
      <c r="L2014" s="28">
        <v>41.595684460000001</v>
      </c>
      <c r="M2014" s="28">
        <v>75.040000000000006</v>
      </c>
      <c r="N2014" s="28">
        <v>52.813438959999999</v>
      </c>
      <c r="O2014" s="28">
        <v>19.998750000000001</v>
      </c>
      <c r="P2014" s="28">
        <v>407.34</v>
      </c>
      <c r="Q2014" s="28">
        <v>60.12</v>
      </c>
      <c r="R2014" s="28">
        <v>47.28</v>
      </c>
      <c r="S2014" s="28">
        <v>31.398</v>
      </c>
      <c r="T2014" s="28">
        <v>213.75</v>
      </c>
      <c r="U2014">
        <v>2929.8</v>
      </c>
      <c r="X2014" s="10"/>
      <c r="Y2014" s="10">
        <f t="shared" si="837"/>
        <v>9.4535393128891698E-3</v>
      </c>
      <c r="Z2014" s="10">
        <f t="shared" si="838"/>
        <v>-1.421404682274241E-2</v>
      </c>
      <c r="AA2014" s="10">
        <f t="shared" si="839"/>
        <v>-1.1566578030522412E-2</v>
      </c>
      <c r="AB2014" s="10">
        <f t="shared" si="840"/>
        <v>-9.1182596621152134E-3</v>
      </c>
      <c r="AC2014" s="10">
        <f t="shared" si="841"/>
        <v>-1.7156054107555274E-2</v>
      </c>
      <c r="AD2014" s="10">
        <f t="shared" si="842"/>
        <v>-1.48909835285157E-2</v>
      </c>
      <c r="AE2014" s="10">
        <f t="shared" si="843"/>
        <v>-8.4616224478655244E-3</v>
      </c>
      <c r="AF2014" s="10">
        <f t="shared" si="844"/>
        <v>8.0865258263407291E-4</v>
      </c>
      <c r="AG2014" s="10">
        <f t="shared" si="845"/>
        <v>3.7411148522248361E-4</v>
      </c>
      <c r="AH2014" s="10">
        <f t="shared" si="846"/>
        <v>9.4535393128891698E-3</v>
      </c>
      <c r="AI2014" s="10">
        <f t="shared" si="847"/>
        <v>-6.3559322033897026E-3</v>
      </c>
      <c r="AJ2014" s="10">
        <f t="shared" si="848"/>
        <v>4.7358949262776839E-4</v>
      </c>
      <c r="AK2014" s="10">
        <f t="shared" si="849"/>
        <v>-5.9954645708427678E-3</v>
      </c>
      <c r="AL2014" s="10">
        <f t="shared" si="850"/>
        <v>5.6495787379318152E-4</v>
      </c>
      <c r="AM2014" s="10">
        <f t="shared" si="851"/>
        <v>2.8356964136779794E-3</v>
      </c>
      <c r="AN2014" s="10">
        <f t="shared" si="852"/>
        <v>-1.6229712858926382E-2</v>
      </c>
      <c r="AO2014" s="10">
        <f t="shared" si="853"/>
        <v>9.7118600463081961E-3</v>
      </c>
      <c r="AP2014" s="10">
        <f t="shared" si="854"/>
        <v>-1.397730417935239E-2</v>
      </c>
      <c r="AR2014" s="48">
        <f t="shared" si="855"/>
        <v>-7.1968045798412004E-3</v>
      </c>
      <c r="AS2014" s="48">
        <f t="shared" si="856"/>
        <v>-2.1687522970238828E-3</v>
      </c>
      <c r="AT2014" s="10" t="str">
        <f t="shared" si="857"/>
        <v/>
      </c>
      <c r="AV2014" s="48" t="str">
        <f t="shared" si="858"/>
        <v/>
      </c>
      <c r="AW2014" s="48" t="str">
        <f t="shared" si="859"/>
        <v/>
      </c>
      <c r="AX2014" s="48" t="str">
        <f t="shared" si="860"/>
        <v/>
      </c>
      <c r="BA2014" s="48" t="str">
        <f t="shared" si="861"/>
        <v/>
      </c>
      <c r="BB2014" s="48" t="str">
        <f t="shared" si="862"/>
        <v/>
      </c>
      <c r="BC2014" s="48" t="str">
        <f t="shared" si="863"/>
        <v/>
      </c>
      <c r="BF2014" s="48"/>
      <c r="BG2014" s="48"/>
      <c r="BH2014" s="48"/>
    </row>
    <row r="2015" spans="2:60" x14ac:dyDescent="0.2">
      <c r="B2015" s="27">
        <v>43958</v>
      </c>
      <c r="C2015" s="28">
        <v>39.182412679999999</v>
      </c>
      <c r="D2015" s="28">
        <v>82.4</v>
      </c>
      <c r="E2015" s="28">
        <v>56.494</v>
      </c>
      <c r="F2015" s="28">
        <v>5.2839999999999998</v>
      </c>
      <c r="G2015" s="28">
        <v>179</v>
      </c>
      <c r="H2015" s="28">
        <v>51.794499999999999</v>
      </c>
      <c r="I2015" s="28">
        <v>181.06</v>
      </c>
      <c r="J2015" s="28">
        <v>98.14</v>
      </c>
      <c r="K2015" s="28">
        <v>26.62</v>
      </c>
      <c r="L2015" s="28">
        <v>39.182412679999999</v>
      </c>
      <c r="M2015" s="28">
        <v>74.930000000000007</v>
      </c>
      <c r="N2015" s="28">
        <v>51.595103190000003</v>
      </c>
      <c r="O2015" s="28">
        <v>19.797499999999999</v>
      </c>
      <c r="P2015" s="28">
        <v>403.69</v>
      </c>
      <c r="Q2015" s="28">
        <v>58.46</v>
      </c>
      <c r="R2015" s="28">
        <v>46.3</v>
      </c>
      <c r="S2015" s="28">
        <v>30.184000000000001</v>
      </c>
      <c r="T2015" s="28">
        <v>209.56</v>
      </c>
      <c r="U2015">
        <v>2881.19</v>
      </c>
      <c r="X2015" s="10"/>
      <c r="Y2015" s="10">
        <f t="shared" si="837"/>
        <v>-5.8017359524897283E-2</v>
      </c>
      <c r="Z2015" s="10">
        <f t="shared" si="838"/>
        <v>-1.5751847812915942E-3</v>
      </c>
      <c r="AA2015" s="10">
        <f t="shared" si="839"/>
        <v>3.1696424607789986E-3</v>
      </c>
      <c r="AB2015" s="10">
        <f t="shared" si="840"/>
        <v>-1.2705530642750484E-2</v>
      </c>
      <c r="AC2015" s="10">
        <f t="shared" si="841"/>
        <v>1.4546268322703781E-3</v>
      </c>
      <c r="AD2015" s="10">
        <f t="shared" si="842"/>
        <v>1.1887963195640339E-3</v>
      </c>
      <c r="AE2015" s="10">
        <f t="shared" si="843"/>
        <v>-3.1382480867697682E-3</v>
      </c>
      <c r="AF2015" s="10">
        <f t="shared" si="844"/>
        <v>-8.7869912130088546E-3</v>
      </c>
      <c r="AG2015" s="10">
        <f t="shared" si="845"/>
        <v>-4.48765893792058E-3</v>
      </c>
      <c r="AH2015" s="10">
        <f t="shared" si="846"/>
        <v>-5.8017359524897283E-2</v>
      </c>
      <c r="AI2015" s="10">
        <f t="shared" si="847"/>
        <v>-1.4658848614071962E-3</v>
      </c>
      <c r="AJ2015" s="10">
        <f t="shared" si="848"/>
        <v>-2.3068669527896879E-2</v>
      </c>
      <c r="AK2015" s="10">
        <f t="shared" si="849"/>
        <v>-1.0063128945559163E-2</v>
      </c>
      <c r="AL2015" s="10">
        <f t="shared" si="850"/>
        <v>-8.960573476702427E-3</v>
      </c>
      <c r="AM2015" s="10">
        <f t="shared" si="851"/>
        <v>-2.7611443779108402E-2</v>
      </c>
      <c r="AN2015" s="10">
        <f t="shared" si="852"/>
        <v>-2.0727580372250531E-2</v>
      </c>
      <c r="AO2015" s="10">
        <f t="shared" si="853"/>
        <v>-3.8664883113574078E-2</v>
      </c>
      <c r="AP2015" s="10">
        <f t="shared" si="854"/>
        <v>-1.960233918128651E-2</v>
      </c>
      <c r="AR2015" s="48">
        <f t="shared" si="855"/>
        <v>-9.210878619336128E-3</v>
      </c>
      <c r="AS2015" s="48">
        <f t="shared" si="856"/>
        <v>-2.3131318086964718E-2</v>
      </c>
      <c r="AT2015" s="10">
        <f t="shared" si="857"/>
        <v>-1.6591576216806625E-2</v>
      </c>
      <c r="AV2015" s="48">
        <f t="shared" si="858"/>
        <v>-9.3179817939393027E-3</v>
      </c>
      <c r="AW2015" s="48">
        <f t="shared" si="859"/>
        <v>-2.3238421261567891E-2</v>
      </c>
      <c r="AX2015" s="48">
        <f t="shared" si="860"/>
        <v>-1.6698679391409798E-2</v>
      </c>
      <c r="BA2015" s="48">
        <f t="shared" si="861"/>
        <v>-9.3179817939393027E-3</v>
      </c>
      <c r="BB2015" s="48">
        <f t="shared" si="862"/>
        <v>-2.3238421261567891E-2</v>
      </c>
      <c r="BC2015" s="48">
        <f t="shared" si="863"/>
        <v>-1.6698679391409798E-2</v>
      </c>
      <c r="BF2015" s="48"/>
      <c r="BG2015" s="48"/>
      <c r="BH2015" s="48"/>
    </row>
    <row r="2016" spans="2:60" x14ac:dyDescent="0.2">
      <c r="B2016" s="27">
        <v>43957</v>
      </c>
      <c r="C2016" s="28">
        <v>38.56484313</v>
      </c>
      <c r="D2016" s="28">
        <v>83.2</v>
      </c>
      <c r="E2016" s="28">
        <v>56.8645</v>
      </c>
      <c r="F2016" s="28">
        <v>5.2902500000000003</v>
      </c>
      <c r="G2016" s="28">
        <v>179.59</v>
      </c>
      <c r="H2016" s="28">
        <v>52.423499999999997</v>
      </c>
      <c r="I2016" s="28">
        <v>182.05</v>
      </c>
      <c r="J2016" s="28">
        <v>98.47</v>
      </c>
      <c r="K2016" s="28">
        <v>26.76</v>
      </c>
      <c r="L2016" s="28">
        <v>38.56484313</v>
      </c>
      <c r="M2016" s="28">
        <v>75.459999999999994</v>
      </c>
      <c r="N2016" s="28">
        <v>52.001770669999999</v>
      </c>
      <c r="O2016" s="28">
        <v>19.776875</v>
      </c>
      <c r="P2016" s="28">
        <v>405.19</v>
      </c>
      <c r="Q2016" s="28">
        <v>59.77</v>
      </c>
      <c r="R2016" s="28">
        <v>45.9</v>
      </c>
      <c r="S2016" s="28">
        <v>30.762</v>
      </c>
      <c r="T2016" s="28">
        <v>216.71</v>
      </c>
      <c r="U2016">
        <v>2848.42</v>
      </c>
      <c r="X2016" s="10"/>
      <c r="Y2016" s="10">
        <f t="shared" si="837"/>
        <v>-1.5761396702230868E-2</v>
      </c>
      <c r="Z2016" s="10">
        <f t="shared" si="838"/>
        <v>9.7087378640776656E-3</v>
      </c>
      <c r="AA2016" s="10">
        <f t="shared" si="839"/>
        <v>6.5582185718837671E-3</v>
      </c>
      <c r="AB2016" s="10">
        <f t="shared" si="840"/>
        <v>1.1828160484481653E-3</v>
      </c>
      <c r="AC2016" s="10">
        <f t="shared" si="841"/>
        <v>3.2960893854749873E-3</v>
      </c>
      <c r="AD2016" s="10">
        <f t="shared" si="842"/>
        <v>1.2144146579269988E-2</v>
      </c>
      <c r="AE2016" s="10">
        <f t="shared" si="843"/>
        <v>5.4678007290400732E-3</v>
      </c>
      <c r="AF2016" s="10">
        <f t="shared" si="844"/>
        <v>3.3625433054820242E-3</v>
      </c>
      <c r="AG2016" s="10">
        <f t="shared" si="845"/>
        <v>5.259203606311047E-3</v>
      </c>
      <c r="AH2016" s="10">
        <f t="shared" si="846"/>
        <v>-1.5761396702230868E-2</v>
      </c>
      <c r="AI2016" s="10">
        <f t="shared" si="847"/>
        <v>7.0732683838248267E-3</v>
      </c>
      <c r="AJ2016" s="10">
        <f t="shared" si="848"/>
        <v>7.8819007009722775E-3</v>
      </c>
      <c r="AK2016" s="10">
        <f t="shared" si="849"/>
        <v>-1.0417982068442466E-3</v>
      </c>
      <c r="AL2016" s="10">
        <f t="shared" si="850"/>
        <v>3.7157224603037164E-3</v>
      </c>
      <c r="AM2016" s="10">
        <f t="shared" si="851"/>
        <v>2.2408484433800835E-2</v>
      </c>
      <c r="AN2016" s="10">
        <f t="shared" si="852"/>
        <v>-8.6393088552915165E-3</v>
      </c>
      <c r="AO2016" s="10">
        <f t="shared" si="853"/>
        <v>1.9149218128809986E-2</v>
      </c>
      <c r="AP2016" s="10">
        <f t="shared" si="854"/>
        <v>3.4119106699751933E-2</v>
      </c>
      <c r="AR2016" s="48">
        <f t="shared" si="855"/>
        <v>3.4686843764174277E-3</v>
      </c>
      <c r="AS2016" s="48">
        <f t="shared" si="856"/>
        <v>7.6561330047885496E-3</v>
      </c>
      <c r="AT2016" s="10">
        <f t="shared" si="857"/>
        <v>-1.1373772642553903E-2</v>
      </c>
      <c r="AV2016" s="48">
        <f t="shared" si="858"/>
        <v>3.361581201814253E-3</v>
      </c>
      <c r="AW2016" s="48">
        <f t="shared" si="859"/>
        <v>7.5490298301853749E-3</v>
      </c>
      <c r="AX2016" s="48">
        <f t="shared" si="860"/>
        <v>-1.1480875817157078E-2</v>
      </c>
      <c r="BA2016" s="48">
        <f t="shared" si="861"/>
        <v>3.361581201814253E-3</v>
      </c>
      <c r="BB2016" s="48">
        <f t="shared" si="862"/>
        <v>7.5490298301853749E-3</v>
      </c>
      <c r="BC2016" s="48">
        <f t="shared" si="863"/>
        <v>-1.1480875817157078E-2</v>
      </c>
      <c r="BF2016" s="48"/>
      <c r="BG2016" s="48"/>
      <c r="BH2016" s="48"/>
    </row>
    <row r="2017" spans="2:60" x14ac:dyDescent="0.2">
      <c r="B2017" s="27">
        <v>43956</v>
      </c>
      <c r="C2017" s="28">
        <v>40.351044289999997</v>
      </c>
      <c r="D2017" s="28">
        <v>82.98</v>
      </c>
      <c r="E2017" s="28">
        <v>56.334499999999998</v>
      </c>
      <c r="F2017" s="28">
        <v>5.2495000000000003</v>
      </c>
      <c r="G2017" s="28">
        <v>177.95</v>
      </c>
      <c r="H2017" s="28">
        <v>51.820500000000003</v>
      </c>
      <c r="I2017" s="28">
        <v>181.81</v>
      </c>
      <c r="J2017" s="28">
        <v>98.19</v>
      </c>
      <c r="K2017" s="28">
        <v>26.79</v>
      </c>
      <c r="L2017" s="28">
        <v>40.351044289999997</v>
      </c>
      <c r="M2017" s="28">
        <v>72.77</v>
      </c>
      <c r="N2017" s="28">
        <v>49.89009978</v>
      </c>
      <c r="O2017" s="28">
        <v>19.762499999999999</v>
      </c>
      <c r="P2017" s="28">
        <v>397.33</v>
      </c>
      <c r="Q2017" s="28">
        <v>57.12</v>
      </c>
      <c r="R2017" s="28">
        <v>45.34</v>
      </c>
      <c r="S2017" s="28">
        <v>29.678000000000001</v>
      </c>
      <c r="T2017" s="28">
        <v>204.47</v>
      </c>
      <c r="U2017">
        <v>2868.44</v>
      </c>
      <c r="X2017" s="10"/>
      <c r="Y2017" s="10">
        <f t="shared" si="837"/>
        <v>4.6316826804631672E-2</v>
      </c>
      <c r="Z2017" s="10">
        <f t="shared" si="838"/>
        <v>-2.6442307692307043E-3</v>
      </c>
      <c r="AA2017" s="10">
        <f t="shared" si="839"/>
        <v>-9.3204020082828798E-3</v>
      </c>
      <c r="AB2017" s="10">
        <f t="shared" si="840"/>
        <v>-7.7028495817778042E-3</v>
      </c>
      <c r="AC2017" s="10">
        <f t="shared" si="841"/>
        <v>-9.131911576368501E-3</v>
      </c>
      <c r="AD2017" s="10">
        <f t="shared" si="842"/>
        <v>-1.1502475035050974E-2</v>
      </c>
      <c r="AE2017" s="10">
        <f t="shared" si="843"/>
        <v>-1.3183191430926611E-3</v>
      </c>
      <c r="AF2017" s="10">
        <f t="shared" si="844"/>
        <v>-2.8435056362343669E-3</v>
      </c>
      <c r="AG2017" s="10">
        <f t="shared" si="845"/>
        <v>1.1210762331836932E-3</v>
      </c>
      <c r="AH2017" s="10">
        <f t="shared" si="846"/>
        <v>4.6316826804631672E-2</v>
      </c>
      <c r="AI2017" s="10">
        <f t="shared" si="847"/>
        <v>-3.5648025443943743E-2</v>
      </c>
      <c r="AJ2017" s="10">
        <f t="shared" si="848"/>
        <v>-4.0607672830998975E-2</v>
      </c>
      <c r="AK2017" s="10">
        <f t="shared" si="849"/>
        <v>-7.2685902095259713E-4</v>
      </c>
      <c r="AL2017" s="10">
        <f t="shared" si="850"/>
        <v>-1.9398306967101875E-2</v>
      </c>
      <c r="AM2017" s="10">
        <f t="shared" si="851"/>
        <v>-4.4336623724276492E-2</v>
      </c>
      <c r="AN2017" s="10">
        <f t="shared" si="852"/>
        <v>-1.2200435729847414E-2</v>
      </c>
      <c r="AO2017" s="10">
        <f t="shared" si="853"/>
        <v>-3.5238280996034099E-2</v>
      </c>
      <c r="AP2017" s="10">
        <f t="shared" si="854"/>
        <v>-5.6481011490009725E-2</v>
      </c>
      <c r="AR2017" s="48">
        <f t="shared" si="855"/>
        <v>3.3046769864194153E-4</v>
      </c>
      <c r="AS2017" s="48">
        <f t="shared" si="856"/>
        <v>-2.2035598822059251E-2</v>
      </c>
      <c r="AT2017" s="10">
        <f t="shared" si="857"/>
        <v>7.0284578819135302E-3</v>
      </c>
      <c r="AV2017" s="48">
        <f t="shared" si="858"/>
        <v>2.233645240387669E-4</v>
      </c>
      <c r="AW2017" s="48">
        <f t="shared" si="859"/>
        <v>-2.2142701996662423E-2</v>
      </c>
      <c r="AX2017" s="48">
        <f t="shared" si="860"/>
        <v>6.9213547073103555E-3</v>
      </c>
      <c r="BA2017" s="48">
        <f t="shared" si="861"/>
        <v>2.233645240387669E-4</v>
      </c>
      <c r="BB2017" s="48">
        <f t="shared" si="862"/>
        <v>-2.2142701996662423E-2</v>
      </c>
      <c r="BC2017" s="48">
        <f t="shared" si="863"/>
        <v>6.9213547073103555E-3</v>
      </c>
      <c r="BF2017" s="48"/>
      <c r="BG2017" s="48"/>
      <c r="BH2017" s="48"/>
    </row>
    <row r="2018" spans="2:60" x14ac:dyDescent="0.2">
      <c r="B2018" s="27">
        <v>43955</v>
      </c>
      <c r="C2018" s="28">
        <v>39.277423380000002</v>
      </c>
      <c r="D2018" s="28">
        <v>84.05</v>
      </c>
      <c r="E2018" s="28">
        <v>56.841999999999999</v>
      </c>
      <c r="F2018" s="28">
        <v>5.3544999999999998</v>
      </c>
      <c r="G2018" s="28">
        <v>178.07</v>
      </c>
      <c r="H2018" s="28">
        <v>52.082000000000001</v>
      </c>
      <c r="I2018" s="28">
        <v>183.34</v>
      </c>
      <c r="J2018" s="28">
        <v>97.27</v>
      </c>
      <c r="K2018" s="28">
        <v>26.24</v>
      </c>
      <c r="L2018" s="28">
        <v>39.277423380000002</v>
      </c>
      <c r="M2018" s="28">
        <v>70.02</v>
      </c>
      <c r="N2018" s="28">
        <v>48.663430660000003</v>
      </c>
      <c r="O2018" s="28">
        <v>19.2225</v>
      </c>
      <c r="P2018" s="28">
        <v>387.83</v>
      </c>
      <c r="Q2018" s="28">
        <v>54.05</v>
      </c>
      <c r="R2018" s="28">
        <v>45.26</v>
      </c>
      <c r="S2018" s="28">
        <v>28.95</v>
      </c>
      <c r="T2018" s="28">
        <v>199.7</v>
      </c>
      <c r="U2018">
        <v>2842.74</v>
      </c>
      <c r="X2018" s="10"/>
      <c r="Y2018" s="10">
        <f t="shared" si="837"/>
        <v>-2.6607016717682952E-2</v>
      </c>
      <c r="Z2018" s="10">
        <f t="shared" si="838"/>
        <v>1.2894673415280611E-2</v>
      </c>
      <c r="AA2018" s="10">
        <f t="shared" si="839"/>
        <v>9.0086891691592008E-3</v>
      </c>
      <c r="AB2018" s="10">
        <f t="shared" si="840"/>
        <v>2.0001904943327764E-2</v>
      </c>
      <c r="AC2018" s="10">
        <f t="shared" si="841"/>
        <v>6.7434672660859896E-4</v>
      </c>
      <c r="AD2018" s="10">
        <f t="shared" si="842"/>
        <v>5.0462654740883739E-3</v>
      </c>
      <c r="AE2018" s="10">
        <f t="shared" si="843"/>
        <v>8.41537869204112E-3</v>
      </c>
      <c r="AF2018" s="10">
        <f t="shared" si="844"/>
        <v>-9.3695895712394561E-3</v>
      </c>
      <c r="AG2018" s="10">
        <f t="shared" si="845"/>
        <v>-2.0530048525569278E-2</v>
      </c>
      <c r="AH2018" s="10">
        <f t="shared" si="846"/>
        <v>-2.6607016717682952E-2</v>
      </c>
      <c r="AI2018" s="10">
        <f t="shared" si="847"/>
        <v>-3.7790298199807615E-2</v>
      </c>
      <c r="AJ2018" s="10">
        <f t="shared" si="848"/>
        <v>-2.4587425669806873E-2</v>
      </c>
      <c r="AK2018" s="10">
        <f t="shared" si="849"/>
        <v>-2.7324478178368028E-2</v>
      </c>
      <c r="AL2018" s="10">
        <f t="shared" si="850"/>
        <v>-2.3909596557018076E-2</v>
      </c>
      <c r="AM2018" s="10">
        <f t="shared" si="851"/>
        <v>-5.3746498599439807E-2</v>
      </c>
      <c r="AN2018" s="10">
        <f t="shared" si="852"/>
        <v>-1.7644464049405562E-3</v>
      </c>
      <c r="AO2018" s="10">
        <f t="shared" si="853"/>
        <v>-2.4529954848709568E-2</v>
      </c>
      <c r="AP2018" s="10">
        <f t="shared" si="854"/>
        <v>-2.3328605663422541E-2</v>
      </c>
      <c r="AR2018" s="48">
        <f t="shared" si="855"/>
        <v>-5.1710710442890807E-5</v>
      </c>
      <c r="AS2018" s="48">
        <f t="shared" si="856"/>
        <v>-2.7065368982132892E-2</v>
      </c>
      <c r="AT2018" s="10">
        <f t="shared" si="857"/>
        <v>-8.9595738450168882E-3</v>
      </c>
      <c r="AV2018" s="48">
        <f t="shared" si="858"/>
        <v>-1.5881388504606543E-4</v>
      </c>
      <c r="AW2018" s="48">
        <f t="shared" si="859"/>
        <v>-2.7172472156736065E-2</v>
      </c>
      <c r="AX2018" s="48">
        <f t="shared" si="860"/>
        <v>-9.0666770196200629E-3</v>
      </c>
      <c r="BA2018" s="48">
        <f t="shared" si="861"/>
        <v>-1.5881388504606543E-4</v>
      </c>
      <c r="BB2018" s="48">
        <f t="shared" si="862"/>
        <v>-2.7172472156736065E-2</v>
      </c>
      <c r="BC2018" s="48">
        <f t="shared" si="863"/>
        <v>-9.0666770196200629E-3</v>
      </c>
      <c r="BF2018" s="48"/>
      <c r="BG2018" s="48"/>
      <c r="BH2018" s="48"/>
    </row>
    <row r="2019" spans="2:60" x14ac:dyDescent="0.2">
      <c r="B2019" s="27">
        <v>43954</v>
      </c>
      <c r="C2019" s="28">
        <v>39.22991803</v>
      </c>
      <c r="D2019" s="28">
        <v>83.93</v>
      </c>
      <c r="E2019" s="28">
        <v>56.458500000000001</v>
      </c>
      <c r="F2019" s="28">
        <v>5.3157500000000004</v>
      </c>
      <c r="G2019" s="28">
        <v>178.77</v>
      </c>
      <c r="H2019" s="28">
        <v>52.06</v>
      </c>
      <c r="I2019" s="28">
        <v>184.4</v>
      </c>
      <c r="J2019" s="28">
        <v>97.86</v>
      </c>
      <c r="K2019" s="28">
        <v>26.4</v>
      </c>
      <c r="L2019" s="28">
        <v>39.22991803</v>
      </c>
      <c r="M2019" s="28">
        <v>70.37</v>
      </c>
      <c r="N2019" s="28">
        <v>48.441763549999997</v>
      </c>
      <c r="O2019" s="28">
        <v>19.335625</v>
      </c>
      <c r="P2019" s="28">
        <v>393.03</v>
      </c>
      <c r="Q2019" s="28">
        <v>56.36</v>
      </c>
      <c r="R2019" s="28">
        <v>46.91</v>
      </c>
      <c r="S2019" s="28">
        <v>29.706</v>
      </c>
      <c r="T2019" s="28">
        <v>206.28</v>
      </c>
      <c r="U2019" t="s">
        <v>226</v>
      </c>
      <c r="X2019" s="10"/>
      <c r="Y2019" s="10">
        <f t="shared" si="837"/>
        <v>-1.2094823415578215E-3</v>
      </c>
      <c r="Z2019" s="10">
        <f t="shared" si="838"/>
        <v>-1.4277215942889443E-3</v>
      </c>
      <c r="AA2019" s="10">
        <f t="shared" si="839"/>
        <v>-6.7467717532809779E-3</v>
      </c>
      <c r="AB2019" s="10">
        <f t="shared" si="840"/>
        <v>-7.2369035390791314E-3</v>
      </c>
      <c r="AC2019" s="10">
        <f t="shared" si="841"/>
        <v>3.9310383557029649E-3</v>
      </c>
      <c r="AD2019" s="10">
        <f t="shared" si="842"/>
        <v>-4.2241081371685585E-4</v>
      </c>
      <c r="AE2019" s="10">
        <f t="shared" si="843"/>
        <v>5.7816079415293764E-3</v>
      </c>
      <c r="AF2019" s="10">
        <f t="shared" si="844"/>
        <v>6.0655906240363322E-3</v>
      </c>
      <c r="AG2019" s="10">
        <f t="shared" si="845"/>
        <v>6.0975609756097615E-3</v>
      </c>
      <c r="AH2019" s="10">
        <f t="shared" si="846"/>
        <v>-1.2094823415578215E-3</v>
      </c>
      <c r="AI2019" s="10">
        <f t="shared" si="847"/>
        <v>4.9985718366183374E-3</v>
      </c>
      <c r="AJ2019" s="10">
        <f t="shared" si="848"/>
        <v>-4.5551065141449243E-3</v>
      </c>
      <c r="AK2019" s="10">
        <f t="shared" si="849"/>
        <v>5.8850305631421573E-3</v>
      </c>
      <c r="AL2019" s="10">
        <f t="shared" si="850"/>
        <v>1.3407936467008774E-2</v>
      </c>
      <c r="AM2019" s="10">
        <f t="shared" si="851"/>
        <v>4.2738205365402404E-2</v>
      </c>
      <c r="AN2019" s="10">
        <f t="shared" si="852"/>
        <v>3.6456031816173295E-2</v>
      </c>
      <c r="AO2019" s="10">
        <f t="shared" si="853"/>
        <v>2.6113989637305712E-2</v>
      </c>
      <c r="AP2019" s="10">
        <f t="shared" si="854"/>
        <v>3.2949424136204275E-2</v>
      </c>
      <c r="AR2019" s="48">
        <f t="shared" si="855"/>
        <v>5.369453172171893E-4</v>
      </c>
      <c r="AS2019" s="48">
        <f t="shared" si="856"/>
        <v>1.7420511218461356E-2</v>
      </c>
      <c r="AT2019" s="10" t="str">
        <f t="shared" si="857"/>
        <v/>
      </c>
      <c r="AV2019" s="48" t="str">
        <f t="shared" si="858"/>
        <v/>
      </c>
      <c r="AW2019" s="48" t="str">
        <f t="shared" si="859"/>
        <v/>
      </c>
      <c r="AX2019" s="48" t="str">
        <f t="shared" si="860"/>
        <v/>
      </c>
      <c r="BA2019" s="48" t="str">
        <f t="shared" si="861"/>
        <v/>
      </c>
      <c r="BB2019" s="48" t="str">
        <f t="shared" si="862"/>
        <v/>
      </c>
      <c r="BC2019" s="48" t="str">
        <f t="shared" si="863"/>
        <v/>
      </c>
      <c r="BF2019" s="48"/>
      <c r="BG2019" s="48"/>
      <c r="BH2019" s="48"/>
    </row>
    <row r="2020" spans="2:60" x14ac:dyDescent="0.2">
      <c r="B2020" s="27">
        <v>43953</v>
      </c>
      <c r="C2020" s="28">
        <v>41.187138449999999</v>
      </c>
      <c r="D2020" s="28">
        <v>83.87</v>
      </c>
      <c r="E2020" s="28">
        <v>56.267499999999998</v>
      </c>
      <c r="F2020" s="28">
        <v>5.4035000000000002</v>
      </c>
      <c r="G2020" s="28">
        <v>178.46</v>
      </c>
      <c r="H2020" s="28">
        <v>52.207500000000003</v>
      </c>
      <c r="I2020" s="28">
        <v>183.68</v>
      </c>
      <c r="J2020" s="28">
        <v>97.51</v>
      </c>
      <c r="K2020" s="28">
        <v>26.51</v>
      </c>
      <c r="L2020" s="28">
        <v>41.187138449999999</v>
      </c>
      <c r="M2020" s="28">
        <v>65.8</v>
      </c>
      <c r="N2020" s="28">
        <v>46.435092869999998</v>
      </c>
      <c r="O2020" s="28">
        <v>19.105625</v>
      </c>
      <c r="P2020" s="28">
        <v>391.36</v>
      </c>
      <c r="Q2020" s="28">
        <v>54.83</v>
      </c>
      <c r="R2020" s="28">
        <v>45.89</v>
      </c>
      <c r="S2020" s="28">
        <v>29.164000000000001</v>
      </c>
      <c r="T2020" s="28">
        <v>199.22</v>
      </c>
      <c r="U2020" t="s">
        <v>226</v>
      </c>
      <c r="X2020" s="10"/>
      <c r="Y2020" s="10">
        <f t="shared" si="837"/>
        <v>4.9891014773552955E-2</v>
      </c>
      <c r="Z2020" s="10">
        <f t="shared" si="838"/>
        <v>-7.1488144882647653E-4</v>
      </c>
      <c r="AA2020" s="10">
        <f t="shared" si="839"/>
        <v>-3.3830158434957625E-3</v>
      </c>
      <c r="AB2020" s="10">
        <f t="shared" si="840"/>
        <v>1.6507548323378529E-2</v>
      </c>
      <c r="AC2020" s="10">
        <f t="shared" si="841"/>
        <v>-1.7340717122560356E-3</v>
      </c>
      <c r="AD2020" s="10">
        <f t="shared" si="842"/>
        <v>2.8332693046484447E-3</v>
      </c>
      <c r="AE2020" s="10">
        <f t="shared" si="843"/>
        <v>-3.9045553145335976E-3</v>
      </c>
      <c r="AF2020" s="10">
        <f t="shared" si="844"/>
        <v>-3.576537911301747E-3</v>
      </c>
      <c r="AG2020" s="10">
        <f t="shared" si="845"/>
        <v>4.1666666666668739E-3</v>
      </c>
      <c r="AH2020" s="10">
        <f t="shared" si="846"/>
        <v>4.9891014773552955E-2</v>
      </c>
      <c r="AI2020" s="10">
        <f t="shared" si="847"/>
        <v>-6.4942447065511E-2</v>
      </c>
      <c r="AJ2020" s="10">
        <f t="shared" si="848"/>
        <v>-4.1424393600550502E-2</v>
      </c>
      <c r="AK2020" s="10">
        <f t="shared" si="849"/>
        <v>-1.189514173966455E-2</v>
      </c>
      <c r="AL2020" s="10">
        <f t="shared" si="850"/>
        <v>-4.2490395135230674E-3</v>
      </c>
      <c r="AM2020" s="10">
        <f t="shared" si="851"/>
        <v>-2.7146912704045456E-2</v>
      </c>
      <c r="AN2020" s="10">
        <f t="shared" si="852"/>
        <v>-2.1743764655723696E-2</v>
      </c>
      <c r="AO2020" s="10">
        <f t="shared" si="853"/>
        <v>-1.824547229515916E-2</v>
      </c>
      <c r="AP2020" s="10">
        <f t="shared" si="854"/>
        <v>-3.4225324801241075E-2</v>
      </c>
      <c r="AR2020" s="48">
        <f t="shared" si="855"/>
        <v>6.6761596486481318E-3</v>
      </c>
      <c r="AS2020" s="48">
        <f t="shared" si="856"/>
        <v>-1.9331275733540616E-2</v>
      </c>
      <c r="AT2020" s="10" t="str">
        <f t="shared" si="857"/>
        <v/>
      </c>
      <c r="AV2020" s="48" t="str">
        <f t="shared" si="858"/>
        <v/>
      </c>
      <c r="AW2020" s="48" t="str">
        <f t="shared" si="859"/>
        <v/>
      </c>
      <c r="AX2020" s="48" t="str">
        <f t="shared" si="860"/>
        <v/>
      </c>
      <c r="BA2020" s="48" t="str">
        <f t="shared" si="861"/>
        <v/>
      </c>
      <c r="BB2020" s="48" t="str">
        <f t="shared" si="862"/>
        <v/>
      </c>
      <c r="BC2020" s="48" t="str">
        <f t="shared" si="863"/>
        <v/>
      </c>
      <c r="BF2020" s="48"/>
      <c r="BG2020" s="48"/>
      <c r="BH2020" s="48"/>
    </row>
    <row r="2021" spans="2:60" x14ac:dyDescent="0.2">
      <c r="B2021" s="27">
        <v>43952</v>
      </c>
      <c r="C2021" s="28">
        <v>42.023232610000001</v>
      </c>
      <c r="D2021" s="28">
        <v>84.09</v>
      </c>
      <c r="E2021" s="28">
        <v>56.456499999999998</v>
      </c>
      <c r="F2021" s="28">
        <v>5.133</v>
      </c>
      <c r="G2021" s="28">
        <v>179.3</v>
      </c>
      <c r="H2021" s="28">
        <v>52.386000000000003</v>
      </c>
      <c r="I2021" s="28">
        <v>184.49</v>
      </c>
      <c r="J2021" s="28">
        <v>97.63</v>
      </c>
      <c r="K2021" s="28">
        <v>26.49</v>
      </c>
      <c r="L2021" s="28">
        <v>42.023232610000001</v>
      </c>
      <c r="M2021" s="28">
        <v>72.239999999999995</v>
      </c>
      <c r="N2021" s="28">
        <v>50.705101409999997</v>
      </c>
      <c r="O2021" s="28">
        <v>19.1875</v>
      </c>
      <c r="P2021" s="28">
        <v>395.16</v>
      </c>
      <c r="Q2021" s="28">
        <v>56.85</v>
      </c>
      <c r="R2021" s="28">
        <v>49.59</v>
      </c>
      <c r="S2021" s="28">
        <v>29.93</v>
      </c>
      <c r="T2021" s="28">
        <v>197</v>
      </c>
      <c r="U2021">
        <v>2830.71</v>
      </c>
      <c r="X2021" s="10"/>
      <c r="Y2021" s="10">
        <f t="shared" si="837"/>
        <v>2.0299884659746192E-2</v>
      </c>
      <c r="Z2021" s="10">
        <f t="shared" si="838"/>
        <v>2.6231071896982705E-3</v>
      </c>
      <c r="AA2021" s="10">
        <f t="shared" si="839"/>
        <v>3.3589549917802941E-3</v>
      </c>
      <c r="AB2021" s="10">
        <f t="shared" si="840"/>
        <v>-5.0060146201536093E-2</v>
      </c>
      <c r="AC2021" s="10">
        <f t="shared" si="841"/>
        <v>4.7069371287684625E-3</v>
      </c>
      <c r="AD2021" s="10">
        <f t="shared" si="842"/>
        <v>3.419048987214568E-3</v>
      </c>
      <c r="AE2021" s="10">
        <f t="shared" si="843"/>
        <v>4.4098432055750258E-3</v>
      </c>
      <c r="AF2021" s="10">
        <f t="shared" si="844"/>
        <v>1.2306430109731981E-3</v>
      </c>
      <c r="AG2021" s="10">
        <f t="shared" si="845"/>
        <v>-7.5443228970206722E-4</v>
      </c>
      <c r="AH2021" s="10">
        <f t="shared" si="846"/>
        <v>2.0299884659746192E-2</v>
      </c>
      <c r="AI2021" s="10">
        <f t="shared" si="847"/>
        <v>9.7872340425531945E-2</v>
      </c>
      <c r="AJ2021" s="10">
        <f t="shared" si="848"/>
        <v>9.1956498331000391E-2</v>
      </c>
      <c r="AK2021" s="10">
        <f t="shared" si="849"/>
        <v>4.2853871569237256E-3</v>
      </c>
      <c r="AL2021" s="10">
        <f t="shared" si="850"/>
        <v>9.7097301717088413E-3</v>
      </c>
      <c r="AM2021" s="10">
        <f t="shared" si="851"/>
        <v>3.6841145358380567E-2</v>
      </c>
      <c r="AN2021" s="10">
        <f t="shared" si="852"/>
        <v>8.0627587709740656E-2</v>
      </c>
      <c r="AO2021" s="10">
        <f t="shared" si="853"/>
        <v>2.6265258537923497E-2</v>
      </c>
      <c r="AP2021" s="10">
        <f t="shared" si="854"/>
        <v>-1.1143459492018892E-2</v>
      </c>
      <c r="AR2021" s="48">
        <f t="shared" si="855"/>
        <v>-1.1962399241646831E-3</v>
      </c>
      <c r="AS2021" s="48">
        <f t="shared" si="856"/>
        <v>3.9634930317659661E-2</v>
      </c>
      <c r="AT2021" s="10" t="str">
        <f t="shared" si="857"/>
        <v/>
      </c>
      <c r="AV2021" s="48" t="str">
        <f t="shared" si="858"/>
        <v/>
      </c>
      <c r="AW2021" s="48" t="str">
        <f t="shared" si="859"/>
        <v/>
      </c>
      <c r="AX2021" s="48" t="str">
        <f t="shared" si="860"/>
        <v/>
      </c>
      <c r="BA2021" s="48" t="str">
        <f t="shared" si="861"/>
        <v/>
      </c>
      <c r="BB2021" s="48" t="str">
        <f t="shared" si="862"/>
        <v/>
      </c>
      <c r="BC2021" s="48" t="str">
        <f t="shared" si="863"/>
        <v/>
      </c>
      <c r="BF2021" s="48"/>
      <c r="BG2021" s="48"/>
      <c r="BH2021" s="48"/>
    </row>
    <row r="2022" spans="2:60" x14ac:dyDescent="0.2">
      <c r="B2022" s="27">
        <v>43951</v>
      </c>
      <c r="C2022" s="28">
        <v>38.973389140000002</v>
      </c>
      <c r="D2022" s="28">
        <v>84.56</v>
      </c>
      <c r="E2022" s="28">
        <v>56.643999999999998</v>
      </c>
      <c r="F2022" s="28">
        <v>5.2290000000000001</v>
      </c>
      <c r="G2022" s="28">
        <v>179.56</v>
      </c>
      <c r="H2022" s="28">
        <v>52.914499999999997</v>
      </c>
      <c r="I2022" s="28">
        <v>184.6</v>
      </c>
      <c r="J2022" s="28">
        <v>97.64</v>
      </c>
      <c r="K2022" s="28">
        <v>26.79</v>
      </c>
      <c r="L2022" s="28">
        <v>38.973389140000002</v>
      </c>
      <c r="M2022" s="28">
        <v>73.91</v>
      </c>
      <c r="N2022" s="28">
        <v>52.395104789999998</v>
      </c>
      <c r="O2022" s="28">
        <v>19.230625</v>
      </c>
      <c r="P2022" s="28">
        <v>402.63</v>
      </c>
      <c r="Q2022" s="28">
        <v>57.93</v>
      </c>
      <c r="R2022" s="28">
        <v>49.96</v>
      </c>
      <c r="S2022" s="28">
        <v>30.364000000000001</v>
      </c>
      <c r="T2022" s="28">
        <v>207.66</v>
      </c>
      <c r="U2022">
        <v>2912.43</v>
      </c>
      <c r="X2022" s="10"/>
      <c r="Y2022" s="10">
        <f t="shared" si="837"/>
        <v>-7.2575175220438548E-2</v>
      </c>
      <c r="Z2022" s="10">
        <f t="shared" si="838"/>
        <v>5.5892496135092617E-3</v>
      </c>
      <c r="AA2022" s="10">
        <f t="shared" si="839"/>
        <v>3.321141055502963E-3</v>
      </c>
      <c r="AB2022" s="10">
        <f t="shared" si="840"/>
        <v>1.8702513150204547E-2</v>
      </c>
      <c r="AC2022" s="10">
        <f t="shared" si="841"/>
        <v>1.4500836586726074E-3</v>
      </c>
      <c r="AD2022" s="10">
        <f t="shared" si="842"/>
        <v>1.0088573282938107E-2</v>
      </c>
      <c r="AE2022" s="10">
        <f t="shared" si="843"/>
        <v>5.9623827849741851E-4</v>
      </c>
      <c r="AF2022" s="10">
        <f t="shared" si="844"/>
        <v>1.0242753252076575E-4</v>
      </c>
      <c r="AG2022" s="10">
        <f t="shared" si="845"/>
        <v>1.1325028312570762E-2</v>
      </c>
      <c r="AH2022" s="10">
        <f t="shared" si="846"/>
        <v>-7.2575175220438548E-2</v>
      </c>
      <c r="AI2022" s="10">
        <f t="shared" si="847"/>
        <v>2.3117386489479586E-2</v>
      </c>
      <c r="AJ2022" s="10">
        <f t="shared" si="848"/>
        <v>3.3330046346514264E-2</v>
      </c>
      <c r="AK2022" s="10">
        <f t="shared" si="849"/>
        <v>2.2475570032574055E-3</v>
      </c>
      <c r="AL2022" s="10">
        <f t="shared" si="850"/>
        <v>1.8903735195869853E-2</v>
      </c>
      <c r="AM2022" s="10">
        <f t="shared" si="851"/>
        <v>1.8997361477572472E-2</v>
      </c>
      <c r="AN2022" s="10">
        <f t="shared" si="852"/>
        <v>7.4611816898568772E-3</v>
      </c>
      <c r="AO2022" s="10">
        <f t="shared" si="853"/>
        <v>1.4500501169395275E-2</v>
      </c>
      <c r="AP2022" s="10">
        <f t="shared" si="854"/>
        <v>5.4111675126903513E-2</v>
      </c>
      <c r="AR2022" s="48">
        <f t="shared" si="855"/>
        <v>-2.3777689262246796E-3</v>
      </c>
      <c r="AS2022" s="48">
        <f t="shared" si="856"/>
        <v>1.1121585475378967E-2</v>
      </c>
      <c r="AT2022" s="10">
        <f t="shared" si="857"/>
        <v>2.8869082315037486E-2</v>
      </c>
      <c r="AV2022" s="48">
        <f t="shared" si="858"/>
        <v>-2.4848721008278543E-3</v>
      </c>
      <c r="AW2022" s="48">
        <f t="shared" si="859"/>
        <v>1.1014482300775792E-2</v>
      </c>
      <c r="AX2022" s="48">
        <f t="shared" si="860"/>
        <v>2.8761979140434314E-2</v>
      </c>
      <c r="BA2022" s="48">
        <f t="shared" si="861"/>
        <v>-2.4848721008278543E-3</v>
      </c>
      <c r="BB2022" s="48">
        <f t="shared" si="862"/>
        <v>1.1014482300775792E-2</v>
      </c>
      <c r="BC2022" s="48">
        <f t="shared" si="863"/>
        <v>2.8761979140434314E-2</v>
      </c>
      <c r="BF2022" s="48"/>
      <c r="BG2022" s="48"/>
      <c r="BH2022" s="48"/>
    </row>
    <row r="2023" spans="2:60" x14ac:dyDescent="0.2">
      <c r="B2023" s="27">
        <v>43950</v>
      </c>
      <c r="C2023" s="28">
        <v>39.001892349999999</v>
      </c>
      <c r="D2023" s="28">
        <v>84.27</v>
      </c>
      <c r="E2023" s="28">
        <v>56.158499999999997</v>
      </c>
      <c r="F2023" s="28">
        <v>5.3007499999999999</v>
      </c>
      <c r="G2023" s="28">
        <v>180.25</v>
      </c>
      <c r="H2023" s="28">
        <v>52.619500000000002</v>
      </c>
      <c r="I2023" s="28">
        <v>186.3</v>
      </c>
      <c r="J2023" s="28">
        <v>98.75</v>
      </c>
      <c r="K2023" s="28">
        <v>27.18</v>
      </c>
      <c r="L2023" s="28">
        <v>39.001892349999999</v>
      </c>
      <c r="M2023" s="28">
        <v>73.34</v>
      </c>
      <c r="N2023" s="28">
        <v>53.313439959999997</v>
      </c>
      <c r="O2023" s="28">
        <v>19.450624999999999</v>
      </c>
      <c r="P2023" s="28">
        <v>408.84</v>
      </c>
      <c r="Q2023" s="28">
        <v>57.79</v>
      </c>
      <c r="R2023" s="28">
        <v>49.73</v>
      </c>
      <c r="S2023" s="28">
        <v>30.245999999999999</v>
      </c>
      <c r="T2023" s="28">
        <v>217.36</v>
      </c>
      <c r="U2023">
        <v>2939.51</v>
      </c>
      <c r="X2023" s="10"/>
      <c r="Y2023" s="10">
        <f t="shared" si="837"/>
        <v>7.3135056070205984E-4</v>
      </c>
      <c r="Z2023" s="10">
        <f t="shared" si="838"/>
        <v>-3.4295175023653091E-3</v>
      </c>
      <c r="AA2023" s="10">
        <f t="shared" si="839"/>
        <v>-8.5710754890191421E-3</v>
      </c>
      <c r="AB2023" s="10">
        <f t="shared" si="840"/>
        <v>1.3721552878179333E-2</v>
      </c>
      <c r="AC2023" s="10">
        <f t="shared" si="841"/>
        <v>3.842726665181484E-3</v>
      </c>
      <c r="AD2023" s="10">
        <f t="shared" si="842"/>
        <v>-5.5750314186091554E-3</v>
      </c>
      <c r="AE2023" s="10">
        <f t="shared" si="843"/>
        <v>9.2091007583965379E-3</v>
      </c>
      <c r="AF2023" s="10">
        <f t="shared" si="844"/>
        <v>1.1368291683736098E-2</v>
      </c>
      <c r="AG2023" s="10">
        <f t="shared" si="845"/>
        <v>1.4557670772676445E-2</v>
      </c>
      <c r="AH2023" s="10">
        <f t="shared" si="846"/>
        <v>7.3135056070205984E-4</v>
      </c>
      <c r="AI2023" s="10">
        <f t="shared" si="847"/>
        <v>-7.7120822622106511E-3</v>
      </c>
      <c r="AJ2023" s="10">
        <f t="shared" si="848"/>
        <v>1.7527117727518471E-2</v>
      </c>
      <c r="AK2023" s="10">
        <f t="shared" si="849"/>
        <v>1.1440085800643374E-2</v>
      </c>
      <c r="AL2023" s="10">
        <f t="shared" si="850"/>
        <v>1.5423589896431E-2</v>
      </c>
      <c r="AM2023" s="10">
        <f t="shared" si="851"/>
        <v>-2.4167098221992145E-3</v>
      </c>
      <c r="AN2023" s="10">
        <f t="shared" si="852"/>
        <v>-4.6036829463571571E-3</v>
      </c>
      <c r="AO2023" s="10">
        <f t="shared" si="853"/>
        <v>-3.8861810038204325E-3</v>
      </c>
      <c r="AP2023" s="10">
        <f t="shared" si="854"/>
        <v>4.6710969854570017E-2</v>
      </c>
      <c r="AR2023" s="48">
        <f t="shared" si="855"/>
        <v>3.9838965454309276E-3</v>
      </c>
      <c r="AS2023" s="48">
        <f t="shared" si="856"/>
        <v>8.1349397561419415E-3</v>
      </c>
      <c r="AT2023" s="10">
        <f t="shared" si="857"/>
        <v>9.2980775503619384E-3</v>
      </c>
      <c r="AV2023" s="48">
        <f t="shared" si="858"/>
        <v>3.876793370827753E-3</v>
      </c>
      <c r="AW2023" s="48">
        <f t="shared" si="859"/>
        <v>8.0278365815387668E-3</v>
      </c>
      <c r="AX2023" s="48">
        <f t="shared" si="860"/>
        <v>9.1909743757587637E-3</v>
      </c>
      <c r="BA2023" s="48">
        <f t="shared" si="861"/>
        <v>3.876793370827753E-3</v>
      </c>
      <c r="BB2023" s="48">
        <f t="shared" si="862"/>
        <v>8.0278365815387668E-3</v>
      </c>
      <c r="BC2023" s="48">
        <f t="shared" si="863"/>
        <v>9.1909743757587637E-3</v>
      </c>
      <c r="BF2023" s="48"/>
      <c r="BG2023" s="48"/>
      <c r="BH2023" s="48"/>
    </row>
    <row r="2024" spans="2:60" x14ac:dyDescent="0.2">
      <c r="B2024" s="27">
        <v>43949</v>
      </c>
      <c r="C2024" s="28">
        <v>39.714472600000001</v>
      </c>
      <c r="D2024" s="28">
        <v>84.47</v>
      </c>
      <c r="E2024" s="28">
        <v>56.033000000000001</v>
      </c>
      <c r="F2024" s="28">
        <v>5.2407500000000002</v>
      </c>
      <c r="G2024" s="28">
        <v>180.17</v>
      </c>
      <c r="H2024" s="28">
        <v>52.134</v>
      </c>
      <c r="I2024" s="28">
        <v>186.68</v>
      </c>
      <c r="J2024" s="28">
        <v>100.78</v>
      </c>
      <c r="K2024" s="28">
        <v>27.75</v>
      </c>
      <c r="L2024" s="28">
        <v>39.714472600000001</v>
      </c>
      <c r="M2024" s="28">
        <v>73.739999999999995</v>
      </c>
      <c r="N2024" s="28">
        <v>53.833441000000001</v>
      </c>
      <c r="O2024" s="28">
        <v>19.478750000000002</v>
      </c>
      <c r="P2024" s="28">
        <v>406.2</v>
      </c>
      <c r="Q2024" s="28">
        <v>57.11</v>
      </c>
      <c r="R2024" s="28">
        <v>49.16</v>
      </c>
      <c r="S2024" s="28">
        <v>29.952000000000002</v>
      </c>
      <c r="T2024" s="28">
        <v>213.63</v>
      </c>
      <c r="U2024">
        <v>2863.39</v>
      </c>
      <c r="X2024" s="10"/>
      <c r="Y2024" s="10">
        <f t="shared" si="837"/>
        <v>1.8270401948842885E-2</v>
      </c>
      <c r="Z2024" s="10">
        <f t="shared" si="838"/>
        <v>2.3733238400380774E-3</v>
      </c>
      <c r="AA2024" s="10">
        <f t="shared" si="839"/>
        <v>-2.2347462984231292E-3</v>
      </c>
      <c r="AB2024" s="10">
        <f t="shared" si="840"/>
        <v>-1.1319152950054145E-2</v>
      </c>
      <c r="AC2024" s="10">
        <f t="shared" si="841"/>
        <v>-4.4382801664366589E-4</v>
      </c>
      <c r="AD2024" s="10">
        <f t="shared" si="842"/>
        <v>-9.2266175087183377E-3</v>
      </c>
      <c r="AE2024" s="10">
        <f t="shared" si="843"/>
        <v>2.0397208803004663E-3</v>
      </c>
      <c r="AF2024" s="10">
        <f t="shared" si="844"/>
        <v>2.0556962025316539E-2</v>
      </c>
      <c r="AG2024" s="10">
        <f t="shared" si="845"/>
        <v>2.0971302428256067E-2</v>
      </c>
      <c r="AH2024" s="10">
        <f t="shared" si="846"/>
        <v>1.8270401948842885E-2</v>
      </c>
      <c r="AI2024" s="10">
        <f t="shared" si="847"/>
        <v>5.4540496318515874E-3</v>
      </c>
      <c r="AJ2024" s="10">
        <f t="shared" si="848"/>
        <v>9.7536576216081805E-3</v>
      </c>
      <c r="AK2024" s="10">
        <f t="shared" si="849"/>
        <v>1.4459689598664838E-3</v>
      </c>
      <c r="AL2024" s="10">
        <f t="shared" si="850"/>
        <v>-6.457293806868214E-3</v>
      </c>
      <c r="AM2024" s="10">
        <f t="shared" si="851"/>
        <v>-1.1766741650804602E-2</v>
      </c>
      <c r="AN2024" s="10">
        <f t="shared" si="852"/>
        <v>-1.1461894228835701E-2</v>
      </c>
      <c r="AO2024" s="10">
        <f t="shared" si="853"/>
        <v>-9.7202935925410072E-3</v>
      </c>
      <c r="AP2024" s="10">
        <f t="shared" si="854"/>
        <v>-1.7160471107839581E-2</v>
      </c>
      <c r="AR2024" s="48">
        <f t="shared" si="855"/>
        <v>4.5541518165460836E-3</v>
      </c>
      <c r="AS2024" s="48">
        <f t="shared" si="856"/>
        <v>-2.4047351360799965E-3</v>
      </c>
      <c r="AT2024" s="10">
        <f t="shared" si="857"/>
        <v>-2.5895472374647621E-2</v>
      </c>
      <c r="AV2024" s="48">
        <f t="shared" si="858"/>
        <v>4.4470486419429089E-3</v>
      </c>
      <c r="AW2024" s="48">
        <f t="shared" si="859"/>
        <v>-2.5118383106831712E-3</v>
      </c>
      <c r="AX2024" s="48">
        <f t="shared" si="860"/>
        <v>-2.6002575549250794E-2</v>
      </c>
      <c r="BA2024" s="48">
        <f t="shared" si="861"/>
        <v>4.4470486419429089E-3</v>
      </c>
      <c r="BB2024" s="48">
        <f t="shared" si="862"/>
        <v>-2.5118383106831712E-3</v>
      </c>
      <c r="BC2024" s="48">
        <f t="shared" si="863"/>
        <v>-2.6002575549250794E-2</v>
      </c>
      <c r="BF2024" s="48"/>
      <c r="BG2024" s="48"/>
      <c r="BH2024" s="48"/>
    </row>
    <row r="2025" spans="2:60" x14ac:dyDescent="0.2">
      <c r="B2025" s="27">
        <v>43948</v>
      </c>
      <c r="C2025" s="28">
        <v>39.163410540000001</v>
      </c>
      <c r="D2025" s="28">
        <v>84.14</v>
      </c>
      <c r="E2025" s="28">
        <v>55.58</v>
      </c>
      <c r="F2025" s="28">
        <v>5.2172499999999999</v>
      </c>
      <c r="G2025" s="28">
        <v>178.92</v>
      </c>
      <c r="H2025" s="28">
        <v>52.499499999999998</v>
      </c>
      <c r="I2025" s="28">
        <v>187.27</v>
      </c>
      <c r="J2025" s="28">
        <v>101.41</v>
      </c>
      <c r="K2025" s="28">
        <v>27.82</v>
      </c>
      <c r="L2025" s="28">
        <v>39.163410540000001</v>
      </c>
      <c r="M2025" s="28">
        <v>76.27</v>
      </c>
      <c r="N2025" s="28">
        <v>55.156776979999997</v>
      </c>
      <c r="O2025" s="28">
        <v>19.653124999999999</v>
      </c>
      <c r="P2025" s="28">
        <v>406.55</v>
      </c>
      <c r="Q2025" s="28">
        <v>57.73</v>
      </c>
      <c r="R2025" s="28">
        <v>49.63</v>
      </c>
      <c r="S2025" s="28">
        <v>30.058</v>
      </c>
      <c r="T2025" s="28">
        <v>214.76</v>
      </c>
      <c r="U2025">
        <v>2878.48</v>
      </c>
      <c r="X2025" s="10"/>
      <c r="Y2025" s="10">
        <f t="shared" si="837"/>
        <v>-1.3875598086124374E-2</v>
      </c>
      <c r="Z2025" s="10">
        <f t="shared" si="838"/>
        <v>-3.9067124422871302E-3</v>
      </c>
      <c r="AA2025" s="10">
        <f t="shared" si="839"/>
        <v>-8.084521621187557E-3</v>
      </c>
      <c r="AB2025" s="10">
        <f t="shared" si="840"/>
        <v>-4.4840910175071302E-3</v>
      </c>
      <c r="AC2025" s="10">
        <f t="shared" si="841"/>
        <v>-6.937891990897449E-3</v>
      </c>
      <c r="AD2025" s="10">
        <f t="shared" si="842"/>
        <v>7.0107799133003468E-3</v>
      </c>
      <c r="AE2025" s="10">
        <f t="shared" si="843"/>
        <v>3.1604885365330571E-3</v>
      </c>
      <c r="AF2025" s="10">
        <f t="shared" si="844"/>
        <v>6.2512403254613158E-3</v>
      </c>
      <c r="AG2025" s="10">
        <f t="shared" si="845"/>
        <v>2.5225225225224968E-3</v>
      </c>
      <c r="AH2025" s="10">
        <f t="shared" si="846"/>
        <v>-1.3875598086124374E-2</v>
      </c>
      <c r="AI2025" s="10">
        <f t="shared" si="847"/>
        <v>3.4309736913479716E-2</v>
      </c>
      <c r="AJ2025" s="10">
        <f t="shared" si="848"/>
        <v>2.4582043343653215E-2</v>
      </c>
      <c r="AK2025" s="10">
        <f t="shared" si="849"/>
        <v>8.9520631457356004E-3</v>
      </c>
      <c r="AL2025" s="10">
        <f t="shared" si="850"/>
        <v>8.6164451009351772E-4</v>
      </c>
      <c r="AM2025" s="10">
        <f t="shared" si="851"/>
        <v>1.0856242339345012E-2</v>
      </c>
      <c r="AN2025" s="10">
        <f t="shared" si="852"/>
        <v>9.5606183889342944E-3</v>
      </c>
      <c r="AO2025" s="10">
        <f t="shared" si="853"/>
        <v>3.5389957264957417E-3</v>
      </c>
      <c r="AP2025" s="10">
        <f t="shared" si="854"/>
        <v>5.2895192622759435E-3</v>
      </c>
      <c r="AR2025" s="48">
        <f t="shared" si="855"/>
        <v>-2.0381982066873805E-3</v>
      </c>
      <c r="AS2025" s="48">
        <f t="shared" si="856"/>
        <v>9.3416961715431859E-3</v>
      </c>
      <c r="AT2025" s="10">
        <f t="shared" si="857"/>
        <v>5.26997719486344E-3</v>
      </c>
      <c r="AV2025" s="48">
        <f t="shared" si="858"/>
        <v>-2.1453013812905552E-3</v>
      </c>
      <c r="AW2025" s="48">
        <f t="shared" si="859"/>
        <v>9.2345929969400112E-3</v>
      </c>
      <c r="AX2025" s="48">
        <f t="shared" si="860"/>
        <v>5.1628740202602653E-3</v>
      </c>
      <c r="BA2025" s="48">
        <f t="shared" si="861"/>
        <v>-2.1453013812905552E-3</v>
      </c>
      <c r="BB2025" s="48">
        <f t="shared" si="862"/>
        <v>9.2345929969400112E-3</v>
      </c>
      <c r="BC2025" s="48">
        <f t="shared" si="863"/>
        <v>5.1628740202602653E-3</v>
      </c>
      <c r="BF2025" s="48"/>
      <c r="BG2025" s="48"/>
      <c r="BH2025" s="48"/>
    </row>
    <row r="2026" spans="2:60" x14ac:dyDescent="0.2">
      <c r="B2026" s="27">
        <v>43947</v>
      </c>
      <c r="C2026" s="28">
        <v>35.76202748</v>
      </c>
      <c r="D2026" s="28">
        <v>84.05</v>
      </c>
      <c r="E2026" s="28">
        <v>54.710999999999999</v>
      </c>
      <c r="F2026" s="28">
        <v>5.1485000000000003</v>
      </c>
      <c r="G2026" s="28">
        <v>178.92</v>
      </c>
      <c r="H2026" s="28">
        <v>52.148499999999999</v>
      </c>
      <c r="I2026" s="28">
        <v>188.61</v>
      </c>
      <c r="J2026" s="28">
        <v>101.59</v>
      </c>
      <c r="K2026" s="28">
        <v>27.87</v>
      </c>
      <c r="L2026" s="28">
        <v>35.76202748</v>
      </c>
      <c r="M2026" s="28">
        <v>76.12</v>
      </c>
      <c r="N2026" s="28">
        <v>53.850107700000002</v>
      </c>
      <c r="O2026" s="28">
        <v>19.872499999999999</v>
      </c>
      <c r="P2026" s="28">
        <v>405.84</v>
      </c>
      <c r="Q2026" s="28">
        <v>58.21</v>
      </c>
      <c r="R2026" s="28">
        <v>49.37</v>
      </c>
      <c r="S2026" s="28">
        <v>29.641999999999999</v>
      </c>
      <c r="T2026" s="28">
        <v>212</v>
      </c>
      <c r="U2026" t="s">
        <v>226</v>
      </c>
      <c r="X2026" s="10"/>
      <c r="Y2026" s="10">
        <f t="shared" si="837"/>
        <v>-8.6851043182920917E-2</v>
      </c>
      <c r="Z2026" s="10">
        <f t="shared" si="838"/>
        <v>-1.0696458283813159E-3</v>
      </c>
      <c r="AA2026" s="10">
        <f t="shared" si="839"/>
        <v>-1.5635120546959369E-2</v>
      </c>
      <c r="AB2026" s="10">
        <f t="shared" si="840"/>
        <v>-1.3177440222339243E-2</v>
      </c>
      <c r="AC2026" s="10">
        <f t="shared" si="841"/>
        <v>0</v>
      </c>
      <c r="AD2026" s="10">
        <f t="shared" si="842"/>
        <v>-6.6857779597900846E-3</v>
      </c>
      <c r="AE2026" s="10">
        <f t="shared" si="843"/>
        <v>7.1554440113206219E-3</v>
      </c>
      <c r="AF2026" s="10">
        <f t="shared" si="844"/>
        <v>1.7749728823588384E-3</v>
      </c>
      <c r="AG2026" s="10">
        <f t="shared" si="845"/>
        <v>1.7972681524083267E-3</v>
      </c>
      <c r="AH2026" s="10">
        <f t="shared" si="846"/>
        <v>-8.6851043182920917E-2</v>
      </c>
      <c r="AI2026" s="10">
        <f t="shared" si="847"/>
        <v>-1.966697259735084E-3</v>
      </c>
      <c r="AJ2026" s="10">
        <f t="shared" si="848"/>
        <v>-2.3690094881247292E-2</v>
      </c>
      <c r="AK2026" s="10">
        <f t="shared" si="849"/>
        <v>1.1162346955000846E-2</v>
      </c>
      <c r="AL2026" s="10">
        <f t="shared" si="850"/>
        <v>-1.7464026564999457E-3</v>
      </c>
      <c r="AM2026" s="10">
        <f t="shared" si="851"/>
        <v>8.3145678156937297E-3</v>
      </c>
      <c r="AN2026" s="10">
        <f t="shared" si="852"/>
        <v>-5.2387668748741234E-3</v>
      </c>
      <c r="AO2026" s="10">
        <f t="shared" si="853"/>
        <v>-1.3839909508283954E-2</v>
      </c>
      <c r="AP2026" s="10">
        <f t="shared" si="854"/>
        <v>-1.2851555224436484E-2</v>
      </c>
      <c r="AR2026" s="48">
        <f t="shared" si="855"/>
        <v>-1.2521260299367017E-2</v>
      </c>
      <c r="AS2026" s="48">
        <f t="shared" si="856"/>
        <v>-1.4078617201922581E-2</v>
      </c>
      <c r="AT2026" s="10" t="str">
        <f t="shared" si="857"/>
        <v/>
      </c>
      <c r="AV2026" s="48" t="str">
        <f t="shared" si="858"/>
        <v/>
      </c>
      <c r="AW2026" s="48" t="str">
        <f t="shared" si="859"/>
        <v/>
      </c>
      <c r="AX2026" s="48" t="str">
        <f t="shared" si="860"/>
        <v/>
      </c>
      <c r="BA2026" s="48" t="str">
        <f t="shared" si="861"/>
        <v/>
      </c>
      <c r="BB2026" s="48" t="str">
        <f t="shared" si="862"/>
        <v/>
      </c>
      <c r="BC2026" s="48" t="str">
        <f t="shared" si="863"/>
        <v/>
      </c>
      <c r="BF2026" s="48"/>
      <c r="BG2026" s="48"/>
      <c r="BH2026" s="48"/>
    </row>
    <row r="2027" spans="2:60" x14ac:dyDescent="0.2">
      <c r="B2027" s="27">
        <v>43946</v>
      </c>
      <c r="C2027" s="28">
        <v>37.04467193</v>
      </c>
      <c r="D2027" s="28">
        <v>83.18</v>
      </c>
      <c r="E2027" s="28">
        <v>55.183999999999997</v>
      </c>
      <c r="F2027" s="28">
        <v>5.18</v>
      </c>
      <c r="G2027" s="28">
        <v>182.66</v>
      </c>
      <c r="H2027" s="28">
        <v>52.129750000000001</v>
      </c>
      <c r="I2027" s="28">
        <v>187.17</v>
      </c>
      <c r="J2027" s="28">
        <v>100.92</v>
      </c>
      <c r="K2027" s="28">
        <v>27.53</v>
      </c>
      <c r="L2027" s="28">
        <v>37.04467193</v>
      </c>
      <c r="M2027" s="28">
        <v>75.19</v>
      </c>
      <c r="N2027" s="28">
        <v>54.333441999999998</v>
      </c>
      <c r="O2027" s="28">
        <v>19.816875</v>
      </c>
      <c r="P2027" s="28">
        <v>409.22</v>
      </c>
      <c r="Q2027" s="28">
        <v>55.65</v>
      </c>
      <c r="R2027" s="28">
        <v>48.94</v>
      </c>
      <c r="S2027" s="28">
        <v>29.306000000000001</v>
      </c>
      <c r="T2027" s="28">
        <v>211.06</v>
      </c>
      <c r="U2027" t="s">
        <v>226</v>
      </c>
      <c r="X2027" s="10"/>
      <c r="Y2027" s="10">
        <f t="shared" si="837"/>
        <v>3.586609989373013E-2</v>
      </c>
      <c r="Z2027" s="10">
        <f t="shared" si="838"/>
        <v>-1.0350981558595929E-2</v>
      </c>
      <c r="AA2027" s="10">
        <f t="shared" si="839"/>
        <v>8.6454277933138979E-3</v>
      </c>
      <c r="AB2027" s="10">
        <f t="shared" si="840"/>
        <v>6.11828687967364E-3</v>
      </c>
      <c r="AC2027" s="10">
        <f t="shared" si="841"/>
        <v>2.090319695953502E-2</v>
      </c>
      <c r="AD2027" s="10">
        <f t="shared" si="842"/>
        <v>-3.5955013087618504E-4</v>
      </c>
      <c r="AE2027" s="10">
        <f t="shared" si="843"/>
        <v>-7.6348019723240235E-3</v>
      </c>
      <c r="AF2027" s="10">
        <f t="shared" si="844"/>
        <v>-6.5951373166650562E-3</v>
      </c>
      <c r="AG2027" s="10">
        <f t="shared" si="845"/>
        <v>-1.2199497667743087E-2</v>
      </c>
      <c r="AH2027" s="10">
        <f t="shared" si="846"/>
        <v>3.586609989373013E-2</v>
      </c>
      <c r="AI2027" s="10">
        <f t="shared" si="847"/>
        <v>-1.2217551234892321E-2</v>
      </c>
      <c r="AJ2027" s="10">
        <f t="shared" si="848"/>
        <v>8.9755493655214735E-3</v>
      </c>
      <c r="AK2027" s="10">
        <f t="shared" si="849"/>
        <v>-2.7990942256886919E-3</v>
      </c>
      <c r="AL2027" s="10">
        <f t="shared" si="850"/>
        <v>8.3284052828702659E-3</v>
      </c>
      <c r="AM2027" s="10">
        <f t="shared" si="851"/>
        <v>-4.3978697818244372E-2</v>
      </c>
      <c r="AN2027" s="10">
        <f t="shared" si="852"/>
        <v>-8.7097427587603526E-3</v>
      </c>
      <c r="AO2027" s="10">
        <f t="shared" si="853"/>
        <v>-1.1335267525807935E-2</v>
      </c>
      <c r="AP2027" s="10">
        <f t="shared" si="854"/>
        <v>-4.4339622641509369E-3</v>
      </c>
      <c r="AR2027" s="48">
        <f t="shared" si="855"/>
        <v>3.8214492088942675E-3</v>
      </c>
      <c r="AS2027" s="48">
        <f t="shared" si="856"/>
        <v>-3.3671401428247488E-3</v>
      </c>
      <c r="AT2027" s="10" t="str">
        <f t="shared" si="857"/>
        <v/>
      </c>
      <c r="AV2027" s="48" t="str">
        <f t="shared" si="858"/>
        <v/>
      </c>
      <c r="AW2027" s="48" t="str">
        <f t="shared" si="859"/>
        <v/>
      </c>
      <c r="AX2027" s="48" t="str">
        <f t="shared" si="860"/>
        <v/>
      </c>
      <c r="BA2027" s="48" t="str">
        <f t="shared" si="861"/>
        <v/>
      </c>
      <c r="BB2027" s="48" t="str">
        <f t="shared" si="862"/>
        <v/>
      </c>
      <c r="BC2027" s="48" t="str">
        <f t="shared" si="863"/>
        <v/>
      </c>
      <c r="BF2027" s="48"/>
      <c r="BG2027" s="48"/>
      <c r="BH2027" s="48"/>
    </row>
    <row r="2028" spans="2:60" x14ac:dyDescent="0.2">
      <c r="B2028" s="27">
        <v>43945</v>
      </c>
      <c r="C2028" s="28">
        <v>37.035170860000001</v>
      </c>
      <c r="D2028" s="28">
        <v>83.18</v>
      </c>
      <c r="E2028" s="28">
        <v>55.264000000000003</v>
      </c>
      <c r="F2028" s="28">
        <v>5.1702500000000002</v>
      </c>
      <c r="G2028" s="28">
        <v>180.06</v>
      </c>
      <c r="H2028" s="28">
        <v>51.652000000000001</v>
      </c>
      <c r="I2028" s="28">
        <v>186.94</v>
      </c>
      <c r="J2028" s="28">
        <v>100.61</v>
      </c>
      <c r="K2028" s="28">
        <v>27.39</v>
      </c>
      <c r="L2028" s="28">
        <v>37.035170860000001</v>
      </c>
      <c r="M2028" s="28">
        <v>76.010000000000005</v>
      </c>
      <c r="N2028" s="28">
        <v>53.97677462</v>
      </c>
      <c r="O2028" s="28">
        <v>19.568750000000001</v>
      </c>
      <c r="P2028" s="28">
        <v>411.98</v>
      </c>
      <c r="Q2028" s="28">
        <v>57.05</v>
      </c>
      <c r="R2028" s="28">
        <v>50.19</v>
      </c>
      <c r="S2028" s="28">
        <v>29.506</v>
      </c>
      <c r="T2028" s="28">
        <v>209.87</v>
      </c>
      <c r="U2028">
        <v>2836.74</v>
      </c>
      <c r="X2028" s="10"/>
      <c r="Y2028" s="10">
        <f t="shared" si="837"/>
        <v>-2.5647601949219112E-4</v>
      </c>
      <c r="Z2028" s="10">
        <f t="shared" si="838"/>
        <v>0</v>
      </c>
      <c r="AA2028" s="10">
        <f t="shared" si="839"/>
        <v>1.4496955639315967E-3</v>
      </c>
      <c r="AB2028" s="10">
        <f t="shared" si="840"/>
        <v>-1.8822393822393035E-3</v>
      </c>
      <c r="AC2028" s="10">
        <f t="shared" si="841"/>
        <v>-1.4234096134895458E-2</v>
      </c>
      <c r="AD2028" s="10">
        <f t="shared" si="842"/>
        <v>-9.1646324795342515E-3</v>
      </c>
      <c r="AE2028" s="10">
        <f t="shared" si="843"/>
        <v>-1.228829406421883E-3</v>
      </c>
      <c r="AF2028" s="10">
        <f t="shared" si="844"/>
        <v>-3.0717399920729971E-3</v>
      </c>
      <c r="AG2028" s="10">
        <f t="shared" si="845"/>
        <v>-5.0853614239012579E-3</v>
      </c>
      <c r="AH2028" s="10">
        <f t="shared" si="846"/>
        <v>-2.5647601949219112E-4</v>
      </c>
      <c r="AI2028" s="10">
        <f t="shared" si="847"/>
        <v>1.0905705545950273E-2</v>
      </c>
      <c r="AJ2028" s="10">
        <f t="shared" si="848"/>
        <v>-6.5644171779141169E-3</v>
      </c>
      <c r="AK2028" s="10">
        <f t="shared" si="849"/>
        <v>-1.2520894439713492E-2</v>
      </c>
      <c r="AL2028" s="10">
        <f t="shared" si="850"/>
        <v>6.7445383901079126E-3</v>
      </c>
      <c r="AM2028" s="10">
        <f t="shared" si="851"/>
        <v>2.515723270440251E-2</v>
      </c>
      <c r="AN2028" s="10">
        <f t="shared" si="852"/>
        <v>2.5541479362484631E-2</v>
      </c>
      <c r="AO2028" s="10">
        <f t="shared" si="853"/>
        <v>6.8245410496143855E-3</v>
      </c>
      <c r="AP2028" s="10">
        <f t="shared" si="854"/>
        <v>-5.6382071448877191E-3</v>
      </c>
      <c r="AR2028" s="48">
        <f t="shared" si="855"/>
        <v>-3.7192976971806382E-3</v>
      </c>
      <c r="AS2028" s="48">
        <f t="shared" si="856"/>
        <v>5.5770558078391324E-3</v>
      </c>
      <c r="AT2028" s="10" t="str">
        <f t="shared" si="857"/>
        <v/>
      </c>
      <c r="AV2028" s="48" t="str">
        <f t="shared" si="858"/>
        <v/>
      </c>
      <c r="AW2028" s="48" t="str">
        <f t="shared" si="859"/>
        <v/>
      </c>
      <c r="AX2028" s="48" t="str">
        <f t="shared" si="860"/>
        <v/>
      </c>
      <c r="BA2028" s="48" t="str">
        <f t="shared" si="861"/>
        <v/>
      </c>
      <c r="BB2028" s="48" t="str">
        <f t="shared" si="862"/>
        <v/>
      </c>
      <c r="BC2028" s="48" t="str">
        <f t="shared" si="863"/>
        <v/>
      </c>
      <c r="BF2028" s="48"/>
      <c r="BG2028" s="48"/>
      <c r="BH2028" s="48"/>
    </row>
    <row r="2029" spans="2:60" x14ac:dyDescent="0.2">
      <c r="B2029" s="27">
        <v>43944</v>
      </c>
      <c r="C2029" s="28">
        <v>35.600509289999998</v>
      </c>
      <c r="D2029" s="28">
        <v>83.89</v>
      </c>
      <c r="E2029" s="28">
        <v>55.542499999999997</v>
      </c>
      <c r="F2029" s="28">
        <v>5.0960000000000001</v>
      </c>
      <c r="G2029" s="28">
        <v>179.87</v>
      </c>
      <c r="H2029" s="28">
        <v>51.656500000000001</v>
      </c>
      <c r="I2029" s="28">
        <v>187.85</v>
      </c>
      <c r="J2029" s="28">
        <v>101.41</v>
      </c>
      <c r="K2029" s="28">
        <v>27.6</v>
      </c>
      <c r="L2029" s="28">
        <v>35.600509289999998</v>
      </c>
      <c r="M2029" s="28">
        <v>76.36</v>
      </c>
      <c r="N2029" s="28">
        <v>54.056774779999998</v>
      </c>
      <c r="O2029" s="28">
        <v>19.351875</v>
      </c>
      <c r="P2029" s="28">
        <v>412.45</v>
      </c>
      <c r="Q2029" s="28">
        <v>54.08</v>
      </c>
      <c r="R2029" s="28">
        <v>48.94</v>
      </c>
      <c r="S2029" s="28">
        <v>29.58</v>
      </c>
      <c r="T2029" s="28">
        <v>207.08</v>
      </c>
      <c r="U2029">
        <v>2797.8</v>
      </c>
      <c r="X2029" s="10"/>
      <c r="Y2029" s="10">
        <f t="shared" si="837"/>
        <v>-3.8737814263725023E-2</v>
      </c>
      <c r="Z2029" s="10">
        <f t="shared" si="838"/>
        <v>8.5357056984851631E-3</v>
      </c>
      <c r="AA2029" s="10">
        <f t="shared" si="839"/>
        <v>5.039447017950005E-3</v>
      </c>
      <c r="AB2029" s="10">
        <f t="shared" si="840"/>
        <v>-1.4361007688216243E-2</v>
      </c>
      <c r="AC2029" s="10">
        <f t="shared" si="841"/>
        <v>-1.0552038209485914E-3</v>
      </c>
      <c r="AD2029" s="10">
        <f t="shared" si="842"/>
        <v>8.7121505459641924E-5</v>
      </c>
      <c r="AE2029" s="10">
        <f t="shared" si="843"/>
        <v>4.8678720445063384E-3</v>
      </c>
      <c r="AF2029" s="10">
        <f t="shared" si="844"/>
        <v>7.9514958751614184E-3</v>
      </c>
      <c r="AG2029" s="10">
        <f t="shared" si="845"/>
        <v>7.6670317634173202E-3</v>
      </c>
      <c r="AH2029" s="10">
        <f t="shared" si="846"/>
        <v>-3.8737814263725023E-2</v>
      </c>
      <c r="AI2029" s="10">
        <f t="shared" si="847"/>
        <v>4.6046572819364862E-3</v>
      </c>
      <c r="AJ2029" s="10">
        <f t="shared" si="848"/>
        <v>1.4821219045266787E-3</v>
      </c>
      <c r="AK2029" s="10">
        <f t="shared" si="849"/>
        <v>-1.108272117534348E-2</v>
      </c>
      <c r="AL2029" s="10">
        <f t="shared" si="850"/>
        <v>1.1408320792269944E-3</v>
      </c>
      <c r="AM2029" s="10">
        <f t="shared" si="851"/>
        <v>-5.2059596844872935E-2</v>
      </c>
      <c r="AN2029" s="10">
        <f t="shared" si="852"/>
        <v>-2.4905359633393132E-2</v>
      </c>
      <c r="AO2029" s="10">
        <f t="shared" si="853"/>
        <v>2.50796448180024E-3</v>
      </c>
      <c r="AP2029" s="10">
        <f t="shared" si="854"/>
        <v>-1.3293943870014702E-2</v>
      </c>
      <c r="AR2029" s="48">
        <f t="shared" si="855"/>
        <v>-2.222816874212219E-3</v>
      </c>
      <c r="AS2029" s="48">
        <f t="shared" si="856"/>
        <v>-1.4482651115539875E-2</v>
      </c>
      <c r="AT2029" s="10">
        <f t="shared" si="857"/>
        <v>-1.3727024683263034E-2</v>
      </c>
      <c r="AV2029" s="48">
        <f t="shared" si="858"/>
        <v>-2.3299200488153936E-3</v>
      </c>
      <c r="AW2029" s="48">
        <f t="shared" si="859"/>
        <v>-1.458975429014305E-2</v>
      </c>
      <c r="AX2029" s="48">
        <f t="shared" si="860"/>
        <v>-1.3834127857866209E-2</v>
      </c>
      <c r="BA2029" s="48">
        <f t="shared" si="861"/>
        <v>-2.3299200488153936E-3</v>
      </c>
      <c r="BB2029" s="48">
        <f t="shared" si="862"/>
        <v>-1.458975429014305E-2</v>
      </c>
      <c r="BC2029" s="48">
        <f t="shared" si="863"/>
        <v>-1.3834127857866209E-2</v>
      </c>
      <c r="BF2029" s="48"/>
      <c r="BG2029" s="48"/>
      <c r="BH2029" s="48"/>
    </row>
    <row r="2030" spans="2:60" x14ac:dyDescent="0.2">
      <c r="B2030" s="27">
        <v>43943</v>
      </c>
      <c r="C2030" s="28">
        <v>36.835648390000003</v>
      </c>
      <c r="D2030" s="28">
        <v>83.81</v>
      </c>
      <c r="E2030" s="28">
        <v>55.047499999999999</v>
      </c>
      <c r="F2030" s="28">
        <v>5.0465</v>
      </c>
      <c r="G2030" s="28">
        <v>177.88</v>
      </c>
      <c r="H2030" s="28">
        <v>51.683500000000002</v>
      </c>
      <c r="I2030" s="28">
        <v>188.59</v>
      </c>
      <c r="J2030" s="28">
        <v>101.77</v>
      </c>
      <c r="K2030" s="28">
        <v>27.8</v>
      </c>
      <c r="L2030" s="28">
        <v>36.835648390000003</v>
      </c>
      <c r="M2030" s="28">
        <v>77.650000000000006</v>
      </c>
      <c r="N2030" s="28">
        <v>55.436777540000001</v>
      </c>
      <c r="O2030" s="28">
        <v>19.767499999999998</v>
      </c>
      <c r="P2030" s="28">
        <v>407.95</v>
      </c>
      <c r="Q2030" s="28">
        <v>54.18</v>
      </c>
      <c r="R2030" s="28">
        <v>49.75</v>
      </c>
      <c r="S2030" s="28">
        <v>30.582000000000001</v>
      </c>
      <c r="T2030" s="28">
        <v>205.9</v>
      </c>
      <c r="U2030">
        <v>2799.31</v>
      </c>
      <c r="X2030" s="10"/>
      <c r="Y2030" s="10">
        <f t="shared" si="837"/>
        <v>3.4694422204430309E-2</v>
      </c>
      <c r="Z2030" s="10">
        <f t="shared" si="838"/>
        <v>-9.5362975324830845E-4</v>
      </c>
      <c r="AA2030" s="10">
        <f t="shared" si="839"/>
        <v>-8.9120943421703291E-3</v>
      </c>
      <c r="AB2030" s="10">
        <f t="shared" si="840"/>
        <v>-9.7135007849293853E-3</v>
      </c>
      <c r="AC2030" s="10">
        <f t="shared" si="841"/>
        <v>-1.1063545894257065E-2</v>
      </c>
      <c r="AD2030" s="10">
        <f t="shared" si="842"/>
        <v>5.2268349578477036E-4</v>
      </c>
      <c r="AE2030" s="10">
        <f t="shared" si="843"/>
        <v>3.9393132818739129E-3</v>
      </c>
      <c r="AF2030" s="10">
        <f t="shared" si="844"/>
        <v>3.5499457647174548E-3</v>
      </c>
      <c r="AG2030" s="10">
        <f t="shared" si="845"/>
        <v>7.2463768115942351E-3</v>
      </c>
      <c r="AH2030" s="10">
        <f t="shared" si="846"/>
        <v>3.4694422204430309E-2</v>
      </c>
      <c r="AI2030" s="10">
        <f t="shared" si="847"/>
        <v>1.6893661602933596E-2</v>
      </c>
      <c r="AJ2030" s="10">
        <f t="shared" si="848"/>
        <v>2.5528766109638168E-2</v>
      </c>
      <c r="AK2030" s="10">
        <f t="shared" si="849"/>
        <v>2.1477247036785663E-2</v>
      </c>
      <c r="AL2030" s="10">
        <f t="shared" si="850"/>
        <v>-1.0910413383440454E-2</v>
      </c>
      <c r="AM2030" s="10">
        <f t="shared" si="851"/>
        <v>1.8491124260355818E-3</v>
      </c>
      <c r="AN2030" s="10">
        <f t="shared" si="852"/>
        <v>1.6550878626890198E-2</v>
      </c>
      <c r="AO2030" s="10">
        <f t="shared" si="853"/>
        <v>3.3874239350912827E-2</v>
      </c>
      <c r="AP2030" s="10">
        <f t="shared" si="854"/>
        <v>-5.6982808576395705E-3</v>
      </c>
      <c r="AR2030" s="48">
        <f t="shared" si="855"/>
        <v>2.1455523093106216E-3</v>
      </c>
      <c r="AS2030" s="48">
        <f t="shared" si="856"/>
        <v>1.4917737012949591E-2</v>
      </c>
      <c r="AT2030" s="10">
        <f t="shared" si="857"/>
        <v>5.3970977196349246E-4</v>
      </c>
      <c r="AV2030" s="48">
        <f t="shared" si="858"/>
        <v>2.0384491347074469E-3</v>
      </c>
      <c r="AW2030" s="48">
        <f t="shared" si="859"/>
        <v>1.4810633838346417E-2</v>
      </c>
      <c r="AX2030" s="48">
        <f t="shared" si="860"/>
        <v>4.3260659736031783E-4</v>
      </c>
      <c r="BA2030" s="48">
        <f t="shared" si="861"/>
        <v>2.0384491347074469E-3</v>
      </c>
      <c r="BB2030" s="48">
        <f t="shared" si="862"/>
        <v>1.4810633838346417E-2</v>
      </c>
      <c r="BC2030" s="48">
        <f t="shared" si="863"/>
        <v>4.3260659736031783E-4</v>
      </c>
      <c r="BF2030" s="48"/>
      <c r="BG2030" s="48"/>
      <c r="BH2030" s="48"/>
    </row>
    <row r="2031" spans="2:60" x14ac:dyDescent="0.2">
      <c r="B2031" s="27">
        <v>43942</v>
      </c>
      <c r="C2031" s="28">
        <v>37.035170860000001</v>
      </c>
      <c r="D2031" s="28">
        <v>78.760000000000005</v>
      </c>
      <c r="E2031" s="28">
        <v>48.621499999999997</v>
      </c>
      <c r="F2031" s="28">
        <v>4.8922499999999998</v>
      </c>
      <c r="G2031" s="28">
        <v>170.63</v>
      </c>
      <c r="H2031" s="28">
        <v>49.570999999999998</v>
      </c>
      <c r="I2031" s="28">
        <v>188.61</v>
      </c>
      <c r="J2031" s="28">
        <v>101.74</v>
      </c>
      <c r="K2031" s="28">
        <v>27.74</v>
      </c>
      <c r="L2031" s="28">
        <v>37.035170860000001</v>
      </c>
      <c r="M2031" s="28">
        <v>74.97</v>
      </c>
      <c r="N2031" s="28">
        <v>54.486775639999998</v>
      </c>
      <c r="O2031" s="28">
        <v>18.934999999999999</v>
      </c>
      <c r="P2031" s="28">
        <v>413.79</v>
      </c>
      <c r="Q2031" s="28">
        <v>53.07</v>
      </c>
      <c r="R2031" s="28">
        <v>48.59</v>
      </c>
      <c r="S2031" s="28">
        <v>29.634</v>
      </c>
      <c r="T2031" s="28">
        <v>198.7</v>
      </c>
      <c r="U2031">
        <v>2736.56</v>
      </c>
      <c r="X2031" s="10"/>
      <c r="Y2031" s="10">
        <f t="shared" si="837"/>
        <v>5.4165591952539671E-3</v>
      </c>
      <c r="Z2031" s="10">
        <f t="shared" si="838"/>
        <v>-6.0255339458298529E-2</v>
      </c>
      <c r="AA2031" s="10">
        <f t="shared" si="839"/>
        <v>-0.1167355465734139</v>
      </c>
      <c r="AB2031" s="10">
        <f t="shared" si="840"/>
        <v>-3.0565738630734196E-2</v>
      </c>
      <c r="AC2031" s="10">
        <f t="shared" si="841"/>
        <v>-4.075781425680236E-2</v>
      </c>
      <c r="AD2031" s="10">
        <f t="shared" si="842"/>
        <v>-4.0873779833022206E-2</v>
      </c>
      <c r="AE2031" s="10">
        <f t="shared" si="843"/>
        <v>1.0605016172648973E-4</v>
      </c>
      <c r="AF2031" s="10">
        <f t="shared" si="844"/>
        <v>-2.9478235236313211E-4</v>
      </c>
      <c r="AG2031" s="10">
        <f t="shared" si="845"/>
        <v>-2.1582733812950394E-3</v>
      </c>
      <c r="AH2031" s="10">
        <f t="shared" si="846"/>
        <v>5.4165591952539671E-3</v>
      </c>
      <c r="AI2031" s="10">
        <f t="shared" si="847"/>
        <v>-3.4513844172569308E-2</v>
      </c>
      <c r="AJ2031" s="10">
        <f t="shared" si="848"/>
        <v>-1.713667247910533E-2</v>
      </c>
      <c r="AK2031" s="10">
        <f t="shared" si="849"/>
        <v>-4.2114582015935209E-2</v>
      </c>
      <c r="AL2031" s="10">
        <f t="shared" si="850"/>
        <v>1.4315479838215461E-2</v>
      </c>
      <c r="AM2031" s="10">
        <f t="shared" si="851"/>
        <v>-2.048726467331119E-2</v>
      </c>
      <c r="AN2031" s="10">
        <f t="shared" si="852"/>
        <v>-2.3316582914572836E-2</v>
      </c>
      <c r="AO2031" s="10">
        <f t="shared" si="853"/>
        <v>-3.0998626643123472E-2</v>
      </c>
      <c r="AP2031" s="10">
        <f t="shared" si="854"/>
        <v>-3.496843127731919E-2</v>
      </c>
      <c r="AR2031" s="48">
        <f t="shared" si="855"/>
        <v>-3.1790962792105436E-2</v>
      </c>
      <c r="AS2031" s="48">
        <f t="shared" si="856"/>
        <v>-2.0422662793607455E-2</v>
      </c>
      <c r="AT2031" s="10">
        <f t="shared" si="857"/>
        <v>-2.2416238287292223E-2</v>
      </c>
      <c r="AV2031" s="48">
        <f t="shared" si="858"/>
        <v>-3.1898065966708612E-2</v>
      </c>
      <c r="AW2031" s="48">
        <f t="shared" si="859"/>
        <v>-2.0529765968210628E-2</v>
      </c>
      <c r="AX2031" s="48">
        <f t="shared" si="860"/>
        <v>-2.2523341461895396E-2</v>
      </c>
      <c r="BA2031" s="48">
        <f t="shared" si="861"/>
        <v>-3.1898065966708612E-2</v>
      </c>
      <c r="BB2031" s="48">
        <f t="shared" si="862"/>
        <v>-2.0529765968210628E-2</v>
      </c>
      <c r="BC2031" s="48">
        <f t="shared" si="863"/>
        <v>-2.2523341461895396E-2</v>
      </c>
      <c r="BF2031" s="48"/>
      <c r="BG2031" s="48"/>
      <c r="BH2031" s="48"/>
    </row>
    <row r="2032" spans="2:60" x14ac:dyDescent="0.2">
      <c r="B2032" s="27">
        <v>43941</v>
      </c>
      <c r="C2032" s="28">
        <v>35.486496449999997</v>
      </c>
      <c r="D2032" s="28">
        <v>78.63</v>
      </c>
      <c r="E2032" s="28">
        <v>48.645499999999998</v>
      </c>
      <c r="F2032" s="28">
        <v>4.8414999999999999</v>
      </c>
      <c r="G2032" s="28">
        <v>170.6</v>
      </c>
      <c r="H2032" s="28">
        <v>49.573</v>
      </c>
      <c r="I2032" s="28">
        <v>188.71</v>
      </c>
      <c r="J2032" s="28">
        <v>101.02</v>
      </c>
      <c r="K2032" s="28">
        <v>27.63</v>
      </c>
      <c r="L2032" s="28">
        <v>35.486496449999997</v>
      </c>
      <c r="M2032" s="28">
        <v>66.78</v>
      </c>
      <c r="N2032" s="28">
        <v>52.405104809999997</v>
      </c>
      <c r="O2032" s="28">
        <v>19.1325</v>
      </c>
      <c r="P2032" s="28">
        <v>405.47</v>
      </c>
      <c r="Q2032" s="28">
        <v>51.87</v>
      </c>
      <c r="R2032" s="28">
        <v>48.42</v>
      </c>
      <c r="S2032" s="28">
        <v>29.628</v>
      </c>
      <c r="T2032" s="28">
        <v>197.37</v>
      </c>
      <c r="U2032">
        <v>2823.16</v>
      </c>
      <c r="X2032" s="10"/>
      <c r="Y2032" s="10">
        <f t="shared" si="837"/>
        <v>-4.1816316059517855E-2</v>
      </c>
      <c r="Z2032" s="10">
        <f t="shared" si="838"/>
        <v>-1.6505840528188154E-3</v>
      </c>
      <c r="AA2032" s="10">
        <f t="shared" si="839"/>
        <v>4.936087944633627E-4</v>
      </c>
      <c r="AB2032" s="10">
        <f t="shared" si="840"/>
        <v>-1.0373550002555021E-2</v>
      </c>
      <c r="AC2032" s="10">
        <f t="shared" si="841"/>
        <v>-1.7581902361840651E-4</v>
      </c>
      <c r="AD2032" s="10">
        <f t="shared" si="842"/>
        <v>4.0346170139926585E-5</v>
      </c>
      <c r="AE2032" s="10">
        <f t="shared" si="843"/>
        <v>5.3019458141134734E-4</v>
      </c>
      <c r="AF2032" s="10">
        <f t="shared" si="844"/>
        <v>-7.0768625909179983E-3</v>
      </c>
      <c r="AG2032" s="10">
        <f t="shared" si="845"/>
        <v>-3.965392934390799E-3</v>
      </c>
      <c r="AH2032" s="10">
        <f t="shared" si="846"/>
        <v>-4.1816316059517855E-2</v>
      </c>
      <c r="AI2032" s="10">
        <f t="shared" si="847"/>
        <v>-0.10924369747899154</v>
      </c>
      <c r="AJ2032" s="10">
        <f t="shared" si="848"/>
        <v>-3.820506545943958E-2</v>
      </c>
      <c r="AK2032" s="10">
        <f t="shared" si="849"/>
        <v>1.0430419857407003E-2</v>
      </c>
      <c r="AL2032" s="10">
        <f t="shared" si="850"/>
        <v>-2.0106817467797633E-2</v>
      </c>
      <c r="AM2032" s="10">
        <f t="shared" si="851"/>
        <v>-2.2611644997173608E-2</v>
      </c>
      <c r="AN2032" s="10">
        <f t="shared" si="852"/>
        <v>-3.4986622761885577E-3</v>
      </c>
      <c r="AO2032" s="10">
        <f t="shared" si="853"/>
        <v>-2.0247013565499739E-4</v>
      </c>
      <c r="AP2032" s="10">
        <f t="shared" si="854"/>
        <v>-6.6935078007045457E-3</v>
      </c>
      <c r="AR2032" s="48">
        <f t="shared" si="855"/>
        <v>-7.1104861242004729E-3</v>
      </c>
      <c r="AS2032" s="48">
        <f t="shared" si="856"/>
        <v>-2.5771973535340147E-2</v>
      </c>
      <c r="AT2032" s="10">
        <f t="shared" si="857"/>
        <v>3.1645569620253111E-2</v>
      </c>
      <c r="AV2032" s="48">
        <f t="shared" si="858"/>
        <v>-7.2175892988036476E-3</v>
      </c>
      <c r="AW2032" s="48">
        <f t="shared" si="859"/>
        <v>-2.587907670994332E-2</v>
      </c>
      <c r="AX2032" s="48">
        <f t="shared" si="860"/>
        <v>3.1538466445649935E-2</v>
      </c>
      <c r="BA2032" s="48">
        <f t="shared" si="861"/>
        <v>-7.2175892988036476E-3</v>
      </c>
      <c r="BB2032" s="48">
        <f t="shared" si="862"/>
        <v>-2.587907670994332E-2</v>
      </c>
      <c r="BC2032" s="48">
        <f t="shared" si="863"/>
        <v>3.1538466445649935E-2</v>
      </c>
      <c r="BF2032" s="48"/>
      <c r="BG2032" s="48"/>
      <c r="BH2032" s="48"/>
    </row>
    <row r="2033" spans="2:60" x14ac:dyDescent="0.2">
      <c r="B2033" s="27">
        <v>43940</v>
      </c>
      <c r="C2033" s="28"/>
      <c r="D2033" s="28">
        <v>78.86</v>
      </c>
      <c r="E2033" s="28">
        <v>48.795000000000002</v>
      </c>
      <c r="F2033" s="28">
        <v>4.9669999999999996</v>
      </c>
      <c r="G2033" s="28">
        <v>171.8</v>
      </c>
      <c r="H2033" s="28">
        <v>49.424500000000002</v>
      </c>
      <c r="I2033" s="28">
        <v>189.78</v>
      </c>
      <c r="J2033" s="28">
        <v>100.92</v>
      </c>
      <c r="K2033" s="28">
        <v>27.68</v>
      </c>
      <c r="L2033" s="28"/>
      <c r="M2033" s="28"/>
      <c r="N2033" s="28"/>
      <c r="O2033" s="28"/>
      <c r="P2033" s="28"/>
      <c r="Q2033" s="28"/>
      <c r="R2033" s="28"/>
      <c r="S2033" s="28"/>
      <c r="T2033" s="28"/>
      <c r="U2033" t="s">
        <v>226</v>
      </c>
      <c r="X2033" s="10"/>
      <c r="Y2033" s="10" t="str">
        <f t="shared" si="837"/>
        <v/>
      </c>
      <c r="Z2033" s="10">
        <f t="shared" si="838"/>
        <v>2.9250922039933958E-3</v>
      </c>
      <c r="AA2033" s="10">
        <f t="shared" si="839"/>
        <v>3.0732544634139991E-3</v>
      </c>
      <c r="AB2033" s="10">
        <f t="shared" si="840"/>
        <v>2.5921718475679034E-2</v>
      </c>
      <c r="AC2033" s="10">
        <f t="shared" si="841"/>
        <v>7.0339976553341899E-3</v>
      </c>
      <c r="AD2033" s="10">
        <f t="shared" si="842"/>
        <v>-2.9955822726079884E-3</v>
      </c>
      <c r="AE2033" s="10">
        <f t="shared" si="843"/>
        <v>5.6700757776482202E-3</v>
      </c>
      <c r="AF2033" s="10">
        <f t="shared" si="844"/>
        <v>-9.8990298950696332E-4</v>
      </c>
      <c r="AG2033" s="10">
        <f t="shared" si="845"/>
        <v>1.8096272167933414E-3</v>
      </c>
      <c r="AH2033" s="10" t="str">
        <f t="shared" si="846"/>
        <v/>
      </c>
      <c r="AI2033" s="10" t="str">
        <f t="shared" si="847"/>
        <v/>
      </c>
      <c r="AJ2033" s="10" t="str">
        <f t="shared" si="848"/>
        <v/>
      </c>
      <c r="AK2033" s="10" t="str">
        <f t="shared" si="849"/>
        <v/>
      </c>
      <c r="AL2033" s="10" t="str">
        <f t="shared" si="850"/>
        <v/>
      </c>
      <c r="AM2033" s="10" t="str">
        <f t="shared" si="851"/>
        <v/>
      </c>
      <c r="AN2033" s="10" t="str">
        <f t="shared" si="852"/>
        <v/>
      </c>
      <c r="AO2033" s="10" t="str">
        <f t="shared" si="853"/>
        <v/>
      </c>
      <c r="AP2033" s="10" t="str">
        <f t="shared" si="854"/>
        <v/>
      </c>
      <c r="AR2033" s="48" t="str">
        <f t="shared" si="855"/>
        <v/>
      </c>
      <c r="AS2033" s="48" t="str">
        <f t="shared" si="856"/>
        <v/>
      </c>
      <c r="AT2033" s="10" t="str">
        <f t="shared" si="857"/>
        <v/>
      </c>
      <c r="AV2033" s="48" t="str">
        <f t="shared" si="858"/>
        <v/>
      </c>
      <c r="AW2033" s="48" t="str">
        <f t="shared" si="859"/>
        <v/>
      </c>
      <c r="AX2033" s="48" t="str">
        <f t="shared" si="860"/>
        <v/>
      </c>
      <c r="BA2033" s="48" t="str">
        <f t="shared" si="861"/>
        <v/>
      </c>
      <c r="BB2033" s="48" t="str">
        <f t="shared" si="862"/>
        <v/>
      </c>
      <c r="BC2033" s="48" t="str">
        <f t="shared" si="863"/>
        <v/>
      </c>
      <c r="BF2033" s="48"/>
      <c r="BG2033" s="48"/>
      <c r="BH2033" s="48"/>
    </row>
    <row r="2034" spans="2:60" x14ac:dyDescent="0.2">
      <c r="B2034" s="27">
        <v>43939</v>
      </c>
      <c r="C2034" s="28">
        <v>35.752526410000002</v>
      </c>
      <c r="D2034" s="28">
        <v>78.83</v>
      </c>
      <c r="E2034" s="28">
        <v>48.314999999999998</v>
      </c>
      <c r="F2034" s="28">
        <v>4.9154999999999998</v>
      </c>
      <c r="G2034" s="28">
        <v>171.27</v>
      </c>
      <c r="H2034" s="28">
        <v>49.277000000000001</v>
      </c>
      <c r="I2034" s="28">
        <v>189.39</v>
      </c>
      <c r="J2034" s="28">
        <v>99.34</v>
      </c>
      <c r="K2034" s="28">
        <v>27.16</v>
      </c>
      <c r="L2034" s="28">
        <v>35.752526410000002</v>
      </c>
      <c r="M2034" s="28">
        <v>67.180000000000007</v>
      </c>
      <c r="N2034" s="28">
        <v>52.810105620000002</v>
      </c>
      <c r="O2034" s="28">
        <v>18.498125000000002</v>
      </c>
      <c r="P2034" s="28">
        <v>409.1</v>
      </c>
      <c r="Q2034" s="28">
        <v>52.98</v>
      </c>
      <c r="R2034" s="28">
        <v>48.8</v>
      </c>
      <c r="S2034" s="28">
        <v>28.65</v>
      </c>
      <c r="T2034" s="28">
        <v>193.05</v>
      </c>
      <c r="U2034" t="s">
        <v>226</v>
      </c>
      <c r="X2034" s="10"/>
      <c r="Y2034" s="10" t="str">
        <f t="shared" si="837"/>
        <v/>
      </c>
      <c r="Z2034" s="10">
        <f t="shared" si="838"/>
        <v>-3.8042099923918382E-4</v>
      </c>
      <c r="AA2034" s="10">
        <f t="shared" si="839"/>
        <v>-9.8370734706425544E-3</v>
      </c>
      <c r="AB2034" s="10">
        <f t="shared" si="840"/>
        <v>-1.036843164888257E-2</v>
      </c>
      <c r="AC2034" s="10">
        <f t="shared" si="841"/>
        <v>-3.0849825378347351E-3</v>
      </c>
      <c r="AD2034" s="10">
        <f t="shared" si="842"/>
        <v>-2.9843498669688273E-3</v>
      </c>
      <c r="AE2034" s="10">
        <f t="shared" si="843"/>
        <v>-2.0550110654442566E-3</v>
      </c>
      <c r="AF2034" s="10">
        <f t="shared" si="844"/>
        <v>-1.5655965120887849E-2</v>
      </c>
      <c r="AG2034" s="10">
        <f t="shared" si="845"/>
        <v>-1.8786127167630062E-2</v>
      </c>
      <c r="AH2034" s="10" t="str">
        <f t="shared" si="846"/>
        <v/>
      </c>
      <c r="AI2034" s="10" t="str">
        <f t="shared" si="847"/>
        <v/>
      </c>
      <c r="AJ2034" s="10" t="str">
        <f t="shared" si="848"/>
        <v/>
      </c>
      <c r="AK2034" s="10" t="str">
        <f t="shared" si="849"/>
        <v/>
      </c>
      <c r="AL2034" s="10" t="str">
        <f t="shared" si="850"/>
        <v/>
      </c>
      <c r="AM2034" s="10" t="str">
        <f t="shared" si="851"/>
        <v/>
      </c>
      <c r="AN2034" s="10" t="str">
        <f t="shared" si="852"/>
        <v/>
      </c>
      <c r="AO2034" s="10" t="str">
        <f t="shared" si="853"/>
        <v/>
      </c>
      <c r="AP2034" s="10" t="str">
        <f t="shared" si="854"/>
        <v/>
      </c>
      <c r="AR2034" s="48" t="str">
        <f t="shared" si="855"/>
        <v/>
      </c>
      <c r="AS2034" s="48" t="str">
        <f t="shared" si="856"/>
        <v/>
      </c>
      <c r="AT2034" s="10" t="str">
        <f t="shared" si="857"/>
        <v/>
      </c>
      <c r="AV2034" s="48" t="str">
        <f t="shared" si="858"/>
        <v/>
      </c>
      <c r="AW2034" s="48" t="str">
        <f t="shared" si="859"/>
        <v/>
      </c>
      <c r="AX2034" s="48" t="str">
        <f t="shared" si="860"/>
        <v/>
      </c>
      <c r="BA2034" s="48" t="str">
        <f t="shared" si="861"/>
        <v/>
      </c>
      <c r="BB2034" s="48" t="str">
        <f t="shared" si="862"/>
        <v/>
      </c>
      <c r="BC2034" s="48" t="str">
        <f t="shared" si="863"/>
        <v/>
      </c>
      <c r="BF2034" s="48"/>
      <c r="BG2034" s="48"/>
      <c r="BH2034" s="48"/>
    </row>
    <row r="2035" spans="2:60" x14ac:dyDescent="0.2">
      <c r="B2035" s="27">
        <v>43938</v>
      </c>
      <c r="C2035" s="28">
        <v>35.087451510000001</v>
      </c>
      <c r="D2035" s="28">
        <v>78.81</v>
      </c>
      <c r="E2035" s="28">
        <v>49.145499999999998</v>
      </c>
      <c r="F2035" s="28">
        <v>4.9225000000000003</v>
      </c>
      <c r="G2035" s="28">
        <v>174.98</v>
      </c>
      <c r="H2035" s="28">
        <v>50.253500000000003</v>
      </c>
      <c r="I2035" s="28">
        <v>189.04</v>
      </c>
      <c r="J2035" s="28">
        <v>99.51</v>
      </c>
      <c r="K2035" s="28">
        <v>27.17</v>
      </c>
      <c r="L2035" s="28">
        <v>35.087451510000001</v>
      </c>
      <c r="M2035" s="28">
        <v>67.62</v>
      </c>
      <c r="N2035" s="28">
        <v>52.061770789999997</v>
      </c>
      <c r="O2035" s="28">
        <v>17.866875</v>
      </c>
      <c r="P2035" s="28">
        <v>394.82</v>
      </c>
      <c r="Q2035" s="28">
        <v>51.07</v>
      </c>
      <c r="R2035" s="28">
        <v>47.6</v>
      </c>
      <c r="S2035" s="28">
        <v>27.622</v>
      </c>
      <c r="T2035" s="28">
        <v>184.42</v>
      </c>
      <c r="U2035">
        <v>2874.56</v>
      </c>
      <c r="X2035" s="10"/>
      <c r="Y2035" s="10">
        <f t="shared" si="837"/>
        <v>-1.8602179112410355E-2</v>
      </c>
      <c r="Z2035" s="10">
        <f t="shared" si="838"/>
        <v>-2.5371051630085351E-4</v>
      </c>
      <c r="AA2035" s="10">
        <f t="shared" si="839"/>
        <v>1.7189278691917664E-2</v>
      </c>
      <c r="AB2035" s="10">
        <f t="shared" si="840"/>
        <v>1.4240667276981256E-3</v>
      </c>
      <c r="AC2035" s="10">
        <f t="shared" si="841"/>
        <v>2.1661703742628546E-2</v>
      </c>
      <c r="AD2035" s="10">
        <f t="shared" si="842"/>
        <v>1.9816547273575846E-2</v>
      </c>
      <c r="AE2035" s="10">
        <f t="shared" si="843"/>
        <v>-1.8480384391994509E-3</v>
      </c>
      <c r="AF2035" s="10">
        <f t="shared" si="844"/>
        <v>1.7112945439903271E-3</v>
      </c>
      <c r="AG2035" s="10">
        <f t="shared" si="845"/>
        <v>3.6818851251840812E-4</v>
      </c>
      <c r="AH2035" s="10">
        <f t="shared" si="846"/>
        <v>-1.8602179112410355E-2</v>
      </c>
      <c r="AI2035" s="10">
        <f t="shared" si="847"/>
        <v>6.5495683239058522E-3</v>
      </c>
      <c r="AJ2035" s="10">
        <f t="shared" si="848"/>
        <v>-1.4170296029792473E-2</v>
      </c>
      <c r="AK2035" s="10">
        <f t="shared" si="849"/>
        <v>-3.4125080244619466E-2</v>
      </c>
      <c r="AL2035" s="10">
        <f t="shared" si="850"/>
        <v>-3.4905890980200471E-2</v>
      </c>
      <c r="AM2035" s="10">
        <f t="shared" si="851"/>
        <v>-3.6051340128350207E-2</v>
      </c>
      <c r="AN2035" s="10">
        <f t="shared" si="852"/>
        <v>-2.4590163934426146E-2</v>
      </c>
      <c r="AO2035" s="10">
        <f t="shared" si="853"/>
        <v>-3.5881326352530496E-2</v>
      </c>
      <c r="AP2035" s="10">
        <f t="shared" si="854"/>
        <v>-4.4703444703444783E-2</v>
      </c>
      <c r="AR2035" s="48">
        <f t="shared" si="855"/>
        <v>4.6074612693798069E-3</v>
      </c>
      <c r="AS2035" s="48">
        <f t="shared" si="856"/>
        <v>-2.6275572573540948E-2</v>
      </c>
      <c r="AT2035" s="10" t="str">
        <f t="shared" si="857"/>
        <v/>
      </c>
      <c r="AV2035" s="48" t="str">
        <f t="shared" si="858"/>
        <v/>
      </c>
      <c r="AW2035" s="48" t="str">
        <f t="shared" si="859"/>
        <v/>
      </c>
      <c r="AX2035" s="48" t="str">
        <f t="shared" si="860"/>
        <v/>
      </c>
      <c r="BA2035" s="48" t="str">
        <f t="shared" si="861"/>
        <v/>
      </c>
      <c r="BB2035" s="48" t="str">
        <f t="shared" si="862"/>
        <v/>
      </c>
      <c r="BC2035" s="48" t="str">
        <f t="shared" si="863"/>
        <v/>
      </c>
      <c r="BF2035" s="48"/>
      <c r="BG2035" s="48"/>
      <c r="BH2035" s="48"/>
    </row>
    <row r="2036" spans="2:60" x14ac:dyDescent="0.2">
      <c r="B2036" s="27">
        <v>43937</v>
      </c>
      <c r="C2036" s="28">
        <v>34.251357349999999</v>
      </c>
      <c r="D2036" s="28">
        <v>77.91</v>
      </c>
      <c r="E2036" s="28">
        <v>49.330500000000001</v>
      </c>
      <c r="F2036" s="28">
        <v>4.9450000000000003</v>
      </c>
      <c r="G2036" s="28">
        <v>174.56</v>
      </c>
      <c r="H2036" s="28">
        <v>50.091999999999999</v>
      </c>
      <c r="I2036" s="28">
        <v>187.21</v>
      </c>
      <c r="J2036" s="28">
        <v>98.11</v>
      </c>
      <c r="K2036" s="28">
        <v>26.58</v>
      </c>
      <c r="L2036" s="28">
        <v>34.251357349999999</v>
      </c>
      <c r="M2036" s="28">
        <v>64.209999999999994</v>
      </c>
      <c r="N2036" s="28">
        <v>48.996764659999997</v>
      </c>
      <c r="O2036" s="28">
        <v>17.875624999999999</v>
      </c>
      <c r="P2036" s="28">
        <v>380.57</v>
      </c>
      <c r="Q2036" s="28">
        <v>48.75</v>
      </c>
      <c r="R2036" s="28">
        <v>47.03</v>
      </c>
      <c r="S2036" s="28">
        <v>28.347999999999999</v>
      </c>
      <c r="T2036" s="28">
        <v>193.48</v>
      </c>
      <c r="U2036">
        <v>2799.55</v>
      </c>
      <c r="X2036" s="10"/>
      <c r="Y2036" s="10">
        <f t="shared" si="837"/>
        <v>-2.382886542106688E-2</v>
      </c>
      <c r="Z2036" s="10">
        <f t="shared" si="838"/>
        <v>-1.1419870574800206E-2</v>
      </c>
      <c r="AA2036" s="10">
        <f t="shared" si="839"/>
        <v>3.7643324414240453E-3</v>
      </c>
      <c r="AB2036" s="10">
        <f t="shared" si="840"/>
        <v>4.5708481462671813E-3</v>
      </c>
      <c r="AC2036" s="10">
        <f t="shared" si="841"/>
        <v>-2.4002743170646879E-3</v>
      </c>
      <c r="AD2036" s="10">
        <f t="shared" si="842"/>
        <v>-3.2137065080044547E-3</v>
      </c>
      <c r="AE2036" s="10">
        <f t="shared" si="843"/>
        <v>-9.6804909013964435E-3</v>
      </c>
      <c r="AF2036" s="10">
        <f t="shared" si="844"/>
        <v>-1.4068937795196468E-2</v>
      </c>
      <c r="AG2036" s="10">
        <f t="shared" si="845"/>
        <v>-2.1715126978285038E-2</v>
      </c>
      <c r="AH2036" s="10">
        <f t="shared" si="846"/>
        <v>-2.382886542106688E-2</v>
      </c>
      <c r="AI2036" s="10">
        <f t="shared" si="847"/>
        <v>-5.0428867199053706E-2</v>
      </c>
      <c r="AJ2036" s="10">
        <f t="shared" si="848"/>
        <v>-5.8872490956237811E-2</v>
      </c>
      <c r="AK2036" s="10">
        <f t="shared" si="849"/>
        <v>4.8973309546296306E-4</v>
      </c>
      <c r="AL2036" s="10">
        <f t="shared" si="850"/>
        <v>-3.6092396535129967E-2</v>
      </c>
      <c r="AM2036" s="10">
        <f t="shared" si="851"/>
        <v>-4.5427844135500273E-2</v>
      </c>
      <c r="AN2036" s="10">
        <f t="shared" si="852"/>
        <v>-1.1974789915966344E-2</v>
      </c>
      <c r="AO2036" s="10">
        <f t="shared" si="853"/>
        <v>2.6283397292013566E-2</v>
      </c>
      <c r="AP2036" s="10">
        <f t="shared" si="854"/>
        <v>4.9126992733976804E-2</v>
      </c>
      <c r="AR2036" s="48">
        <f t="shared" si="855"/>
        <v>-8.6657879897914392E-3</v>
      </c>
      <c r="AS2036" s="48">
        <f t="shared" si="856"/>
        <v>-1.6747236782389072E-2</v>
      </c>
      <c r="AT2036" s="10">
        <f t="shared" si="857"/>
        <v>-2.6094428364688782E-2</v>
      </c>
      <c r="AV2036" s="48">
        <f t="shared" si="858"/>
        <v>-8.7728911643946139E-3</v>
      </c>
      <c r="AW2036" s="48">
        <f t="shared" si="859"/>
        <v>-1.6854339956992245E-2</v>
      </c>
      <c r="AX2036" s="48">
        <f t="shared" si="860"/>
        <v>-2.6201531539291955E-2</v>
      </c>
      <c r="BA2036" s="48">
        <f t="shared" si="861"/>
        <v>-8.7728911643946139E-3</v>
      </c>
      <c r="BB2036" s="48">
        <f t="shared" si="862"/>
        <v>-1.6854339956992245E-2</v>
      </c>
      <c r="BC2036" s="48">
        <f t="shared" si="863"/>
        <v>-2.6201531539291955E-2</v>
      </c>
      <c r="BF2036" s="48"/>
      <c r="BG2036" s="48"/>
      <c r="BH2036" s="48"/>
    </row>
    <row r="2037" spans="2:60" x14ac:dyDescent="0.2">
      <c r="B2037" s="27">
        <v>43936</v>
      </c>
      <c r="C2037" s="28">
        <v>33.671792080000003</v>
      </c>
      <c r="D2037" s="28">
        <v>77.61</v>
      </c>
      <c r="E2037" s="28">
        <v>49.85</v>
      </c>
      <c r="F2037" s="28">
        <v>4.9394999999999998</v>
      </c>
      <c r="G2037" s="28">
        <v>176.03</v>
      </c>
      <c r="H2037" s="28">
        <v>50.637</v>
      </c>
      <c r="I2037" s="28">
        <v>187.85</v>
      </c>
      <c r="J2037" s="28">
        <v>97.99</v>
      </c>
      <c r="K2037" s="28">
        <v>26.48</v>
      </c>
      <c r="L2037" s="28">
        <v>33.671792080000003</v>
      </c>
      <c r="M2037" s="28">
        <v>61.56</v>
      </c>
      <c r="N2037" s="28">
        <v>47.241761150000002</v>
      </c>
      <c r="O2037" s="28">
        <v>17.697500000000002</v>
      </c>
      <c r="P2037" s="28">
        <v>378.13</v>
      </c>
      <c r="Q2037" s="28">
        <v>47.77</v>
      </c>
      <c r="R2037" s="28">
        <v>46.38</v>
      </c>
      <c r="S2037" s="28">
        <v>29.111999999999998</v>
      </c>
      <c r="T2037" s="28">
        <v>196.09</v>
      </c>
      <c r="U2037">
        <v>2783.36</v>
      </c>
      <c r="X2037" s="10"/>
      <c r="Y2037" s="10">
        <f t="shared" si="837"/>
        <v>-1.6920943134535293E-2</v>
      </c>
      <c r="Z2037" s="10">
        <f t="shared" si="838"/>
        <v>-3.8505968425105452E-3</v>
      </c>
      <c r="AA2037" s="10">
        <f t="shared" si="839"/>
        <v>1.0531010226938697E-2</v>
      </c>
      <c r="AB2037" s="10">
        <f t="shared" si="840"/>
        <v>-1.1122345803843414E-3</v>
      </c>
      <c r="AC2037" s="10">
        <f t="shared" si="841"/>
        <v>8.4211732355636837E-3</v>
      </c>
      <c r="AD2037" s="10">
        <f t="shared" si="842"/>
        <v>1.0879980835263092E-2</v>
      </c>
      <c r="AE2037" s="10">
        <f t="shared" si="843"/>
        <v>3.4186208001709684E-3</v>
      </c>
      <c r="AF2037" s="10">
        <f t="shared" si="844"/>
        <v>-1.2231169095913152E-3</v>
      </c>
      <c r="AG2037" s="10">
        <f t="shared" si="845"/>
        <v>-3.762227238525151E-3</v>
      </c>
      <c r="AH2037" s="10">
        <f t="shared" si="846"/>
        <v>-1.6920943134535293E-2</v>
      </c>
      <c r="AI2037" s="10">
        <f t="shared" si="847"/>
        <v>-4.1270830088771082E-2</v>
      </c>
      <c r="AJ2037" s="10">
        <f t="shared" si="848"/>
        <v>-3.5818763181168722E-2</v>
      </c>
      <c r="AK2037" s="10">
        <f t="shared" si="849"/>
        <v>-9.9646865494211756E-3</v>
      </c>
      <c r="AL2037" s="10">
        <f t="shared" si="850"/>
        <v>-6.4114354783614269E-3</v>
      </c>
      <c r="AM2037" s="10">
        <f t="shared" si="851"/>
        <v>-2.0102564102564058E-2</v>
      </c>
      <c r="AN2037" s="10">
        <f t="shared" si="852"/>
        <v>-1.3820965341271529E-2</v>
      </c>
      <c r="AO2037" s="10">
        <f t="shared" si="853"/>
        <v>2.6950754903344087E-2</v>
      </c>
      <c r="AP2037" s="10">
        <f t="shared" si="854"/>
        <v>1.348976638412247E-2</v>
      </c>
      <c r="AR2037" s="48">
        <f t="shared" si="855"/>
        <v>7.0907404359886613E-4</v>
      </c>
      <c r="AS2037" s="48">
        <f t="shared" si="856"/>
        <v>-1.154107406540297E-2</v>
      </c>
      <c r="AT2037" s="10">
        <f t="shared" si="857"/>
        <v>-5.7830722794735001E-3</v>
      </c>
      <c r="AV2037" s="48">
        <f t="shared" si="858"/>
        <v>6.0197086899569155E-4</v>
      </c>
      <c r="AW2037" s="48">
        <f t="shared" si="859"/>
        <v>-1.1648177240006144E-2</v>
      </c>
      <c r="AX2037" s="48">
        <f t="shared" si="860"/>
        <v>-5.8901754540766748E-3</v>
      </c>
      <c r="BA2037" s="48">
        <f t="shared" si="861"/>
        <v>6.0197086899569155E-4</v>
      </c>
      <c r="BB2037" s="48">
        <f t="shared" si="862"/>
        <v>-1.1648177240006144E-2</v>
      </c>
      <c r="BC2037" s="48">
        <f t="shared" si="863"/>
        <v>-5.8901754540766748E-3</v>
      </c>
      <c r="BF2037" s="48"/>
      <c r="BG2037" s="48"/>
      <c r="BH2037" s="48"/>
    </row>
    <row r="2038" spans="2:60" x14ac:dyDescent="0.2">
      <c r="B2038" s="27">
        <v>43935</v>
      </c>
      <c r="C2038" s="28">
        <v>35.438991100000003</v>
      </c>
      <c r="D2038" s="28">
        <v>77.59</v>
      </c>
      <c r="E2038" s="28">
        <v>50.456499999999998</v>
      </c>
      <c r="F2038" s="28">
        <v>4.9437499999999996</v>
      </c>
      <c r="G2038" s="28">
        <v>176.11</v>
      </c>
      <c r="H2038" s="28">
        <v>50.55</v>
      </c>
      <c r="I2038" s="28">
        <v>187.39</v>
      </c>
      <c r="J2038" s="28">
        <v>97.62</v>
      </c>
      <c r="K2038" s="28">
        <v>26.2</v>
      </c>
      <c r="L2038" s="28">
        <v>35.438991100000003</v>
      </c>
      <c r="M2038" s="28">
        <v>62.66</v>
      </c>
      <c r="N2038" s="28">
        <v>47.796762260000001</v>
      </c>
      <c r="O2038" s="28">
        <v>18.160625</v>
      </c>
      <c r="P2038" s="28">
        <v>384.33</v>
      </c>
      <c r="Q2038" s="28">
        <v>47.55</v>
      </c>
      <c r="R2038" s="28">
        <v>48.33</v>
      </c>
      <c r="S2038" s="28">
        <v>29.706</v>
      </c>
      <c r="T2038" s="28">
        <v>199.71</v>
      </c>
      <c r="U2038">
        <v>2846.06</v>
      </c>
      <c r="X2038" s="10"/>
      <c r="Y2038" s="10">
        <f t="shared" si="837"/>
        <v>5.2483069977426577E-2</v>
      </c>
      <c r="Z2038" s="10">
        <f t="shared" si="838"/>
        <v>-2.5769875016101729E-4</v>
      </c>
      <c r="AA2038" s="10">
        <f t="shared" si="839"/>
        <v>1.2166499498495353E-2</v>
      </c>
      <c r="AB2038" s="10">
        <f t="shared" si="840"/>
        <v>8.6041097277056444E-4</v>
      </c>
      <c r="AC2038" s="10">
        <f t="shared" si="841"/>
        <v>4.5446798841108915E-4</v>
      </c>
      <c r="AD2038" s="10">
        <f t="shared" si="842"/>
        <v>-1.7181112625156425E-3</v>
      </c>
      <c r="AE2038" s="10">
        <f t="shared" si="843"/>
        <v>-2.448762310354069E-3</v>
      </c>
      <c r="AF2038" s="10">
        <f t="shared" si="844"/>
        <v>-3.7758954995407157E-3</v>
      </c>
      <c r="AG2038" s="10">
        <f t="shared" si="845"/>
        <v>-1.0574018126888296E-2</v>
      </c>
      <c r="AH2038" s="10">
        <f t="shared" si="846"/>
        <v>5.2483069977426577E-2</v>
      </c>
      <c r="AI2038" s="10">
        <f t="shared" si="847"/>
        <v>1.7868745938921293E-2</v>
      </c>
      <c r="AJ2038" s="10">
        <f t="shared" si="848"/>
        <v>1.1748103721996861E-2</v>
      </c>
      <c r="AK2038" s="10">
        <f t="shared" si="849"/>
        <v>2.6168950416725512E-2</v>
      </c>
      <c r="AL2038" s="10">
        <f t="shared" si="850"/>
        <v>1.6396477401951604E-2</v>
      </c>
      <c r="AM2038" s="10">
        <f t="shared" si="851"/>
        <v>-4.6054008792130174E-3</v>
      </c>
      <c r="AN2038" s="10">
        <f t="shared" si="852"/>
        <v>4.2043984476067164E-2</v>
      </c>
      <c r="AO2038" s="10">
        <f t="shared" si="853"/>
        <v>2.0403957131080119E-2</v>
      </c>
      <c r="AP2038" s="10">
        <f t="shared" si="854"/>
        <v>1.8460910806262554E-2</v>
      </c>
      <c r="AR2038" s="48">
        <f t="shared" si="855"/>
        <v>5.2433291652937601E-3</v>
      </c>
      <c r="AS2038" s="48">
        <f t="shared" si="856"/>
        <v>2.2329866554579851E-2</v>
      </c>
      <c r="AT2038" s="10">
        <f t="shared" si="857"/>
        <v>2.2526730282823593E-2</v>
      </c>
      <c r="AV2038" s="48">
        <f t="shared" si="858"/>
        <v>5.1362259906905855E-3</v>
      </c>
      <c r="AW2038" s="48">
        <f t="shared" si="859"/>
        <v>2.2222763379976678E-2</v>
      </c>
      <c r="AX2038" s="48">
        <f t="shared" si="860"/>
        <v>2.241962710822042E-2</v>
      </c>
      <c r="BA2038" s="48">
        <f t="shared" si="861"/>
        <v>5.1362259906905855E-3</v>
      </c>
      <c r="BB2038" s="48">
        <f t="shared" si="862"/>
        <v>2.2222763379976678E-2</v>
      </c>
      <c r="BC2038" s="48">
        <f t="shared" si="863"/>
        <v>2.241962710822042E-2</v>
      </c>
      <c r="BF2038" s="48"/>
      <c r="BG2038" s="48"/>
      <c r="BH2038" s="48"/>
    </row>
    <row r="2039" spans="2:60" x14ac:dyDescent="0.2">
      <c r="B2039" s="27">
        <v>43934</v>
      </c>
      <c r="C2039" s="28">
        <v>35.714522129999999</v>
      </c>
      <c r="D2039" s="28">
        <v>77.650000000000006</v>
      </c>
      <c r="E2039" s="28">
        <v>50.317</v>
      </c>
      <c r="F2039" s="28">
        <v>4.9482499999999998</v>
      </c>
      <c r="G2039" s="28">
        <v>174.52</v>
      </c>
      <c r="H2039" s="28">
        <v>50.467500000000001</v>
      </c>
      <c r="I2039" s="28">
        <v>187.96</v>
      </c>
      <c r="J2039" s="28">
        <v>97.84</v>
      </c>
      <c r="K2039" s="28">
        <v>26.24</v>
      </c>
      <c r="L2039" s="28">
        <v>35.714522129999999</v>
      </c>
      <c r="M2039" s="28">
        <v>62.58</v>
      </c>
      <c r="N2039" s="28">
        <v>47.666761999999999</v>
      </c>
      <c r="O2039" s="28">
        <v>18.059999999999999</v>
      </c>
      <c r="P2039" s="28">
        <v>383.75</v>
      </c>
      <c r="Q2039" s="28">
        <v>48.18</v>
      </c>
      <c r="R2039" s="28">
        <v>48.44</v>
      </c>
      <c r="S2039" s="28">
        <v>29.603999999999999</v>
      </c>
      <c r="T2039" s="28">
        <v>201.31</v>
      </c>
      <c r="U2039">
        <v>2761.63</v>
      </c>
      <c r="X2039" s="10"/>
      <c r="Y2039" s="10">
        <f t="shared" si="837"/>
        <v>7.7747989276137908E-3</v>
      </c>
      <c r="Z2039" s="10">
        <f t="shared" si="838"/>
        <v>7.7329552777416488E-4</v>
      </c>
      <c r="AA2039" s="10">
        <f t="shared" si="839"/>
        <v>-2.7647577616362051E-3</v>
      </c>
      <c r="AB2039" s="10">
        <f t="shared" si="840"/>
        <v>9.1024020227559177E-4</v>
      </c>
      <c r="AC2039" s="10">
        <f t="shared" si="841"/>
        <v>-9.0284481290102692E-3</v>
      </c>
      <c r="AD2039" s="10">
        <f t="shared" si="842"/>
        <v>-1.6320474777447025E-3</v>
      </c>
      <c r="AE2039" s="10">
        <f t="shared" si="843"/>
        <v>3.0417845135815025E-3</v>
      </c>
      <c r="AF2039" s="10">
        <f t="shared" si="844"/>
        <v>2.2536365498873057E-3</v>
      </c>
      <c r="AG2039" s="10">
        <f t="shared" si="845"/>
        <v>1.5267175572519776E-3</v>
      </c>
      <c r="AH2039" s="10">
        <f t="shared" si="846"/>
        <v>7.7747989276137908E-3</v>
      </c>
      <c r="AI2039" s="10">
        <f t="shared" si="847"/>
        <v>-1.2767315671879942E-3</v>
      </c>
      <c r="AJ2039" s="10">
        <f t="shared" si="848"/>
        <v>-2.7198549410698547E-3</v>
      </c>
      <c r="AK2039" s="10">
        <f t="shared" si="849"/>
        <v>-5.5408335340881854E-3</v>
      </c>
      <c r="AL2039" s="10">
        <f t="shared" si="850"/>
        <v>-1.509119766866962E-3</v>
      </c>
      <c r="AM2039" s="10">
        <f t="shared" si="851"/>
        <v>1.3249211356466839E-2</v>
      </c>
      <c r="AN2039" s="10">
        <f t="shared" si="852"/>
        <v>2.2760190357955512E-3</v>
      </c>
      <c r="AO2039" s="10">
        <f t="shared" si="853"/>
        <v>-3.4336497677237565E-3</v>
      </c>
      <c r="AP2039" s="10">
        <f t="shared" si="854"/>
        <v>8.0116168444244185E-3</v>
      </c>
      <c r="AR2039" s="48">
        <f t="shared" si="855"/>
        <v>3.1724665666590625E-4</v>
      </c>
      <c r="AS2039" s="48">
        <f t="shared" si="856"/>
        <v>1.8701618430404274E-3</v>
      </c>
      <c r="AT2039" s="10">
        <f t="shared" si="857"/>
        <v>-2.9665572756723324E-2</v>
      </c>
      <c r="AV2039" s="48">
        <f t="shared" si="858"/>
        <v>2.1014348206273162E-4</v>
      </c>
      <c r="AW2039" s="48">
        <f t="shared" si="859"/>
        <v>1.7630586684372527E-3</v>
      </c>
      <c r="AX2039" s="48">
        <f t="shared" si="860"/>
        <v>-2.9772675931326497E-2</v>
      </c>
      <c r="BA2039" s="48">
        <f t="shared" si="861"/>
        <v>2.1014348206273162E-4</v>
      </c>
      <c r="BB2039" s="48">
        <f t="shared" si="862"/>
        <v>1.7630586684372527E-3</v>
      </c>
      <c r="BC2039" s="48">
        <f t="shared" si="863"/>
        <v>-2.9772675931326497E-2</v>
      </c>
      <c r="BF2039" s="48"/>
      <c r="BG2039" s="48"/>
      <c r="BH2039" s="48"/>
    </row>
    <row r="2040" spans="2:60" x14ac:dyDescent="0.2">
      <c r="B2040" s="27">
        <v>43933</v>
      </c>
      <c r="C2040" s="28">
        <v>35.248969700000004</v>
      </c>
      <c r="D2040" s="28">
        <v>77.489999999999995</v>
      </c>
      <c r="E2040" s="28">
        <v>50.146999999999998</v>
      </c>
      <c r="F2040" s="28">
        <v>4.8647499999999999</v>
      </c>
      <c r="G2040" s="28">
        <v>173.74</v>
      </c>
      <c r="H2040" s="28">
        <v>50.393500000000003</v>
      </c>
      <c r="I2040" s="28">
        <v>187.37</v>
      </c>
      <c r="J2040" s="28">
        <v>95.86</v>
      </c>
      <c r="K2040" s="28">
        <v>25.83</v>
      </c>
      <c r="L2040" s="28">
        <v>35.248969700000004</v>
      </c>
      <c r="M2040" s="28">
        <v>61.33</v>
      </c>
      <c r="N2040" s="28">
        <v>47.908429150000003</v>
      </c>
      <c r="O2040" s="28">
        <v>17.96875</v>
      </c>
      <c r="P2040" s="28">
        <v>378.04</v>
      </c>
      <c r="Q2040" s="28">
        <v>46.73</v>
      </c>
      <c r="R2040" s="28">
        <v>47.51</v>
      </c>
      <c r="S2040" s="28">
        <v>29.506</v>
      </c>
      <c r="T2040" s="28">
        <v>197.84</v>
      </c>
      <c r="U2040" t="s">
        <v>226</v>
      </c>
      <c r="X2040" s="10"/>
      <c r="Y2040" s="10">
        <f t="shared" si="837"/>
        <v>-1.3035381750465369E-2</v>
      </c>
      <c r="Z2040" s="10">
        <f t="shared" si="838"/>
        <v>-2.0605280103027646E-3</v>
      </c>
      <c r="AA2040" s="10">
        <f t="shared" si="839"/>
        <v>-3.3785798040424364E-3</v>
      </c>
      <c r="AB2040" s="10">
        <f t="shared" si="840"/>
        <v>-1.6874652654979005E-2</v>
      </c>
      <c r="AC2040" s="10">
        <f t="shared" si="841"/>
        <v>-4.469401787760674E-3</v>
      </c>
      <c r="AD2040" s="10">
        <f t="shared" si="842"/>
        <v>-1.4662901867538158E-3</v>
      </c>
      <c r="AE2040" s="10">
        <f t="shared" si="843"/>
        <v>-3.1389657373909197E-3</v>
      </c>
      <c r="AF2040" s="10">
        <f t="shared" si="844"/>
        <v>-2.0237121831561788E-2</v>
      </c>
      <c r="AG2040" s="10">
        <f t="shared" si="845"/>
        <v>-1.5625E-2</v>
      </c>
      <c r="AH2040" s="10">
        <f t="shared" si="846"/>
        <v>-1.3035381750465369E-2</v>
      </c>
      <c r="AI2040" s="10">
        <f t="shared" si="847"/>
        <v>-1.9974432726110547E-2</v>
      </c>
      <c r="AJ2040" s="10">
        <f t="shared" si="848"/>
        <v>5.069930069930173E-3</v>
      </c>
      <c r="AK2040" s="10">
        <f t="shared" si="849"/>
        <v>-5.052602436323328E-3</v>
      </c>
      <c r="AL2040" s="10">
        <f t="shared" si="850"/>
        <v>-1.4879478827361514E-2</v>
      </c>
      <c r="AM2040" s="10">
        <f t="shared" si="851"/>
        <v>-3.0095475300954799E-2</v>
      </c>
      <c r="AN2040" s="10">
        <f t="shared" si="852"/>
        <v>-1.9199009083402108E-2</v>
      </c>
      <c r="AO2040" s="10">
        <f t="shared" si="853"/>
        <v>-3.3103634643966151E-3</v>
      </c>
      <c r="AP2040" s="10">
        <f t="shared" si="854"/>
        <v>-1.723709701455467E-2</v>
      </c>
      <c r="AR2040" s="48">
        <f t="shared" si="855"/>
        <v>-8.9206579736951976E-3</v>
      </c>
      <c r="AS2040" s="48">
        <f t="shared" si="856"/>
        <v>-1.3079323392626531E-2</v>
      </c>
      <c r="AT2040" s="10" t="str">
        <f t="shared" si="857"/>
        <v/>
      </c>
      <c r="AV2040" s="48" t="str">
        <f t="shared" si="858"/>
        <v/>
      </c>
      <c r="AW2040" s="48" t="str">
        <f t="shared" si="859"/>
        <v/>
      </c>
      <c r="AX2040" s="48" t="str">
        <f t="shared" si="860"/>
        <v/>
      </c>
      <c r="BA2040" s="48" t="str">
        <f t="shared" si="861"/>
        <v/>
      </c>
      <c r="BB2040" s="48" t="str">
        <f t="shared" si="862"/>
        <v/>
      </c>
      <c r="BC2040" s="48" t="str">
        <f t="shared" si="863"/>
        <v/>
      </c>
      <c r="BF2040" s="48"/>
      <c r="BG2040" s="48"/>
      <c r="BH2040" s="48"/>
    </row>
    <row r="2041" spans="2:60" x14ac:dyDescent="0.2">
      <c r="B2041" s="27">
        <v>43932</v>
      </c>
      <c r="C2041" s="28">
        <v>34.726410850000001</v>
      </c>
      <c r="D2041" s="28">
        <v>77.12</v>
      </c>
      <c r="E2041" s="28">
        <v>50.046500000000002</v>
      </c>
      <c r="F2041" s="28">
        <v>4.7757500000000004</v>
      </c>
      <c r="G2041" s="28">
        <v>172.55</v>
      </c>
      <c r="H2041" s="28">
        <v>50.282499999999999</v>
      </c>
      <c r="I2041" s="28">
        <v>186.3</v>
      </c>
      <c r="J2041" s="28">
        <v>95.99</v>
      </c>
      <c r="K2041" s="28">
        <v>25.45</v>
      </c>
      <c r="L2041" s="28">
        <v>34.726410850000001</v>
      </c>
      <c r="M2041" s="28">
        <v>62.34</v>
      </c>
      <c r="N2041" s="28">
        <v>48.488430309999998</v>
      </c>
      <c r="O2041" s="28">
        <v>18.18375</v>
      </c>
      <c r="P2041" s="28">
        <v>382.59</v>
      </c>
      <c r="Q2041" s="28">
        <v>48.15</v>
      </c>
      <c r="R2041" s="28">
        <v>47.7</v>
      </c>
      <c r="S2041" s="28">
        <v>29.858000000000001</v>
      </c>
      <c r="T2041" s="28">
        <v>199.37</v>
      </c>
      <c r="U2041" t="s">
        <v>226</v>
      </c>
      <c r="X2041" s="10"/>
      <c r="Y2041" s="10">
        <f t="shared" si="837"/>
        <v>-1.482479784366586E-2</v>
      </c>
      <c r="Z2041" s="10">
        <f t="shared" si="838"/>
        <v>-4.7748096528582584E-3</v>
      </c>
      <c r="AA2041" s="10">
        <f t="shared" si="839"/>
        <v>-2.0041079227072212E-3</v>
      </c>
      <c r="AB2041" s="10">
        <f t="shared" si="840"/>
        <v>-1.8294876406803939E-2</v>
      </c>
      <c r="AC2041" s="10">
        <f t="shared" si="841"/>
        <v>-6.8493150684931781E-3</v>
      </c>
      <c r="AD2041" s="10">
        <f t="shared" si="842"/>
        <v>-2.2026650262435554E-3</v>
      </c>
      <c r="AE2041" s="10">
        <f t="shared" si="843"/>
        <v>-5.710626034050259E-3</v>
      </c>
      <c r="AF2041" s="10">
        <f t="shared" si="844"/>
        <v>1.3561443772167614E-3</v>
      </c>
      <c r="AG2041" s="10">
        <f t="shared" si="845"/>
        <v>-1.4711575687185396E-2</v>
      </c>
      <c r="AH2041" s="10">
        <f t="shared" si="846"/>
        <v>-1.482479784366586E-2</v>
      </c>
      <c r="AI2041" s="10">
        <f t="shared" si="847"/>
        <v>1.646828631990882E-2</v>
      </c>
      <c r="AJ2041" s="10">
        <f t="shared" si="848"/>
        <v>1.2106453296225395E-2</v>
      </c>
      <c r="AK2041" s="10">
        <f t="shared" si="849"/>
        <v>1.1965217391304295E-2</v>
      </c>
      <c r="AL2041" s="10">
        <f t="shared" si="850"/>
        <v>1.2035763411279099E-2</v>
      </c>
      <c r="AM2041" s="10">
        <f t="shared" si="851"/>
        <v>3.0387331478707535E-2</v>
      </c>
      <c r="AN2041" s="10">
        <f t="shared" si="852"/>
        <v>3.9991580719849207E-3</v>
      </c>
      <c r="AO2041" s="10">
        <f t="shared" si="853"/>
        <v>1.19297769945097E-2</v>
      </c>
      <c r="AP2041" s="10">
        <f t="shared" si="854"/>
        <v>7.7335220380105874E-3</v>
      </c>
      <c r="AR2041" s="48">
        <f t="shared" si="855"/>
        <v>-7.5574032516434343E-3</v>
      </c>
      <c r="AS2041" s="48">
        <f t="shared" si="856"/>
        <v>1.0200079017584943E-2</v>
      </c>
      <c r="AT2041" s="10" t="str">
        <f t="shared" si="857"/>
        <v/>
      </c>
      <c r="AV2041" s="48" t="str">
        <f t="shared" si="858"/>
        <v/>
      </c>
      <c r="AW2041" s="48" t="str">
        <f t="shared" si="859"/>
        <v/>
      </c>
      <c r="AX2041" s="48" t="str">
        <f t="shared" si="860"/>
        <v/>
      </c>
      <c r="BA2041" s="48" t="str">
        <f t="shared" si="861"/>
        <v/>
      </c>
      <c r="BB2041" s="48" t="str">
        <f t="shared" si="862"/>
        <v/>
      </c>
      <c r="BC2041" s="48" t="str">
        <f t="shared" si="863"/>
        <v/>
      </c>
      <c r="BF2041" s="48"/>
      <c r="BG2041" s="48"/>
      <c r="BH2041" s="48"/>
    </row>
    <row r="2042" spans="2:60" x14ac:dyDescent="0.2">
      <c r="B2042" s="27">
        <v>43931</v>
      </c>
      <c r="C2042" s="28">
        <v>35.058948299999997</v>
      </c>
      <c r="D2042" s="28">
        <v>76.42</v>
      </c>
      <c r="E2042" s="28">
        <v>49.75</v>
      </c>
      <c r="F2042" s="28">
        <v>4.7735000000000003</v>
      </c>
      <c r="G2042" s="28">
        <v>172.74</v>
      </c>
      <c r="H2042" s="28">
        <v>50.282499999999999</v>
      </c>
      <c r="I2042" s="28">
        <v>187.46</v>
      </c>
      <c r="J2042" s="28">
        <v>96.84</v>
      </c>
      <c r="K2042" s="28">
        <v>25.83</v>
      </c>
      <c r="L2042" s="28">
        <v>35.058948299999997</v>
      </c>
      <c r="M2042" s="28">
        <v>62.69</v>
      </c>
      <c r="N2042" s="28">
        <v>48.790097580000001</v>
      </c>
      <c r="O2042" s="28">
        <v>18.052499999999998</v>
      </c>
      <c r="P2042" s="28">
        <v>376.89</v>
      </c>
      <c r="Q2042" s="28">
        <v>48.02</v>
      </c>
      <c r="R2042" s="28">
        <v>48.07</v>
      </c>
      <c r="S2042" s="28">
        <v>29.957999999999998</v>
      </c>
      <c r="T2042" s="28">
        <v>205.27</v>
      </c>
      <c r="U2042" t="s">
        <v>226</v>
      </c>
      <c r="X2042" s="10"/>
      <c r="Y2042" s="10">
        <f t="shared" si="837"/>
        <v>9.5759233926127063E-3</v>
      </c>
      <c r="Z2042" s="10">
        <f t="shared" si="838"/>
        <v>-9.0767634854772572E-3</v>
      </c>
      <c r="AA2042" s="10">
        <f t="shared" si="839"/>
        <v>-5.9244902240915831E-3</v>
      </c>
      <c r="AB2042" s="10">
        <f t="shared" si="840"/>
        <v>-4.7113018897559922E-4</v>
      </c>
      <c r="AC2042" s="10">
        <f t="shared" si="841"/>
        <v>1.1011301072152424E-3</v>
      </c>
      <c r="AD2042" s="10">
        <f t="shared" si="842"/>
        <v>0</v>
      </c>
      <c r="AE2042" s="10">
        <f t="shared" si="843"/>
        <v>6.2265163714438909E-3</v>
      </c>
      <c r="AF2042" s="10">
        <f t="shared" si="844"/>
        <v>8.8550890717784547E-3</v>
      </c>
      <c r="AG2042" s="10">
        <f t="shared" si="845"/>
        <v>1.4931237721021562E-2</v>
      </c>
      <c r="AH2042" s="10">
        <f t="shared" si="846"/>
        <v>9.5759233926127063E-3</v>
      </c>
      <c r="AI2042" s="10">
        <f t="shared" si="847"/>
        <v>5.614372794353395E-3</v>
      </c>
      <c r="AJ2042" s="10">
        <f t="shared" si="848"/>
        <v>6.2214278348744489E-3</v>
      </c>
      <c r="AK2042" s="10">
        <f t="shared" si="849"/>
        <v>-7.2179830892968866E-3</v>
      </c>
      <c r="AL2042" s="10">
        <f t="shared" si="850"/>
        <v>-1.4898455265427768E-2</v>
      </c>
      <c r="AM2042" s="10">
        <f t="shared" si="851"/>
        <v>-2.6998961578399427E-3</v>
      </c>
      <c r="AN2042" s="10">
        <f t="shared" si="852"/>
        <v>7.756813417190811E-3</v>
      </c>
      <c r="AO2042" s="10">
        <f t="shared" si="853"/>
        <v>3.3491861477659146E-3</v>
      </c>
      <c r="AP2042" s="10">
        <f t="shared" si="854"/>
        <v>2.9593218638712004E-2</v>
      </c>
      <c r="AR2042" s="48">
        <f t="shared" si="855"/>
        <v>2.8019458628363797E-3</v>
      </c>
      <c r="AS2042" s="48">
        <f t="shared" si="856"/>
        <v>4.1438453014382981E-3</v>
      </c>
      <c r="AT2042" s="10" t="str">
        <f t="shared" si="857"/>
        <v/>
      </c>
      <c r="AV2042" s="48" t="str">
        <f t="shared" si="858"/>
        <v/>
      </c>
      <c r="AW2042" s="48" t="str">
        <f t="shared" si="859"/>
        <v/>
      </c>
      <c r="AX2042" s="48" t="str">
        <f t="shared" si="860"/>
        <v/>
      </c>
      <c r="BA2042" s="48" t="str">
        <f t="shared" si="861"/>
        <v/>
      </c>
      <c r="BB2042" s="48" t="str">
        <f t="shared" si="862"/>
        <v/>
      </c>
      <c r="BC2042" s="48" t="str">
        <f t="shared" si="863"/>
        <v/>
      </c>
      <c r="BF2042" s="48"/>
      <c r="BG2042" s="48"/>
      <c r="BH2042" s="48"/>
    </row>
    <row r="2043" spans="2:60" x14ac:dyDescent="0.2">
      <c r="B2043" s="27">
        <v>43930</v>
      </c>
      <c r="C2043" s="28">
        <v>34.697907639999997</v>
      </c>
      <c r="D2043" s="28">
        <v>76.290000000000006</v>
      </c>
      <c r="E2043" s="28">
        <v>49.36</v>
      </c>
      <c r="F2043" s="28">
        <v>4.7232500000000002</v>
      </c>
      <c r="G2043" s="28">
        <v>171.59</v>
      </c>
      <c r="H2043" s="28">
        <v>49.39</v>
      </c>
      <c r="I2043" s="28">
        <v>188</v>
      </c>
      <c r="J2043" s="28">
        <v>97.13</v>
      </c>
      <c r="K2043" s="28">
        <v>25.93</v>
      </c>
      <c r="L2043" s="28">
        <v>34.697907639999997</v>
      </c>
      <c r="M2043" s="28">
        <v>64.59</v>
      </c>
      <c r="N2043" s="28">
        <v>49.258431850000001</v>
      </c>
      <c r="O2043" s="28">
        <v>17.905625000000001</v>
      </c>
      <c r="P2043" s="28">
        <v>379.74</v>
      </c>
      <c r="Q2043" s="28">
        <v>46.83</v>
      </c>
      <c r="R2043" s="28">
        <v>48.31</v>
      </c>
      <c r="S2043" s="28">
        <v>30.047999999999998</v>
      </c>
      <c r="T2043" s="28">
        <v>207.47</v>
      </c>
      <c r="U2043">
        <v>2789.82</v>
      </c>
      <c r="X2043" s="10"/>
      <c r="Y2043" s="10">
        <f t="shared" si="837"/>
        <v>-1.0298102981029844E-2</v>
      </c>
      <c r="Z2043" s="10">
        <f t="shared" si="838"/>
        <v>-1.7011253598533393E-3</v>
      </c>
      <c r="AA2043" s="10">
        <f t="shared" si="839"/>
        <v>-7.8391959798994604E-3</v>
      </c>
      <c r="AB2043" s="10">
        <f t="shared" si="840"/>
        <v>-1.052686707866346E-2</v>
      </c>
      <c r="AC2043" s="10">
        <f t="shared" si="841"/>
        <v>-6.6574041912701443E-3</v>
      </c>
      <c r="AD2043" s="10">
        <f t="shared" si="842"/>
        <v>-1.7749714115248838E-2</v>
      </c>
      <c r="AE2043" s="10">
        <f t="shared" si="843"/>
        <v>2.8806145311000009E-3</v>
      </c>
      <c r="AF2043" s="10">
        <f t="shared" si="844"/>
        <v>2.994630318050362E-3</v>
      </c>
      <c r="AG2043" s="10">
        <f t="shared" si="845"/>
        <v>3.8714672861015487E-3</v>
      </c>
      <c r="AH2043" s="10">
        <f t="shared" si="846"/>
        <v>-1.0298102981029844E-2</v>
      </c>
      <c r="AI2043" s="10">
        <f t="shared" si="847"/>
        <v>3.0307864093156889E-2</v>
      </c>
      <c r="AJ2043" s="10">
        <f t="shared" si="848"/>
        <v>9.5989615358338387E-3</v>
      </c>
      <c r="AK2043" s="10">
        <f t="shared" si="849"/>
        <v>-8.1359922448412947E-3</v>
      </c>
      <c r="AL2043" s="10">
        <f t="shared" si="850"/>
        <v>7.5618880840564451E-3</v>
      </c>
      <c r="AM2043" s="10">
        <f t="shared" si="851"/>
        <v>-2.4781341107871779E-2</v>
      </c>
      <c r="AN2043" s="10">
        <f t="shared" si="852"/>
        <v>4.9927189515290848E-3</v>
      </c>
      <c r="AO2043" s="10">
        <f t="shared" si="853"/>
        <v>3.0042058882435718E-3</v>
      </c>
      <c r="AP2043" s="10">
        <f t="shared" si="854"/>
        <v>1.0717591464899812E-2</v>
      </c>
      <c r="AR2043" s="48">
        <f t="shared" si="855"/>
        <v>-5.0028552856347976E-3</v>
      </c>
      <c r="AS2043" s="48">
        <f t="shared" si="856"/>
        <v>2.5519770759974136E-3</v>
      </c>
      <c r="AT2043" s="10" t="str">
        <f t="shared" si="857"/>
        <v/>
      </c>
      <c r="AV2043" s="48" t="str">
        <f t="shared" si="858"/>
        <v/>
      </c>
      <c r="AW2043" s="48" t="str">
        <f t="shared" si="859"/>
        <v/>
      </c>
      <c r="AX2043" s="48" t="str">
        <f t="shared" si="860"/>
        <v/>
      </c>
      <c r="BA2043" s="48" t="str">
        <f t="shared" si="861"/>
        <v/>
      </c>
      <c r="BB2043" s="48" t="str">
        <f t="shared" si="862"/>
        <v/>
      </c>
      <c r="BC2043" s="48" t="str">
        <f t="shared" si="863"/>
        <v/>
      </c>
      <c r="BF2043" s="48"/>
      <c r="BG2043" s="48"/>
      <c r="BH2043" s="48"/>
    </row>
    <row r="2044" spans="2:60" x14ac:dyDescent="0.2">
      <c r="B2044" s="27">
        <v>43929</v>
      </c>
      <c r="C2044" s="28">
        <v>32.940209690000003</v>
      </c>
      <c r="D2044" s="28">
        <v>76.290000000000006</v>
      </c>
      <c r="E2044" s="28">
        <v>49.549500000000002</v>
      </c>
      <c r="F2044" s="28">
        <v>4.6347500000000004</v>
      </c>
      <c r="G2044" s="28">
        <v>172.5</v>
      </c>
      <c r="H2044" s="28">
        <v>49.615499999999997</v>
      </c>
      <c r="I2044" s="28">
        <v>187.5</v>
      </c>
      <c r="J2044" s="28">
        <v>96.41</v>
      </c>
      <c r="K2044" s="28">
        <v>25.85</v>
      </c>
      <c r="L2044" s="28">
        <v>32.940209690000003</v>
      </c>
      <c r="M2044" s="28">
        <v>64.760000000000005</v>
      </c>
      <c r="N2044" s="28">
        <v>48.993431319999999</v>
      </c>
      <c r="O2044" s="28">
        <v>18.17625</v>
      </c>
      <c r="P2044" s="28">
        <v>379.96</v>
      </c>
      <c r="Q2044" s="28">
        <v>46.87</v>
      </c>
      <c r="R2044" s="28">
        <v>46.82</v>
      </c>
      <c r="S2044" s="28">
        <v>30.43</v>
      </c>
      <c r="T2044" s="28">
        <v>206.78</v>
      </c>
      <c r="U2044">
        <v>2749.98</v>
      </c>
      <c r="X2044" s="10"/>
      <c r="Y2044" s="10">
        <f t="shared" si="837"/>
        <v>-5.0657174151149897E-2</v>
      </c>
      <c r="Z2044" s="10">
        <f t="shared" si="838"/>
        <v>0</v>
      </c>
      <c r="AA2044" s="10">
        <f t="shared" si="839"/>
        <v>3.8391410048623786E-3</v>
      </c>
      <c r="AB2044" s="10">
        <f t="shared" si="840"/>
        <v>-1.8737098396231389E-2</v>
      </c>
      <c r="AC2044" s="10">
        <f t="shared" si="841"/>
        <v>5.3033393554402508E-3</v>
      </c>
      <c r="AD2044" s="10">
        <f t="shared" si="842"/>
        <v>4.565701559019919E-3</v>
      </c>
      <c r="AE2044" s="10">
        <f t="shared" si="843"/>
        <v>-2.6595744680850686E-3</v>
      </c>
      <c r="AF2044" s="10">
        <f t="shared" si="844"/>
        <v>-7.4127458045917249E-3</v>
      </c>
      <c r="AG2044" s="10">
        <f t="shared" si="845"/>
        <v>-3.0852294639412969E-3</v>
      </c>
      <c r="AH2044" s="10">
        <f t="shared" si="846"/>
        <v>-5.0657174151149897E-2</v>
      </c>
      <c r="AI2044" s="10">
        <f t="shared" si="847"/>
        <v>2.6319863755999151E-3</v>
      </c>
      <c r="AJ2044" s="10">
        <f t="shared" si="848"/>
        <v>-5.3798003721874377E-3</v>
      </c>
      <c r="AK2044" s="10">
        <f t="shared" si="849"/>
        <v>1.5113965583440914E-2</v>
      </c>
      <c r="AL2044" s="10">
        <f t="shared" si="850"/>
        <v>5.7934376152091183E-4</v>
      </c>
      <c r="AM2044" s="10">
        <f t="shared" si="851"/>
        <v>8.5415332052107829E-4</v>
      </c>
      <c r="AN2044" s="10">
        <f t="shared" si="852"/>
        <v>-3.0842475677913539E-2</v>
      </c>
      <c r="AO2044" s="10">
        <f t="shared" si="853"/>
        <v>1.2712992545260926E-2</v>
      </c>
      <c r="AP2044" s="10">
        <f t="shared" si="854"/>
        <v>-3.3257820407769367E-3</v>
      </c>
      <c r="AR2044" s="48">
        <f t="shared" si="855"/>
        <v>-7.6492933738529813E-3</v>
      </c>
      <c r="AS2044" s="48">
        <f t="shared" si="856"/>
        <v>-6.4791989617426736E-3</v>
      </c>
      <c r="AT2044" s="10">
        <f t="shared" si="857"/>
        <v>-1.4280491214487046E-2</v>
      </c>
      <c r="AV2044" s="48">
        <f t="shared" si="858"/>
        <v>-7.756396548456156E-3</v>
      </c>
      <c r="AW2044" s="48">
        <f t="shared" si="859"/>
        <v>-6.5863021363458483E-3</v>
      </c>
      <c r="AX2044" s="48">
        <f t="shared" si="860"/>
        <v>-1.438759438909022E-2</v>
      </c>
      <c r="BA2044" s="48">
        <f t="shared" si="861"/>
        <v>-7.756396548456156E-3</v>
      </c>
      <c r="BB2044" s="48">
        <f t="shared" si="862"/>
        <v>-6.5863021363458483E-3</v>
      </c>
      <c r="BC2044" s="48">
        <f t="shared" si="863"/>
        <v>-1.438759438909022E-2</v>
      </c>
      <c r="BF2044" s="48"/>
      <c r="BG2044" s="48"/>
      <c r="BH2044" s="48"/>
    </row>
    <row r="2045" spans="2:60" x14ac:dyDescent="0.2">
      <c r="B2045" s="27">
        <v>43928</v>
      </c>
      <c r="C2045" s="28">
        <v>33.652789939999998</v>
      </c>
      <c r="D2045" s="28">
        <v>76</v>
      </c>
      <c r="E2045" s="28">
        <v>49.478999999999999</v>
      </c>
      <c r="F2045" s="28">
        <v>4.5324999999999998</v>
      </c>
      <c r="G2045" s="28">
        <v>172.23</v>
      </c>
      <c r="H2045" s="28">
        <v>49.682000000000002</v>
      </c>
      <c r="I2045" s="28">
        <v>187.43</v>
      </c>
      <c r="J2045" s="28">
        <v>96.92</v>
      </c>
      <c r="K2045" s="28">
        <v>26.21</v>
      </c>
      <c r="L2045" s="28">
        <v>33.652789939999998</v>
      </c>
      <c r="M2045" s="28">
        <v>65.62</v>
      </c>
      <c r="N2045" s="28">
        <v>50.003433340000001</v>
      </c>
      <c r="O2045" s="28">
        <v>17.953749999999999</v>
      </c>
      <c r="P2045" s="28">
        <v>375.91</v>
      </c>
      <c r="Q2045" s="28">
        <v>47.49</v>
      </c>
      <c r="R2045" s="28">
        <v>47.12</v>
      </c>
      <c r="S2045" s="28">
        <v>29.192</v>
      </c>
      <c r="T2045" s="28">
        <v>199.62</v>
      </c>
      <c r="U2045">
        <v>2659.41</v>
      </c>
      <c r="X2045" s="10"/>
      <c r="Y2045" s="10">
        <f t="shared" si="837"/>
        <v>2.1632535333140801E-2</v>
      </c>
      <c r="Z2045" s="10">
        <f t="shared" si="838"/>
        <v>-3.8012845720278854E-3</v>
      </c>
      <c r="AA2045" s="10">
        <f t="shared" si="839"/>
        <v>-1.4228196046378594E-3</v>
      </c>
      <c r="AB2045" s="10">
        <f t="shared" si="840"/>
        <v>-2.2061599870543347E-2</v>
      </c>
      <c r="AC2045" s="10">
        <f t="shared" si="841"/>
        <v>-1.5652173913044409E-3</v>
      </c>
      <c r="AD2045" s="10">
        <f t="shared" si="842"/>
        <v>1.3403069605264495E-3</v>
      </c>
      <c r="AE2045" s="10">
        <f t="shared" si="843"/>
        <v>-3.7333333333333663E-4</v>
      </c>
      <c r="AF2045" s="10">
        <f t="shared" si="844"/>
        <v>5.289907685924744E-3</v>
      </c>
      <c r="AG2045" s="10">
        <f t="shared" si="845"/>
        <v>1.3926499032882012E-2</v>
      </c>
      <c r="AH2045" s="10">
        <f t="shared" si="846"/>
        <v>2.1632535333140801E-2</v>
      </c>
      <c r="AI2045" s="10">
        <f t="shared" si="847"/>
        <v>1.3279802347127889E-2</v>
      </c>
      <c r="AJ2045" s="10">
        <f t="shared" si="848"/>
        <v>2.061504966662131E-2</v>
      </c>
      <c r="AK2045" s="10">
        <f t="shared" si="849"/>
        <v>-1.2241248882470246E-2</v>
      </c>
      <c r="AL2045" s="10">
        <f t="shared" si="850"/>
        <v>-1.0659016738603921E-2</v>
      </c>
      <c r="AM2045" s="10">
        <f t="shared" si="851"/>
        <v>1.3228077661617377E-2</v>
      </c>
      <c r="AN2045" s="10">
        <f t="shared" si="852"/>
        <v>6.4075181546348059E-3</v>
      </c>
      <c r="AO2045" s="10">
        <f t="shared" si="853"/>
        <v>-4.0683535984226027E-2</v>
      </c>
      <c r="AP2045" s="10">
        <f t="shared" si="854"/>
        <v>-3.4626172743979056E-2</v>
      </c>
      <c r="AR2045" s="48">
        <f t="shared" si="855"/>
        <v>1.4405549156252374E-3</v>
      </c>
      <c r="AS2045" s="48">
        <f t="shared" si="856"/>
        <v>-2.5607767984596741E-3</v>
      </c>
      <c r="AT2045" s="10">
        <f t="shared" si="857"/>
        <v>-3.2934784980254483E-2</v>
      </c>
      <c r="AV2045" s="48">
        <f t="shared" si="858"/>
        <v>1.3334517410220628E-3</v>
      </c>
      <c r="AW2045" s="48">
        <f t="shared" si="859"/>
        <v>-2.6678799730628488E-3</v>
      </c>
      <c r="AX2045" s="48">
        <f t="shared" si="860"/>
        <v>-3.304188815485766E-2</v>
      </c>
      <c r="BA2045" s="48">
        <f t="shared" si="861"/>
        <v>1.3334517410220628E-3</v>
      </c>
      <c r="BB2045" s="48">
        <f t="shared" si="862"/>
        <v>-2.6678799730628488E-3</v>
      </c>
      <c r="BC2045" s="48">
        <f t="shared" si="863"/>
        <v>-3.304188815485766E-2</v>
      </c>
      <c r="BF2045" s="48"/>
      <c r="BG2045" s="48"/>
      <c r="BH2045" s="48"/>
    </row>
    <row r="2046" spans="2:60" x14ac:dyDescent="0.2">
      <c r="B2046" s="27">
        <v>43927</v>
      </c>
      <c r="C2046" s="28">
        <v>34.431877679999999</v>
      </c>
      <c r="D2046" s="28">
        <v>75.97</v>
      </c>
      <c r="E2046" s="28">
        <v>49.042499999999997</v>
      </c>
      <c r="F2046" s="28">
        <v>4.5192500000000004</v>
      </c>
      <c r="G2046" s="28">
        <v>171.24</v>
      </c>
      <c r="H2046" s="28">
        <v>49.259500000000003</v>
      </c>
      <c r="I2046" s="28">
        <v>187.12</v>
      </c>
      <c r="J2046" s="28">
        <v>97.09</v>
      </c>
      <c r="K2046" s="28">
        <v>26.13</v>
      </c>
      <c r="L2046" s="28">
        <v>34.431877679999999</v>
      </c>
      <c r="M2046" s="28">
        <v>64.38</v>
      </c>
      <c r="N2046" s="28">
        <v>49.120098239999997</v>
      </c>
      <c r="O2046" s="28">
        <v>17.982500000000002</v>
      </c>
      <c r="P2046" s="28">
        <v>373</v>
      </c>
      <c r="Q2046" s="28">
        <v>47.34</v>
      </c>
      <c r="R2046" s="28">
        <v>47.37</v>
      </c>
      <c r="S2046" s="28">
        <v>29.17</v>
      </c>
      <c r="T2046" s="28">
        <v>195.88</v>
      </c>
      <c r="U2046">
        <v>2663.68</v>
      </c>
      <c r="X2046" s="10"/>
      <c r="Y2046" s="10">
        <f t="shared" si="837"/>
        <v>2.3150762281197057E-2</v>
      </c>
      <c r="Z2046" s="10">
        <f t="shared" si="838"/>
        <v>-3.9473684210522553E-4</v>
      </c>
      <c r="AA2046" s="10">
        <f t="shared" si="839"/>
        <v>-8.8219244527981688E-3</v>
      </c>
      <c r="AB2046" s="10">
        <f t="shared" si="840"/>
        <v>-2.9233314947598732E-3</v>
      </c>
      <c r="AC2046" s="10">
        <f t="shared" si="841"/>
        <v>-5.7481275039190649E-3</v>
      </c>
      <c r="AD2046" s="10">
        <f t="shared" si="842"/>
        <v>-8.504085986876575E-3</v>
      </c>
      <c r="AE2046" s="10">
        <f t="shared" si="843"/>
        <v>-1.653950808301774E-3</v>
      </c>
      <c r="AF2046" s="10">
        <f t="shared" si="844"/>
        <v>1.7540239372677568E-3</v>
      </c>
      <c r="AG2046" s="10">
        <f t="shared" si="845"/>
        <v>-3.0522701259062535E-3</v>
      </c>
      <c r="AH2046" s="10">
        <f t="shared" si="846"/>
        <v>2.3150762281197057E-2</v>
      </c>
      <c r="AI2046" s="10">
        <f t="shared" si="847"/>
        <v>-1.8896677842121457E-2</v>
      </c>
      <c r="AJ2046" s="10">
        <f t="shared" si="848"/>
        <v>-1.7665488967402276E-2</v>
      </c>
      <c r="AK2046" s="10">
        <f t="shared" si="849"/>
        <v>1.6013367680847157E-3</v>
      </c>
      <c r="AL2046" s="10">
        <f t="shared" si="850"/>
        <v>-7.7412146524434844E-3</v>
      </c>
      <c r="AM2046" s="10">
        <f t="shared" si="851"/>
        <v>-3.1585596967782514E-3</v>
      </c>
      <c r="AN2046" s="10">
        <f t="shared" si="852"/>
        <v>5.305602716468627E-3</v>
      </c>
      <c r="AO2046" s="10">
        <f t="shared" si="853"/>
        <v>-7.5363113181692309E-4</v>
      </c>
      <c r="AP2046" s="10">
        <f t="shared" si="854"/>
        <v>-1.8735597635507473E-2</v>
      </c>
      <c r="AR2046" s="48">
        <f t="shared" si="855"/>
        <v>-6.8818233291134678E-4</v>
      </c>
      <c r="AS2046" s="48">
        <f t="shared" si="856"/>
        <v>-4.0992742400354958E-3</v>
      </c>
      <c r="AT2046" s="10">
        <f t="shared" si="857"/>
        <v>1.6056192914970513E-3</v>
      </c>
      <c r="AV2046" s="48">
        <f t="shared" si="858"/>
        <v>-7.9528550751452136E-4</v>
      </c>
      <c r="AW2046" s="48">
        <f t="shared" si="859"/>
        <v>-4.2063774146386705E-3</v>
      </c>
      <c r="AX2046" s="48">
        <f t="shared" si="860"/>
        <v>1.4985161168938766E-3</v>
      </c>
      <c r="BA2046" s="48">
        <f t="shared" si="861"/>
        <v>-7.9528550751452136E-4</v>
      </c>
      <c r="BB2046" s="48">
        <f t="shared" si="862"/>
        <v>-4.2063774146386705E-3</v>
      </c>
      <c r="BC2046" s="48">
        <f t="shared" si="863"/>
        <v>1.4985161168938766E-3</v>
      </c>
      <c r="BF2046" s="48"/>
      <c r="BG2046" s="48"/>
      <c r="BH2046" s="48"/>
    </row>
    <row r="2047" spans="2:60" x14ac:dyDescent="0.2">
      <c r="B2047" s="27">
        <v>43926</v>
      </c>
      <c r="C2047" s="28">
        <v>35.514999660000001</v>
      </c>
      <c r="D2047" s="28">
        <v>74.69</v>
      </c>
      <c r="E2047" s="28">
        <v>48.272500000000001</v>
      </c>
      <c r="F2047" s="28">
        <v>4.5217499999999999</v>
      </c>
      <c r="G2047" s="28">
        <v>168.42</v>
      </c>
      <c r="H2047" s="28">
        <v>48.338999999999999</v>
      </c>
      <c r="I2047" s="28">
        <v>185.83</v>
      </c>
      <c r="J2047" s="28">
        <v>96.36</v>
      </c>
      <c r="K2047" s="28">
        <v>25.71</v>
      </c>
      <c r="L2047" s="28">
        <v>35.514999660000001</v>
      </c>
      <c r="M2047" s="28">
        <v>65.27</v>
      </c>
      <c r="N2047" s="28">
        <v>50.160100319999998</v>
      </c>
      <c r="O2047" s="28">
        <v>17.835625</v>
      </c>
      <c r="P2047" s="28">
        <v>375.43</v>
      </c>
      <c r="Q2047" s="28">
        <v>47.26</v>
      </c>
      <c r="R2047" s="28">
        <v>46.99</v>
      </c>
      <c r="S2047" s="28">
        <v>27.283999999999999</v>
      </c>
      <c r="T2047" s="28">
        <v>187.76</v>
      </c>
      <c r="U2047" t="s">
        <v>226</v>
      </c>
      <c r="X2047" s="10"/>
      <c r="Y2047" s="10">
        <f t="shared" si="837"/>
        <v>3.14569536423841E-2</v>
      </c>
      <c r="Z2047" s="10">
        <f t="shared" si="838"/>
        <v>-1.6848756087929462E-2</v>
      </c>
      <c r="AA2047" s="10">
        <f t="shared" si="839"/>
        <v>-1.570066778814283E-2</v>
      </c>
      <c r="AB2047" s="10">
        <f t="shared" si="840"/>
        <v>5.53189135365173E-4</v>
      </c>
      <c r="AC2047" s="10">
        <f t="shared" si="841"/>
        <v>-1.6468114926419197E-2</v>
      </c>
      <c r="AD2047" s="10">
        <f t="shared" si="842"/>
        <v>-1.8686750779037586E-2</v>
      </c>
      <c r="AE2047" s="10">
        <f t="shared" si="843"/>
        <v>-6.8939717828131464E-3</v>
      </c>
      <c r="AF2047" s="10">
        <f t="shared" si="844"/>
        <v>-7.5187969924812581E-3</v>
      </c>
      <c r="AG2047" s="10">
        <f t="shared" si="845"/>
        <v>-1.6073478760045834E-2</v>
      </c>
      <c r="AH2047" s="10">
        <f t="shared" si="846"/>
        <v>3.14569536423841E-2</v>
      </c>
      <c r="AI2047" s="10">
        <f t="shared" si="847"/>
        <v>1.3824168996582786E-2</v>
      </c>
      <c r="AJ2047" s="10">
        <f t="shared" si="848"/>
        <v>2.1172638436482094E-2</v>
      </c>
      <c r="AK2047" s="10">
        <f t="shared" si="849"/>
        <v>-8.1676630057000432E-3</v>
      </c>
      <c r="AL2047" s="10">
        <f t="shared" si="850"/>
        <v>6.5147453083109763E-3</v>
      </c>
      <c r="AM2047" s="10">
        <f t="shared" si="851"/>
        <v>-1.689902830587342E-3</v>
      </c>
      <c r="AN2047" s="10">
        <f t="shared" si="852"/>
        <v>-8.021954823728028E-3</v>
      </c>
      <c r="AO2047" s="10">
        <f t="shared" si="853"/>
        <v>-6.465546794652044E-2</v>
      </c>
      <c r="AP2047" s="10">
        <f t="shared" si="854"/>
        <v>-4.1453951398815581E-2</v>
      </c>
      <c r="AR2047" s="48">
        <f t="shared" si="855"/>
        <v>-7.3533771487911161E-3</v>
      </c>
      <c r="AS2047" s="48">
        <f t="shared" si="856"/>
        <v>-5.6689370690657199E-3</v>
      </c>
      <c r="AT2047" s="10" t="str">
        <f t="shared" si="857"/>
        <v/>
      </c>
      <c r="AV2047" s="48" t="str">
        <f t="shared" si="858"/>
        <v/>
      </c>
      <c r="AW2047" s="48" t="str">
        <f t="shared" si="859"/>
        <v/>
      </c>
      <c r="AX2047" s="48" t="str">
        <f t="shared" si="860"/>
        <v/>
      </c>
      <c r="BA2047" s="48" t="str">
        <f t="shared" si="861"/>
        <v/>
      </c>
      <c r="BB2047" s="48" t="str">
        <f t="shared" si="862"/>
        <v/>
      </c>
      <c r="BC2047" s="48" t="str">
        <f t="shared" si="863"/>
        <v/>
      </c>
      <c r="BF2047" s="48"/>
      <c r="BG2047" s="48"/>
      <c r="BH2047" s="48"/>
    </row>
    <row r="2048" spans="2:60" x14ac:dyDescent="0.2">
      <c r="B2048" s="27">
        <v>43925</v>
      </c>
      <c r="C2048" s="28">
        <v>35.819033900000001</v>
      </c>
      <c r="D2048" s="28">
        <v>74.260000000000005</v>
      </c>
      <c r="E2048" s="28">
        <v>47.854999999999997</v>
      </c>
      <c r="F2048" s="28">
        <v>4.4842500000000003</v>
      </c>
      <c r="G2048" s="28">
        <v>169.96</v>
      </c>
      <c r="H2048" s="28">
        <v>48.603999999999999</v>
      </c>
      <c r="I2048" s="28">
        <v>185.67</v>
      </c>
      <c r="J2048" s="28">
        <v>97.35</v>
      </c>
      <c r="K2048" s="28">
        <v>25.86</v>
      </c>
      <c r="L2048" s="28">
        <v>35.819033900000001</v>
      </c>
      <c r="M2048" s="28">
        <v>65.38</v>
      </c>
      <c r="N2048" s="28">
        <v>50.031766730000001</v>
      </c>
      <c r="O2048" s="28">
        <v>17.856249999999999</v>
      </c>
      <c r="P2048" s="28">
        <v>377.41</v>
      </c>
      <c r="Q2048" s="28">
        <v>47.31</v>
      </c>
      <c r="R2048" s="28">
        <v>46.74</v>
      </c>
      <c r="S2048" s="28">
        <v>26.666</v>
      </c>
      <c r="T2048" s="28">
        <v>184.03</v>
      </c>
      <c r="U2048" t="s">
        <v>226</v>
      </c>
      <c r="X2048" s="10"/>
      <c r="Y2048" s="10">
        <f t="shared" si="837"/>
        <v>8.5607276618513417E-3</v>
      </c>
      <c r="Z2048" s="10">
        <f t="shared" si="838"/>
        <v>-5.7571294684696239E-3</v>
      </c>
      <c r="AA2048" s="10">
        <f t="shared" si="839"/>
        <v>-8.6488166140142875E-3</v>
      </c>
      <c r="AB2048" s="10">
        <f t="shared" si="840"/>
        <v>-8.2932492950736902E-3</v>
      </c>
      <c r="AC2048" s="10">
        <f t="shared" si="841"/>
        <v>9.1438071487948136E-3</v>
      </c>
      <c r="AD2048" s="10">
        <f t="shared" si="842"/>
        <v>5.4821158898612499E-3</v>
      </c>
      <c r="AE2048" s="10">
        <f t="shared" si="843"/>
        <v>-8.6100199106720066E-4</v>
      </c>
      <c r="AF2048" s="10">
        <f t="shared" si="844"/>
        <v>1.0273972602739656E-2</v>
      </c>
      <c r="AG2048" s="10">
        <f t="shared" si="845"/>
        <v>5.834305717619559E-3</v>
      </c>
      <c r="AH2048" s="10">
        <f t="shared" si="846"/>
        <v>8.5607276618513417E-3</v>
      </c>
      <c r="AI2048" s="10">
        <f t="shared" si="847"/>
        <v>1.6853071855369439E-3</v>
      </c>
      <c r="AJ2048" s="10">
        <f t="shared" si="848"/>
        <v>-2.5584795321637044E-3</v>
      </c>
      <c r="AK2048" s="10">
        <f t="shared" si="849"/>
        <v>1.1563934541121146E-3</v>
      </c>
      <c r="AL2048" s="10">
        <f t="shared" si="850"/>
        <v>5.2739525344271954E-3</v>
      </c>
      <c r="AM2048" s="10">
        <f t="shared" si="851"/>
        <v>1.0579771476937339E-3</v>
      </c>
      <c r="AN2048" s="10">
        <f t="shared" si="852"/>
        <v>-5.3202809108321425E-3</v>
      </c>
      <c r="AO2048" s="10">
        <f t="shared" si="853"/>
        <v>-2.265063773640219E-2</v>
      </c>
      <c r="AP2048" s="10">
        <f t="shared" si="854"/>
        <v>-1.9865786109927508E-2</v>
      </c>
      <c r="AR2048" s="48">
        <f t="shared" si="855"/>
        <v>1.7483035169157575E-3</v>
      </c>
      <c r="AS2048" s="48">
        <f t="shared" si="856"/>
        <v>-3.6289807006338018E-3</v>
      </c>
      <c r="AT2048" s="10" t="str">
        <f t="shared" si="857"/>
        <v/>
      </c>
      <c r="AV2048" s="48" t="str">
        <f t="shared" si="858"/>
        <v/>
      </c>
      <c r="AW2048" s="48" t="str">
        <f t="shared" si="859"/>
        <v/>
      </c>
      <c r="AX2048" s="48" t="str">
        <f t="shared" si="860"/>
        <v/>
      </c>
      <c r="BA2048" s="48" t="str">
        <f t="shared" si="861"/>
        <v/>
      </c>
      <c r="BB2048" s="48" t="str">
        <f t="shared" si="862"/>
        <v/>
      </c>
      <c r="BC2048" s="48" t="str">
        <f t="shared" si="863"/>
        <v/>
      </c>
      <c r="BF2048" s="48"/>
      <c r="BG2048" s="48"/>
      <c r="BH2048" s="48"/>
    </row>
    <row r="2049" spans="2:60" x14ac:dyDescent="0.2">
      <c r="B2049" s="27">
        <v>43924</v>
      </c>
      <c r="C2049" s="28">
        <v>35.781029619999998</v>
      </c>
      <c r="D2049" s="28">
        <v>74.61</v>
      </c>
      <c r="E2049" s="28">
        <v>47.959499999999998</v>
      </c>
      <c r="F2049" s="28">
        <v>4.4749999999999996</v>
      </c>
      <c r="G2049" s="28">
        <v>169.47</v>
      </c>
      <c r="H2049" s="28">
        <v>48.3735</v>
      </c>
      <c r="I2049" s="28">
        <v>185.41</v>
      </c>
      <c r="J2049" s="28">
        <v>96.84</v>
      </c>
      <c r="K2049" s="28">
        <v>25.62</v>
      </c>
      <c r="L2049" s="28">
        <v>35.781029619999998</v>
      </c>
      <c r="M2049" s="28">
        <v>65.63</v>
      </c>
      <c r="N2049" s="28">
        <v>50.71176809</v>
      </c>
      <c r="O2049" s="28">
        <v>17.474374999999998</v>
      </c>
      <c r="P2049" s="28">
        <v>383.45</v>
      </c>
      <c r="Q2049" s="28">
        <v>47.1</v>
      </c>
      <c r="R2049" s="28">
        <v>48.06</v>
      </c>
      <c r="S2049" s="28">
        <v>26.364000000000001</v>
      </c>
      <c r="T2049" s="28">
        <v>181.24</v>
      </c>
      <c r="U2049">
        <v>2488.65</v>
      </c>
      <c r="X2049" s="10"/>
      <c r="Y2049" s="10">
        <f t="shared" si="837"/>
        <v>-1.0610079575597009E-3</v>
      </c>
      <c r="Z2049" s="10">
        <f t="shared" si="838"/>
        <v>4.7131699434419527E-3</v>
      </c>
      <c r="AA2049" s="10">
        <f t="shared" si="839"/>
        <v>2.1836798662626666E-3</v>
      </c>
      <c r="AB2049" s="10">
        <f t="shared" si="840"/>
        <v>-2.0627752689972301E-3</v>
      </c>
      <c r="AC2049" s="10">
        <f t="shared" si="841"/>
        <v>-2.883031301482708E-3</v>
      </c>
      <c r="AD2049" s="10">
        <f t="shared" si="842"/>
        <v>-4.7424080322606699E-3</v>
      </c>
      <c r="AE2049" s="10">
        <f t="shared" si="843"/>
        <v>-1.4003339257822045E-3</v>
      </c>
      <c r="AF2049" s="10">
        <f t="shared" si="844"/>
        <v>-5.2388289676423838E-3</v>
      </c>
      <c r="AG2049" s="10">
        <f t="shared" si="845"/>
        <v>-9.2807424593966958E-3</v>
      </c>
      <c r="AH2049" s="10">
        <f t="shared" si="846"/>
        <v>-1.0610079575597009E-3</v>
      </c>
      <c r="AI2049" s="10">
        <f t="shared" si="847"/>
        <v>3.823799327011379E-3</v>
      </c>
      <c r="AJ2049" s="10">
        <f t="shared" si="848"/>
        <v>1.3591392118325052E-2</v>
      </c>
      <c r="AK2049" s="10">
        <f t="shared" si="849"/>
        <v>-2.1386069303465205E-2</v>
      </c>
      <c r="AL2049" s="10">
        <f t="shared" si="850"/>
        <v>1.6003815479187056E-2</v>
      </c>
      <c r="AM2049" s="10">
        <f t="shared" si="851"/>
        <v>-4.4388078630310801E-3</v>
      </c>
      <c r="AN2049" s="10">
        <f t="shared" si="852"/>
        <v>2.8241335044929317E-2</v>
      </c>
      <c r="AO2049" s="10">
        <f t="shared" si="853"/>
        <v>-1.1325283132078257E-2</v>
      </c>
      <c r="AP2049" s="10">
        <f t="shared" si="854"/>
        <v>-1.5160571645927212E-2</v>
      </c>
      <c r="AR2049" s="48">
        <f t="shared" si="855"/>
        <v>-2.1969197892685527E-3</v>
      </c>
      <c r="AS2049" s="48">
        <f t="shared" si="856"/>
        <v>9.2095578526570543E-4</v>
      </c>
      <c r="AT2049" s="10" t="str">
        <f t="shared" si="857"/>
        <v/>
      </c>
      <c r="AV2049" s="48" t="str">
        <f t="shared" si="858"/>
        <v/>
      </c>
      <c r="AW2049" s="48" t="str">
        <f t="shared" si="859"/>
        <v/>
      </c>
      <c r="AX2049" s="48" t="str">
        <f t="shared" si="860"/>
        <v/>
      </c>
      <c r="BA2049" s="48" t="str">
        <f t="shared" si="861"/>
        <v/>
      </c>
      <c r="BB2049" s="48" t="str">
        <f t="shared" si="862"/>
        <v/>
      </c>
      <c r="BC2049" s="48" t="str">
        <f t="shared" si="863"/>
        <v/>
      </c>
      <c r="BF2049" s="48"/>
      <c r="BG2049" s="48"/>
      <c r="BH2049" s="48"/>
    </row>
    <row r="2050" spans="2:60" x14ac:dyDescent="0.2">
      <c r="B2050" s="27">
        <v>43923</v>
      </c>
      <c r="C2050" s="28">
        <v>35.448492170000002</v>
      </c>
      <c r="D2050" s="28">
        <v>74.489999999999995</v>
      </c>
      <c r="E2050" s="28">
        <v>48.067500000000003</v>
      </c>
      <c r="F2050" s="28">
        <v>4.4692499999999997</v>
      </c>
      <c r="G2050" s="28">
        <v>170.87</v>
      </c>
      <c r="H2050" s="28">
        <v>48.686</v>
      </c>
      <c r="I2050" s="28">
        <v>183.32</v>
      </c>
      <c r="J2050" s="28">
        <v>95.51</v>
      </c>
      <c r="K2050" s="28">
        <v>25.34</v>
      </c>
      <c r="L2050" s="28">
        <v>35.448492170000002</v>
      </c>
      <c r="M2050" s="28">
        <v>63.64</v>
      </c>
      <c r="N2050" s="28">
        <v>49.150098300000003</v>
      </c>
      <c r="O2050" s="28">
        <v>17.155000000000001</v>
      </c>
      <c r="P2050" s="28">
        <v>383.46</v>
      </c>
      <c r="Q2050" s="28">
        <v>46.5</v>
      </c>
      <c r="R2050" s="28">
        <v>46.74</v>
      </c>
      <c r="S2050" s="28">
        <v>26.138000000000002</v>
      </c>
      <c r="T2050" s="28">
        <v>183.45</v>
      </c>
      <c r="U2050">
        <v>2526.9</v>
      </c>
      <c r="X2050" s="10"/>
      <c r="Y2050" s="10">
        <f t="shared" si="837"/>
        <v>-9.2936802973976329E-3</v>
      </c>
      <c r="Z2050" s="10">
        <f t="shared" si="838"/>
        <v>-1.608363490148812E-3</v>
      </c>
      <c r="AA2050" s="10">
        <f t="shared" si="839"/>
        <v>2.2519000406593381E-3</v>
      </c>
      <c r="AB2050" s="10">
        <f t="shared" si="840"/>
        <v>-1.2849162011172588E-3</v>
      </c>
      <c r="AC2050" s="10">
        <f t="shared" si="841"/>
        <v>8.261049153242439E-3</v>
      </c>
      <c r="AD2050" s="10">
        <f t="shared" si="842"/>
        <v>6.4601486350996939E-3</v>
      </c>
      <c r="AE2050" s="10">
        <f t="shared" si="843"/>
        <v>-1.1272315409093348E-2</v>
      </c>
      <c r="AF2050" s="10">
        <f t="shared" si="844"/>
        <v>-1.3733994217265622E-2</v>
      </c>
      <c r="AG2050" s="10">
        <f t="shared" si="845"/>
        <v>-1.0928961748633892E-2</v>
      </c>
      <c r="AH2050" s="10">
        <f t="shared" si="846"/>
        <v>-9.2936802973976329E-3</v>
      </c>
      <c r="AI2050" s="10">
        <f t="shared" si="847"/>
        <v>-3.0321499314337919E-2</v>
      </c>
      <c r="AJ2050" s="10">
        <f t="shared" si="848"/>
        <v>-3.0795017583067574E-2</v>
      </c>
      <c r="AK2050" s="10">
        <f t="shared" si="849"/>
        <v>-1.8276762402088642E-2</v>
      </c>
      <c r="AL2050" s="10">
        <f t="shared" si="850"/>
        <v>2.6079019428859596E-5</v>
      </c>
      <c r="AM2050" s="10">
        <f t="shared" si="851"/>
        <v>-1.2738853503184711E-2</v>
      </c>
      <c r="AN2050" s="10">
        <f t="shared" si="852"/>
        <v>-2.7465667915106073E-2</v>
      </c>
      <c r="AO2050" s="10">
        <f t="shared" si="853"/>
        <v>-8.5722955545440849E-3</v>
      </c>
      <c r="AP2050" s="10">
        <f t="shared" si="854"/>
        <v>1.2193776208342388E-2</v>
      </c>
      <c r="AR2050" s="48">
        <f t="shared" si="855"/>
        <v>-3.4610148371838991E-3</v>
      </c>
      <c r="AS2050" s="48">
        <f t="shared" si="856"/>
        <v>-1.3915991260217265E-2</v>
      </c>
      <c r="AT2050" s="10">
        <f t="shared" si="857"/>
        <v>1.5369778795732536E-2</v>
      </c>
      <c r="AV2050" s="48">
        <f t="shared" si="858"/>
        <v>-3.5681180117870738E-3</v>
      </c>
      <c r="AW2050" s="48">
        <f t="shared" si="859"/>
        <v>-1.402309443482044E-2</v>
      </c>
      <c r="AX2050" s="48">
        <f t="shared" si="860"/>
        <v>1.5262675621129361E-2</v>
      </c>
      <c r="BA2050" s="48">
        <f t="shared" si="861"/>
        <v>-3.5681180117870738E-3</v>
      </c>
      <c r="BB2050" s="48">
        <f t="shared" si="862"/>
        <v>-1.402309443482044E-2</v>
      </c>
      <c r="BC2050" s="48">
        <f t="shared" si="863"/>
        <v>1.5262675621129361E-2</v>
      </c>
      <c r="BF2050" s="48"/>
      <c r="BG2050" s="48"/>
      <c r="BH2050" s="48"/>
    </row>
    <row r="2051" spans="2:60" x14ac:dyDescent="0.2">
      <c r="B2051" s="27">
        <v>43922</v>
      </c>
      <c r="C2051" s="28">
        <v>37.120680489999998</v>
      </c>
      <c r="D2051" s="28">
        <v>73.87</v>
      </c>
      <c r="E2051" s="28">
        <v>47.82</v>
      </c>
      <c r="F2051" s="28">
        <v>4.3920000000000003</v>
      </c>
      <c r="G2051" s="28">
        <v>168.73</v>
      </c>
      <c r="H2051" s="28">
        <v>48.240499999999997</v>
      </c>
      <c r="I2051" s="28">
        <v>183.21</v>
      </c>
      <c r="J2051" s="28">
        <v>95.38</v>
      </c>
      <c r="K2051" s="28">
        <v>25.45</v>
      </c>
      <c r="L2051" s="28">
        <v>37.120680489999998</v>
      </c>
      <c r="M2051" s="28">
        <v>62.41</v>
      </c>
      <c r="N2051" s="28">
        <v>48.651763969999998</v>
      </c>
      <c r="O2051" s="28">
        <v>17.333749999999998</v>
      </c>
      <c r="P2051" s="28">
        <v>377.56</v>
      </c>
      <c r="Q2051" s="28">
        <v>46.94</v>
      </c>
      <c r="R2051" s="28">
        <v>47.63</v>
      </c>
      <c r="S2051" s="28">
        <v>25.672000000000001</v>
      </c>
      <c r="T2051" s="28">
        <v>181.91</v>
      </c>
      <c r="U2051">
        <v>2470.5</v>
      </c>
      <c r="X2051" s="10"/>
      <c r="Y2051" s="10">
        <f t="shared" si="837"/>
        <v>4.7172339855266587E-2</v>
      </c>
      <c r="Z2051" s="10">
        <f t="shared" si="838"/>
        <v>-8.3232648677673549E-3</v>
      </c>
      <c r="AA2051" s="10">
        <f t="shared" si="839"/>
        <v>-5.1490092058044112E-3</v>
      </c>
      <c r="AB2051" s="10">
        <f t="shared" si="840"/>
        <v>-1.7284779325390076E-2</v>
      </c>
      <c r="AC2051" s="10">
        <f t="shared" si="841"/>
        <v>-1.2524141159946267E-2</v>
      </c>
      <c r="AD2051" s="10">
        <f t="shared" si="842"/>
        <v>-9.1504744690465989E-3</v>
      </c>
      <c r="AE2051" s="10">
        <f t="shared" si="843"/>
        <v>-6.0004363953736206E-4</v>
      </c>
      <c r="AF2051" s="10">
        <f t="shared" si="844"/>
        <v>-1.3611140194744742E-3</v>
      </c>
      <c r="AG2051" s="10">
        <f t="shared" si="845"/>
        <v>4.3409629044988129E-3</v>
      </c>
      <c r="AH2051" s="10">
        <f t="shared" si="846"/>
        <v>4.7172339855266587E-2</v>
      </c>
      <c r="AI2051" s="10">
        <f t="shared" si="847"/>
        <v>-1.9327467001885701E-2</v>
      </c>
      <c r="AJ2051" s="10">
        <f t="shared" si="848"/>
        <v>-1.0139030179722064E-2</v>
      </c>
      <c r="AK2051" s="10">
        <f t="shared" si="849"/>
        <v>1.0419702710579903E-2</v>
      </c>
      <c r="AL2051" s="10">
        <f t="shared" si="850"/>
        <v>-1.5386220205497292E-2</v>
      </c>
      <c r="AM2051" s="10">
        <f t="shared" si="851"/>
        <v>9.4623655913979032E-3</v>
      </c>
      <c r="AN2051" s="10">
        <f t="shared" si="852"/>
        <v>1.9041506204535708E-2</v>
      </c>
      <c r="AO2051" s="10">
        <f t="shared" si="853"/>
        <v>-1.7828449001453861E-2</v>
      </c>
      <c r="AP2051" s="10">
        <f t="shared" si="854"/>
        <v>-8.394657944944095E-3</v>
      </c>
      <c r="AR2051" s="48">
        <f t="shared" si="855"/>
        <v>-3.1994710302234934E-4</v>
      </c>
      <c r="AS2051" s="48">
        <f t="shared" si="856"/>
        <v>1.6688988920307876E-3</v>
      </c>
      <c r="AT2051" s="10">
        <f t="shared" si="857"/>
        <v>-2.2319838537338321E-2</v>
      </c>
      <c r="AV2051" s="48">
        <f t="shared" si="858"/>
        <v>-4.2705027762552397E-4</v>
      </c>
      <c r="AW2051" s="48">
        <f t="shared" si="859"/>
        <v>1.5617957174276129E-3</v>
      </c>
      <c r="AX2051" s="48">
        <f t="shared" si="860"/>
        <v>-2.2426941711941494E-2</v>
      </c>
      <c r="BA2051" s="48">
        <f t="shared" si="861"/>
        <v>-4.2705027762552397E-4</v>
      </c>
      <c r="BB2051" s="48">
        <f t="shared" si="862"/>
        <v>1.5617957174276129E-3</v>
      </c>
      <c r="BC2051" s="48">
        <f t="shared" si="863"/>
        <v>-2.2426941711941494E-2</v>
      </c>
      <c r="BF2051" s="48"/>
      <c r="BG2051" s="48"/>
      <c r="BH2051" s="48"/>
    </row>
    <row r="2052" spans="2:60" x14ac:dyDescent="0.2">
      <c r="B2052" s="27">
        <v>43921</v>
      </c>
      <c r="C2052" s="28">
        <v>38.108791770000003</v>
      </c>
      <c r="D2052" s="28">
        <v>73.849999999999994</v>
      </c>
      <c r="E2052" s="28">
        <v>47.543500000000002</v>
      </c>
      <c r="F2052" s="28">
        <v>4.3932500000000001</v>
      </c>
      <c r="G2052" s="28">
        <v>167.68</v>
      </c>
      <c r="H2052" s="28">
        <v>47.994999999999997</v>
      </c>
      <c r="I2052" s="28">
        <v>183.27</v>
      </c>
      <c r="J2052" s="28">
        <v>95.18</v>
      </c>
      <c r="K2052" s="28">
        <v>25.41</v>
      </c>
      <c r="L2052" s="28">
        <v>38.108791770000003</v>
      </c>
      <c r="M2052" s="28">
        <v>62.96</v>
      </c>
      <c r="N2052" s="28">
        <v>48.606763880000003</v>
      </c>
      <c r="O2052" s="28">
        <v>17.273125</v>
      </c>
      <c r="P2052" s="28">
        <v>375.14</v>
      </c>
      <c r="Q2052" s="28">
        <v>46.64</v>
      </c>
      <c r="R2052" s="28">
        <v>48.03</v>
      </c>
      <c r="S2052" s="28">
        <v>25.512</v>
      </c>
      <c r="T2052" s="28">
        <v>179.75</v>
      </c>
      <c r="U2052">
        <v>2584.59</v>
      </c>
      <c r="X2052" s="10"/>
      <c r="Y2052" s="10">
        <f t="shared" si="837"/>
        <v>2.6618889173278815E-2</v>
      </c>
      <c r="Z2052" s="10">
        <f t="shared" si="838"/>
        <v>-2.7074590496833917E-4</v>
      </c>
      <c r="AA2052" s="10">
        <f t="shared" si="839"/>
        <v>-5.7820995399414654E-3</v>
      </c>
      <c r="AB2052" s="10">
        <f t="shared" si="840"/>
        <v>2.8460837887056556E-4</v>
      </c>
      <c r="AC2052" s="10">
        <f t="shared" si="841"/>
        <v>-6.2229597581934248E-3</v>
      </c>
      <c r="AD2052" s="10">
        <f t="shared" si="842"/>
        <v>-5.0890848975445602E-3</v>
      </c>
      <c r="AE2052" s="10">
        <f t="shared" si="843"/>
        <v>3.2749304077284158E-4</v>
      </c>
      <c r="AF2052" s="10">
        <f t="shared" si="844"/>
        <v>-2.0968756552735002E-3</v>
      </c>
      <c r="AG2052" s="10">
        <f t="shared" si="845"/>
        <v>-1.5717092337916849E-3</v>
      </c>
      <c r="AH2052" s="10">
        <f t="shared" si="846"/>
        <v>2.6618889173278815E-2</v>
      </c>
      <c r="AI2052" s="10">
        <f t="shared" si="847"/>
        <v>8.8126902739946722E-3</v>
      </c>
      <c r="AJ2052" s="10">
        <f t="shared" si="848"/>
        <v>-9.249426193003174E-4</v>
      </c>
      <c r="AK2052" s="10">
        <f t="shared" si="849"/>
        <v>-3.49751207903648E-3</v>
      </c>
      <c r="AL2052" s="10">
        <f t="shared" si="850"/>
        <v>-6.4095772857294397E-3</v>
      </c>
      <c r="AM2052" s="10">
        <f t="shared" si="851"/>
        <v>-6.3911376224967675E-3</v>
      </c>
      <c r="AN2052" s="10">
        <f t="shared" si="852"/>
        <v>8.3980684442577225E-3</v>
      </c>
      <c r="AO2052" s="10">
        <f t="shared" si="853"/>
        <v>-6.2324711748208417E-3</v>
      </c>
      <c r="AP2052" s="10">
        <f t="shared" si="854"/>
        <v>-1.1874003628167706E-2</v>
      </c>
      <c r="AR2052" s="48">
        <f t="shared" si="855"/>
        <v>6.8861284480102743E-4</v>
      </c>
      <c r="AS2052" s="48">
        <f t="shared" si="856"/>
        <v>9.44444831331073E-4</v>
      </c>
      <c r="AT2052" s="10">
        <f t="shared" si="857"/>
        <v>4.6180935033394155E-2</v>
      </c>
      <c r="AV2052" s="48">
        <f t="shared" si="858"/>
        <v>5.8150967019785285E-4</v>
      </c>
      <c r="AW2052" s="48">
        <f t="shared" si="859"/>
        <v>8.3734165672789843E-4</v>
      </c>
      <c r="AX2052" s="48">
        <f t="shared" si="860"/>
        <v>4.6073831858790978E-2</v>
      </c>
      <c r="BA2052" s="48">
        <f t="shared" si="861"/>
        <v>5.8150967019785285E-4</v>
      </c>
      <c r="BB2052" s="48">
        <f t="shared" si="862"/>
        <v>8.3734165672789843E-4</v>
      </c>
      <c r="BC2052" s="48">
        <f t="shared" si="863"/>
        <v>4.6073831858790978E-2</v>
      </c>
      <c r="BF2052" s="48"/>
      <c r="BG2052" s="48"/>
      <c r="BH2052" s="48"/>
    </row>
    <row r="2053" spans="2:60" x14ac:dyDescent="0.2">
      <c r="B2053" s="27">
        <v>43920</v>
      </c>
      <c r="C2053" s="28">
        <v>37.367708309999998</v>
      </c>
      <c r="D2053" s="28">
        <v>73.260000000000005</v>
      </c>
      <c r="E2053" s="28">
        <v>46.93</v>
      </c>
      <c r="F2053" s="28">
        <v>4.2990000000000004</v>
      </c>
      <c r="G2053" s="28">
        <v>164.21</v>
      </c>
      <c r="H2053" s="28">
        <v>46.871499999999997</v>
      </c>
      <c r="I2053" s="28">
        <v>181.86</v>
      </c>
      <c r="J2053" s="28">
        <v>93.7</v>
      </c>
      <c r="K2053" s="28">
        <v>24.81</v>
      </c>
      <c r="L2053" s="28">
        <v>37.367708309999998</v>
      </c>
      <c r="M2053" s="28">
        <v>62.5</v>
      </c>
      <c r="N2053" s="28">
        <v>49.543432420000002</v>
      </c>
      <c r="O2053" s="28">
        <v>17.349374999999998</v>
      </c>
      <c r="P2053" s="28">
        <v>376.87</v>
      </c>
      <c r="Q2053" s="28">
        <v>45.71</v>
      </c>
      <c r="R2053" s="28">
        <v>48.07</v>
      </c>
      <c r="S2053" s="28">
        <v>25.068000000000001</v>
      </c>
      <c r="T2053" s="28">
        <v>176.7</v>
      </c>
      <c r="U2053">
        <v>2626.65</v>
      </c>
      <c r="X2053" s="10"/>
      <c r="Y2053" s="10">
        <f t="shared" si="837"/>
        <v>-1.9446522064323291E-2</v>
      </c>
      <c r="Z2053" s="10">
        <f t="shared" si="838"/>
        <v>-7.9891672308732842E-3</v>
      </c>
      <c r="AA2053" s="10">
        <f t="shared" si="839"/>
        <v>-1.2903972151818932E-2</v>
      </c>
      <c r="AB2053" s="10">
        <f t="shared" si="840"/>
        <v>-2.1453365959141824E-2</v>
      </c>
      <c r="AC2053" s="10">
        <f t="shared" si="841"/>
        <v>-2.069417938931295E-2</v>
      </c>
      <c r="AD2053" s="10">
        <f t="shared" si="842"/>
        <v>-2.3408688405042177E-2</v>
      </c>
      <c r="AE2053" s="10">
        <f t="shared" si="843"/>
        <v>-7.6935668685546021E-3</v>
      </c>
      <c r="AF2053" s="10">
        <f t="shared" si="844"/>
        <v>-1.5549485185963441E-2</v>
      </c>
      <c r="AG2053" s="10">
        <f t="shared" si="845"/>
        <v>-2.3612750885478206E-2</v>
      </c>
      <c r="AH2053" s="10">
        <f t="shared" si="846"/>
        <v>-1.9446522064323291E-2</v>
      </c>
      <c r="AI2053" s="10">
        <f t="shared" si="847"/>
        <v>-7.3062261753494839E-3</v>
      </c>
      <c r="AJ2053" s="10">
        <f t="shared" si="848"/>
        <v>1.927033328761496E-2</v>
      </c>
      <c r="AK2053" s="10">
        <f t="shared" si="849"/>
        <v>4.4143720374858475E-3</v>
      </c>
      <c r="AL2053" s="10">
        <f t="shared" si="850"/>
        <v>4.6116116649783656E-3</v>
      </c>
      <c r="AM2053" s="10">
        <f t="shared" si="851"/>
        <v>-1.9939965694682704E-2</v>
      </c>
      <c r="AN2053" s="10">
        <f t="shared" si="852"/>
        <v>8.3281282531744161E-4</v>
      </c>
      <c r="AO2053" s="10">
        <f t="shared" si="853"/>
        <v>-1.7403574788334875E-2</v>
      </c>
      <c r="AP2053" s="10">
        <f t="shared" si="854"/>
        <v>-1.6968011126564764E-2</v>
      </c>
      <c r="AR2053" s="48">
        <f t="shared" si="855"/>
        <v>-1.6972410904500967E-2</v>
      </c>
      <c r="AS2053" s="48">
        <f t="shared" si="856"/>
        <v>-5.7705744482065002E-3</v>
      </c>
      <c r="AT2053" s="10">
        <f t="shared" si="857"/>
        <v>1.627337411349572E-2</v>
      </c>
      <c r="AV2053" s="48">
        <f t="shared" si="858"/>
        <v>-1.707951407910414E-2</v>
      </c>
      <c r="AW2053" s="48">
        <f t="shared" si="859"/>
        <v>-5.8776776228096749E-3</v>
      </c>
      <c r="AX2053" s="48">
        <f t="shared" si="860"/>
        <v>1.6166270938892547E-2</v>
      </c>
      <c r="BA2053" s="48">
        <f t="shared" si="861"/>
        <v>-1.707951407910414E-2</v>
      </c>
      <c r="BB2053" s="48">
        <f t="shared" si="862"/>
        <v>-5.8776776228096749E-3</v>
      </c>
      <c r="BC2053" s="48">
        <f t="shared" si="863"/>
        <v>1.6166270938892547E-2</v>
      </c>
      <c r="BF2053" s="48"/>
      <c r="BG2053" s="48"/>
      <c r="BH2053" s="48"/>
    </row>
    <row r="2054" spans="2:60" x14ac:dyDescent="0.2">
      <c r="B2054" s="27">
        <v>43919</v>
      </c>
      <c r="C2054" s="28">
        <v>35.771528549999999</v>
      </c>
      <c r="D2054" s="28">
        <v>73.260000000000005</v>
      </c>
      <c r="E2054" s="28">
        <v>46.9895</v>
      </c>
      <c r="F2054" s="28">
        <v>4.2750000000000004</v>
      </c>
      <c r="G2054" s="28">
        <v>162.87</v>
      </c>
      <c r="H2054" s="28">
        <v>46.713999999999999</v>
      </c>
      <c r="I2054" s="28">
        <v>182.52</v>
      </c>
      <c r="J2054" s="28">
        <v>94.12</v>
      </c>
      <c r="K2054" s="28">
        <v>24.76</v>
      </c>
      <c r="L2054" s="28">
        <v>35.771528549999999</v>
      </c>
      <c r="M2054" s="28">
        <v>65.319999999999993</v>
      </c>
      <c r="N2054" s="28">
        <v>49.19343172</v>
      </c>
      <c r="O2054" s="28">
        <v>17.731249999999999</v>
      </c>
      <c r="P2054" s="28">
        <v>375.84</v>
      </c>
      <c r="Q2054" s="28">
        <v>47.53</v>
      </c>
      <c r="R2054" s="28">
        <v>48.16</v>
      </c>
      <c r="S2054" s="28">
        <v>26.332000000000001</v>
      </c>
      <c r="T2054" s="28">
        <v>184.6</v>
      </c>
      <c r="U2054" t="s">
        <v>226</v>
      </c>
      <c r="X2054" s="10"/>
      <c r="Y2054" s="10">
        <f t="shared" si="837"/>
        <v>-4.2715484363081591E-2</v>
      </c>
      <c r="Z2054" s="10">
        <f t="shared" si="838"/>
        <v>0</v>
      </c>
      <c r="AA2054" s="10">
        <f t="shared" si="839"/>
        <v>1.2678457276795729E-3</v>
      </c>
      <c r="AB2054" s="10">
        <f t="shared" si="840"/>
        <v>-5.5826936496859991E-3</v>
      </c>
      <c r="AC2054" s="10">
        <f t="shared" si="841"/>
        <v>-8.1602825650082256E-3</v>
      </c>
      <c r="AD2054" s="10">
        <f t="shared" si="842"/>
        <v>-3.3602508987337076E-3</v>
      </c>
      <c r="AE2054" s="10">
        <f t="shared" si="843"/>
        <v>3.6291652919828721E-3</v>
      </c>
      <c r="AF2054" s="10">
        <f t="shared" si="844"/>
        <v>4.4823906083244491E-3</v>
      </c>
      <c r="AG2054" s="10">
        <f t="shared" si="845"/>
        <v>-2.015316404675449E-3</v>
      </c>
      <c r="AH2054" s="10">
        <f t="shared" si="846"/>
        <v>-4.2715484363081591E-2</v>
      </c>
      <c r="AI2054" s="10">
        <f t="shared" si="847"/>
        <v>4.5119999999999827E-2</v>
      </c>
      <c r="AJ2054" s="10">
        <f t="shared" si="848"/>
        <v>-7.0645226401130357E-3</v>
      </c>
      <c r="AK2054" s="10">
        <f t="shared" si="849"/>
        <v>2.2010879354443569E-2</v>
      </c>
      <c r="AL2054" s="10">
        <f t="shared" si="850"/>
        <v>-2.7330379175843911E-3</v>
      </c>
      <c r="AM2054" s="10">
        <f t="shared" si="851"/>
        <v>3.9816232771822335E-2</v>
      </c>
      <c r="AN2054" s="10">
        <f t="shared" si="852"/>
        <v>1.8722696068234068E-3</v>
      </c>
      <c r="AO2054" s="10">
        <f t="shared" si="853"/>
        <v>5.0422849848412277E-2</v>
      </c>
      <c r="AP2054" s="10">
        <f t="shared" si="854"/>
        <v>4.4708545557442081E-2</v>
      </c>
      <c r="AR2054" s="48">
        <f t="shared" si="855"/>
        <v>-5.8282918059108972E-3</v>
      </c>
      <c r="AS2054" s="48">
        <f t="shared" si="856"/>
        <v>1.6826414690907163E-2</v>
      </c>
      <c r="AT2054" s="10" t="str">
        <f t="shared" si="857"/>
        <v/>
      </c>
      <c r="AV2054" s="48" t="str">
        <f t="shared" si="858"/>
        <v/>
      </c>
      <c r="AW2054" s="48" t="str">
        <f t="shared" si="859"/>
        <v/>
      </c>
      <c r="AX2054" s="48" t="str">
        <f t="shared" si="860"/>
        <v/>
      </c>
      <c r="BA2054" s="48" t="str">
        <f t="shared" si="861"/>
        <v/>
      </c>
      <c r="BB2054" s="48" t="str">
        <f t="shared" si="862"/>
        <v/>
      </c>
      <c r="BC2054" s="48" t="str">
        <f t="shared" si="863"/>
        <v/>
      </c>
      <c r="BF2054" s="48"/>
      <c r="BG2054" s="48"/>
      <c r="BH2054" s="48"/>
    </row>
    <row r="2055" spans="2:60" x14ac:dyDescent="0.2">
      <c r="B2055" s="27">
        <v>43918</v>
      </c>
      <c r="C2055" s="28">
        <v>36.484108800000001</v>
      </c>
      <c r="D2055" s="28">
        <v>74.41</v>
      </c>
      <c r="E2055" s="28">
        <v>47.755000000000003</v>
      </c>
      <c r="F2055" s="28">
        <v>4.4749999999999996</v>
      </c>
      <c r="G2055" s="28">
        <v>170.54</v>
      </c>
      <c r="H2055" s="28">
        <v>47.162999999999997</v>
      </c>
      <c r="I2055" s="28">
        <v>181.86</v>
      </c>
      <c r="J2055" s="28">
        <v>94.83</v>
      </c>
      <c r="K2055" s="28">
        <v>25.02</v>
      </c>
      <c r="L2055" s="28">
        <v>36.484108800000001</v>
      </c>
      <c r="M2055" s="28">
        <v>63.77</v>
      </c>
      <c r="N2055" s="28">
        <v>48.166763000000003</v>
      </c>
      <c r="O2055" s="28">
        <v>17.225625000000001</v>
      </c>
      <c r="P2055" s="28">
        <v>373.83</v>
      </c>
      <c r="Q2055" s="28">
        <v>47.65</v>
      </c>
      <c r="R2055" s="28">
        <v>47.7</v>
      </c>
      <c r="S2055" s="28">
        <v>25.616</v>
      </c>
      <c r="T2055" s="28">
        <v>178.11</v>
      </c>
      <c r="U2055" t="s">
        <v>226</v>
      </c>
      <c r="X2055" s="10"/>
      <c r="Y2055" s="10">
        <f t="shared" si="837"/>
        <v>1.9920318725099584E-2</v>
      </c>
      <c r="Z2055" s="10">
        <f t="shared" si="838"/>
        <v>1.5697515697515652E-2</v>
      </c>
      <c r="AA2055" s="10">
        <f t="shared" si="839"/>
        <v>1.6290873493014502E-2</v>
      </c>
      <c r="AB2055" s="10">
        <f t="shared" si="840"/>
        <v>4.6783625730993927E-2</v>
      </c>
      <c r="AC2055" s="10">
        <f t="shared" si="841"/>
        <v>4.7092773377540365E-2</v>
      </c>
      <c r="AD2055" s="10">
        <f t="shared" si="842"/>
        <v>9.6116795821381551E-3</v>
      </c>
      <c r="AE2055" s="10">
        <f t="shared" si="843"/>
        <v>-3.6160420775804836E-3</v>
      </c>
      <c r="AF2055" s="10">
        <f t="shared" si="844"/>
        <v>7.5435614109646831E-3</v>
      </c>
      <c r="AG2055" s="10">
        <f t="shared" si="845"/>
        <v>1.050080775444262E-2</v>
      </c>
      <c r="AH2055" s="10">
        <f t="shared" si="846"/>
        <v>1.9920318725099584E-2</v>
      </c>
      <c r="AI2055" s="10">
        <f t="shared" si="847"/>
        <v>-2.3729332516840063E-2</v>
      </c>
      <c r="AJ2055" s="10">
        <f t="shared" si="848"/>
        <v>-2.0870036590323826E-2</v>
      </c>
      <c r="AK2055" s="10">
        <f t="shared" si="849"/>
        <v>-2.8516038068381988E-2</v>
      </c>
      <c r="AL2055" s="10">
        <f t="shared" si="850"/>
        <v>-5.3480204342273296E-3</v>
      </c>
      <c r="AM2055" s="10">
        <f t="shared" si="851"/>
        <v>2.5247212286976239E-3</v>
      </c>
      <c r="AN2055" s="10">
        <f t="shared" si="852"/>
        <v>-9.5514950166111223E-3</v>
      </c>
      <c r="AO2055" s="10">
        <f t="shared" si="853"/>
        <v>-2.7191250189883109E-2</v>
      </c>
      <c r="AP2055" s="10">
        <f t="shared" si="854"/>
        <v>-3.5157096424701995E-2</v>
      </c>
      <c r="AR2055" s="48">
        <f t="shared" si="855"/>
        <v>1.8869457077125444E-2</v>
      </c>
      <c r="AS2055" s="48">
        <f t="shared" si="856"/>
        <v>-1.4213136587463581E-2</v>
      </c>
      <c r="AT2055" s="10" t="str">
        <f t="shared" si="857"/>
        <v/>
      </c>
      <c r="AV2055" s="48" t="str">
        <f t="shared" si="858"/>
        <v/>
      </c>
      <c r="AW2055" s="48" t="str">
        <f t="shared" si="859"/>
        <v/>
      </c>
      <c r="AX2055" s="48" t="str">
        <f t="shared" si="860"/>
        <v/>
      </c>
      <c r="BA2055" s="48" t="str">
        <f t="shared" si="861"/>
        <v/>
      </c>
      <c r="BB2055" s="48" t="str">
        <f t="shared" si="862"/>
        <v/>
      </c>
      <c r="BC2055" s="48" t="str">
        <f t="shared" si="863"/>
        <v/>
      </c>
      <c r="BF2055" s="48"/>
      <c r="BG2055" s="48"/>
      <c r="BH2055" s="48"/>
    </row>
    <row r="2056" spans="2:60" x14ac:dyDescent="0.2">
      <c r="B2056" s="27">
        <v>43917</v>
      </c>
      <c r="C2056" s="28">
        <v>37.738250039999997</v>
      </c>
      <c r="D2056" s="28">
        <v>74.209999999999994</v>
      </c>
      <c r="E2056" s="28">
        <v>48.232500000000002</v>
      </c>
      <c r="F2056" s="28">
        <v>4.5190000000000001</v>
      </c>
      <c r="G2056" s="28">
        <v>171.11</v>
      </c>
      <c r="H2056" s="28">
        <v>47.377499999999998</v>
      </c>
      <c r="I2056" s="28">
        <v>183.16</v>
      </c>
      <c r="J2056" s="28">
        <v>95.03</v>
      </c>
      <c r="K2056" s="28">
        <v>25.16</v>
      </c>
      <c r="L2056" s="28">
        <v>37.738250039999997</v>
      </c>
      <c r="M2056" s="28">
        <v>63.96</v>
      </c>
      <c r="N2056" s="28">
        <v>48.10342954</v>
      </c>
      <c r="O2056" s="28">
        <v>16.881875000000001</v>
      </c>
      <c r="P2056" s="28">
        <v>378.47</v>
      </c>
      <c r="Q2056" s="28">
        <v>46.22</v>
      </c>
      <c r="R2056" s="28">
        <v>47.8</v>
      </c>
      <c r="S2056" s="28">
        <v>25.56</v>
      </c>
      <c r="T2056" s="28">
        <v>180.75</v>
      </c>
      <c r="U2056">
        <v>2541.4699999999998</v>
      </c>
      <c r="X2056" s="10"/>
      <c r="Y2056" s="10">
        <f t="shared" ref="Y2056:Y2119" si="864">IFERROR(IF(OR($C2056="", $C2055=""), "", $C2056/$C2055-1), "")</f>
        <v>3.4374999999999822E-2</v>
      </c>
      <c r="Z2056" s="10">
        <f t="shared" ref="Z2056:Z2119" si="865">IFERROR(IF(OR($D2056="", $D2055=""), "", $D2056/$D2055-1), "")</f>
        <v>-2.6878107781213023E-3</v>
      </c>
      <c r="AA2056" s="10">
        <f t="shared" ref="AA2056:AA2119" si="866">IFERROR(IF(OR($E2056="", $E2055=""), "", $E2056/$E2055-1), "")</f>
        <v>9.9989529892157147E-3</v>
      </c>
      <c r="AB2056" s="10">
        <f t="shared" ref="AB2056:AB2119" si="867">IFERROR(IF(OR($F2056="", $F2055=""), "", $F2056/$F2055-1), "")</f>
        <v>9.8324022346369944E-3</v>
      </c>
      <c r="AC2056" s="10">
        <f t="shared" ref="AC2056:AC2119" si="868">IFERROR(IF(OR($G2056="", $G2055=""), "", $G2056/$G2055-1), "")</f>
        <v>3.3423243813768266E-3</v>
      </c>
      <c r="AD2056" s="10">
        <f t="shared" ref="AD2056:AD2119" si="869">IFERROR(IF(OR($H2056="", $H2055=""), "", $H2056/$H2055-1), "")</f>
        <v>4.5480567393931803E-3</v>
      </c>
      <c r="AE2056" s="10">
        <f t="shared" ref="AE2056:AE2119" si="870">IFERROR(IF(OR($I2056="", $I2055=""), "", $I2056/$I2055-1), "")</f>
        <v>7.1483558781479939E-3</v>
      </c>
      <c r="AF2056" s="10">
        <f t="shared" ref="AF2056:AF2119" si="871">IFERROR(IF(OR($J2056="", $J2055=""), "", $J2056/$J2055-1), "")</f>
        <v>2.1090372245069489E-3</v>
      </c>
      <c r="AG2056" s="10">
        <f t="shared" ref="AG2056:AG2119" si="872">IFERROR(IF(OR($K2056="", $K2055=""), "", $K2056/$K2055-1), "")</f>
        <v>5.5955235811351312E-3</v>
      </c>
      <c r="AH2056" s="10">
        <f t="shared" ref="AH2056:AH2119" si="873">IFERROR(IF(OR($L2056="", $L2055=""), "", $L2056/$L2055-1), "")</f>
        <v>3.4374999999999822E-2</v>
      </c>
      <c r="AI2056" s="10">
        <f t="shared" ref="AI2056:AI2119" si="874">IFERROR(IF(OR($M2056="", $M2055=""), "", $M2056/$M2055-1), "")</f>
        <v>2.9794574251214012E-3</v>
      </c>
      <c r="AJ2056" s="10">
        <f t="shared" ref="AJ2056:AJ2119" si="875">IFERROR(IF(OR($N2056="", $N2055=""), "", $N2056/$N2055-1), "")</f>
        <v>-1.3148788927336286E-3</v>
      </c>
      <c r="AK2056" s="10">
        <f t="shared" ref="AK2056:AK2119" si="876">IFERROR(IF(OR($O2056="", $O2055=""), "", $O2056/$O2055-1), "")</f>
        <v>-1.9955734552447257E-2</v>
      </c>
      <c r="AL2056" s="10">
        <f t="shared" ref="AL2056:AL2119" si="877">IFERROR(IF(OR($P2056="", $P2055=""), "", $P2056/$P2055-1), "")</f>
        <v>1.2412058957280259E-2</v>
      </c>
      <c r="AM2056" s="10">
        <f t="shared" ref="AM2056:AM2119" si="878">IFERROR(IF(OR($Q2056="", $Q2055=""), "", $Q2056/$Q2055-1), "")</f>
        <v>-3.0010493179433384E-2</v>
      </c>
      <c r="AN2056" s="10">
        <f t="shared" ref="AN2056:AN2119" si="879">IFERROR(IF(OR($R2056="", $R2055=""), "", $R2056/$R2055-1), "")</f>
        <v>2.0964360587001352E-3</v>
      </c>
      <c r="AO2056" s="10">
        <f t="shared" ref="AO2056:AO2119" si="880">IFERROR(IF(OR($S2056="", $S2055=""), "", $S2056/$S2055-1), "")</f>
        <v>-2.1861336664584785E-3</v>
      </c>
      <c r="AP2056" s="10">
        <f t="shared" ref="AP2056:AP2119" si="881">IFERROR(IF(OR($T2056="", $T2055=""), "", $T2056/$T2055-1), "")</f>
        <v>1.4822300825332535E-2</v>
      </c>
      <c r="AR2056" s="48">
        <f t="shared" ref="AR2056:AR2119" si="882">IF($AS2056="","",IFERROR(AVERAGE(Y2056:AG2056),""))</f>
        <v>8.2513158055879231E-3</v>
      </c>
      <c r="AS2056" s="48">
        <f t="shared" ref="AS2056:AS2119" si="883">IFERROR(AVERAGE(AH2056:AP2056),"")</f>
        <v>1.4686681083734892E-3</v>
      </c>
      <c r="AT2056" s="10" t="str">
        <f t="shared" ref="AT2056:AT2119" si="884">IFERROR(U2056/U2055-1,"")</f>
        <v/>
      </c>
      <c r="AV2056" s="48" t="str">
        <f t="shared" ref="AV2056:AV2119" si="885">IF(OR($AS2056="", $AT2056=""), "", IFERROR(AR2056-$AV$2,""))</f>
        <v/>
      </c>
      <c r="AW2056" s="48" t="str">
        <f t="shared" ref="AW2056:AW2119" si="886">IF(OR($AS2056="", $AT2056=""), "", IFERROR(AS2056-$AV$2,""))</f>
        <v/>
      </c>
      <c r="AX2056" s="48" t="str">
        <f t="shared" ref="AX2056:AX2119" si="887">IF($AT2056="","",IFERROR(AT2056-$AV$2,""))</f>
        <v/>
      </c>
      <c r="BA2056" s="48" t="str">
        <f t="shared" ref="BA2056:BA2119" si="888">IF(AND($AV2056="", $AW2056=""), "", $AV2056)</f>
        <v/>
      </c>
      <c r="BB2056" s="48" t="str">
        <f t="shared" ref="BB2056:BB2119" si="889">IF(AND($AV2056="", $AW2056=""), "", $AW2056)</f>
        <v/>
      </c>
      <c r="BC2056" s="48" t="str">
        <f t="shared" ref="BC2056:BC2119" si="890">IF(AND($AV2056="", $AW2056=""), "", $AX2056)</f>
        <v/>
      </c>
      <c r="BF2056" s="48"/>
      <c r="BG2056" s="48"/>
      <c r="BH2056" s="48"/>
    </row>
    <row r="2057" spans="2:60" x14ac:dyDescent="0.2">
      <c r="B2057" s="27">
        <v>43916</v>
      </c>
      <c r="C2057" s="28">
        <v>36.37009596</v>
      </c>
      <c r="D2057" s="28">
        <v>74.94</v>
      </c>
      <c r="E2057" s="28">
        <v>48.660499999999999</v>
      </c>
      <c r="F2057" s="28">
        <v>4.6459999999999999</v>
      </c>
      <c r="G2057" s="28">
        <v>172.17</v>
      </c>
      <c r="H2057" s="28">
        <v>47.377000000000002</v>
      </c>
      <c r="I2057" s="28">
        <v>183.82</v>
      </c>
      <c r="J2057" s="28">
        <v>94.6</v>
      </c>
      <c r="K2057" s="28">
        <v>25.06</v>
      </c>
      <c r="L2057" s="28">
        <v>36.37009596</v>
      </c>
      <c r="M2057" s="28">
        <v>62.79</v>
      </c>
      <c r="N2057" s="28">
        <v>46.676760020000003</v>
      </c>
      <c r="O2057" s="28">
        <v>16.855625</v>
      </c>
      <c r="P2057" s="28">
        <v>372.37</v>
      </c>
      <c r="Q2057" s="28">
        <v>44.76</v>
      </c>
      <c r="R2057" s="28">
        <v>47.32</v>
      </c>
      <c r="S2057" s="28">
        <v>25.218</v>
      </c>
      <c r="T2057" s="28">
        <v>185.61</v>
      </c>
      <c r="U2057">
        <v>2630.07</v>
      </c>
      <c r="X2057" s="10"/>
      <c r="Y2057" s="10">
        <f t="shared" si="864"/>
        <v>-3.6253776435045237E-2</v>
      </c>
      <c r="Z2057" s="10">
        <f t="shared" si="865"/>
        <v>9.836949198221312E-3</v>
      </c>
      <c r="AA2057" s="10">
        <f t="shared" si="866"/>
        <v>8.8736847561290411E-3</v>
      </c>
      <c r="AB2057" s="10">
        <f t="shared" si="867"/>
        <v>2.810356273511827E-2</v>
      </c>
      <c r="AC2057" s="10">
        <f t="shared" si="868"/>
        <v>6.1948454210740689E-3</v>
      </c>
      <c r="AD2057" s="10">
        <f t="shared" si="869"/>
        <v>-1.0553532794999043E-5</v>
      </c>
      <c r="AE2057" s="10">
        <f t="shared" si="870"/>
        <v>3.603406857392466E-3</v>
      </c>
      <c r="AF2057" s="10">
        <f t="shared" si="871"/>
        <v>-4.5248868778281492E-3</v>
      </c>
      <c r="AG2057" s="10">
        <f t="shared" si="872"/>
        <v>-3.9745627980922738E-3</v>
      </c>
      <c r="AH2057" s="10">
        <f t="shared" si="873"/>
        <v>-3.6253776435045237E-2</v>
      </c>
      <c r="AI2057" s="10">
        <f t="shared" si="874"/>
        <v>-1.8292682926829285E-2</v>
      </c>
      <c r="AJ2057" s="10">
        <f t="shared" si="875"/>
        <v>-2.9658374333032977E-2</v>
      </c>
      <c r="AK2057" s="10">
        <f t="shared" si="876"/>
        <v>-1.5549220687868237E-3</v>
      </c>
      <c r="AL2057" s="10">
        <f t="shared" si="877"/>
        <v>-1.6117525827674672E-2</v>
      </c>
      <c r="AM2057" s="10">
        <f t="shared" si="878"/>
        <v>-3.158805711813073E-2</v>
      </c>
      <c r="AN2057" s="10">
        <f t="shared" si="879"/>
        <v>-1.0041841004184038E-2</v>
      </c>
      <c r="AO2057" s="10">
        <f t="shared" si="880"/>
        <v>-1.3380281690140827E-2</v>
      </c>
      <c r="AP2057" s="10">
        <f t="shared" si="881"/>
        <v>2.6887966804979291E-2</v>
      </c>
      <c r="AR2057" s="48">
        <f t="shared" si="882"/>
        <v>1.3165188137971666E-3</v>
      </c>
      <c r="AS2057" s="48">
        <f t="shared" si="883"/>
        <v>-1.4444388288760589E-2</v>
      </c>
      <c r="AT2057" s="10">
        <f t="shared" si="884"/>
        <v>3.4861713889992929E-2</v>
      </c>
      <c r="AV2057" s="48">
        <f t="shared" si="885"/>
        <v>1.2094156391939919E-3</v>
      </c>
      <c r="AW2057" s="48">
        <f t="shared" si="886"/>
        <v>-1.4551491463363764E-2</v>
      </c>
      <c r="AX2057" s="48">
        <f t="shared" si="887"/>
        <v>3.4754610715389753E-2</v>
      </c>
      <c r="BA2057" s="48">
        <f t="shared" si="888"/>
        <v>1.2094156391939919E-3</v>
      </c>
      <c r="BB2057" s="48">
        <f t="shared" si="889"/>
        <v>-1.4551491463363764E-2</v>
      </c>
      <c r="BC2057" s="48">
        <f t="shared" si="890"/>
        <v>3.4754610715389753E-2</v>
      </c>
      <c r="BF2057" s="48"/>
      <c r="BG2057" s="48"/>
      <c r="BH2057" s="48"/>
    </row>
    <row r="2058" spans="2:60" x14ac:dyDescent="0.2">
      <c r="B2058" s="27">
        <v>43915</v>
      </c>
      <c r="C2058" s="28">
        <v>35.800031760000003</v>
      </c>
      <c r="D2058" s="28">
        <v>75.44</v>
      </c>
      <c r="E2058" s="28">
        <v>48.493000000000002</v>
      </c>
      <c r="F2058" s="28">
        <v>4.6837499999999999</v>
      </c>
      <c r="G2058" s="28">
        <v>172.52</v>
      </c>
      <c r="H2058" s="28">
        <v>46.843000000000004</v>
      </c>
      <c r="I2058" s="28">
        <v>183.01</v>
      </c>
      <c r="J2058" s="28">
        <v>93.94</v>
      </c>
      <c r="K2058" s="28">
        <v>24.86</v>
      </c>
      <c r="L2058" s="28">
        <v>35.800031760000003</v>
      </c>
      <c r="M2058" s="28">
        <v>61.58</v>
      </c>
      <c r="N2058" s="28">
        <v>44.865089730000001</v>
      </c>
      <c r="O2058" s="28">
        <v>16.973749999999999</v>
      </c>
      <c r="P2058" s="28">
        <v>367.21</v>
      </c>
      <c r="Q2058" s="28">
        <v>44.55</v>
      </c>
      <c r="R2058" s="28">
        <v>46.13</v>
      </c>
      <c r="S2058" s="28">
        <v>24.576000000000001</v>
      </c>
      <c r="T2058" s="28">
        <v>146.79</v>
      </c>
      <c r="U2058">
        <v>2475.56</v>
      </c>
      <c r="X2058" s="10"/>
      <c r="Y2058" s="10">
        <f t="shared" si="864"/>
        <v>-1.5673981191222541E-2</v>
      </c>
      <c r="Z2058" s="10">
        <f t="shared" si="865"/>
        <v>6.6720042700827431E-3</v>
      </c>
      <c r="AA2058" s="10">
        <f t="shared" si="866"/>
        <v>-3.442216993249092E-3</v>
      </c>
      <c r="AB2058" s="10">
        <f t="shared" si="867"/>
        <v>8.1252690486439683E-3</v>
      </c>
      <c r="AC2058" s="10">
        <f t="shared" si="868"/>
        <v>2.0328744845212743E-3</v>
      </c>
      <c r="AD2058" s="10">
        <f t="shared" si="869"/>
        <v>-1.1271291977119624E-2</v>
      </c>
      <c r="AE2058" s="10">
        <f t="shared" si="870"/>
        <v>-4.4064846045044348E-3</v>
      </c>
      <c r="AF2058" s="10">
        <f t="shared" si="871"/>
        <v>-6.9767441860464352E-3</v>
      </c>
      <c r="AG2058" s="10">
        <f t="shared" si="872"/>
        <v>-7.9808459696727452E-3</v>
      </c>
      <c r="AH2058" s="10">
        <f t="shared" si="873"/>
        <v>-1.5673981191222541E-2</v>
      </c>
      <c r="AI2058" s="10">
        <f t="shared" si="874"/>
        <v>-1.9270584487975806E-2</v>
      </c>
      <c r="AJ2058" s="10">
        <f t="shared" si="875"/>
        <v>-3.8813111476112327E-2</v>
      </c>
      <c r="AK2058" s="10">
        <f t="shared" si="876"/>
        <v>7.0080462753532302E-3</v>
      </c>
      <c r="AL2058" s="10">
        <f t="shared" si="877"/>
        <v>-1.385718505787259E-2</v>
      </c>
      <c r="AM2058" s="10">
        <f t="shared" si="878"/>
        <v>-4.6916890080429541E-3</v>
      </c>
      <c r="AN2058" s="10">
        <f t="shared" si="879"/>
        <v>-2.5147928994082802E-2</v>
      </c>
      <c r="AO2058" s="10">
        <f t="shared" si="880"/>
        <v>-2.5458006186057536E-2</v>
      </c>
      <c r="AP2058" s="10">
        <f t="shared" si="881"/>
        <v>-0.20914821399709083</v>
      </c>
      <c r="AR2058" s="48">
        <f t="shared" si="882"/>
        <v>-3.6579352353963207E-3</v>
      </c>
      <c r="AS2058" s="48">
        <f t="shared" si="883"/>
        <v>-3.8339183791456018E-2</v>
      </c>
      <c r="AT2058" s="10">
        <f t="shared" si="884"/>
        <v>-5.8747485808362643E-2</v>
      </c>
      <c r="AV2058" s="48">
        <f t="shared" si="885"/>
        <v>-3.7650384099994954E-3</v>
      </c>
      <c r="AW2058" s="48">
        <f t="shared" si="886"/>
        <v>-3.8446286966059194E-2</v>
      </c>
      <c r="AX2058" s="48">
        <f t="shared" si="887"/>
        <v>-5.8854588982965819E-2</v>
      </c>
      <c r="BA2058" s="48">
        <f t="shared" si="888"/>
        <v>-3.7650384099994954E-3</v>
      </c>
      <c r="BB2058" s="48">
        <f t="shared" si="889"/>
        <v>-3.8446286966059194E-2</v>
      </c>
      <c r="BC2058" s="48">
        <f t="shared" si="890"/>
        <v>-5.8854588982965819E-2</v>
      </c>
      <c r="BF2058" s="48"/>
      <c r="BG2058" s="48"/>
      <c r="BH2058" s="48"/>
    </row>
    <row r="2059" spans="2:60" x14ac:dyDescent="0.2">
      <c r="B2059" s="27">
        <v>43914</v>
      </c>
      <c r="C2059" s="28">
        <v>34.754914059999997</v>
      </c>
      <c r="D2059" s="28">
        <v>75.16</v>
      </c>
      <c r="E2059" s="28">
        <v>48.709499999999998</v>
      </c>
      <c r="F2059" s="28">
        <v>4.6887499999999998</v>
      </c>
      <c r="G2059" s="28">
        <v>170.01</v>
      </c>
      <c r="H2059" s="28">
        <v>46.487499999999997</v>
      </c>
      <c r="I2059" s="28">
        <v>181.47</v>
      </c>
      <c r="J2059" s="28">
        <v>92.92</v>
      </c>
      <c r="K2059" s="28">
        <v>24.7</v>
      </c>
      <c r="L2059" s="28">
        <v>34.754914059999997</v>
      </c>
      <c r="M2059" s="28">
        <v>62.09</v>
      </c>
      <c r="N2059" s="28">
        <v>44.075088149999999</v>
      </c>
      <c r="O2059" s="28">
        <v>17.0625</v>
      </c>
      <c r="P2059" s="28">
        <v>372.17</v>
      </c>
      <c r="Q2059" s="28">
        <v>45.03</v>
      </c>
      <c r="R2059" s="28">
        <v>45.63</v>
      </c>
      <c r="S2059" s="28">
        <v>24.527999999999999</v>
      </c>
      <c r="T2059" s="28">
        <v>151.68</v>
      </c>
      <c r="U2059">
        <v>2447.33</v>
      </c>
      <c r="X2059" s="10"/>
      <c r="Y2059" s="10">
        <f t="shared" si="864"/>
        <v>-2.9193205944798462E-2</v>
      </c>
      <c r="Z2059" s="10">
        <f t="shared" si="865"/>
        <v>-3.711558854718966E-3</v>
      </c>
      <c r="AA2059" s="10">
        <f t="shared" si="866"/>
        <v>4.4645618955312383E-3</v>
      </c>
      <c r="AB2059" s="10">
        <f t="shared" si="867"/>
        <v>1.0675206832131412E-3</v>
      </c>
      <c r="AC2059" s="10">
        <f t="shared" si="868"/>
        <v>-1.4549037792719766E-2</v>
      </c>
      <c r="AD2059" s="10">
        <f t="shared" si="869"/>
        <v>-7.5891808808147276E-3</v>
      </c>
      <c r="AE2059" s="10">
        <f t="shared" si="870"/>
        <v>-8.4148407190863805E-3</v>
      </c>
      <c r="AF2059" s="10">
        <f t="shared" si="871"/>
        <v>-1.0857994464551823E-2</v>
      </c>
      <c r="AG2059" s="10">
        <f t="shared" si="872"/>
        <v>-6.4360418342719328E-3</v>
      </c>
      <c r="AH2059" s="10">
        <f t="shared" si="873"/>
        <v>-2.9193205944798462E-2</v>
      </c>
      <c r="AI2059" s="10">
        <f t="shared" si="874"/>
        <v>8.2819097109452233E-3</v>
      </c>
      <c r="AJ2059" s="10">
        <f t="shared" si="875"/>
        <v>-1.7608380697648585E-2</v>
      </c>
      <c r="AK2059" s="10">
        <f t="shared" si="876"/>
        <v>5.2286619044112914E-3</v>
      </c>
      <c r="AL2059" s="10">
        <f t="shared" si="877"/>
        <v>1.3507257427630037E-2</v>
      </c>
      <c r="AM2059" s="10">
        <f t="shared" si="878"/>
        <v>1.077441077441077E-2</v>
      </c>
      <c r="AN2059" s="10">
        <f t="shared" si="879"/>
        <v>-1.0838933448948596E-2</v>
      </c>
      <c r="AO2059" s="10">
        <f t="shared" si="880"/>
        <v>-1.953125000000111E-3</v>
      </c>
      <c r="AP2059" s="10">
        <f t="shared" si="881"/>
        <v>3.331289597384024E-2</v>
      </c>
      <c r="AR2059" s="48">
        <f t="shared" si="882"/>
        <v>-8.3577531013575204E-3</v>
      </c>
      <c r="AS2059" s="48">
        <f t="shared" si="883"/>
        <v>1.2790545222046454E-3</v>
      </c>
      <c r="AT2059" s="10">
        <f t="shared" si="884"/>
        <v>-1.140348042463124E-2</v>
      </c>
      <c r="AV2059" s="48">
        <f t="shared" si="885"/>
        <v>-8.464856275960695E-3</v>
      </c>
      <c r="AW2059" s="48">
        <f t="shared" si="886"/>
        <v>1.1719513476014707E-3</v>
      </c>
      <c r="AX2059" s="48">
        <f t="shared" si="887"/>
        <v>-1.1510583599234415E-2</v>
      </c>
      <c r="BA2059" s="48">
        <f t="shared" si="888"/>
        <v>-8.464856275960695E-3</v>
      </c>
      <c r="BB2059" s="48">
        <f t="shared" si="889"/>
        <v>1.1719513476014707E-3</v>
      </c>
      <c r="BC2059" s="48">
        <f t="shared" si="890"/>
        <v>-1.1510583599234415E-2</v>
      </c>
      <c r="BF2059" s="48"/>
      <c r="BG2059" s="48"/>
      <c r="BH2059" s="48"/>
    </row>
    <row r="2060" spans="2:60" x14ac:dyDescent="0.2">
      <c r="B2060" s="27">
        <v>43913</v>
      </c>
      <c r="C2060" s="28">
        <v>33.415263189999997</v>
      </c>
      <c r="D2060" s="28">
        <v>75.31</v>
      </c>
      <c r="E2060" s="28">
        <v>49.339500000000001</v>
      </c>
      <c r="F2060" s="28">
        <v>4.5027499999999998</v>
      </c>
      <c r="G2060" s="28">
        <v>171.64</v>
      </c>
      <c r="H2060" s="28">
        <v>46.764499999999998</v>
      </c>
      <c r="I2060" s="28">
        <v>179.89</v>
      </c>
      <c r="J2060" s="28">
        <v>91.62</v>
      </c>
      <c r="K2060" s="28">
        <v>24.38</v>
      </c>
      <c r="L2060" s="28">
        <v>33.415263189999997</v>
      </c>
      <c r="M2060" s="28">
        <v>58.89</v>
      </c>
      <c r="N2060" s="28">
        <v>42.43175153</v>
      </c>
      <c r="O2060" s="28">
        <v>16.918749999999999</v>
      </c>
      <c r="P2060" s="28">
        <v>378.42</v>
      </c>
      <c r="Q2060" s="28">
        <v>44.21</v>
      </c>
      <c r="R2060" s="28">
        <v>45.1</v>
      </c>
      <c r="S2060" s="28">
        <v>24.646000000000001</v>
      </c>
      <c r="T2060" s="28">
        <v>155.75</v>
      </c>
      <c r="U2060">
        <v>2237.4</v>
      </c>
      <c r="X2060" s="10"/>
      <c r="Y2060" s="10">
        <f t="shared" si="864"/>
        <v>-3.854565336249316E-2</v>
      </c>
      <c r="Z2060" s="10">
        <f t="shared" si="865"/>
        <v>1.9957424161789472E-3</v>
      </c>
      <c r="AA2060" s="10">
        <f t="shared" si="866"/>
        <v>1.2933821944384638E-2</v>
      </c>
      <c r="AB2060" s="10">
        <f t="shared" si="867"/>
        <v>-3.9669421487603329E-2</v>
      </c>
      <c r="AC2060" s="10">
        <f t="shared" si="868"/>
        <v>9.5876713134521729E-3</v>
      </c>
      <c r="AD2060" s="10">
        <f t="shared" si="869"/>
        <v>5.9585910190911306E-3</v>
      </c>
      <c r="AE2060" s="10">
        <f t="shared" si="870"/>
        <v>-8.7066732793299462E-3</v>
      </c>
      <c r="AF2060" s="10">
        <f t="shared" si="871"/>
        <v>-1.3990529487731385E-2</v>
      </c>
      <c r="AG2060" s="10">
        <f t="shared" si="872"/>
        <v>-1.2955465587044523E-2</v>
      </c>
      <c r="AH2060" s="10">
        <f t="shared" si="873"/>
        <v>-3.854565336249316E-2</v>
      </c>
      <c r="AI2060" s="10">
        <f t="shared" si="874"/>
        <v>-5.1538089869544224E-2</v>
      </c>
      <c r="AJ2060" s="10">
        <f t="shared" si="875"/>
        <v>-3.7284930988844778E-2</v>
      </c>
      <c r="AK2060" s="10">
        <f t="shared" si="876"/>
        <v>-8.424908424908506E-3</v>
      </c>
      <c r="AL2060" s="10">
        <f t="shared" si="877"/>
        <v>1.6793400865195984E-2</v>
      </c>
      <c r="AM2060" s="10">
        <f t="shared" si="878"/>
        <v>-1.8210082167443908E-2</v>
      </c>
      <c r="AN2060" s="10">
        <f t="shared" si="879"/>
        <v>-1.1615165461319354E-2</v>
      </c>
      <c r="AO2060" s="10">
        <f t="shared" si="880"/>
        <v>4.8108284409655866E-3</v>
      </c>
      <c r="AP2060" s="10">
        <f t="shared" si="881"/>
        <v>2.6832805907172963E-2</v>
      </c>
      <c r="AR2060" s="48">
        <f t="shared" si="882"/>
        <v>-9.2657685012328284E-3</v>
      </c>
      <c r="AS2060" s="48">
        <f t="shared" si="883"/>
        <v>-1.3020199451246599E-2</v>
      </c>
      <c r="AT2060" s="10">
        <f t="shared" si="884"/>
        <v>-8.5779196103508704E-2</v>
      </c>
      <c r="AV2060" s="48">
        <f t="shared" si="885"/>
        <v>-9.3728716758360031E-3</v>
      </c>
      <c r="AW2060" s="48">
        <f t="shared" si="886"/>
        <v>-1.3127302625849773E-2</v>
      </c>
      <c r="AX2060" s="48">
        <f t="shared" si="887"/>
        <v>-8.588629927811188E-2</v>
      </c>
      <c r="BA2060" s="48">
        <f t="shared" si="888"/>
        <v>-9.3728716758360031E-3</v>
      </c>
      <c r="BB2060" s="48">
        <f t="shared" si="889"/>
        <v>-1.3127302625849773E-2</v>
      </c>
      <c r="BC2060" s="48">
        <f t="shared" si="890"/>
        <v>-8.588629927811188E-2</v>
      </c>
      <c r="BF2060" s="48"/>
      <c r="BG2060" s="48"/>
      <c r="BH2060" s="48"/>
    </row>
    <row r="2061" spans="2:60" x14ac:dyDescent="0.2">
      <c r="B2061" s="27">
        <v>43912</v>
      </c>
      <c r="C2061" s="28">
        <v>35.182462209999997</v>
      </c>
      <c r="D2061" s="28">
        <v>74.77</v>
      </c>
      <c r="E2061" s="28">
        <v>49.610500000000002</v>
      </c>
      <c r="F2061" s="28">
        <v>4.2350000000000003</v>
      </c>
      <c r="G2061" s="28">
        <v>170.96</v>
      </c>
      <c r="H2061" s="28">
        <v>47.006500000000003</v>
      </c>
      <c r="I2061" s="28">
        <v>178.57</v>
      </c>
      <c r="J2061" s="28">
        <v>90.97</v>
      </c>
      <c r="K2061" s="28">
        <v>24.24</v>
      </c>
      <c r="L2061" s="28">
        <v>35.182462209999997</v>
      </c>
      <c r="M2061" s="28">
        <v>59.46</v>
      </c>
      <c r="N2061" s="28">
        <v>43.361753389999997</v>
      </c>
      <c r="O2061" s="28">
        <v>17.035</v>
      </c>
      <c r="P2061" s="28">
        <v>377</v>
      </c>
      <c r="Q2061" s="28">
        <v>44.85</v>
      </c>
      <c r="R2061" s="28">
        <v>46.87</v>
      </c>
      <c r="S2061" s="28">
        <v>24.757999999999999</v>
      </c>
      <c r="T2061" s="28">
        <v>149.74</v>
      </c>
      <c r="U2061" t="s">
        <v>226</v>
      </c>
      <c r="X2061" s="10"/>
      <c r="Y2061" s="10">
        <f t="shared" si="864"/>
        <v>5.2885982371339235E-2</v>
      </c>
      <c r="Z2061" s="10">
        <f t="shared" si="865"/>
        <v>-7.1703625016599215E-3</v>
      </c>
      <c r="AA2061" s="10">
        <f t="shared" si="866"/>
        <v>5.4925566736589992E-3</v>
      </c>
      <c r="AB2061" s="10">
        <f t="shared" si="867"/>
        <v>-5.9463661095996767E-2</v>
      </c>
      <c r="AC2061" s="10">
        <f t="shared" si="868"/>
        <v>-3.9617804707525739E-3</v>
      </c>
      <c r="AD2061" s="10">
        <f t="shared" si="869"/>
        <v>5.1748655497225737E-3</v>
      </c>
      <c r="AE2061" s="10">
        <f t="shared" si="870"/>
        <v>-7.3378175551725988E-3</v>
      </c>
      <c r="AF2061" s="10">
        <f t="shared" si="871"/>
        <v>-7.094520846976704E-3</v>
      </c>
      <c r="AG2061" s="10">
        <f t="shared" si="872"/>
        <v>-5.7424118129614232E-3</v>
      </c>
      <c r="AH2061" s="10">
        <f t="shared" si="873"/>
        <v>5.2885982371339235E-2</v>
      </c>
      <c r="AI2061" s="10">
        <f t="shared" si="874"/>
        <v>9.679062659195159E-3</v>
      </c>
      <c r="AJ2061" s="10">
        <f t="shared" si="875"/>
        <v>2.1917592992654722E-2</v>
      </c>
      <c r="AK2061" s="10">
        <f t="shared" si="876"/>
        <v>6.8710749907647806E-3</v>
      </c>
      <c r="AL2061" s="10">
        <f t="shared" si="877"/>
        <v>-3.7524443739760382E-3</v>
      </c>
      <c r="AM2061" s="10">
        <f t="shared" si="878"/>
        <v>1.4476362813843124E-2</v>
      </c>
      <c r="AN2061" s="10">
        <f t="shared" si="879"/>
        <v>3.9246119733924445E-2</v>
      </c>
      <c r="AO2061" s="10">
        <f t="shared" si="880"/>
        <v>4.5443479672158116E-3</v>
      </c>
      <c r="AP2061" s="10">
        <f t="shared" si="881"/>
        <v>-3.8587479935794478E-2</v>
      </c>
      <c r="AR2061" s="48">
        <f t="shared" si="882"/>
        <v>-3.0241277431999089E-3</v>
      </c>
      <c r="AS2061" s="48">
        <f t="shared" si="883"/>
        <v>1.1920068802129639E-2</v>
      </c>
      <c r="AT2061" s="10" t="str">
        <f t="shared" si="884"/>
        <v/>
      </c>
      <c r="AV2061" s="48" t="str">
        <f t="shared" si="885"/>
        <v/>
      </c>
      <c r="AW2061" s="48" t="str">
        <f t="shared" si="886"/>
        <v/>
      </c>
      <c r="AX2061" s="48" t="str">
        <f t="shared" si="887"/>
        <v/>
      </c>
      <c r="BA2061" s="48" t="str">
        <f t="shared" si="888"/>
        <v/>
      </c>
      <c r="BB2061" s="48" t="str">
        <f t="shared" si="889"/>
        <v/>
      </c>
      <c r="BC2061" s="48" t="str">
        <f t="shared" si="890"/>
        <v/>
      </c>
      <c r="BF2061" s="48"/>
      <c r="BG2061" s="48"/>
      <c r="BH2061" s="48"/>
    </row>
    <row r="2062" spans="2:60" x14ac:dyDescent="0.2">
      <c r="B2062" s="27">
        <v>43911</v>
      </c>
      <c r="C2062" s="28">
        <v>35.695519990000001</v>
      </c>
      <c r="D2062" s="28">
        <v>75.209999999999994</v>
      </c>
      <c r="E2062" s="28">
        <v>49.98</v>
      </c>
      <c r="F2062" s="28">
        <v>4.2592499999999998</v>
      </c>
      <c r="G2062" s="28">
        <v>173.05</v>
      </c>
      <c r="H2062" s="28">
        <v>47.521999999999998</v>
      </c>
      <c r="I2062" s="28">
        <v>178.92</v>
      </c>
      <c r="J2062" s="28">
        <v>91.15</v>
      </c>
      <c r="K2062" s="28">
        <v>24.33</v>
      </c>
      <c r="L2062" s="28">
        <v>35.695519990000001</v>
      </c>
      <c r="M2062" s="28">
        <v>59.99</v>
      </c>
      <c r="N2062" s="28">
        <v>44.081754830000001</v>
      </c>
      <c r="O2062" s="28">
        <v>16.909375000000001</v>
      </c>
      <c r="P2062" s="28">
        <v>372.73</v>
      </c>
      <c r="Q2062" s="28">
        <v>43.69</v>
      </c>
      <c r="R2062" s="28">
        <v>47.2</v>
      </c>
      <c r="S2062" s="28">
        <v>23.972000000000001</v>
      </c>
      <c r="T2062" s="28">
        <v>146.94</v>
      </c>
      <c r="U2062" t="s">
        <v>226</v>
      </c>
      <c r="X2062" s="10"/>
      <c r="Y2062" s="10">
        <f t="shared" si="864"/>
        <v>1.4582770726438099E-2</v>
      </c>
      <c r="Z2062" s="10">
        <f t="shared" si="865"/>
        <v>5.8847131202353076E-3</v>
      </c>
      <c r="AA2062" s="10">
        <f t="shared" si="866"/>
        <v>7.4480200763951121E-3</v>
      </c>
      <c r="AB2062" s="10">
        <f t="shared" si="867"/>
        <v>5.7260920897284073E-3</v>
      </c>
      <c r="AC2062" s="10">
        <f t="shared" si="868"/>
        <v>1.2225081890500755E-2</v>
      </c>
      <c r="AD2062" s="10">
        <f t="shared" si="869"/>
        <v>1.0966568453298908E-2</v>
      </c>
      <c r="AE2062" s="10">
        <f t="shared" si="870"/>
        <v>1.9600156801253821E-3</v>
      </c>
      <c r="AF2062" s="10">
        <f t="shared" si="871"/>
        <v>1.9786742882270669E-3</v>
      </c>
      <c r="AG2062" s="10">
        <f t="shared" si="872"/>
        <v>3.7128712871286051E-3</v>
      </c>
      <c r="AH2062" s="10">
        <f t="shared" si="873"/>
        <v>1.4582770726438099E-2</v>
      </c>
      <c r="AI2062" s="10">
        <f t="shared" si="874"/>
        <v>8.9135553313151039E-3</v>
      </c>
      <c r="AJ2062" s="10">
        <f t="shared" si="875"/>
        <v>1.6604527808740555E-2</v>
      </c>
      <c r="AK2062" s="10">
        <f t="shared" si="876"/>
        <v>-7.3745230407983309E-3</v>
      </c>
      <c r="AL2062" s="10">
        <f t="shared" si="877"/>
        <v>-1.1326259946949579E-2</v>
      </c>
      <c r="AM2062" s="10">
        <f t="shared" si="878"/>
        <v>-2.5863991081382487E-2</v>
      </c>
      <c r="AN2062" s="10">
        <f t="shared" si="879"/>
        <v>7.0407510134415929E-3</v>
      </c>
      <c r="AO2062" s="10">
        <f t="shared" si="880"/>
        <v>-3.1747313999515248E-2</v>
      </c>
      <c r="AP2062" s="10">
        <f t="shared" si="881"/>
        <v>-1.8699078402564573E-2</v>
      </c>
      <c r="AR2062" s="48">
        <f t="shared" si="882"/>
        <v>7.1649786235641827E-3</v>
      </c>
      <c r="AS2062" s="48">
        <f t="shared" si="883"/>
        <v>-5.3188401768083189E-3</v>
      </c>
      <c r="AT2062" s="10" t="str">
        <f t="shared" si="884"/>
        <v/>
      </c>
      <c r="AV2062" s="48" t="str">
        <f t="shared" si="885"/>
        <v/>
      </c>
      <c r="AW2062" s="48" t="str">
        <f t="shared" si="886"/>
        <v/>
      </c>
      <c r="AX2062" s="48" t="str">
        <f t="shared" si="887"/>
        <v/>
      </c>
      <c r="BA2062" s="48" t="str">
        <f t="shared" si="888"/>
        <v/>
      </c>
      <c r="BB2062" s="48" t="str">
        <f t="shared" si="889"/>
        <v/>
      </c>
      <c r="BC2062" s="48" t="str">
        <f t="shared" si="890"/>
        <v/>
      </c>
      <c r="BF2062" s="48"/>
      <c r="BG2062" s="48"/>
      <c r="BH2062" s="48"/>
    </row>
    <row r="2063" spans="2:60" x14ac:dyDescent="0.2">
      <c r="B2063" s="27">
        <v>43910</v>
      </c>
      <c r="C2063" s="28">
        <v>36.322590609999999</v>
      </c>
      <c r="D2063" s="28">
        <v>74.680000000000007</v>
      </c>
      <c r="E2063" s="28">
        <v>49.128999999999998</v>
      </c>
      <c r="F2063" s="28">
        <v>4.2402499999999996</v>
      </c>
      <c r="G2063" s="28">
        <v>172.96</v>
      </c>
      <c r="H2063" s="28">
        <v>47.332500000000003</v>
      </c>
      <c r="I2063" s="28">
        <v>178.63</v>
      </c>
      <c r="J2063" s="28">
        <v>90.89</v>
      </c>
      <c r="K2063" s="28">
        <v>23.95</v>
      </c>
      <c r="L2063" s="28">
        <v>36.322590609999999</v>
      </c>
      <c r="M2063" s="28">
        <v>59.87</v>
      </c>
      <c r="N2063" s="28">
        <v>43.248419830000003</v>
      </c>
      <c r="O2063" s="28">
        <v>17.019375</v>
      </c>
      <c r="P2063" s="28">
        <v>373.47</v>
      </c>
      <c r="Q2063" s="28">
        <v>44.58</v>
      </c>
      <c r="R2063" s="28">
        <v>48.49</v>
      </c>
      <c r="S2063" s="28">
        <v>23.718</v>
      </c>
      <c r="T2063" s="28">
        <v>141.19</v>
      </c>
      <c r="U2063">
        <v>2304.92</v>
      </c>
      <c r="X2063" s="10"/>
      <c r="Y2063" s="10">
        <f t="shared" si="864"/>
        <v>1.7567207878626423E-2</v>
      </c>
      <c r="Z2063" s="10">
        <f t="shared" si="865"/>
        <v>-7.0469352479721747E-3</v>
      </c>
      <c r="AA2063" s="10">
        <f t="shared" si="866"/>
        <v>-1.7026810724289687E-2</v>
      </c>
      <c r="AB2063" s="10">
        <f t="shared" si="867"/>
        <v>-4.4608792627810478E-3</v>
      </c>
      <c r="AC2063" s="10">
        <f t="shared" si="868"/>
        <v>-5.2008090147359631E-4</v>
      </c>
      <c r="AD2063" s="10">
        <f t="shared" si="869"/>
        <v>-3.9876267833844903E-3</v>
      </c>
      <c r="AE2063" s="10">
        <f t="shared" si="870"/>
        <v>-1.6208361278783334E-3</v>
      </c>
      <c r="AF2063" s="10">
        <f t="shared" si="871"/>
        <v>-2.8524410312672499E-3</v>
      </c>
      <c r="AG2063" s="10">
        <f t="shared" si="872"/>
        <v>-1.5618577887381746E-2</v>
      </c>
      <c r="AH2063" s="10">
        <f t="shared" si="873"/>
        <v>1.7567207878626423E-2</v>
      </c>
      <c r="AI2063" s="10">
        <f t="shared" si="874"/>
        <v>-2.0003333888982677E-3</v>
      </c>
      <c r="AJ2063" s="10">
        <f t="shared" si="875"/>
        <v>-1.890430640099805E-2</v>
      </c>
      <c r="AK2063" s="10">
        <f t="shared" si="876"/>
        <v>6.5052670486047681E-3</v>
      </c>
      <c r="AL2063" s="10">
        <f t="shared" si="877"/>
        <v>1.9853513266976375E-3</v>
      </c>
      <c r="AM2063" s="10">
        <f t="shared" si="878"/>
        <v>2.0370794232089651E-2</v>
      </c>
      <c r="AN2063" s="10">
        <f t="shared" si="879"/>
        <v>2.7330508474576298E-2</v>
      </c>
      <c r="AO2063" s="10">
        <f t="shared" si="880"/>
        <v>-1.0595694977473813E-2</v>
      </c>
      <c r="AP2063" s="10">
        <f t="shared" si="881"/>
        <v>-3.9131618347624908E-2</v>
      </c>
      <c r="AR2063" s="48">
        <f t="shared" si="882"/>
        <v>-3.9518866764224336E-3</v>
      </c>
      <c r="AS2063" s="48">
        <f t="shared" si="883"/>
        <v>3.4746398284441545E-4</v>
      </c>
      <c r="AT2063" s="10" t="str">
        <f t="shared" si="884"/>
        <v/>
      </c>
      <c r="AV2063" s="48" t="str">
        <f t="shared" si="885"/>
        <v/>
      </c>
      <c r="AW2063" s="48" t="str">
        <f t="shared" si="886"/>
        <v/>
      </c>
      <c r="AX2063" s="48" t="str">
        <f t="shared" si="887"/>
        <v/>
      </c>
      <c r="BA2063" s="48" t="str">
        <f t="shared" si="888"/>
        <v/>
      </c>
      <c r="BB2063" s="48" t="str">
        <f t="shared" si="889"/>
        <v/>
      </c>
      <c r="BC2063" s="48" t="str">
        <f t="shared" si="890"/>
        <v/>
      </c>
      <c r="BF2063" s="48"/>
      <c r="BG2063" s="48"/>
      <c r="BH2063" s="48"/>
    </row>
    <row r="2064" spans="2:60" x14ac:dyDescent="0.2">
      <c r="B2064" s="27">
        <v>43909</v>
      </c>
      <c r="C2064" s="28">
        <v>35.153959</v>
      </c>
      <c r="D2064" s="28">
        <v>74.760000000000005</v>
      </c>
      <c r="E2064" s="28">
        <v>48.898000000000003</v>
      </c>
      <c r="F2064" s="28">
        <v>4.2249999999999996</v>
      </c>
      <c r="G2064" s="28">
        <v>173.51</v>
      </c>
      <c r="H2064" s="28">
        <v>47.164499999999997</v>
      </c>
      <c r="I2064" s="28">
        <v>177.87</v>
      </c>
      <c r="J2064" s="28">
        <v>89.79</v>
      </c>
      <c r="K2064" s="28">
        <v>23.36</v>
      </c>
      <c r="L2064" s="28">
        <v>35.153959</v>
      </c>
      <c r="M2064" s="28">
        <v>62.2</v>
      </c>
      <c r="N2064" s="28">
        <v>42.903419139999997</v>
      </c>
      <c r="O2064" s="28">
        <v>16.778749999999999</v>
      </c>
      <c r="P2064" s="28">
        <v>362.69</v>
      </c>
      <c r="Q2064" s="28">
        <v>43.11</v>
      </c>
      <c r="R2064" s="28">
        <v>46.47</v>
      </c>
      <c r="S2064" s="28">
        <v>23.416</v>
      </c>
      <c r="T2064" s="28">
        <v>143.04</v>
      </c>
      <c r="U2064">
        <v>2409.39</v>
      </c>
      <c r="X2064" s="10"/>
      <c r="Y2064" s="10">
        <f t="shared" si="864"/>
        <v>-3.2173685587235101E-2</v>
      </c>
      <c r="Z2064" s="10">
        <f t="shared" si="865"/>
        <v>1.0712372790573355E-3</v>
      </c>
      <c r="AA2064" s="10">
        <f t="shared" si="866"/>
        <v>-4.7019072238391191E-3</v>
      </c>
      <c r="AB2064" s="10">
        <f t="shared" si="867"/>
        <v>-3.5964860562466283E-3</v>
      </c>
      <c r="AC2064" s="10">
        <f t="shared" si="868"/>
        <v>3.1799259944493841E-3</v>
      </c>
      <c r="AD2064" s="10">
        <f t="shared" si="869"/>
        <v>-3.5493582633497889E-3</v>
      </c>
      <c r="AE2064" s="10">
        <f t="shared" si="870"/>
        <v>-4.2546044897273649E-3</v>
      </c>
      <c r="AF2064" s="10">
        <f t="shared" si="871"/>
        <v>-1.2102541533722033E-2</v>
      </c>
      <c r="AG2064" s="10">
        <f t="shared" si="872"/>
        <v>-2.4634655532359107E-2</v>
      </c>
      <c r="AH2064" s="10">
        <f t="shared" si="873"/>
        <v>-3.2173685587235101E-2</v>
      </c>
      <c r="AI2064" s="10">
        <f t="shared" si="874"/>
        <v>3.8917654918991129E-2</v>
      </c>
      <c r="AJ2064" s="10">
        <f t="shared" si="875"/>
        <v>-7.9771860187292098E-3</v>
      </c>
      <c r="AK2064" s="10">
        <f t="shared" si="876"/>
        <v>-1.4138298263009164E-2</v>
      </c>
      <c r="AL2064" s="10">
        <f t="shared" si="877"/>
        <v>-2.8864433555573443E-2</v>
      </c>
      <c r="AM2064" s="10">
        <f t="shared" si="878"/>
        <v>-3.2974427994616362E-2</v>
      </c>
      <c r="AN2064" s="10">
        <f t="shared" si="879"/>
        <v>-4.1658073829655695E-2</v>
      </c>
      <c r="AO2064" s="10">
        <f t="shared" si="880"/>
        <v>-1.2732945442280097E-2</v>
      </c>
      <c r="AP2064" s="10">
        <f t="shared" si="881"/>
        <v>1.3102910971031889E-2</v>
      </c>
      <c r="AR2064" s="48">
        <f t="shared" si="882"/>
        <v>-8.9735639347747129E-3</v>
      </c>
      <c r="AS2064" s="48">
        <f t="shared" si="883"/>
        <v>-1.3166498311230672E-2</v>
      </c>
      <c r="AT2064" s="10">
        <f t="shared" si="884"/>
        <v>4.5324783506585753E-2</v>
      </c>
      <c r="AV2064" s="48">
        <f t="shared" si="885"/>
        <v>-9.0806671093778876E-3</v>
      </c>
      <c r="AW2064" s="48">
        <f t="shared" si="886"/>
        <v>-1.3273601485833847E-2</v>
      </c>
      <c r="AX2064" s="48">
        <f t="shared" si="887"/>
        <v>4.5217680331982577E-2</v>
      </c>
      <c r="BA2064" s="48">
        <f t="shared" si="888"/>
        <v>-9.0806671093778876E-3</v>
      </c>
      <c r="BB2064" s="48">
        <f t="shared" si="889"/>
        <v>-1.3273601485833847E-2</v>
      </c>
      <c r="BC2064" s="48">
        <f t="shared" si="890"/>
        <v>4.5217680331982577E-2</v>
      </c>
      <c r="BF2064" s="48"/>
      <c r="BG2064" s="48"/>
      <c r="BH2064" s="48"/>
    </row>
    <row r="2065" spans="2:60" x14ac:dyDescent="0.2">
      <c r="B2065" s="27">
        <v>43908</v>
      </c>
      <c r="C2065" s="28">
        <v>33.054222529999997</v>
      </c>
      <c r="D2065" s="28">
        <v>73.98</v>
      </c>
      <c r="E2065" s="28">
        <v>48.295000000000002</v>
      </c>
      <c r="F2065" s="28">
        <v>4.0922499999999999</v>
      </c>
      <c r="G2065" s="28">
        <v>170.95</v>
      </c>
      <c r="H2065" s="28">
        <v>47.070500000000003</v>
      </c>
      <c r="I2065" s="28">
        <v>175.5</v>
      </c>
      <c r="J2065" s="28">
        <v>88.42</v>
      </c>
      <c r="K2065" s="28">
        <v>22.89</v>
      </c>
      <c r="L2065" s="28">
        <v>33.054222529999997</v>
      </c>
      <c r="M2065" s="28">
        <v>61.27</v>
      </c>
      <c r="N2065" s="28">
        <v>41.201749069999998</v>
      </c>
      <c r="O2065" s="28">
        <v>16.78125</v>
      </c>
      <c r="P2065" s="28">
        <v>354.99</v>
      </c>
      <c r="Q2065" s="28">
        <v>41.72</v>
      </c>
      <c r="R2065" s="28">
        <v>44.81</v>
      </c>
      <c r="S2065" s="28">
        <v>23.623999999999999</v>
      </c>
      <c r="T2065" s="28">
        <v>143.01</v>
      </c>
      <c r="U2065">
        <v>2398.1</v>
      </c>
      <c r="X2065" s="10"/>
      <c r="Y2065" s="10">
        <f t="shared" si="864"/>
        <v>-5.9729729729729786E-2</v>
      </c>
      <c r="Z2065" s="10">
        <f t="shared" si="865"/>
        <v>-1.0433386837881198E-2</v>
      </c>
      <c r="AA2065" s="10">
        <f t="shared" si="866"/>
        <v>-1.2331792711358314E-2</v>
      </c>
      <c r="AB2065" s="10">
        <f t="shared" si="867"/>
        <v>-3.1420118343195247E-2</v>
      </c>
      <c r="AC2065" s="10">
        <f t="shared" si="868"/>
        <v>-1.4754192841911151E-2</v>
      </c>
      <c r="AD2065" s="10">
        <f t="shared" si="869"/>
        <v>-1.9930244145489606E-3</v>
      </c>
      <c r="AE2065" s="10">
        <f t="shared" si="870"/>
        <v>-1.3324337999662705E-2</v>
      </c>
      <c r="AF2065" s="10">
        <f t="shared" si="871"/>
        <v>-1.5257823811114846E-2</v>
      </c>
      <c r="AG2065" s="10">
        <f t="shared" si="872"/>
        <v>-2.0119863013698613E-2</v>
      </c>
      <c r="AH2065" s="10">
        <f t="shared" si="873"/>
        <v>-5.9729729729729786E-2</v>
      </c>
      <c r="AI2065" s="10">
        <f t="shared" si="874"/>
        <v>-1.495176848874602E-2</v>
      </c>
      <c r="AJ2065" s="10">
        <f t="shared" si="875"/>
        <v>-3.9662807862636873E-2</v>
      </c>
      <c r="AK2065" s="10">
        <f t="shared" si="876"/>
        <v>1.489979885271886E-4</v>
      </c>
      <c r="AL2065" s="10">
        <f t="shared" si="877"/>
        <v>-2.1230251730127603E-2</v>
      </c>
      <c r="AM2065" s="10">
        <f t="shared" si="878"/>
        <v>-3.2243099048944623E-2</v>
      </c>
      <c r="AN2065" s="10">
        <f t="shared" si="879"/>
        <v>-3.5721971164191846E-2</v>
      </c>
      <c r="AO2065" s="10">
        <f t="shared" si="880"/>
        <v>8.8828151691151547E-3</v>
      </c>
      <c r="AP2065" s="10">
        <f t="shared" si="881"/>
        <v>-2.0973154362413648E-4</v>
      </c>
      <c r="AR2065" s="48">
        <f t="shared" si="882"/>
        <v>-1.9929363300344536E-2</v>
      </c>
      <c r="AS2065" s="48">
        <f t="shared" si="883"/>
        <v>-2.1635282934484284E-2</v>
      </c>
      <c r="AT2065" s="10">
        <f t="shared" si="884"/>
        <v>-4.6858333437094224E-3</v>
      </c>
      <c r="AV2065" s="48">
        <f t="shared" si="885"/>
        <v>-2.0036466474947709E-2</v>
      </c>
      <c r="AW2065" s="48">
        <f t="shared" si="886"/>
        <v>-2.1742386109087457E-2</v>
      </c>
      <c r="AX2065" s="48">
        <f t="shared" si="887"/>
        <v>-4.7929365183125971E-3</v>
      </c>
      <c r="BA2065" s="48">
        <f t="shared" si="888"/>
        <v>-2.0036466474947709E-2</v>
      </c>
      <c r="BB2065" s="48">
        <f t="shared" si="889"/>
        <v>-2.1742386109087457E-2</v>
      </c>
      <c r="BC2065" s="48">
        <f t="shared" si="890"/>
        <v>-4.7929365183125971E-3</v>
      </c>
      <c r="BF2065" s="48"/>
      <c r="BG2065" s="48"/>
      <c r="BH2065" s="48"/>
    </row>
    <row r="2066" spans="2:60" x14ac:dyDescent="0.2">
      <c r="B2066" s="27">
        <v>43907</v>
      </c>
      <c r="C2066" s="28"/>
      <c r="D2066" s="28">
        <v>74.34</v>
      </c>
      <c r="E2066" s="28">
        <v>48.973500000000001</v>
      </c>
      <c r="F2066" s="28">
        <v>4.1645000000000003</v>
      </c>
      <c r="G2066" s="28">
        <v>173.21</v>
      </c>
      <c r="H2066" s="28">
        <v>47.494500000000002</v>
      </c>
      <c r="I2066" s="28">
        <v>173.99</v>
      </c>
      <c r="J2066" s="28">
        <v>88.53</v>
      </c>
      <c r="K2066" s="28">
        <v>22.97</v>
      </c>
      <c r="L2066" s="28"/>
      <c r="M2066" s="28"/>
      <c r="N2066" s="28"/>
      <c r="O2066" s="28"/>
      <c r="P2066" s="28"/>
      <c r="Q2066" s="28"/>
      <c r="R2066" s="28"/>
      <c r="S2066" s="28"/>
      <c r="T2066" s="28"/>
      <c r="U2066">
        <v>2529.19</v>
      </c>
      <c r="X2066" s="10"/>
      <c r="Y2066" s="10" t="str">
        <f t="shared" si="864"/>
        <v/>
      </c>
      <c r="Z2066" s="10">
        <f t="shared" si="865"/>
        <v>4.8661800486617945E-3</v>
      </c>
      <c r="AA2066" s="10">
        <f t="shared" si="866"/>
        <v>1.4049073403043844E-2</v>
      </c>
      <c r="AB2066" s="10">
        <f t="shared" si="867"/>
        <v>1.7655324088215574E-2</v>
      </c>
      <c r="AC2066" s="10">
        <f t="shared" si="868"/>
        <v>1.3220239836209569E-2</v>
      </c>
      <c r="AD2066" s="10">
        <f t="shared" si="869"/>
        <v>9.0077649483222277E-3</v>
      </c>
      <c r="AE2066" s="10">
        <f t="shared" si="870"/>
        <v>-8.6039886039885882E-3</v>
      </c>
      <c r="AF2066" s="10">
        <f t="shared" si="871"/>
        <v>1.2440624293146296E-3</v>
      </c>
      <c r="AG2066" s="10">
        <f t="shared" si="872"/>
        <v>3.4949759720401818E-3</v>
      </c>
      <c r="AH2066" s="10" t="str">
        <f t="shared" si="873"/>
        <v/>
      </c>
      <c r="AI2066" s="10" t="str">
        <f t="shared" si="874"/>
        <v/>
      </c>
      <c r="AJ2066" s="10" t="str">
        <f t="shared" si="875"/>
        <v/>
      </c>
      <c r="AK2066" s="10" t="str">
        <f t="shared" si="876"/>
        <v/>
      </c>
      <c r="AL2066" s="10" t="str">
        <f t="shared" si="877"/>
        <v/>
      </c>
      <c r="AM2066" s="10" t="str">
        <f t="shared" si="878"/>
        <v/>
      </c>
      <c r="AN2066" s="10" t="str">
        <f t="shared" si="879"/>
        <v/>
      </c>
      <c r="AO2066" s="10" t="str">
        <f t="shared" si="880"/>
        <v/>
      </c>
      <c r="AP2066" s="10" t="str">
        <f t="shared" si="881"/>
        <v/>
      </c>
      <c r="AR2066" s="48" t="str">
        <f t="shared" si="882"/>
        <v/>
      </c>
      <c r="AS2066" s="48" t="str">
        <f t="shared" si="883"/>
        <v/>
      </c>
      <c r="AT2066" s="10">
        <f t="shared" si="884"/>
        <v>5.4664109086359991E-2</v>
      </c>
      <c r="AV2066" s="48" t="str">
        <f t="shared" si="885"/>
        <v/>
      </c>
      <c r="AW2066" s="48" t="str">
        <f t="shared" si="886"/>
        <v/>
      </c>
      <c r="AX2066" s="48">
        <f t="shared" si="887"/>
        <v>5.4557005911756815E-2</v>
      </c>
      <c r="BA2066" s="48" t="str">
        <f t="shared" si="888"/>
        <v/>
      </c>
      <c r="BB2066" s="48" t="str">
        <f t="shared" si="889"/>
        <v/>
      </c>
      <c r="BC2066" s="48" t="str">
        <f t="shared" si="890"/>
        <v/>
      </c>
      <c r="BF2066" s="48"/>
      <c r="BG2066" s="48"/>
      <c r="BH2066" s="48"/>
    </row>
    <row r="2067" spans="2:60" x14ac:dyDescent="0.2">
      <c r="B2067" s="27">
        <v>43906</v>
      </c>
      <c r="C2067" s="28">
        <v>34.156346650000003</v>
      </c>
      <c r="D2067" s="28">
        <v>73.400000000000006</v>
      </c>
      <c r="E2067" s="28">
        <v>48.39</v>
      </c>
      <c r="F2067" s="28">
        <v>4.1452499999999999</v>
      </c>
      <c r="G2067" s="28">
        <v>172.09</v>
      </c>
      <c r="H2067" s="28">
        <v>47.100999999999999</v>
      </c>
      <c r="I2067" s="28">
        <v>176.79</v>
      </c>
      <c r="J2067" s="28">
        <v>90.11</v>
      </c>
      <c r="K2067" s="28">
        <v>23.41</v>
      </c>
      <c r="L2067" s="28">
        <v>34.156346650000003</v>
      </c>
      <c r="M2067" s="28">
        <v>58.2</v>
      </c>
      <c r="N2067" s="28">
        <v>41.450082899999998</v>
      </c>
      <c r="O2067" s="28">
        <v>17.054375</v>
      </c>
      <c r="P2067" s="28">
        <v>358.39</v>
      </c>
      <c r="Q2067" s="28">
        <v>41.54</v>
      </c>
      <c r="R2067" s="28">
        <v>45.45</v>
      </c>
      <c r="S2067" s="28">
        <v>23.405999999999999</v>
      </c>
      <c r="T2067" s="28">
        <v>138.54</v>
      </c>
      <c r="U2067">
        <v>2386.13</v>
      </c>
      <c r="X2067" s="10"/>
      <c r="Y2067" s="10" t="str">
        <f t="shared" si="864"/>
        <v/>
      </c>
      <c r="Z2067" s="10">
        <f t="shared" si="865"/>
        <v>-1.2644605864944869E-2</v>
      </c>
      <c r="AA2067" s="10">
        <f t="shared" si="866"/>
        <v>-1.1914606879230627E-2</v>
      </c>
      <c r="AB2067" s="10">
        <f t="shared" si="867"/>
        <v>-4.6224036498980769E-3</v>
      </c>
      <c r="AC2067" s="10">
        <f t="shared" si="868"/>
        <v>-6.4661393683967949E-3</v>
      </c>
      <c r="AD2067" s="10">
        <f t="shared" si="869"/>
        <v>-8.2851698617735225E-3</v>
      </c>
      <c r="AE2067" s="10">
        <f t="shared" si="870"/>
        <v>1.6092878901086127E-2</v>
      </c>
      <c r="AF2067" s="10">
        <f t="shared" si="871"/>
        <v>1.7847057494634555E-2</v>
      </c>
      <c r="AG2067" s="10">
        <f t="shared" si="872"/>
        <v>1.9155420113191157E-2</v>
      </c>
      <c r="AH2067" s="10" t="str">
        <f t="shared" si="873"/>
        <v/>
      </c>
      <c r="AI2067" s="10" t="str">
        <f t="shared" si="874"/>
        <v/>
      </c>
      <c r="AJ2067" s="10" t="str">
        <f t="shared" si="875"/>
        <v/>
      </c>
      <c r="AK2067" s="10" t="str">
        <f t="shared" si="876"/>
        <v/>
      </c>
      <c r="AL2067" s="10" t="str">
        <f t="shared" si="877"/>
        <v/>
      </c>
      <c r="AM2067" s="10" t="str">
        <f t="shared" si="878"/>
        <v/>
      </c>
      <c r="AN2067" s="10" t="str">
        <f t="shared" si="879"/>
        <v/>
      </c>
      <c r="AO2067" s="10" t="str">
        <f t="shared" si="880"/>
        <v/>
      </c>
      <c r="AP2067" s="10" t="str">
        <f t="shared" si="881"/>
        <v/>
      </c>
      <c r="AR2067" s="48" t="str">
        <f t="shared" si="882"/>
        <v/>
      </c>
      <c r="AS2067" s="48" t="str">
        <f t="shared" si="883"/>
        <v/>
      </c>
      <c r="AT2067" s="10">
        <f t="shared" si="884"/>
        <v>-5.6563563828735619E-2</v>
      </c>
      <c r="AV2067" s="48" t="str">
        <f t="shared" si="885"/>
        <v/>
      </c>
      <c r="AW2067" s="48" t="str">
        <f t="shared" si="886"/>
        <v/>
      </c>
      <c r="AX2067" s="48">
        <f t="shared" si="887"/>
        <v>-5.6670667003338795E-2</v>
      </c>
      <c r="BA2067" s="48" t="str">
        <f t="shared" si="888"/>
        <v/>
      </c>
      <c r="BB2067" s="48" t="str">
        <f t="shared" si="889"/>
        <v/>
      </c>
      <c r="BC2067" s="48" t="str">
        <f t="shared" si="890"/>
        <v/>
      </c>
      <c r="BF2067" s="48"/>
      <c r="BG2067" s="48"/>
      <c r="BH2067" s="48"/>
    </row>
    <row r="2068" spans="2:60" x14ac:dyDescent="0.2">
      <c r="B2068" s="27">
        <v>43905</v>
      </c>
      <c r="C2068" s="28">
        <v>33.348755699999998</v>
      </c>
      <c r="D2068" s="28">
        <v>73.61</v>
      </c>
      <c r="E2068" s="28">
        <v>48.263500000000001</v>
      </c>
      <c r="F2068" s="28">
        <v>4.1477500000000003</v>
      </c>
      <c r="G2068" s="28">
        <v>170.72</v>
      </c>
      <c r="H2068" s="28">
        <v>47.073999999999998</v>
      </c>
      <c r="I2068" s="28">
        <v>176.98</v>
      </c>
      <c r="J2068" s="28">
        <v>89.51</v>
      </c>
      <c r="K2068" s="28">
        <v>23.31</v>
      </c>
      <c r="L2068" s="28">
        <v>33.348755699999998</v>
      </c>
      <c r="M2068" s="28">
        <v>57.88</v>
      </c>
      <c r="N2068" s="28">
        <v>41.986750639999997</v>
      </c>
      <c r="O2068" s="28">
        <v>17.001874999999998</v>
      </c>
      <c r="P2068" s="28">
        <v>337.58</v>
      </c>
      <c r="Q2068" s="28">
        <v>42</v>
      </c>
      <c r="R2068" s="28">
        <v>46.01</v>
      </c>
      <c r="S2068" s="28">
        <v>23.335999999999999</v>
      </c>
      <c r="T2068" s="28">
        <v>135.38</v>
      </c>
      <c r="U2068" t="s">
        <v>226</v>
      </c>
      <c r="X2068" s="10"/>
      <c r="Y2068" s="10">
        <f t="shared" si="864"/>
        <v>-2.3643949930459152E-2</v>
      </c>
      <c r="Z2068" s="10">
        <f t="shared" si="865"/>
        <v>2.8610354223432832E-3</v>
      </c>
      <c r="AA2068" s="10">
        <f t="shared" si="866"/>
        <v>-2.6141764827444236E-3</v>
      </c>
      <c r="AB2068" s="10">
        <f t="shared" si="867"/>
        <v>6.030999336590348E-4</v>
      </c>
      <c r="AC2068" s="10">
        <f t="shared" si="868"/>
        <v>-7.9609506653495199E-3</v>
      </c>
      <c r="AD2068" s="10">
        <f t="shared" si="869"/>
        <v>-5.7323623702254523E-4</v>
      </c>
      <c r="AE2068" s="10">
        <f t="shared" si="870"/>
        <v>1.0747214208948197E-3</v>
      </c>
      <c r="AF2068" s="10">
        <f t="shared" si="871"/>
        <v>-6.6585284652090904E-3</v>
      </c>
      <c r="AG2068" s="10">
        <f t="shared" si="872"/>
        <v>-4.2716787697565373E-3</v>
      </c>
      <c r="AH2068" s="10">
        <f t="shared" si="873"/>
        <v>-2.3643949930459152E-2</v>
      </c>
      <c r="AI2068" s="10">
        <f t="shared" si="874"/>
        <v>-5.4982817869415612E-3</v>
      </c>
      <c r="AJ2068" s="10">
        <f t="shared" si="875"/>
        <v>1.2947326095697598E-2</v>
      </c>
      <c r="AK2068" s="10">
        <f t="shared" si="876"/>
        <v>-3.078388976435753E-3</v>
      </c>
      <c r="AL2068" s="10">
        <f t="shared" si="877"/>
        <v>-5.8065236195206316E-2</v>
      </c>
      <c r="AM2068" s="10">
        <f t="shared" si="878"/>
        <v>1.1073663938372613E-2</v>
      </c>
      <c r="AN2068" s="10">
        <f t="shared" si="879"/>
        <v>1.2321232123212233E-2</v>
      </c>
      <c r="AO2068" s="10">
        <f t="shared" si="880"/>
        <v>-2.9906861488507852E-3</v>
      </c>
      <c r="AP2068" s="10">
        <f t="shared" si="881"/>
        <v>-2.2809296953948288E-2</v>
      </c>
      <c r="AR2068" s="48">
        <f t="shared" si="882"/>
        <v>-4.5759626415160142E-3</v>
      </c>
      <c r="AS2068" s="48">
        <f t="shared" si="883"/>
        <v>-8.8604019816177128E-3</v>
      </c>
      <c r="AT2068" s="10" t="str">
        <f t="shared" si="884"/>
        <v/>
      </c>
      <c r="AV2068" s="48" t="str">
        <f t="shared" si="885"/>
        <v/>
      </c>
      <c r="AW2068" s="48" t="str">
        <f t="shared" si="886"/>
        <v/>
      </c>
      <c r="AX2068" s="48" t="str">
        <f t="shared" si="887"/>
        <v/>
      </c>
      <c r="BA2068" s="48" t="str">
        <f t="shared" si="888"/>
        <v/>
      </c>
      <c r="BB2068" s="48" t="str">
        <f t="shared" si="889"/>
        <v/>
      </c>
      <c r="BC2068" s="48" t="str">
        <f t="shared" si="890"/>
        <v/>
      </c>
      <c r="BF2068" s="48"/>
      <c r="BG2068" s="48"/>
      <c r="BH2068" s="48"/>
    </row>
    <row r="2069" spans="2:60" x14ac:dyDescent="0.2">
      <c r="B2069" s="27">
        <v>43904</v>
      </c>
      <c r="C2069" s="28">
        <v>34.773916200000002</v>
      </c>
      <c r="D2069" s="28">
        <v>73.94</v>
      </c>
      <c r="E2069" s="28">
        <v>48.912500000000001</v>
      </c>
      <c r="F2069" s="28">
        <v>4.2614999999999998</v>
      </c>
      <c r="G2069" s="28">
        <v>172.02</v>
      </c>
      <c r="H2069" s="28">
        <v>47.599499999999999</v>
      </c>
      <c r="I2069" s="28">
        <v>180.73</v>
      </c>
      <c r="J2069" s="28">
        <v>91.7</v>
      </c>
      <c r="K2069" s="28">
        <v>24.09</v>
      </c>
      <c r="L2069" s="28">
        <v>34.773916200000002</v>
      </c>
      <c r="M2069" s="28">
        <v>58</v>
      </c>
      <c r="N2069" s="28">
        <v>42.386751439999998</v>
      </c>
      <c r="O2069" s="28">
        <v>17.361249999999998</v>
      </c>
      <c r="P2069" s="28">
        <v>340.79</v>
      </c>
      <c r="Q2069" s="28">
        <v>42.1</v>
      </c>
      <c r="R2069" s="28">
        <v>45.6</v>
      </c>
      <c r="S2069" s="28">
        <v>23.684000000000001</v>
      </c>
      <c r="T2069" s="28">
        <v>136.63999999999999</v>
      </c>
      <c r="U2069" t="s">
        <v>226</v>
      </c>
      <c r="X2069" s="10"/>
      <c r="Y2069" s="10">
        <f t="shared" si="864"/>
        <v>4.2735042735042805E-2</v>
      </c>
      <c r="Z2069" s="10">
        <f t="shared" si="865"/>
        <v>4.4830865371552342E-3</v>
      </c>
      <c r="AA2069" s="10">
        <f t="shared" si="866"/>
        <v>1.3447014824867765E-2</v>
      </c>
      <c r="AB2069" s="10">
        <f t="shared" si="867"/>
        <v>2.7424507262973741E-2</v>
      </c>
      <c r="AC2069" s="10">
        <f t="shared" si="868"/>
        <v>7.6148078725399859E-3</v>
      </c>
      <c r="AD2069" s="10">
        <f t="shared" si="869"/>
        <v>1.1163274843862814E-2</v>
      </c>
      <c r="AE2069" s="10">
        <f t="shared" si="870"/>
        <v>2.1188834896598507E-2</v>
      </c>
      <c r="AF2069" s="10">
        <f t="shared" si="871"/>
        <v>2.4466540051390817E-2</v>
      </c>
      <c r="AG2069" s="10">
        <f t="shared" si="872"/>
        <v>3.3462033462033469E-2</v>
      </c>
      <c r="AH2069" s="10">
        <f t="shared" si="873"/>
        <v>4.2735042735042805E-2</v>
      </c>
      <c r="AI2069" s="10">
        <f t="shared" si="874"/>
        <v>2.0732550103661485E-3</v>
      </c>
      <c r="AJ2069" s="10">
        <f t="shared" si="875"/>
        <v>9.5268339155287762E-3</v>
      </c>
      <c r="AK2069" s="10">
        <f t="shared" si="876"/>
        <v>2.1137374554277111E-2</v>
      </c>
      <c r="AL2069" s="10">
        <f t="shared" si="877"/>
        <v>9.5088571597845561E-3</v>
      </c>
      <c r="AM2069" s="10">
        <f t="shared" si="878"/>
        <v>2.3809523809523725E-3</v>
      </c>
      <c r="AN2069" s="10">
        <f t="shared" si="879"/>
        <v>-8.9111062812431419E-3</v>
      </c>
      <c r="AO2069" s="10">
        <f t="shared" si="880"/>
        <v>1.4912581419266546E-2</v>
      </c>
      <c r="AP2069" s="10">
        <f t="shared" si="881"/>
        <v>9.3071354705274167E-3</v>
      </c>
      <c r="AR2069" s="48">
        <f t="shared" si="882"/>
        <v>2.0665015831829461E-2</v>
      </c>
      <c r="AS2069" s="48">
        <f t="shared" si="883"/>
        <v>1.1407880707166954E-2</v>
      </c>
      <c r="AT2069" s="10" t="str">
        <f t="shared" si="884"/>
        <v/>
      </c>
      <c r="AV2069" s="48" t="str">
        <f t="shared" si="885"/>
        <v/>
      </c>
      <c r="AW2069" s="48" t="str">
        <f t="shared" si="886"/>
        <v/>
      </c>
      <c r="AX2069" s="48" t="str">
        <f t="shared" si="887"/>
        <v/>
      </c>
      <c r="BA2069" s="48" t="str">
        <f t="shared" si="888"/>
        <v/>
      </c>
      <c r="BB2069" s="48" t="str">
        <f t="shared" si="889"/>
        <v/>
      </c>
      <c r="BC2069" s="48" t="str">
        <f t="shared" si="890"/>
        <v/>
      </c>
      <c r="BF2069" s="48"/>
      <c r="BG2069" s="48"/>
      <c r="BH2069" s="48"/>
    </row>
    <row r="2070" spans="2:60" x14ac:dyDescent="0.2">
      <c r="B2070" s="27">
        <v>43903</v>
      </c>
      <c r="C2070" s="28">
        <v>35.305976119999997</v>
      </c>
      <c r="D2070" s="28">
        <v>74.77</v>
      </c>
      <c r="E2070" s="28">
        <v>49.03</v>
      </c>
      <c r="F2070" s="28">
        <v>4.2359999999999998</v>
      </c>
      <c r="G2070" s="28">
        <v>171.97</v>
      </c>
      <c r="H2070" s="28">
        <v>47.762</v>
      </c>
      <c r="I2070" s="28">
        <v>181.16</v>
      </c>
      <c r="J2070" s="28">
        <v>90.89</v>
      </c>
      <c r="K2070" s="28">
        <v>23.89</v>
      </c>
      <c r="L2070" s="28">
        <v>35.305976119999997</v>
      </c>
      <c r="M2070" s="28">
        <v>57.44</v>
      </c>
      <c r="N2070" s="28">
        <v>41.643416620000004</v>
      </c>
      <c r="O2070" s="28">
        <v>17.078749999999999</v>
      </c>
      <c r="P2070" s="28">
        <v>345.98</v>
      </c>
      <c r="Q2070" s="28">
        <v>42.58</v>
      </c>
      <c r="R2070" s="28">
        <v>45.76</v>
      </c>
      <c r="S2070" s="28">
        <v>23.344000000000001</v>
      </c>
      <c r="T2070" s="28">
        <v>133.52000000000001</v>
      </c>
      <c r="U2070">
        <v>2711.02</v>
      </c>
      <c r="X2070" s="10"/>
      <c r="Y2070" s="10">
        <f t="shared" si="864"/>
        <v>1.5300546448087315E-2</v>
      </c>
      <c r="Z2070" s="10">
        <f t="shared" si="865"/>
        <v>1.1225317825263703E-2</v>
      </c>
      <c r="AA2070" s="10">
        <f t="shared" si="866"/>
        <v>2.4022489138768588E-3</v>
      </c>
      <c r="AB2070" s="10">
        <f t="shared" si="867"/>
        <v>-5.9838085181274092E-3</v>
      </c>
      <c r="AC2070" s="10">
        <f t="shared" si="868"/>
        <v>-2.9066387629350654E-4</v>
      </c>
      <c r="AD2070" s="10">
        <f t="shared" si="869"/>
        <v>3.4139014065273088E-3</v>
      </c>
      <c r="AE2070" s="10">
        <f t="shared" si="870"/>
        <v>2.3792397499031726E-3</v>
      </c>
      <c r="AF2070" s="10">
        <f t="shared" si="871"/>
        <v>-8.8331515812432038E-3</v>
      </c>
      <c r="AG2070" s="10">
        <f t="shared" si="872"/>
        <v>-8.30220008302196E-3</v>
      </c>
      <c r="AH2070" s="10">
        <f t="shared" si="873"/>
        <v>1.5300546448087315E-2</v>
      </c>
      <c r="AI2070" s="10">
        <f t="shared" si="874"/>
        <v>-9.6551724137931005E-3</v>
      </c>
      <c r="AJ2070" s="10">
        <f t="shared" si="875"/>
        <v>-1.7536961308587506E-2</v>
      </c>
      <c r="AK2070" s="10">
        <f t="shared" si="876"/>
        <v>-1.6271869825041363E-2</v>
      </c>
      <c r="AL2070" s="10">
        <f t="shared" si="877"/>
        <v>1.5229320109158229E-2</v>
      </c>
      <c r="AM2070" s="10">
        <f t="shared" si="878"/>
        <v>1.1401425178147129E-2</v>
      </c>
      <c r="AN2070" s="10">
        <f t="shared" si="879"/>
        <v>3.5087719298245723E-3</v>
      </c>
      <c r="AO2070" s="10">
        <f t="shared" si="880"/>
        <v>-1.4355683161628052E-2</v>
      </c>
      <c r="AP2070" s="10">
        <f t="shared" si="881"/>
        <v>-2.2833723653395643E-2</v>
      </c>
      <c r="AR2070" s="48">
        <f t="shared" si="882"/>
        <v>1.2568255872191421E-3</v>
      </c>
      <c r="AS2070" s="48">
        <f t="shared" si="883"/>
        <v>-3.9125940774698241E-3</v>
      </c>
      <c r="AT2070" s="10" t="str">
        <f t="shared" si="884"/>
        <v/>
      </c>
      <c r="AV2070" s="48" t="str">
        <f t="shared" si="885"/>
        <v/>
      </c>
      <c r="AW2070" s="48" t="str">
        <f t="shared" si="886"/>
        <v/>
      </c>
      <c r="AX2070" s="48" t="str">
        <f t="shared" si="887"/>
        <v/>
      </c>
      <c r="BA2070" s="48" t="str">
        <f t="shared" si="888"/>
        <v/>
      </c>
      <c r="BB2070" s="48" t="str">
        <f t="shared" si="889"/>
        <v/>
      </c>
      <c r="BC2070" s="48" t="str">
        <f t="shared" si="890"/>
        <v/>
      </c>
      <c r="BF2070" s="48"/>
      <c r="BG2070" s="48"/>
      <c r="BH2070" s="48"/>
    </row>
    <row r="2071" spans="2:60" x14ac:dyDescent="0.2">
      <c r="B2071" s="27">
        <v>43902</v>
      </c>
      <c r="C2071" s="28">
        <v>34.878427969999997</v>
      </c>
      <c r="D2071" s="28">
        <v>74.010000000000005</v>
      </c>
      <c r="E2071" s="28">
        <v>48.3795</v>
      </c>
      <c r="F2071" s="28">
        <v>4.1420000000000003</v>
      </c>
      <c r="G2071" s="28">
        <v>169.92</v>
      </c>
      <c r="H2071" s="28">
        <v>47.1815</v>
      </c>
      <c r="I2071" s="28">
        <v>180.35</v>
      </c>
      <c r="J2071" s="28">
        <v>91.31</v>
      </c>
      <c r="K2071" s="28">
        <v>23.87</v>
      </c>
      <c r="L2071" s="28">
        <v>34.878427969999997</v>
      </c>
      <c r="M2071" s="28">
        <v>56.89</v>
      </c>
      <c r="N2071" s="28">
        <v>41.850083699999999</v>
      </c>
      <c r="O2071" s="28">
        <v>17.116250000000001</v>
      </c>
      <c r="P2071" s="28">
        <v>345.86</v>
      </c>
      <c r="Q2071" s="28">
        <v>40.49</v>
      </c>
      <c r="R2071" s="28">
        <v>43.53</v>
      </c>
      <c r="S2071" s="28">
        <v>23.184000000000001</v>
      </c>
      <c r="T2071" s="28">
        <v>131.91999999999999</v>
      </c>
      <c r="U2071">
        <v>2480.64</v>
      </c>
      <c r="X2071" s="10"/>
      <c r="Y2071" s="10">
        <f t="shared" si="864"/>
        <v>-1.21097954790097E-2</v>
      </c>
      <c r="Z2071" s="10">
        <f t="shared" si="865"/>
        <v>-1.0164504480406511E-2</v>
      </c>
      <c r="AA2071" s="10">
        <f t="shared" si="866"/>
        <v>-1.3267387313889434E-2</v>
      </c>
      <c r="AB2071" s="10">
        <f t="shared" si="867"/>
        <v>-2.2190745986779836E-2</v>
      </c>
      <c r="AC2071" s="10">
        <f t="shared" si="868"/>
        <v>-1.1920683840204727E-2</v>
      </c>
      <c r="AD2071" s="10">
        <f t="shared" si="869"/>
        <v>-1.2154013651019646E-2</v>
      </c>
      <c r="AE2071" s="10">
        <f t="shared" si="870"/>
        <v>-4.4711856922058368E-3</v>
      </c>
      <c r="AF2071" s="10">
        <f t="shared" si="871"/>
        <v>4.6209704037847299E-3</v>
      </c>
      <c r="AG2071" s="10">
        <f t="shared" si="872"/>
        <v>-8.3717036416908197E-4</v>
      </c>
      <c r="AH2071" s="10">
        <f t="shared" si="873"/>
        <v>-1.21097954790097E-2</v>
      </c>
      <c r="AI2071" s="10">
        <f t="shared" si="874"/>
        <v>-9.575208913648936E-3</v>
      </c>
      <c r="AJ2071" s="10">
        <f t="shared" si="875"/>
        <v>4.9627791563273682E-3</v>
      </c>
      <c r="AK2071" s="10">
        <f t="shared" si="876"/>
        <v>2.1957110444266181E-3</v>
      </c>
      <c r="AL2071" s="10">
        <f t="shared" si="877"/>
        <v>-3.4684085785308127E-4</v>
      </c>
      <c r="AM2071" s="10">
        <f t="shared" si="878"/>
        <v>-4.9084077031470108E-2</v>
      </c>
      <c r="AN2071" s="10">
        <f t="shared" si="879"/>
        <v>-4.873251748251739E-2</v>
      </c>
      <c r="AO2071" s="10">
        <f t="shared" si="880"/>
        <v>-6.8540095956134417E-3</v>
      </c>
      <c r="AP2071" s="10">
        <f t="shared" si="881"/>
        <v>-1.1983223487118222E-2</v>
      </c>
      <c r="AR2071" s="48">
        <f t="shared" si="882"/>
        <v>-9.1660573782111152E-3</v>
      </c>
      <c r="AS2071" s="48">
        <f t="shared" si="883"/>
        <v>-1.4614131405164099E-2</v>
      </c>
      <c r="AT2071" s="10">
        <f t="shared" si="884"/>
        <v>-8.497908536270482E-2</v>
      </c>
      <c r="AV2071" s="48">
        <f t="shared" si="885"/>
        <v>-9.2731605528142899E-3</v>
      </c>
      <c r="AW2071" s="48">
        <f t="shared" si="886"/>
        <v>-1.4721234579767274E-2</v>
      </c>
      <c r="AX2071" s="48">
        <f t="shared" si="887"/>
        <v>-8.5086188537307997E-2</v>
      </c>
      <c r="BA2071" s="48">
        <f t="shared" si="888"/>
        <v>-9.2731605528142899E-3</v>
      </c>
      <c r="BB2071" s="48">
        <f t="shared" si="889"/>
        <v>-1.4721234579767274E-2</v>
      </c>
      <c r="BC2071" s="48">
        <f t="shared" si="890"/>
        <v>-8.5086188537307997E-2</v>
      </c>
      <c r="BF2071" s="48"/>
      <c r="BG2071" s="48"/>
      <c r="BH2071" s="48"/>
    </row>
    <row r="2072" spans="2:60" x14ac:dyDescent="0.2">
      <c r="B2072" s="27">
        <v>43901</v>
      </c>
      <c r="C2072" s="28">
        <v>33.481770679999997</v>
      </c>
      <c r="D2072" s="28">
        <v>73.05</v>
      </c>
      <c r="E2072" s="28">
        <v>47.703000000000003</v>
      </c>
      <c r="F2072" s="28">
        <v>4.1174999999999997</v>
      </c>
      <c r="G2072" s="28">
        <v>168.05</v>
      </c>
      <c r="H2072" s="28">
        <v>46.787500000000001</v>
      </c>
      <c r="I2072" s="28">
        <v>178.62</v>
      </c>
      <c r="J2072" s="28">
        <v>91.1</v>
      </c>
      <c r="K2072" s="28">
        <v>23.58</v>
      </c>
      <c r="L2072" s="28">
        <v>33.481770679999997</v>
      </c>
      <c r="M2072" s="28">
        <v>55.61</v>
      </c>
      <c r="N2072" s="28">
        <v>41.375082749999997</v>
      </c>
      <c r="O2072" s="28">
        <v>16.693124999999998</v>
      </c>
      <c r="P2072" s="28">
        <v>340.78</v>
      </c>
      <c r="Q2072" s="28">
        <v>39.450000000000003</v>
      </c>
      <c r="R2072" s="28">
        <v>41.55</v>
      </c>
      <c r="S2072" s="28">
        <v>22.72</v>
      </c>
      <c r="T2072" s="28">
        <v>140.06</v>
      </c>
      <c r="U2072">
        <v>2741.38</v>
      </c>
      <c r="X2072" s="10"/>
      <c r="Y2072" s="10">
        <f t="shared" si="864"/>
        <v>-4.0043584854263181E-2</v>
      </c>
      <c r="Z2072" s="10">
        <f t="shared" si="865"/>
        <v>-1.2971220105391312E-2</v>
      </c>
      <c r="AA2072" s="10">
        <f t="shared" si="866"/>
        <v>-1.3983195361671696E-2</v>
      </c>
      <c r="AB2072" s="10">
        <f t="shared" si="867"/>
        <v>-5.9150169000484754E-3</v>
      </c>
      <c r="AC2072" s="10">
        <f t="shared" si="868"/>
        <v>-1.1005178907721125E-2</v>
      </c>
      <c r="AD2072" s="10">
        <f t="shared" si="869"/>
        <v>-8.3507306889352151E-3</v>
      </c>
      <c r="AE2072" s="10">
        <f t="shared" si="870"/>
        <v>-9.5924591072913401E-3</v>
      </c>
      <c r="AF2072" s="10">
        <f t="shared" si="871"/>
        <v>-2.2998576278612237E-3</v>
      </c>
      <c r="AG2072" s="10">
        <f t="shared" si="872"/>
        <v>-1.2149141181399314E-2</v>
      </c>
      <c r="AH2072" s="10">
        <f t="shared" si="873"/>
        <v>-4.0043584854263181E-2</v>
      </c>
      <c r="AI2072" s="10">
        <f t="shared" si="874"/>
        <v>-2.2499560555457876E-2</v>
      </c>
      <c r="AJ2072" s="10">
        <f t="shared" si="875"/>
        <v>-1.1350059737156526E-2</v>
      </c>
      <c r="AK2072" s="10">
        <f t="shared" si="876"/>
        <v>-2.4720660191338784E-2</v>
      </c>
      <c r="AL2072" s="10">
        <f t="shared" si="877"/>
        <v>-1.4688024055976578E-2</v>
      </c>
      <c r="AM2072" s="10">
        <f t="shared" si="878"/>
        <v>-2.5685354408495953E-2</v>
      </c>
      <c r="AN2072" s="10">
        <f t="shared" si="879"/>
        <v>-4.5485871812543155E-2</v>
      </c>
      <c r="AO2072" s="10">
        <f t="shared" si="880"/>
        <v>-2.0013802622498411E-2</v>
      </c>
      <c r="AP2072" s="10">
        <f t="shared" si="881"/>
        <v>6.1704063068526604E-2</v>
      </c>
      <c r="AR2072" s="48">
        <f t="shared" si="882"/>
        <v>-1.292337608162032E-2</v>
      </c>
      <c r="AS2072" s="48">
        <f t="shared" si="883"/>
        <v>-1.5864761685467094E-2</v>
      </c>
      <c r="AT2072" s="10">
        <f t="shared" si="884"/>
        <v>0.10510997162022706</v>
      </c>
      <c r="AV2072" s="48">
        <f t="shared" si="885"/>
        <v>-1.3030479256223495E-2</v>
      </c>
      <c r="AW2072" s="48">
        <f t="shared" si="886"/>
        <v>-1.5971864860070267E-2</v>
      </c>
      <c r="AX2072" s="48">
        <f t="shared" si="887"/>
        <v>0.10500286844562388</v>
      </c>
      <c r="BA2072" s="48">
        <f t="shared" si="888"/>
        <v>-1.3030479256223495E-2</v>
      </c>
      <c r="BB2072" s="48">
        <f t="shared" si="889"/>
        <v>-1.5971864860070267E-2</v>
      </c>
      <c r="BC2072" s="48">
        <f t="shared" si="890"/>
        <v>0.10500286844562388</v>
      </c>
      <c r="BF2072" s="48"/>
      <c r="BG2072" s="48"/>
      <c r="BH2072" s="48"/>
    </row>
    <row r="2073" spans="2:60" x14ac:dyDescent="0.2">
      <c r="B2073" s="27">
        <v>43900</v>
      </c>
      <c r="C2073" s="28">
        <v>33.890316689999999</v>
      </c>
      <c r="D2073" s="28">
        <v>72.83</v>
      </c>
      <c r="E2073" s="28">
        <v>47.301000000000002</v>
      </c>
      <c r="F2073" s="28">
        <v>4.12425</v>
      </c>
      <c r="G2073" s="28">
        <v>167.24</v>
      </c>
      <c r="H2073" s="28">
        <v>46.406500000000001</v>
      </c>
      <c r="I2073" s="28">
        <v>178.7</v>
      </c>
      <c r="J2073" s="28">
        <v>91.6</v>
      </c>
      <c r="K2073" s="28">
        <v>23.72</v>
      </c>
      <c r="L2073" s="28">
        <v>33.890316689999999</v>
      </c>
      <c r="M2073" s="28">
        <v>55.41</v>
      </c>
      <c r="N2073" s="28">
        <v>42.270084539999999</v>
      </c>
      <c r="O2073" s="28">
        <v>16.575624999999999</v>
      </c>
      <c r="P2073" s="28">
        <v>356.27</v>
      </c>
      <c r="Q2073" s="28">
        <v>40.130000000000003</v>
      </c>
      <c r="R2073" s="28">
        <v>41.85</v>
      </c>
      <c r="S2073" s="28">
        <v>22.917999999999999</v>
      </c>
      <c r="T2073" s="28">
        <v>135.49</v>
      </c>
      <c r="U2073">
        <v>2882.23</v>
      </c>
      <c r="X2073" s="10"/>
      <c r="Y2073" s="10">
        <f t="shared" si="864"/>
        <v>1.2202043132803597E-2</v>
      </c>
      <c r="Z2073" s="10">
        <f t="shared" si="865"/>
        <v>-3.0116358658452969E-3</v>
      </c>
      <c r="AA2073" s="10">
        <f t="shared" si="866"/>
        <v>-8.4271429469844339E-3</v>
      </c>
      <c r="AB2073" s="10">
        <f t="shared" si="867"/>
        <v>1.6393442622950616E-3</v>
      </c>
      <c r="AC2073" s="10">
        <f t="shared" si="868"/>
        <v>-4.8199940493900417E-3</v>
      </c>
      <c r="AD2073" s="10">
        <f t="shared" si="869"/>
        <v>-8.1432006411968905E-3</v>
      </c>
      <c r="AE2073" s="10">
        <f t="shared" si="870"/>
        <v>4.4787817713576317E-4</v>
      </c>
      <c r="AF2073" s="10">
        <f t="shared" si="871"/>
        <v>5.4884742041712009E-3</v>
      </c>
      <c r="AG2073" s="10">
        <f t="shared" si="872"/>
        <v>5.9372349448685302E-3</v>
      </c>
      <c r="AH2073" s="10">
        <f t="shared" si="873"/>
        <v>1.2202043132803597E-2</v>
      </c>
      <c r="AI2073" s="10">
        <f t="shared" si="874"/>
        <v>-3.5964754540550592E-3</v>
      </c>
      <c r="AJ2073" s="10">
        <f t="shared" si="875"/>
        <v>2.1631419939577068E-2</v>
      </c>
      <c r="AK2073" s="10">
        <f t="shared" si="876"/>
        <v>-7.0388258639410006E-3</v>
      </c>
      <c r="AL2073" s="10">
        <f t="shared" si="877"/>
        <v>4.5454545454545414E-2</v>
      </c>
      <c r="AM2073" s="10">
        <f t="shared" si="878"/>
        <v>1.7237008871989756E-2</v>
      </c>
      <c r="AN2073" s="10">
        <f t="shared" si="879"/>
        <v>7.2202166064982976E-3</v>
      </c>
      <c r="AO2073" s="10">
        <f t="shared" si="880"/>
        <v>8.7147887323943962E-3</v>
      </c>
      <c r="AP2073" s="10">
        <f t="shared" si="881"/>
        <v>-3.2628873339997089E-2</v>
      </c>
      <c r="AR2073" s="48">
        <f t="shared" si="882"/>
        <v>1.458890242063878E-4</v>
      </c>
      <c r="AS2073" s="48">
        <f t="shared" si="883"/>
        <v>7.6884275644239315E-3</v>
      </c>
      <c r="AT2073" s="10">
        <f t="shared" si="884"/>
        <v>5.1379232357425808E-2</v>
      </c>
      <c r="AV2073" s="48">
        <f t="shared" si="885"/>
        <v>3.8785849603213183E-5</v>
      </c>
      <c r="AW2073" s="48">
        <f t="shared" si="886"/>
        <v>7.5813243898207568E-3</v>
      </c>
      <c r="AX2073" s="48">
        <f t="shared" si="887"/>
        <v>5.1272129182822632E-2</v>
      </c>
      <c r="BA2073" s="48">
        <f t="shared" si="888"/>
        <v>3.8785849603213183E-5</v>
      </c>
      <c r="BB2073" s="48">
        <f t="shared" si="889"/>
        <v>7.5813243898207568E-3</v>
      </c>
      <c r="BC2073" s="48">
        <f t="shared" si="890"/>
        <v>5.1272129182822632E-2</v>
      </c>
      <c r="BF2073" s="48"/>
      <c r="BG2073" s="48"/>
      <c r="BH2073" s="48"/>
    </row>
    <row r="2074" spans="2:60" x14ac:dyDescent="0.2">
      <c r="B2074" s="27">
        <v>43899</v>
      </c>
      <c r="C2074" s="28">
        <v>35.324978260000002</v>
      </c>
      <c r="D2074" s="28">
        <v>72.819999999999993</v>
      </c>
      <c r="E2074" s="28">
        <v>47.262999999999998</v>
      </c>
      <c r="F2074" s="28">
        <v>4.0952500000000001</v>
      </c>
      <c r="G2074" s="28">
        <v>166.32</v>
      </c>
      <c r="H2074" s="28">
        <v>46.524999999999999</v>
      </c>
      <c r="I2074" s="28">
        <v>179.6</v>
      </c>
      <c r="J2074" s="28">
        <v>91.89</v>
      </c>
      <c r="K2074" s="28">
        <v>23.77</v>
      </c>
      <c r="L2074" s="28">
        <v>35.324978260000002</v>
      </c>
      <c r="M2074" s="28">
        <v>54.25</v>
      </c>
      <c r="N2074" s="28">
        <v>41.921750510000003</v>
      </c>
      <c r="O2074" s="28">
        <v>16.087499999999999</v>
      </c>
      <c r="P2074" s="28">
        <v>345.02</v>
      </c>
      <c r="Q2074" s="28">
        <v>39.619999999999997</v>
      </c>
      <c r="R2074" s="28">
        <v>43.89</v>
      </c>
      <c r="S2074" s="28">
        <v>22.26</v>
      </c>
      <c r="T2074" s="28">
        <v>127.76</v>
      </c>
      <c r="U2074">
        <v>2746.56</v>
      </c>
      <c r="X2074" s="10"/>
      <c r="Y2074" s="10">
        <f t="shared" si="864"/>
        <v>4.2332492290440227E-2</v>
      </c>
      <c r="Z2074" s="10">
        <f t="shared" si="865"/>
        <v>-1.3730605519712835E-4</v>
      </c>
      <c r="AA2074" s="10">
        <f t="shared" si="866"/>
        <v>-8.0336567937255854E-4</v>
      </c>
      <c r="AB2074" s="10">
        <f t="shared" si="867"/>
        <v>-7.0315814996665393E-3</v>
      </c>
      <c r="AC2074" s="10">
        <f t="shared" si="868"/>
        <v>-5.5010762975366001E-3</v>
      </c>
      <c r="AD2074" s="10">
        <f t="shared" si="869"/>
        <v>2.5535215971899117E-3</v>
      </c>
      <c r="AE2074" s="10">
        <f t="shared" si="870"/>
        <v>5.0363738108563094E-3</v>
      </c>
      <c r="AF2074" s="10">
        <f t="shared" si="871"/>
        <v>3.1659388646287923E-3</v>
      </c>
      <c r="AG2074" s="10">
        <f t="shared" si="872"/>
        <v>2.1079258010119339E-3</v>
      </c>
      <c r="AH2074" s="10">
        <f t="shared" si="873"/>
        <v>4.2332492290440227E-2</v>
      </c>
      <c r="AI2074" s="10">
        <f t="shared" si="874"/>
        <v>-2.0934849305179526E-2</v>
      </c>
      <c r="AJ2074" s="10">
        <f t="shared" si="875"/>
        <v>-8.240675025628863E-3</v>
      </c>
      <c r="AK2074" s="10">
        <f t="shared" si="876"/>
        <v>-2.9448361675653234E-2</v>
      </c>
      <c r="AL2074" s="10">
        <f t="shared" si="877"/>
        <v>-3.1577174614758508E-2</v>
      </c>
      <c r="AM2074" s="10">
        <f t="shared" si="878"/>
        <v>-1.2708696735609371E-2</v>
      </c>
      <c r="AN2074" s="10">
        <f t="shared" si="879"/>
        <v>4.8745519713261576E-2</v>
      </c>
      <c r="AO2074" s="10">
        <f t="shared" si="880"/>
        <v>-2.8711056811239977E-2</v>
      </c>
      <c r="AP2074" s="10">
        <f t="shared" si="881"/>
        <v>-5.7052180972765543E-2</v>
      </c>
      <c r="AR2074" s="48">
        <f t="shared" si="882"/>
        <v>4.6358803147060383E-3</v>
      </c>
      <c r="AS2074" s="48">
        <f t="shared" si="883"/>
        <v>-1.0843887015237023E-2</v>
      </c>
      <c r="AT2074" s="10">
        <f t="shared" si="884"/>
        <v>-4.7071191403878276E-2</v>
      </c>
      <c r="AV2074" s="48">
        <f t="shared" si="885"/>
        <v>4.5287771401028637E-3</v>
      </c>
      <c r="AW2074" s="48">
        <f t="shared" si="886"/>
        <v>-1.0950990189840198E-2</v>
      </c>
      <c r="AX2074" s="48">
        <f t="shared" si="887"/>
        <v>-4.7178294578481453E-2</v>
      </c>
      <c r="BA2074" s="48">
        <f t="shared" si="888"/>
        <v>4.5287771401028637E-3</v>
      </c>
      <c r="BB2074" s="48">
        <f t="shared" si="889"/>
        <v>-1.0950990189840198E-2</v>
      </c>
      <c r="BC2074" s="48">
        <f t="shared" si="890"/>
        <v>-4.7178294578481453E-2</v>
      </c>
      <c r="BF2074" s="48"/>
      <c r="BG2074" s="48"/>
      <c r="BH2074" s="48"/>
    </row>
    <row r="2075" spans="2:60" x14ac:dyDescent="0.2">
      <c r="B2075" s="27">
        <v>43898</v>
      </c>
      <c r="C2075" s="28">
        <v>35.999554230000001</v>
      </c>
      <c r="D2075" s="28">
        <v>72.69</v>
      </c>
      <c r="E2075" s="28">
        <v>47.622500000000002</v>
      </c>
      <c r="F2075" s="28">
        <v>4.1297499999999996</v>
      </c>
      <c r="G2075" s="28">
        <v>167.74</v>
      </c>
      <c r="H2075" s="28">
        <v>46.844499999999996</v>
      </c>
      <c r="I2075" s="28">
        <v>178.43</v>
      </c>
      <c r="J2075" s="28">
        <v>91.52</v>
      </c>
      <c r="K2075" s="28">
        <v>23.84</v>
      </c>
      <c r="L2075" s="28">
        <v>35.999554230000001</v>
      </c>
      <c r="M2075" s="28">
        <v>55.25</v>
      </c>
      <c r="N2075" s="28">
        <v>42.46008492</v>
      </c>
      <c r="O2075" s="28">
        <v>16.355</v>
      </c>
      <c r="P2075" s="28">
        <v>352.71</v>
      </c>
      <c r="Q2075" s="28">
        <v>39.64</v>
      </c>
      <c r="R2075" s="28">
        <v>42.49</v>
      </c>
      <c r="S2075" s="28">
        <v>23.422000000000001</v>
      </c>
      <c r="T2075" s="28">
        <v>128.77000000000001</v>
      </c>
      <c r="U2075" t="s">
        <v>226</v>
      </c>
      <c r="X2075" s="10"/>
      <c r="Y2075" s="10">
        <f t="shared" si="864"/>
        <v>1.9096288327057565E-2</v>
      </c>
      <c r="Z2075" s="10">
        <f t="shared" si="865"/>
        <v>-1.785223839604444E-3</v>
      </c>
      <c r="AA2075" s="10">
        <f t="shared" si="866"/>
        <v>7.6063728497979266E-3</v>
      </c>
      <c r="AB2075" s="10">
        <f t="shared" si="867"/>
        <v>8.4243941151331825E-3</v>
      </c>
      <c r="AC2075" s="10">
        <f t="shared" si="868"/>
        <v>8.5377585377586218E-3</v>
      </c>
      <c r="AD2075" s="10">
        <f t="shared" si="869"/>
        <v>6.8672756582481842E-3</v>
      </c>
      <c r="AE2075" s="10">
        <f t="shared" si="870"/>
        <v>-6.5144766146992827E-3</v>
      </c>
      <c r="AF2075" s="10">
        <f t="shared" si="871"/>
        <v>-4.0265534878659581E-3</v>
      </c>
      <c r="AG2075" s="10">
        <f t="shared" si="872"/>
        <v>2.9448885149347959E-3</v>
      </c>
      <c r="AH2075" s="10">
        <f t="shared" si="873"/>
        <v>1.9096288327057565E-2</v>
      </c>
      <c r="AI2075" s="10">
        <f t="shared" si="874"/>
        <v>1.8433179723502224E-2</v>
      </c>
      <c r="AJ2075" s="10">
        <f t="shared" si="875"/>
        <v>1.2841410567327793E-2</v>
      </c>
      <c r="AK2075" s="10">
        <f t="shared" si="876"/>
        <v>1.6627816627816649E-2</v>
      </c>
      <c r="AL2075" s="10">
        <f t="shared" si="877"/>
        <v>2.2288562981856108E-2</v>
      </c>
      <c r="AM2075" s="10">
        <f t="shared" si="878"/>
        <v>5.0479555779925356E-4</v>
      </c>
      <c r="AN2075" s="10">
        <f t="shared" si="879"/>
        <v>-3.1897926634768758E-2</v>
      </c>
      <c r="AO2075" s="10">
        <f t="shared" si="880"/>
        <v>5.2201257861635098E-2</v>
      </c>
      <c r="AP2075" s="10">
        <f t="shared" si="881"/>
        <v>7.905447714464664E-3</v>
      </c>
      <c r="AR2075" s="48">
        <f t="shared" si="882"/>
        <v>4.5723026734178435E-3</v>
      </c>
      <c r="AS2075" s="48">
        <f t="shared" si="883"/>
        <v>1.3111203636298955E-2</v>
      </c>
      <c r="AT2075" s="10" t="str">
        <f t="shared" si="884"/>
        <v/>
      </c>
      <c r="AV2075" s="48" t="str">
        <f t="shared" si="885"/>
        <v/>
      </c>
      <c r="AW2075" s="48" t="str">
        <f t="shared" si="886"/>
        <v/>
      </c>
      <c r="AX2075" s="48" t="str">
        <f t="shared" si="887"/>
        <v/>
      </c>
      <c r="BA2075" s="48" t="str">
        <f t="shared" si="888"/>
        <v/>
      </c>
      <c r="BB2075" s="48" t="str">
        <f t="shared" si="889"/>
        <v/>
      </c>
      <c r="BC2075" s="48" t="str">
        <f t="shared" si="890"/>
        <v/>
      </c>
      <c r="BF2075" s="48"/>
      <c r="BG2075" s="48"/>
      <c r="BH2075" s="48"/>
    </row>
    <row r="2076" spans="2:60" x14ac:dyDescent="0.2">
      <c r="B2076" s="27">
        <v>43897</v>
      </c>
      <c r="C2076" s="28">
        <v>29.40581165</v>
      </c>
      <c r="D2076" s="28">
        <v>72.72</v>
      </c>
      <c r="E2076" s="28">
        <v>47.9</v>
      </c>
      <c r="F2076" s="28">
        <v>4.1449999999999996</v>
      </c>
      <c r="G2076" s="28">
        <v>168.71</v>
      </c>
      <c r="H2076" s="28">
        <v>47.128999999999998</v>
      </c>
      <c r="I2076" s="28">
        <v>179.98</v>
      </c>
      <c r="J2076" s="28">
        <v>91.67</v>
      </c>
      <c r="K2076" s="28">
        <v>23.76</v>
      </c>
      <c r="L2076" s="28">
        <v>29.40581165</v>
      </c>
      <c r="M2076" s="28">
        <v>58.33</v>
      </c>
      <c r="N2076" s="28">
        <v>45.04842343</v>
      </c>
      <c r="O2076" s="28">
        <v>16.4375</v>
      </c>
      <c r="P2076" s="28">
        <v>346.43</v>
      </c>
      <c r="Q2076" s="28">
        <v>37.6</v>
      </c>
      <c r="R2076" s="28">
        <v>38.83</v>
      </c>
      <c r="S2076" s="28">
        <v>23.442</v>
      </c>
      <c r="T2076" s="28">
        <v>150.06</v>
      </c>
      <c r="U2076" t="s">
        <v>226</v>
      </c>
      <c r="X2076" s="10"/>
      <c r="Y2076" s="10">
        <f t="shared" si="864"/>
        <v>-0.18316178411190287</v>
      </c>
      <c r="Z2076" s="10">
        <f t="shared" si="865"/>
        <v>4.1271151465127609E-4</v>
      </c>
      <c r="AA2076" s="10">
        <f t="shared" si="866"/>
        <v>5.8270775368784999E-3</v>
      </c>
      <c r="AB2076" s="10">
        <f t="shared" si="867"/>
        <v>3.6927174768448534E-3</v>
      </c>
      <c r="AC2076" s="10">
        <f t="shared" si="868"/>
        <v>5.7827590318348943E-3</v>
      </c>
      <c r="AD2076" s="10">
        <f t="shared" si="869"/>
        <v>6.073285017451413E-3</v>
      </c>
      <c r="AE2076" s="10">
        <f t="shared" si="870"/>
        <v>8.6868800089670017E-3</v>
      </c>
      <c r="AF2076" s="10">
        <f t="shared" si="871"/>
        <v>1.6389860139860435E-3</v>
      </c>
      <c r="AG2076" s="10">
        <f t="shared" si="872"/>
        <v>-3.3557046979865168E-3</v>
      </c>
      <c r="AH2076" s="10">
        <f t="shared" si="873"/>
        <v>-0.18316178411190287</v>
      </c>
      <c r="AI2076" s="10">
        <f t="shared" si="874"/>
        <v>5.574660633484152E-2</v>
      </c>
      <c r="AJ2076" s="10">
        <f t="shared" si="875"/>
        <v>6.095933427539646E-2</v>
      </c>
      <c r="AK2076" s="10">
        <f t="shared" si="876"/>
        <v>5.0443289513910639E-3</v>
      </c>
      <c r="AL2076" s="10">
        <f t="shared" si="877"/>
        <v>-1.7804995605454788E-2</v>
      </c>
      <c r="AM2076" s="10">
        <f t="shared" si="878"/>
        <v>-5.1463168516649782E-2</v>
      </c>
      <c r="AN2076" s="10">
        <f t="shared" si="879"/>
        <v>-8.6137914803483207E-2</v>
      </c>
      <c r="AO2076" s="10">
        <f t="shared" si="880"/>
        <v>8.538980445733646E-4</v>
      </c>
      <c r="AP2076" s="10">
        <f t="shared" si="881"/>
        <v>0.16533354042090531</v>
      </c>
      <c r="AR2076" s="48">
        <f t="shared" si="882"/>
        <v>-1.7155896912141713E-2</v>
      </c>
      <c r="AS2076" s="48">
        <f t="shared" si="883"/>
        <v>-5.6255727789314364E-3</v>
      </c>
      <c r="AT2076" s="10" t="str">
        <f t="shared" si="884"/>
        <v/>
      </c>
      <c r="AV2076" s="48" t="str">
        <f t="shared" si="885"/>
        <v/>
      </c>
      <c r="AW2076" s="48" t="str">
        <f t="shared" si="886"/>
        <v/>
      </c>
      <c r="AX2076" s="48" t="str">
        <f t="shared" si="887"/>
        <v/>
      </c>
      <c r="BA2076" s="48" t="str">
        <f t="shared" si="888"/>
        <v/>
      </c>
      <c r="BB2076" s="48" t="str">
        <f t="shared" si="889"/>
        <v/>
      </c>
      <c r="BC2076" s="48" t="str">
        <f t="shared" si="890"/>
        <v/>
      </c>
      <c r="BF2076" s="48"/>
      <c r="BG2076" s="48"/>
      <c r="BH2076" s="48"/>
    </row>
    <row r="2077" spans="2:60" x14ac:dyDescent="0.2">
      <c r="B2077" s="27">
        <v>43896</v>
      </c>
      <c r="C2077" s="28">
        <v>30.697957169999999</v>
      </c>
      <c r="D2077" s="28">
        <v>73.16</v>
      </c>
      <c r="E2077" s="28">
        <v>48.344999999999999</v>
      </c>
      <c r="F2077" s="28">
        <v>4.0637499999999998</v>
      </c>
      <c r="G2077" s="28">
        <v>169.64</v>
      </c>
      <c r="H2077" s="28">
        <v>47.02</v>
      </c>
      <c r="I2077" s="28">
        <v>180.45</v>
      </c>
      <c r="J2077" s="28">
        <v>91.56</v>
      </c>
      <c r="K2077" s="28">
        <v>23.83</v>
      </c>
      <c r="L2077" s="28">
        <v>30.697957169999999</v>
      </c>
      <c r="M2077" s="28">
        <v>58.83</v>
      </c>
      <c r="N2077" s="28">
        <v>46.428426190000003</v>
      </c>
      <c r="O2077" s="28">
        <v>16.0625</v>
      </c>
      <c r="P2077" s="28">
        <v>340.12</v>
      </c>
      <c r="Q2077" s="28">
        <v>37.51</v>
      </c>
      <c r="R2077" s="28">
        <v>38.770000000000003</v>
      </c>
      <c r="S2077" s="28">
        <v>23.902000000000001</v>
      </c>
      <c r="T2077" s="28">
        <v>150.07</v>
      </c>
      <c r="U2077">
        <v>2972.37</v>
      </c>
      <c r="X2077" s="10"/>
      <c r="Y2077" s="10">
        <f t="shared" si="864"/>
        <v>4.3941841680129157E-2</v>
      </c>
      <c r="Z2077" s="10">
        <f t="shared" si="865"/>
        <v>6.0506050605060313E-3</v>
      </c>
      <c r="AA2077" s="10">
        <f t="shared" si="866"/>
        <v>9.2901878914404268E-3</v>
      </c>
      <c r="AB2077" s="10">
        <f t="shared" si="867"/>
        <v>-1.9601930036188153E-2</v>
      </c>
      <c r="AC2077" s="10">
        <f t="shared" si="868"/>
        <v>5.5124177582832612E-3</v>
      </c>
      <c r="AD2077" s="10">
        <f t="shared" si="869"/>
        <v>-2.3128010354557249E-3</v>
      </c>
      <c r="AE2077" s="10">
        <f t="shared" si="870"/>
        <v>2.6114012668074782E-3</v>
      </c>
      <c r="AF2077" s="10">
        <f t="shared" si="871"/>
        <v>-1.199956365223076E-3</v>
      </c>
      <c r="AG2077" s="10">
        <f t="shared" si="872"/>
        <v>2.9461279461278078E-3</v>
      </c>
      <c r="AH2077" s="10">
        <f t="shared" si="873"/>
        <v>4.3941841680129157E-2</v>
      </c>
      <c r="AI2077" s="10">
        <f t="shared" si="874"/>
        <v>8.571918395336775E-3</v>
      </c>
      <c r="AJ2077" s="10">
        <f t="shared" si="875"/>
        <v>3.0633763735247399E-2</v>
      </c>
      <c r="AK2077" s="10">
        <f t="shared" si="876"/>
        <v>-2.281368821292773E-2</v>
      </c>
      <c r="AL2077" s="10">
        <f t="shared" si="877"/>
        <v>-1.8214357878936549E-2</v>
      </c>
      <c r="AM2077" s="10">
        <f t="shared" si="878"/>
        <v>-2.3936170212767172E-3</v>
      </c>
      <c r="AN2077" s="10">
        <f t="shared" si="879"/>
        <v>-1.5451970126190151E-3</v>
      </c>
      <c r="AO2077" s="10">
        <f t="shared" si="880"/>
        <v>1.962289907004533E-2</v>
      </c>
      <c r="AP2077" s="10">
        <f t="shared" si="881"/>
        <v>6.6640010662366578E-5</v>
      </c>
      <c r="AR2077" s="48">
        <f t="shared" si="882"/>
        <v>5.2486549073808009E-3</v>
      </c>
      <c r="AS2077" s="48">
        <f t="shared" si="883"/>
        <v>6.430022529517891E-3</v>
      </c>
      <c r="AT2077" s="10" t="str">
        <f t="shared" si="884"/>
        <v/>
      </c>
      <c r="AV2077" s="48" t="str">
        <f t="shared" si="885"/>
        <v/>
      </c>
      <c r="AW2077" s="48" t="str">
        <f t="shared" si="886"/>
        <v/>
      </c>
      <c r="AX2077" s="48" t="str">
        <f t="shared" si="887"/>
        <v/>
      </c>
      <c r="BA2077" s="48" t="str">
        <f t="shared" si="888"/>
        <v/>
      </c>
      <c r="BB2077" s="48" t="str">
        <f t="shared" si="889"/>
        <v/>
      </c>
      <c r="BC2077" s="48" t="str">
        <f t="shared" si="890"/>
        <v/>
      </c>
      <c r="BF2077" s="48"/>
      <c r="BG2077" s="48"/>
      <c r="BH2077" s="48"/>
    </row>
    <row r="2078" spans="2:60" x14ac:dyDescent="0.2">
      <c r="B2078" s="27">
        <v>43895</v>
      </c>
      <c r="C2078" s="28">
        <v>26.954535589999999</v>
      </c>
      <c r="D2078" s="28">
        <v>72.150000000000006</v>
      </c>
      <c r="E2078" s="28">
        <v>47.664499999999997</v>
      </c>
      <c r="F2078" s="28">
        <v>3.9787499999999998</v>
      </c>
      <c r="G2078" s="28">
        <v>167.78</v>
      </c>
      <c r="H2078" s="28">
        <v>46.043500000000002</v>
      </c>
      <c r="I2078" s="28">
        <v>178.34</v>
      </c>
      <c r="J2078" s="28">
        <v>90.63</v>
      </c>
      <c r="K2078" s="28">
        <v>23.38</v>
      </c>
      <c r="L2078" s="28">
        <v>26.954535589999999</v>
      </c>
      <c r="M2078" s="28">
        <v>56.04</v>
      </c>
      <c r="N2078" s="28">
        <v>43.51008702</v>
      </c>
      <c r="O2078" s="28">
        <v>15.9025</v>
      </c>
      <c r="P2078" s="28">
        <v>329.18</v>
      </c>
      <c r="Q2078" s="28">
        <v>35.79</v>
      </c>
      <c r="R2078" s="28">
        <v>38.06</v>
      </c>
      <c r="S2078" s="28">
        <v>23.248000000000001</v>
      </c>
      <c r="T2078" s="28">
        <v>145.35</v>
      </c>
      <c r="U2078">
        <v>3023.94</v>
      </c>
      <c r="X2078" s="10"/>
      <c r="Y2078" s="10">
        <f t="shared" si="864"/>
        <v>-0.12194367069018874</v>
      </c>
      <c r="Z2078" s="10">
        <f t="shared" si="865"/>
        <v>-1.3805358119190703E-2</v>
      </c>
      <c r="AA2078" s="10">
        <f t="shared" si="866"/>
        <v>-1.4075912710725058E-2</v>
      </c>
      <c r="AB2078" s="10">
        <f t="shared" si="867"/>
        <v>-2.0916641033528083E-2</v>
      </c>
      <c r="AC2078" s="10">
        <f t="shared" si="868"/>
        <v>-1.0964395189813625E-2</v>
      </c>
      <c r="AD2078" s="10">
        <f t="shared" si="869"/>
        <v>-2.0767758400680569E-2</v>
      </c>
      <c r="AE2078" s="10">
        <f t="shared" si="870"/>
        <v>-1.1692989747852489E-2</v>
      </c>
      <c r="AF2078" s="10">
        <f t="shared" si="871"/>
        <v>-1.0157273918741883E-2</v>
      </c>
      <c r="AG2078" s="10">
        <f t="shared" si="872"/>
        <v>-1.8883759966428881E-2</v>
      </c>
      <c r="AH2078" s="10">
        <f t="shared" si="873"/>
        <v>-0.12194367069018874</v>
      </c>
      <c r="AI2078" s="10">
        <f t="shared" si="874"/>
        <v>-4.742478327383981E-2</v>
      </c>
      <c r="AJ2078" s="10">
        <f t="shared" si="875"/>
        <v>-6.2856732598628784E-2</v>
      </c>
      <c r="AK2078" s="10">
        <f t="shared" si="876"/>
        <v>-9.9610894941634109E-3</v>
      </c>
      <c r="AL2078" s="10">
        <f t="shared" si="877"/>
        <v>-3.2165118193578701E-2</v>
      </c>
      <c r="AM2078" s="10">
        <f t="shared" si="878"/>
        <v>-4.5854438816315568E-2</v>
      </c>
      <c r="AN2078" s="10">
        <f t="shared" si="879"/>
        <v>-1.8313128707763804E-2</v>
      </c>
      <c r="AO2078" s="10">
        <f t="shared" si="880"/>
        <v>-2.736172705212947E-2</v>
      </c>
      <c r="AP2078" s="10">
        <f t="shared" si="881"/>
        <v>-3.1451989071766495E-2</v>
      </c>
      <c r="AR2078" s="48">
        <f t="shared" si="882"/>
        <v>-2.7023084419683336E-2</v>
      </c>
      <c r="AS2078" s="48">
        <f t="shared" si="883"/>
        <v>-4.4148075322041645E-2</v>
      </c>
      <c r="AT2078" s="10">
        <f t="shared" si="884"/>
        <v>1.7349791580456131E-2</v>
      </c>
      <c r="AV2078" s="48">
        <f t="shared" si="885"/>
        <v>-2.7130187594286509E-2</v>
      </c>
      <c r="AW2078" s="48">
        <f t="shared" si="886"/>
        <v>-4.4255178496644822E-2</v>
      </c>
      <c r="AX2078" s="48">
        <f t="shared" si="887"/>
        <v>1.7242688405852958E-2</v>
      </c>
      <c r="BA2078" s="48">
        <f t="shared" si="888"/>
        <v>-2.7130187594286509E-2</v>
      </c>
      <c r="BB2078" s="48">
        <f t="shared" si="889"/>
        <v>-4.4255178496644822E-2</v>
      </c>
      <c r="BC2078" s="48">
        <f t="shared" si="890"/>
        <v>1.7242688405852958E-2</v>
      </c>
      <c r="BF2078" s="48"/>
      <c r="BG2078" s="48"/>
      <c r="BH2078" s="48"/>
    </row>
    <row r="2079" spans="2:60" x14ac:dyDescent="0.2">
      <c r="B2079" s="27">
        <v>43894</v>
      </c>
      <c r="C2079" s="28">
        <v>29.04477099</v>
      </c>
      <c r="D2079" s="28">
        <v>72.489999999999995</v>
      </c>
      <c r="E2079" s="28">
        <v>47.923499999999997</v>
      </c>
      <c r="F2079" s="28">
        <v>4.0374999999999996</v>
      </c>
      <c r="G2079" s="28">
        <v>167.41</v>
      </c>
      <c r="H2079" s="28">
        <v>46.308999999999997</v>
      </c>
      <c r="I2079" s="28">
        <v>177.56</v>
      </c>
      <c r="J2079" s="28">
        <v>90.74</v>
      </c>
      <c r="K2079" s="28">
        <v>23.62</v>
      </c>
      <c r="L2079" s="28">
        <v>29.04477099</v>
      </c>
      <c r="M2079" s="28">
        <v>55.15</v>
      </c>
      <c r="N2079" s="28">
        <v>41.931750530000002</v>
      </c>
      <c r="O2079" s="28">
        <v>15.593125000000001</v>
      </c>
      <c r="P2079" s="28">
        <v>319.22000000000003</v>
      </c>
      <c r="Q2079" s="28">
        <v>34.83</v>
      </c>
      <c r="R2079" s="28">
        <v>39.44</v>
      </c>
      <c r="S2079" s="28">
        <v>22.481999999999999</v>
      </c>
      <c r="T2079" s="28">
        <v>134.65</v>
      </c>
      <c r="U2079">
        <v>3130.12</v>
      </c>
      <c r="X2079" s="10"/>
      <c r="Y2079" s="10">
        <f t="shared" si="864"/>
        <v>7.7546704265068822E-2</v>
      </c>
      <c r="Z2079" s="10">
        <f t="shared" si="865"/>
        <v>4.7124047124045276E-3</v>
      </c>
      <c r="AA2079" s="10">
        <f t="shared" si="866"/>
        <v>5.4338134250857539E-3</v>
      </c>
      <c r="AB2079" s="10">
        <f t="shared" si="867"/>
        <v>1.4765944077913984E-2</v>
      </c>
      <c r="AC2079" s="10">
        <f t="shared" si="868"/>
        <v>-2.2052688043867619E-3</v>
      </c>
      <c r="AD2079" s="10">
        <f t="shared" si="869"/>
        <v>5.7662862293266226E-3</v>
      </c>
      <c r="AE2079" s="10">
        <f t="shared" si="870"/>
        <v>-4.3736682740832533E-3</v>
      </c>
      <c r="AF2079" s="10">
        <f t="shared" si="871"/>
        <v>1.2137261392475285E-3</v>
      </c>
      <c r="AG2079" s="10">
        <f t="shared" si="872"/>
        <v>1.0265183917878673E-2</v>
      </c>
      <c r="AH2079" s="10">
        <f t="shared" si="873"/>
        <v>7.7546704265068822E-2</v>
      </c>
      <c r="AI2079" s="10">
        <f t="shared" si="874"/>
        <v>-1.5881513204853648E-2</v>
      </c>
      <c r="AJ2079" s="10">
        <f t="shared" si="875"/>
        <v>-3.6275185781046493E-2</v>
      </c>
      <c r="AK2079" s="10">
        <f t="shared" si="876"/>
        <v>-1.9454488288005001E-2</v>
      </c>
      <c r="AL2079" s="10">
        <f t="shared" si="877"/>
        <v>-3.025700224801009E-2</v>
      </c>
      <c r="AM2079" s="10">
        <f t="shared" si="878"/>
        <v>-2.6823134953897765E-2</v>
      </c>
      <c r="AN2079" s="10">
        <f t="shared" si="879"/>
        <v>3.6258539148712465E-2</v>
      </c>
      <c r="AO2079" s="10">
        <f t="shared" si="880"/>
        <v>-3.2949070887818399E-2</v>
      </c>
      <c r="AP2079" s="10">
        <f t="shared" si="881"/>
        <v>-7.3615411076711323E-2</v>
      </c>
      <c r="AR2079" s="48">
        <f t="shared" si="882"/>
        <v>1.2569458409828434E-2</v>
      </c>
      <c r="AS2079" s="48">
        <f t="shared" si="883"/>
        <v>-1.3494507002951271E-2</v>
      </c>
      <c r="AT2079" s="10">
        <f t="shared" si="884"/>
        <v>3.5113130551531979E-2</v>
      </c>
      <c r="AV2079" s="48">
        <f t="shared" si="885"/>
        <v>1.2462355235225259E-2</v>
      </c>
      <c r="AW2079" s="48">
        <f t="shared" si="886"/>
        <v>-1.3601610177554445E-2</v>
      </c>
      <c r="AX2079" s="48">
        <f t="shared" si="887"/>
        <v>3.5006027376928803E-2</v>
      </c>
      <c r="BA2079" s="48">
        <f t="shared" si="888"/>
        <v>1.2462355235225259E-2</v>
      </c>
      <c r="BB2079" s="48">
        <f t="shared" si="889"/>
        <v>-1.3601610177554445E-2</v>
      </c>
      <c r="BC2079" s="48">
        <f t="shared" si="890"/>
        <v>3.5006027376928803E-2</v>
      </c>
      <c r="BF2079" s="48"/>
      <c r="BG2079" s="48"/>
      <c r="BH2079" s="48"/>
    </row>
    <row r="2080" spans="2:60" x14ac:dyDescent="0.2">
      <c r="B2080" s="27">
        <v>43893</v>
      </c>
      <c r="C2080" s="28">
        <v>28.997265639999998</v>
      </c>
      <c r="D2080" s="28">
        <v>72.400000000000006</v>
      </c>
      <c r="E2080" s="28">
        <v>48.028500000000001</v>
      </c>
      <c r="F2080" s="28">
        <v>4.0367499999999996</v>
      </c>
      <c r="G2080" s="28">
        <v>166.91</v>
      </c>
      <c r="H2080" s="28">
        <v>46.383000000000003</v>
      </c>
      <c r="I2080" s="28">
        <v>177.16</v>
      </c>
      <c r="J2080" s="28">
        <v>90.65</v>
      </c>
      <c r="K2080" s="28">
        <v>23.64</v>
      </c>
      <c r="L2080" s="28">
        <v>28.997265639999998</v>
      </c>
      <c r="M2080" s="28">
        <v>53.81</v>
      </c>
      <c r="N2080" s="28">
        <v>42.483418299999997</v>
      </c>
      <c r="O2080" s="28">
        <v>13.5075</v>
      </c>
      <c r="P2080" s="28">
        <v>293.07</v>
      </c>
      <c r="Q2080" s="28">
        <v>32.96</v>
      </c>
      <c r="R2080" s="28">
        <v>37.72</v>
      </c>
      <c r="S2080" s="28">
        <v>22.117999999999999</v>
      </c>
      <c r="T2080" s="28">
        <v>134.43</v>
      </c>
      <c r="U2080">
        <v>3003.37</v>
      </c>
      <c r="X2080" s="10"/>
      <c r="Y2080" s="10">
        <f t="shared" si="864"/>
        <v>-1.635590448151869E-3</v>
      </c>
      <c r="Z2080" s="10">
        <f t="shared" si="865"/>
        <v>-1.2415505586975684E-3</v>
      </c>
      <c r="AA2080" s="10">
        <f t="shared" si="866"/>
        <v>2.1909918933300521E-3</v>
      </c>
      <c r="AB2080" s="10">
        <f t="shared" si="867"/>
        <v>-1.8575851393187737E-4</v>
      </c>
      <c r="AC2080" s="10">
        <f t="shared" si="868"/>
        <v>-2.9866794098321048E-3</v>
      </c>
      <c r="AD2080" s="10">
        <f t="shared" si="869"/>
        <v>1.5979615193590924E-3</v>
      </c>
      <c r="AE2080" s="10">
        <f t="shared" si="870"/>
        <v>-2.2527596305474962E-3</v>
      </c>
      <c r="AF2080" s="10">
        <f t="shared" si="871"/>
        <v>-9.9184483138625712E-4</v>
      </c>
      <c r="AG2080" s="10">
        <f t="shared" si="872"/>
        <v>8.4674005080431769E-4</v>
      </c>
      <c r="AH2080" s="10">
        <f t="shared" si="873"/>
        <v>-1.635590448151869E-3</v>
      </c>
      <c r="AI2080" s="10">
        <f t="shared" si="874"/>
        <v>-2.4297370806890206E-2</v>
      </c>
      <c r="AJ2080" s="10">
        <f t="shared" si="875"/>
        <v>1.3156325768114652E-2</v>
      </c>
      <c r="AK2080" s="10">
        <f t="shared" si="876"/>
        <v>-0.13375285582588481</v>
      </c>
      <c r="AL2080" s="10">
        <f t="shared" si="877"/>
        <v>-8.1918426163774316E-2</v>
      </c>
      <c r="AM2080" s="10">
        <f t="shared" si="878"/>
        <v>-5.3689348262991654E-2</v>
      </c>
      <c r="AN2080" s="10">
        <f t="shared" si="879"/>
        <v>-4.3610547667342736E-2</v>
      </c>
      <c r="AO2080" s="10">
        <f t="shared" si="880"/>
        <v>-1.6190730362067418E-2</v>
      </c>
      <c r="AP2080" s="10">
        <f t="shared" si="881"/>
        <v>-1.6338655774229549E-3</v>
      </c>
      <c r="AR2080" s="48">
        <f t="shared" si="882"/>
        <v>-5.1760999211707896E-4</v>
      </c>
      <c r="AS2080" s="48">
        <f t="shared" si="883"/>
        <v>-3.8174712149601255E-2</v>
      </c>
      <c r="AT2080" s="10">
        <f t="shared" si="884"/>
        <v>-4.0493655195327993E-2</v>
      </c>
      <c r="AV2080" s="48">
        <f t="shared" si="885"/>
        <v>-6.2471316672025354E-4</v>
      </c>
      <c r="AW2080" s="48">
        <f t="shared" si="886"/>
        <v>-3.8281815324204431E-2</v>
      </c>
      <c r="AX2080" s="48">
        <f t="shared" si="887"/>
        <v>-4.060075836993117E-2</v>
      </c>
      <c r="BA2080" s="48">
        <f t="shared" si="888"/>
        <v>-6.2471316672025354E-4</v>
      </c>
      <c r="BB2080" s="48">
        <f t="shared" si="889"/>
        <v>-3.8281815324204431E-2</v>
      </c>
      <c r="BC2080" s="48">
        <f t="shared" si="890"/>
        <v>-4.060075836993117E-2</v>
      </c>
      <c r="BF2080" s="48"/>
      <c r="BG2080" s="48"/>
      <c r="BH2080" s="48"/>
    </row>
    <row r="2081" spans="2:60" x14ac:dyDescent="0.2">
      <c r="B2081" s="27">
        <v>43892</v>
      </c>
      <c r="C2081" s="28"/>
      <c r="D2081" s="28">
        <v>73.650000000000006</v>
      </c>
      <c r="E2081" s="28">
        <v>48.908999999999999</v>
      </c>
      <c r="F2081" s="28">
        <v>4.1287500000000001</v>
      </c>
      <c r="G2081" s="28">
        <v>170</v>
      </c>
      <c r="H2081" s="28">
        <v>47.213500000000003</v>
      </c>
      <c r="I2081" s="28">
        <v>178.54</v>
      </c>
      <c r="J2081" s="28">
        <v>92.09</v>
      </c>
      <c r="K2081" s="28">
        <v>24.19</v>
      </c>
      <c r="L2081" s="28"/>
      <c r="M2081" s="28"/>
      <c r="N2081" s="28"/>
      <c r="O2081" s="28"/>
      <c r="P2081" s="28"/>
      <c r="Q2081" s="28"/>
      <c r="R2081" s="28"/>
      <c r="S2081" s="28"/>
      <c r="T2081" s="28"/>
      <c r="U2081">
        <v>3090.23</v>
      </c>
      <c r="X2081" s="10"/>
      <c r="Y2081" s="10" t="str">
        <f t="shared" si="864"/>
        <v/>
      </c>
      <c r="Z2081" s="10">
        <f t="shared" si="865"/>
        <v>1.7265193370165743E-2</v>
      </c>
      <c r="AA2081" s="10">
        <f t="shared" si="866"/>
        <v>1.833286486148844E-2</v>
      </c>
      <c r="AB2081" s="10">
        <f t="shared" si="867"/>
        <v>2.2790611259057458E-2</v>
      </c>
      <c r="AC2081" s="10">
        <f t="shared" si="868"/>
        <v>1.8512971062249139E-2</v>
      </c>
      <c r="AD2081" s="10">
        <f t="shared" si="869"/>
        <v>1.7905267015932536E-2</v>
      </c>
      <c r="AE2081" s="10">
        <f t="shared" si="870"/>
        <v>7.7895687514111245E-3</v>
      </c>
      <c r="AF2081" s="10">
        <f t="shared" si="871"/>
        <v>1.5885273028130253E-2</v>
      </c>
      <c r="AG2081" s="10">
        <f t="shared" si="872"/>
        <v>2.3265651438240331E-2</v>
      </c>
      <c r="AH2081" s="10" t="str">
        <f t="shared" si="873"/>
        <v/>
      </c>
      <c r="AI2081" s="10" t="str">
        <f t="shared" si="874"/>
        <v/>
      </c>
      <c r="AJ2081" s="10" t="str">
        <f t="shared" si="875"/>
        <v/>
      </c>
      <c r="AK2081" s="10" t="str">
        <f t="shared" si="876"/>
        <v/>
      </c>
      <c r="AL2081" s="10" t="str">
        <f t="shared" si="877"/>
        <v/>
      </c>
      <c r="AM2081" s="10" t="str">
        <f t="shared" si="878"/>
        <v/>
      </c>
      <c r="AN2081" s="10" t="str">
        <f t="shared" si="879"/>
        <v/>
      </c>
      <c r="AO2081" s="10" t="str">
        <f t="shared" si="880"/>
        <v/>
      </c>
      <c r="AP2081" s="10" t="str">
        <f t="shared" si="881"/>
        <v/>
      </c>
      <c r="AR2081" s="48" t="str">
        <f t="shared" si="882"/>
        <v/>
      </c>
      <c r="AS2081" s="48" t="str">
        <f t="shared" si="883"/>
        <v/>
      </c>
      <c r="AT2081" s="10">
        <f t="shared" si="884"/>
        <v>2.8920845583461308E-2</v>
      </c>
      <c r="AV2081" s="48" t="str">
        <f t="shared" si="885"/>
        <v/>
      </c>
      <c r="AW2081" s="48" t="str">
        <f t="shared" si="886"/>
        <v/>
      </c>
      <c r="AX2081" s="48">
        <f t="shared" si="887"/>
        <v>2.8813742408858135E-2</v>
      </c>
      <c r="BA2081" s="48" t="str">
        <f t="shared" si="888"/>
        <v/>
      </c>
      <c r="BB2081" s="48" t="str">
        <f t="shared" si="889"/>
        <v/>
      </c>
      <c r="BC2081" s="48" t="str">
        <f t="shared" si="890"/>
        <v/>
      </c>
      <c r="BF2081" s="48"/>
      <c r="BG2081" s="48"/>
      <c r="BH2081" s="48"/>
    </row>
    <row r="2082" spans="2:60" x14ac:dyDescent="0.2">
      <c r="B2082" s="27">
        <v>43891</v>
      </c>
      <c r="C2082" s="28">
        <v>31.990102690000001</v>
      </c>
      <c r="D2082" s="28">
        <v>73.22</v>
      </c>
      <c r="E2082" s="28">
        <v>49.137</v>
      </c>
      <c r="F2082" s="28">
        <v>4.1745000000000001</v>
      </c>
      <c r="G2082" s="28">
        <v>171</v>
      </c>
      <c r="H2082" s="28">
        <v>46.904000000000003</v>
      </c>
      <c r="I2082" s="28">
        <v>177.47</v>
      </c>
      <c r="J2082" s="28">
        <v>92.73</v>
      </c>
      <c r="K2082" s="28">
        <v>24.47</v>
      </c>
      <c r="L2082" s="28">
        <v>31.990102690000001</v>
      </c>
      <c r="M2082" s="28">
        <v>52.33</v>
      </c>
      <c r="N2082" s="28">
        <v>42.228417790000002</v>
      </c>
      <c r="O2082" s="28">
        <v>13.05625</v>
      </c>
      <c r="P2082" s="28">
        <v>283.64</v>
      </c>
      <c r="Q2082" s="28">
        <v>32.07</v>
      </c>
      <c r="R2082" s="28">
        <v>35.799999999999997</v>
      </c>
      <c r="S2082" s="28">
        <v>22.074000000000002</v>
      </c>
      <c r="T2082" s="28">
        <v>135.75</v>
      </c>
      <c r="U2082" t="s">
        <v>226</v>
      </c>
      <c r="X2082" s="10"/>
      <c r="Y2082" s="10" t="str">
        <f t="shared" si="864"/>
        <v/>
      </c>
      <c r="Z2082" s="10">
        <f t="shared" si="865"/>
        <v>-5.83842498302789E-3</v>
      </c>
      <c r="AA2082" s="10">
        <f t="shared" si="866"/>
        <v>4.6617187020794315E-3</v>
      </c>
      <c r="AB2082" s="10">
        <f t="shared" si="867"/>
        <v>1.108083560399642E-2</v>
      </c>
      <c r="AC2082" s="10">
        <f t="shared" si="868"/>
        <v>5.8823529411764497E-3</v>
      </c>
      <c r="AD2082" s="10">
        <f t="shared" si="869"/>
        <v>-6.5553284547851254E-3</v>
      </c>
      <c r="AE2082" s="10">
        <f t="shared" si="870"/>
        <v>-5.9930547776407828E-3</v>
      </c>
      <c r="AF2082" s="10">
        <f t="shared" si="871"/>
        <v>6.9497230969703949E-3</v>
      </c>
      <c r="AG2082" s="10">
        <f t="shared" si="872"/>
        <v>1.1575031004547265E-2</v>
      </c>
      <c r="AH2082" s="10" t="str">
        <f t="shared" si="873"/>
        <v/>
      </c>
      <c r="AI2082" s="10" t="str">
        <f t="shared" si="874"/>
        <v/>
      </c>
      <c r="AJ2082" s="10" t="str">
        <f t="shared" si="875"/>
        <v/>
      </c>
      <c r="AK2082" s="10" t="str">
        <f t="shared" si="876"/>
        <v/>
      </c>
      <c r="AL2082" s="10" t="str">
        <f t="shared" si="877"/>
        <v/>
      </c>
      <c r="AM2082" s="10" t="str">
        <f t="shared" si="878"/>
        <v/>
      </c>
      <c r="AN2082" s="10" t="str">
        <f t="shared" si="879"/>
        <v/>
      </c>
      <c r="AO2082" s="10" t="str">
        <f t="shared" si="880"/>
        <v/>
      </c>
      <c r="AP2082" s="10" t="str">
        <f t="shared" si="881"/>
        <v/>
      </c>
      <c r="AR2082" s="48" t="str">
        <f t="shared" si="882"/>
        <v/>
      </c>
      <c r="AS2082" s="48" t="str">
        <f t="shared" si="883"/>
        <v/>
      </c>
      <c r="AT2082" s="10" t="str">
        <f t="shared" si="884"/>
        <v/>
      </c>
      <c r="AV2082" s="48" t="str">
        <f t="shared" si="885"/>
        <v/>
      </c>
      <c r="AW2082" s="48" t="str">
        <f t="shared" si="886"/>
        <v/>
      </c>
      <c r="AX2082" s="48" t="str">
        <f t="shared" si="887"/>
        <v/>
      </c>
      <c r="BA2082" s="48" t="str">
        <f t="shared" si="888"/>
        <v/>
      </c>
      <c r="BB2082" s="48" t="str">
        <f t="shared" si="889"/>
        <v/>
      </c>
      <c r="BC2082" s="48" t="str">
        <f t="shared" si="890"/>
        <v/>
      </c>
      <c r="BF2082" s="48"/>
      <c r="BG2082" s="48"/>
      <c r="BH2082" s="48"/>
    </row>
    <row r="2083" spans="2:60" x14ac:dyDescent="0.2">
      <c r="B2083" s="27">
        <v>43890</v>
      </c>
      <c r="C2083" s="28">
        <v>34.868926899999998</v>
      </c>
      <c r="D2083" s="28">
        <v>73.59</v>
      </c>
      <c r="E2083" s="28">
        <v>49.164999999999999</v>
      </c>
      <c r="F2083" s="28">
        <v>4.21</v>
      </c>
      <c r="G2083" s="28">
        <v>170.75</v>
      </c>
      <c r="H2083" s="28">
        <v>46.9465</v>
      </c>
      <c r="I2083" s="28">
        <v>177.29</v>
      </c>
      <c r="J2083" s="28">
        <v>92.49</v>
      </c>
      <c r="K2083" s="28">
        <v>24.42</v>
      </c>
      <c r="L2083" s="28">
        <v>34.868926899999998</v>
      </c>
      <c r="M2083" s="28">
        <v>53.99</v>
      </c>
      <c r="N2083" s="28">
        <v>42.961752590000003</v>
      </c>
      <c r="O2083" s="28">
        <v>12.6975</v>
      </c>
      <c r="P2083" s="28">
        <v>291.97000000000003</v>
      </c>
      <c r="Q2083" s="28">
        <v>32.85</v>
      </c>
      <c r="R2083" s="28">
        <v>34.07</v>
      </c>
      <c r="S2083" s="28">
        <v>23.6</v>
      </c>
      <c r="T2083" s="28">
        <v>142.56</v>
      </c>
      <c r="U2083" t="s">
        <v>226</v>
      </c>
      <c r="X2083" s="10"/>
      <c r="Y2083" s="10">
        <f t="shared" si="864"/>
        <v>8.9991089991089845E-2</v>
      </c>
      <c r="Z2083" s="10">
        <f t="shared" si="865"/>
        <v>5.0532641354821273E-3</v>
      </c>
      <c r="AA2083" s="10">
        <f t="shared" si="866"/>
        <v>5.6983535828392107E-4</v>
      </c>
      <c r="AB2083" s="10">
        <f t="shared" si="867"/>
        <v>8.5040124565816111E-3</v>
      </c>
      <c r="AC2083" s="10">
        <f t="shared" si="868"/>
        <v>-1.4619883040936088E-3</v>
      </c>
      <c r="AD2083" s="10">
        <f t="shared" si="869"/>
        <v>9.0610608903274326E-4</v>
      </c>
      <c r="AE2083" s="10">
        <f t="shared" si="870"/>
        <v>-1.0142559305797993E-3</v>
      </c>
      <c r="AF2083" s="10">
        <f t="shared" si="871"/>
        <v>-2.5881591717891173E-3</v>
      </c>
      <c r="AG2083" s="10">
        <f t="shared" si="872"/>
        <v>-2.043318348998624E-3</v>
      </c>
      <c r="AH2083" s="10">
        <f t="shared" si="873"/>
        <v>8.9991089991089845E-2</v>
      </c>
      <c r="AI2083" s="10">
        <f t="shared" si="874"/>
        <v>3.172176571756169E-2</v>
      </c>
      <c r="AJ2083" s="10">
        <f t="shared" si="875"/>
        <v>1.7365907566010197E-2</v>
      </c>
      <c r="AK2083" s="10">
        <f t="shared" si="876"/>
        <v>-2.7477261847774104E-2</v>
      </c>
      <c r="AL2083" s="10">
        <f t="shared" si="877"/>
        <v>2.9368213228035733E-2</v>
      </c>
      <c r="AM2083" s="10">
        <f t="shared" si="878"/>
        <v>2.4321796071094415E-2</v>
      </c>
      <c r="AN2083" s="10">
        <f t="shared" si="879"/>
        <v>-4.8324022346368678E-2</v>
      </c>
      <c r="AO2083" s="10">
        <f t="shared" si="880"/>
        <v>6.9131104466793492E-2</v>
      </c>
      <c r="AP2083" s="10">
        <f t="shared" si="881"/>
        <v>5.0165745856353583E-2</v>
      </c>
      <c r="AR2083" s="48">
        <f t="shared" si="882"/>
        <v>1.0879620697223234E-2</v>
      </c>
      <c r="AS2083" s="48">
        <f t="shared" si="883"/>
        <v>2.6251593189199576E-2</v>
      </c>
      <c r="AT2083" s="10" t="str">
        <f t="shared" si="884"/>
        <v/>
      </c>
      <c r="AV2083" s="48" t="str">
        <f t="shared" si="885"/>
        <v/>
      </c>
      <c r="AW2083" s="48" t="str">
        <f t="shared" si="886"/>
        <v/>
      </c>
      <c r="AX2083" s="48" t="str">
        <f t="shared" si="887"/>
        <v/>
      </c>
      <c r="BA2083" s="48" t="str">
        <f t="shared" si="888"/>
        <v/>
      </c>
      <c r="BB2083" s="48" t="str">
        <f t="shared" si="889"/>
        <v/>
      </c>
      <c r="BC2083" s="48" t="str">
        <f t="shared" si="890"/>
        <v/>
      </c>
      <c r="BF2083" s="48"/>
      <c r="BG2083" s="48"/>
      <c r="BH2083" s="48"/>
    </row>
    <row r="2084" spans="2:60" x14ac:dyDescent="0.2">
      <c r="B2084" s="27">
        <v>43889</v>
      </c>
      <c r="C2084" s="28">
        <v>33.405762119999999</v>
      </c>
      <c r="D2084" s="28">
        <v>72.5</v>
      </c>
      <c r="E2084" s="28">
        <v>48.399500000000003</v>
      </c>
      <c r="F2084" s="28">
        <v>3.899</v>
      </c>
      <c r="G2084" s="28">
        <v>168.08</v>
      </c>
      <c r="H2084" s="28">
        <v>46.5045</v>
      </c>
      <c r="I2084" s="28">
        <v>175.34</v>
      </c>
      <c r="J2084" s="28">
        <v>91.42</v>
      </c>
      <c r="K2084" s="28">
        <v>23.86</v>
      </c>
      <c r="L2084" s="28">
        <v>33.405762119999999</v>
      </c>
      <c r="M2084" s="28">
        <v>53.93</v>
      </c>
      <c r="N2084" s="28">
        <v>41.701750070000003</v>
      </c>
      <c r="O2084" s="28">
        <v>12.77375</v>
      </c>
      <c r="P2084" s="28">
        <v>285.2</v>
      </c>
      <c r="Q2084" s="28">
        <v>31.48</v>
      </c>
      <c r="R2084" s="28">
        <v>32.090000000000003</v>
      </c>
      <c r="S2084" s="28">
        <v>23.79</v>
      </c>
      <c r="T2084" s="28">
        <v>144.06</v>
      </c>
      <c r="U2084">
        <v>2954.22</v>
      </c>
      <c r="X2084" s="10"/>
      <c r="Y2084" s="10">
        <f t="shared" si="864"/>
        <v>-4.1961852861035376E-2</v>
      </c>
      <c r="Z2084" s="10">
        <f t="shared" si="865"/>
        <v>-1.4811795080853396E-2</v>
      </c>
      <c r="AA2084" s="10">
        <f t="shared" si="866"/>
        <v>-1.5570019322688866E-2</v>
      </c>
      <c r="AB2084" s="10">
        <f t="shared" si="867"/>
        <v>-7.3871733966745845E-2</v>
      </c>
      <c r="AC2084" s="10">
        <f t="shared" si="868"/>
        <v>-1.5636896046852033E-2</v>
      </c>
      <c r="AD2084" s="10">
        <f t="shared" si="869"/>
        <v>-9.414972362156937E-3</v>
      </c>
      <c r="AE2084" s="10">
        <f t="shared" si="870"/>
        <v>-1.0998928309549294E-2</v>
      </c>
      <c r="AF2084" s="10">
        <f t="shared" si="871"/>
        <v>-1.1568818250621615E-2</v>
      </c>
      <c r="AG2084" s="10">
        <f t="shared" si="872"/>
        <v>-2.2932022932023011E-2</v>
      </c>
      <c r="AH2084" s="10">
        <f t="shared" si="873"/>
        <v>-4.1961852861035376E-2</v>
      </c>
      <c r="AI2084" s="10">
        <f t="shared" si="874"/>
        <v>-1.1113169105390064E-3</v>
      </c>
      <c r="AJ2084" s="10">
        <f t="shared" si="875"/>
        <v>-2.9328471117663013E-2</v>
      </c>
      <c r="AK2084" s="10">
        <f t="shared" si="876"/>
        <v>6.0051191179366636E-3</v>
      </c>
      <c r="AL2084" s="10">
        <f t="shared" si="877"/>
        <v>-2.318731376511296E-2</v>
      </c>
      <c r="AM2084" s="10">
        <f t="shared" si="878"/>
        <v>-4.170471841704726E-2</v>
      </c>
      <c r="AN2084" s="10">
        <f t="shared" si="879"/>
        <v>-5.8115644261813815E-2</v>
      </c>
      <c r="AO2084" s="10">
        <f t="shared" si="880"/>
        <v>8.050847457627075E-3</v>
      </c>
      <c r="AP2084" s="10">
        <f t="shared" si="881"/>
        <v>1.0521885521885599E-2</v>
      </c>
      <c r="AR2084" s="48">
        <f t="shared" si="882"/>
        <v>-2.4085226570280709E-2</v>
      </c>
      <c r="AS2084" s="48">
        <f t="shared" si="883"/>
        <v>-1.8981273915084678E-2</v>
      </c>
      <c r="AT2084" s="10" t="str">
        <f t="shared" si="884"/>
        <v/>
      </c>
      <c r="AV2084" s="48" t="str">
        <f t="shared" si="885"/>
        <v/>
      </c>
      <c r="AW2084" s="48" t="str">
        <f t="shared" si="886"/>
        <v/>
      </c>
      <c r="AX2084" s="48" t="str">
        <f t="shared" si="887"/>
        <v/>
      </c>
      <c r="BA2084" s="48" t="str">
        <f t="shared" si="888"/>
        <v/>
      </c>
      <c r="BB2084" s="48" t="str">
        <f t="shared" si="889"/>
        <v/>
      </c>
      <c r="BC2084" s="48" t="str">
        <f t="shared" si="890"/>
        <v/>
      </c>
      <c r="BF2084" s="48"/>
      <c r="BG2084" s="48"/>
      <c r="BH2084" s="48"/>
    </row>
    <row r="2085" spans="2:60" x14ac:dyDescent="0.2">
      <c r="B2085" s="27">
        <v>43888</v>
      </c>
      <c r="C2085" s="28">
        <v>34.18484986</v>
      </c>
      <c r="D2085" s="28">
        <v>71.41</v>
      </c>
      <c r="E2085" s="28">
        <v>47.845999999999997</v>
      </c>
      <c r="F2085" s="28">
        <v>4.1185</v>
      </c>
      <c r="G2085" s="28">
        <v>167.4</v>
      </c>
      <c r="H2085" s="28">
        <v>46.179499999999997</v>
      </c>
      <c r="I2085" s="28">
        <v>176.36</v>
      </c>
      <c r="J2085" s="28">
        <v>92.19</v>
      </c>
      <c r="K2085" s="28">
        <v>24.12</v>
      </c>
      <c r="L2085" s="28">
        <v>34.18484986</v>
      </c>
      <c r="M2085" s="28">
        <v>54.82</v>
      </c>
      <c r="N2085" s="28">
        <v>43.671754010000001</v>
      </c>
      <c r="O2085" s="28">
        <v>13.159375000000001</v>
      </c>
      <c r="P2085" s="28">
        <v>289.27999999999997</v>
      </c>
      <c r="Q2085" s="28">
        <v>32.26</v>
      </c>
      <c r="R2085" s="28">
        <v>32.950000000000003</v>
      </c>
      <c r="S2085" s="28">
        <v>24.846</v>
      </c>
      <c r="T2085" s="28">
        <v>148.63999999999999</v>
      </c>
      <c r="U2085">
        <v>2978.76</v>
      </c>
      <c r="X2085" s="10"/>
      <c r="Y2085" s="10">
        <f t="shared" si="864"/>
        <v>2.3321956769055685E-2</v>
      </c>
      <c r="Z2085" s="10">
        <f t="shared" si="865"/>
        <v>-1.5034482758620737E-2</v>
      </c>
      <c r="AA2085" s="10">
        <f t="shared" si="866"/>
        <v>-1.1436068554427359E-2</v>
      </c>
      <c r="AB2085" s="10">
        <f t="shared" si="867"/>
        <v>5.6296486278532898E-2</v>
      </c>
      <c r="AC2085" s="10">
        <f t="shared" si="868"/>
        <v>-4.0456925273679722E-3</v>
      </c>
      <c r="AD2085" s="10">
        <f t="shared" si="869"/>
        <v>-6.9885709985055833E-3</v>
      </c>
      <c r="AE2085" s="10">
        <f t="shared" si="870"/>
        <v>5.8172693053497593E-3</v>
      </c>
      <c r="AF2085" s="10">
        <f t="shared" si="871"/>
        <v>8.4226646248084514E-3</v>
      </c>
      <c r="AG2085" s="10">
        <f t="shared" si="872"/>
        <v>1.0896898575021075E-2</v>
      </c>
      <c r="AH2085" s="10">
        <f t="shared" si="873"/>
        <v>2.3321956769055685E-2</v>
      </c>
      <c r="AI2085" s="10">
        <f t="shared" si="874"/>
        <v>1.6502874096050446E-2</v>
      </c>
      <c r="AJ2085" s="10">
        <f t="shared" si="875"/>
        <v>4.7240318132768522E-2</v>
      </c>
      <c r="AK2085" s="10">
        <f t="shared" si="876"/>
        <v>3.0188863881005945E-2</v>
      </c>
      <c r="AL2085" s="10">
        <f t="shared" si="877"/>
        <v>1.4305750350630975E-2</v>
      </c>
      <c r="AM2085" s="10">
        <f t="shared" si="878"/>
        <v>2.4777636594663255E-2</v>
      </c>
      <c r="AN2085" s="10">
        <f t="shared" si="879"/>
        <v>2.6799626051729586E-2</v>
      </c>
      <c r="AO2085" s="10">
        <f t="shared" si="880"/>
        <v>4.438839848675924E-2</v>
      </c>
      <c r="AP2085" s="10">
        <f t="shared" si="881"/>
        <v>3.1792308760238752E-2</v>
      </c>
      <c r="AR2085" s="48">
        <f t="shared" si="882"/>
        <v>7.4722734126495792E-3</v>
      </c>
      <c r="AS2085" s="48">
        <f t="shared" si="883"/>
        <v>2.8813081458100267E-2</v>
      </c>
      <c r="AT2085" s="10">
        <f t="shared" si="884"/>
        <v>8.3067611755389681E-3</v>
      </c>
      <c r="AV2085" s="48">
        <f t="shared" si="885"/>
        <v>7.3651702380464045E-3</v>
      </c>
      <c r="AW2085" s="48">
        <f t="shared" si="886"/>
        <v>2.8705978283497094E-2</v>
      </c>
      <c r="AX2085" s="48">
        <f t="shared" si="887"/>
        <v>8.1996580009357934E-3</v>
      </c>
      <c r="BA2085" s="48">
        <f t="shared" si="888"/>
        <v>7.3651702380464045E-3</v>
      </c>
      <c r="BB2085" s="48">
        <f t="shared" si="889"/>
        <v>2.8705978283497094E-2</v>
      </c>
      <c r="BC2085" s="48">
        <f t="shared" si="890"/>
        <v>8.1996580009357934E-3</v>
      </c>
      <c r="BF2085" s="48"/>
      <c r="BG2085" s="48"/>
      <c r="BH2085" s="48"/>
    </row>
    <row r="2086" spans="2:60" x14ac:dyDescent="0.2">
      <c r="B2086" s="27">
        <v>43887</v>
      </c>
      <c r="C2086" s="28">
        <v>34.91643225</v>
      </c>
      <c r="D2086" s="28">
        <v>72.47</v>
      </c>
      <c r="E2086" s="28">
        <v>49.100499999999997</v>
      </c>
      <c r="F2086" s="28">
        <v>4.3027499999999996</v>
      </c>
      <c r="G2086" s="28">
        <v>171.18</v>
      </c>
      <c r="H2086" s="28">
        <v>47.003999999999998</v>
      </c>
      <c r="I2086" s="28">
        <v>178.06</v>
      </c>
      <c r="J2086" s="28">
        <v>93.53</v>
      </c>
      <c r="K2086" s="28">
        <v>24.74</v>
      </c>
      <c r="L2086" s="28">
        <v>34.91643225</v>
      </c>
      <c r="M2086" s="28">
        <v>52.24</v>
      </c>
      <c r="N2086" s="28">
        <v>43.633420600000001</v>
      </c>
      <c r="O2086" s="28">
        <v>13.054375</v>
      </c>
      <c r="P2086" s="28">
        <v>295.10000000000002</v>
      </c>
      <c r="Q2086" s="28">
        <v>33.25</v>
      </c>
      <c r="R2086" s="28">
        <v>34.01</v>
      </c>
      <c r="S2086" s="28">
        <v>24.635999999999999</v>
      </c>
      <c r="T2086" s="28">
        <v>149</v>
      </c>
      <c r="U2086">
        <v>3116.39</v>
      </c>
      <c r="X2086" s="10"/>
      <c r="Y2086" s="10">
        <f t="shared" si="864"/>
        <v>2.1400778210116655E-2</v>
      </c>
      <c r="Z2086" s="10">
        <f t="shared" si="865"/>
        <v>1.4843859403445014E-2</v>
      </c>
      <c r="AA2086" s="10">
        <f t="shared" si="866"/>
        <v>2.6219537683400906E-2</v>
      </c>
      <c r="AB2086" s="10">
        <f t="shared" si="867"/>
        <v>4.4737161587956598E-2</v>
      </c>
      <c r="AC2086" s="10">
        <f t="shared" si="868"/>
        <v>2.2580645161290436E-2</v>
      </c>
      <c r="AD2086" s="10">
        <f t="shared" si="869"/>
        <v>1.7854242683441823E-2</v>
      </c>
      <c r="AE2086" s="10">
        <f t="shared" si="870"/>
        <v>9.6393740077114209E-3</v>
      </c>
      <c r="AF2086" s="10">
        <f t="shared" si="871"/>
        <v>1.4535199045449643E-2</v>
      </c>
      <c r="AG2086" s="10">
        <f t="shared" si="872"/>
        <v>2.5704809286898778E-2</v>
      </c>
      <c r="AH2086" s="10">
        <f t="shared" si="873"/>
        <v>2.1400778210116655E-2</v>
      </c>
      <c r="AI2086" s="10">
        <f t="shared" si="874"/>
        <v>-4.706311565122212E-2</v>
      </c>
      <c r="AJ2086" s="10">
        <f t="shared" si="875"/>
        <v>-8.777620883104742E-4</v>
      </c>
      <c r="AK2086" s="10">
        <f t="shared" si="876"/>
        <v>-7.9791023509855341E-3</v>
      </c>
      <c r="AL2086" s="10">
        <f t="shared" si="877"/>
        <v>2.0118915929203673E-2</v>
      </c>
      <c r="AM2086" s="10">
        <f t="shared" si="878"/>
        <v>3.0688158710477476E-2</v>
      </c>
      <c r="AN2086" s="10">
        <f t="shared" si="879"/>
        <v>3.2169954476479301E-2</v>
      </c>
      <c r="AO2086" s="10">
        <f t="shared" si="880"/>
        <v>-8.4520647186669962E-3</v>
      </c>
      <c r="AP2086" s="10">
        <f t="shared" si="881"/>
        <v>2.4219590958021175E-3</v>
      </c>
      <c r="AR2086" s="48">
        <f t="shared" si="882"/>
        <v>2.1946178563301253E-2</v>
      </c>
      <c r="AS2086" s="48">
        <f t="shared" si="883"/>
        <v>4.7141912903215667E-3</v>
      </c>
      <c r="AT2086" s="10">
        <f t="shared" si="884"/>
        <v>4.6203789496300329E-2</v>
      </c>
      <c r="AV2086" s="48">
        <f t="shared" si="885"/>
        <v>2.183907538869808E-2</v>
      </c>
      <c r="AW2086" s="48">
        <f t="shared" si="886"/>
        <v>4.607088115718392E-3</v>
      </c>
      <c r="AX2086" s="48">
        <f t="shared" si="887"/>
        <v>4.6096686321697153E-2</v>
      </c>
      <c r="BA2086" s="48">
        <f t="shared" si="888"/>
        <v>2.183907538869808E-2</v>
      </c>
      <c r="BB2086" s="48">
        <f t="shared" si="889"/>
        <v>4.607088115718392E-3</v>
      </c>
      <c r="BC2086" s="48">
        <f t="shared" si="890"/>
        <v>4.6096686321697153E-2</v>
      </c>
      <c r="BF2086" s="48"/>
      <c r="BG2086" s="48"/>
      <c r="BH2086" s="48"/>
    </row>
    <row r="2087" spans="2:60" x14ac:dyDescent="0.2">
      <c r="B2087" s="27">
        <v>43886</v>
      </c>
      <c r="C2087" s="28">
        <v>38.365320660000002</v>
      </c>
      <c r="D2087" s="28">
        <v>72.790000000000006</v>
      </c>
      <c r="E2087" s="28">
        <v>49.491999999999997</v>
      </c>
      <c r="F2087" s="28">
        <v>4.2575000000000003</v>
      </c>
      <c r="G2087" s="28">
        <v>171.23</v>
      </c>
      <c r="H2087" s="28">
        <v>47.209499999999998</v>
      </c>
      <c r="I2087" s="28">
        <v>176.43</v>
      </c>
      <c r="J2087" s="28">
        <v>93.68</v>
      </c>
      <c r="K2087" s="28">
        <v>24.9</v>
      </c>
      <c r="L2087" s="28">
        <v>38.365320660000002</v>
      </c>
      <c r="M2087" s="28">
        <v>52.55</v>
      </c>
      <c r="N2087" s="28">
        <v>42.535085070000001</v>
      </c>
      <c r="O2087" s="28">
        <v>13.381875000000001</v>
      </c>
      <c r="P2087" s="28">
        <v>303.72000000000003</v>
      </c>
      <c r="Q2087" s="28">
        <v>34.17</v>
      </c>
      <c r="R2087" s="28">
        <v>35.19</v>
      </c>
      <c r="S2087" s="28">
        <v>26.076000000000001</v>
      </c>
      <c r="T2087" s="28">
        <v>147.05000000000001</v>
      </c>
      <c r="U2087">
        <v>3128.21</v>
      </c>
      <c r="X2087" s="10"/>
      <c r="Y2087" s="10">
        <f t="shared" si="864"/>
        <v>9.8775510204081707E-2</v>
      </c>
      <c r="Z2087" s="10">
        <f t="shared" si="865"/>
        <v>4.4156202566580927E-3</v>
      </c>
      <c r="AA2087" s="10">
        <f t="shared" si="866"/>
        <v>7.9734422256392268E-3</v>
      </c>
      <c r="AB2087" s="10">
        <f t="shared" si="867"/>
        <v>-1.0516530126082002E-2</v>
      </c>
      <c r="AC2087" s="10">
        <f t="shared" si="868"/>
        <v>2.9209019745279896E-4</v>
      </c>
      <c r="AD2087" s="10">
        <f t="shared" si="869"/>
        <v>4.3719683431198142E-3</v>
      </c>
      <c r="AE2087" s="10">
        <f t="shared" si="870"/>
        <v>-9.1542176794339181E-3</v>
      </c>
      <c r="AF2087" s="10">
        <f t="shared" si="871"/>
        <v>1.6037634983427917E-3</v>
      </c>
      <c r="AG2087" s="10">
        <f t="shared" si="872"/>
        <v>6.4672594987873477E-3</v>
      </c>
      <c r="AH2087" s="10">
        <f t="shared" si="873"/>
        <v>9.8775510204081707E-2</v>
      </c>
      <c r="AI2087" s="10">
        <f t="shared" si="874"/>
        <v>5.9341500765694999E-3</v>
      </c>
      <c r="AJ2087" s="10">
        <f t="shared" si="875"/>
        <v>-2.517188693659278E-2</v>
      </c>
      <c r="AK2087" s="10">
        <f t="shared" si="876"/>
        <v>2.5087374922200478E-2</v>
      </c>
      <c r="AL2087" s="10">
        <f t="shared" si="877"/>
        <v>2.9210437139952639E-2</v>
      </c>
      <c r="AM2087" s="10">
        <f t="shared" si="878"/>
        <v>2.7669172932330843E-2</v>
      </c>
      <c r="AN2087" s="10">
        <f t="shared" si="879"/>
        <v>3.4695677741840569E-2</v>
      </c>
      <c r="AO2087" s="10">
        <f t="shared" si="880"/>
        <v>5.8451047247929822E-2</v>
      </c>
      <c r="AP2087" s="10">
        <f t="shared" si="881"/>
        <v>-1.3087248322147582E-2</v>
      </c>
      <c r="AR2087" s="48">
        <f t="shared" si="882"/>
        <v>1.1580989602062873E-2</v>
      </c>
      <c r="AS2087" s="48">
        <f t="shared" si="883"/>
        <v>2.6840470556240576E-2</v>
      </c>
      <c r="AT2087" s="10">
        <f t="shared" si="884"/>
        <v>3.7928500604866855E-3</v>
      </c>
      <c r="AV2087" s="48">
        <f t="shared" si="885"/>
        <v>1.1473886427459699E-2</v>
      </c>
      <c r="AW2087" s="48">
        <f t="shared" si="886"/>
        <v>2.6733367381637403E-2</v>
      </c>
      <c r="AX2087" s="48">
        <f t="shared" si="887"/>
        <v>3.6857468858835108E-3</v>
      </c>
      <c r="BA2087" s="48">
        <f t="shared" si="888"/>
        <v>1.1473886427459699E-2</v>
      </c>
      <c r="BB2087" s="48">
        <f t="shared" si="889"/>
        <v>2.6733367381637403E-2</v>
      </c>
      <c r="BC2087" s="48">
        <f t="shared" si="890"/>
        <v>3.6857468858835108E-3</v>
      </c>
      <c r="BF2087" s="48"/>
      <c r="BG2087" s="48"/>
      <c r="BH2087" s="48"/>
    </row>
    <row r="2088" spans="2:60" x14ac:dyDescent="0.2">
      <c r="B2088" s="27">
        <v>43885</v>
      </c>
      <c r="C2088" s="28">
        <v>36.218078839999997</v>
      </c>
      <c r="D2088" s="28">
        <v>72.400000000000006</v>
      </c>
      <c r="E2088" s="28">
        <v>49.613500000000002</v>
      </c>
      <c r="F2088" s="28">
        <v>4.3087499999999999</v>
      </c>
      <c r="G2088" s="28">
        <v>171.98</v>
      </c>
      <c r="H2088" s="28">
        <v>47.287500000000001</v>
      </c>
      <c r="I2088" s="28">
        <v>178.04</v>
      </c>
      <c r="J2088" s="28">
        <v>94.02</v>
      </c>
      <c r="K2088" s="28">
        <v>24.96</v>
      </c>
      <c r="L2088" s="28">
        <v>36.218078839999997</v>
      </c>
      <c r="M2088" s="28">
        <v>52.14</v>
      </c>
      <c r="N2088" s="28">
        <v>41.286749239999999</v>
      </c>
      <c r="O2088" s="28">
        <v>13.373125</v>
      </c>
      <c r="P2088" s="28">
        <v>300.91000000000003</v>
      </c>
      <c r="Q2088" s="28">
        <v>34.43</v>
      </c>
      <c r="R2088" s="28">
        <v>34.86</v>
      </c>
      <c r="S2088" s="28">
        <v>25.632000000000001</v>
      </c>
      <c r="T2088" s="28">
        <v>146.58000000000001</v>
      </c>
      <c r="U2088">
        <v>3225.89</v>
      </c>
      <c r="X2088" s="10"/>
      <c r="Y2088" s="10">
        <f t="shared" si="864"/>
        <v>-5.5968301139177945E-2</v>
      </c>
      <c r="Z2088" s="10">
        <f t="shared" si="865"/>
        <v>-5.3578788295095547E-3</v>
      </c>
      <c r="AA2088" s="10">
        <f t="shared" si="866"/>
        <v>2.4549422128830045E-3</v>
      </c>
      <c r="AB2088" s="10">
        <f t="shared" si="867"/>
        <v>1.2037580739870712E-2</v>
      </c>
      <c r="AC2088" s="10">
        <f t="shared" si="868"/>
        <v>4.3800735852361772E-3</v>
      </c>
      <c r="AD2088" s="10">
        <f t="shared" si="869"/>
        <v>1.652209830648621E-3</v>
      </c>
      <c r="AE2088" s="10">
        <f t="shared" si="870"/>
        <v>9.1254321827352047E-3</v>
      </c>
      <c r="AF2088" s="10">
        <f t="shared" si="871"/>
        <v>3.6293766011954443E-3</v>
      </c>
      <c r="AG2088" s="10">
        <f t="shared" si="872"/>
        <v>2.4096385542169418E-3</v>
      </c>
      <c r="AH2088" s="10">
        <f t="shared" si="873"/>
        <v>-5.5968301139177945E-2</v>
      </c>
      <c r="AI2088" s="10">
        <f t="shared" si="874"/>
        <v>-7.8020932445289626E-3</v>
      </c>
      <c r="AJ2088" s="10">
        <f t="shared" si="875"/>
        <v>-2.9348379765683164E-2</v>
      </c>
      <c r="AK2088" s="10">
        <f t="shared" si="876"/>
        <v>-6.5386950632861929E-4</v>
      </c>
      <c r="AL2088" s="10">
        <f t="shared" si="877"/>
        <v>-9.251942578690886E-3</v>
      </c>
      <c r="AM2088" s="10">
        <f t="shared" si="878"/>
        <v>7.6090137547555337E-3</v>
      </c>
      <c r="AN2088" s="10">
        <f t="shared" si="879"/>
        <v>-9.377664109121886E-3</v>
      </c>
      <c r="AO2088" s="10">
        <f t="shared" si="880"/>
        <v>-1.7027151403589458E-2</v>
      </c>
      <c r="AP2088" s="10">
        <f t="shared" si="881"/>
        <v>-3.1961917715063182E-3</v>
      </c>
      <c r="AR2088" s="48">
        <f t="shared" si="882"/>
        <v>-2.8485473624334881E-3</v>
      </c>
      <c r="AS2088" s="48">
        <f t="shared" si="883"/>
        <v>-1.3890731084874633E-2</v>
      </c>
      <c r="AT2088" s="10">
        <f t="shared" si="884"/>
        <v>3.1225525140575527E-2</v>
      </c>
      <c r="AV2088" s="48">
        <f t="shared" si="885"/>
        <v>-2.9556505370366627E-3</v>
      </c>
      <c r="AW2088" s="48">
        <f t="shared" si="886"/>
        <v>-1.3997834259477808E-2</v>
      </c>
      <c r="AX2088" s="48">
        <f t="shared" si="887"/>
        <v>3.1118421965972354E-2</v>
      </c>
      <c r="BA2088" s="48">
        <f t="shared" si="888"/>
        <v>-2.9556505370366627E-3</v>
      </c>
      <c r="BB2088" s="48">
        <f t="shared" si="889"/>
        <v>-1.3997834259477808E-2</v>
      </c>
      <c r="BC2088" s="48">
        <f t="shared" si="890"/>
        <v>3.1118421965972354E-2</v>
      </c>
      <c r="BF2088" s="48"/>
      <c r="BG2088" s="48"/>
      <c r="BH2088" s="48"/>
    </row>
    <row r="2089" spans="2:60" x14ac:dyDescent="0.2">
      <c r="B2089" s="27">
        <v>43884</v>
      </c>
      <c r="C2089" s="28">
        <v>35.52450073</v>
      </c>
      <c r="D2089" s="28">
        <v>72.680000000000007</v>
      </c>
      <c r="E2089" s="28">
        <v>49.378999999999998</v>
      </c>
      <c r="F2089" s="28">
        <v>4.18025</v>
      </c>
      <c r="G2089" s="28">
        <v>169.62</v>
      </c>
      <c r="H2089" s="28">
        <v>47.289499999999997</v>
      </c>
      <c r="I2089" s="28">
        <v>179.92</v>
      </c>
      <c r="J2089" s="28">
        <v>93.66</v>
      </c>
      <c r="K2089" s="28">
        <v>24.97</v>
      </c>
      <c r="L2089" s="28">
        <v>35.52450073</v>
      </c>
      <c r="M2089" s="28">
        <v>51.48</v>
      </c>
      <c r="N2089" s="28">
        <v>41.273415880000002</v>
      </c>
      <c r="O2089" s="28">
        <v>13.394375</v>
      </c>
      <c r="P2089" s="28">
        <v>291.86</v>
      </c>
      <c r="Q2089" s="28">
        <v>34.08</v>
      </c>
      <c r="R2089" s="28">
        <v>34.53</v>
      </c>
      <c r="S2089" s="28">
        <v>25.995999999999999</v>
      </c>
      <c r="T2089" s="28">
        <v>146.85</v>
      </c>
      <c r="U2089" t="s">
        <v>226</v>
      </c>
      <c r="X2089" s="10"/>
      <c r="Y2089" s="10">
        <f t="shared" si="864"/>
        <v>-1.9150052465897072E-2</v>
      </c>
      <c r="Z2089" s="10">
        <f t="shared" si="865"/>
        <v>3.8674033149170839E-3</v>
      </c>
      <c r="AA2089" s="10">
        <f t="shared" si="866"/>
        <v>-4.7265361242404547E-3</v>
      </c>
      <c r="AB2089" s="10">
        <f t="shared" si="867"/>
        <v>-2.9823034522773351E-2</v>
      </c>
      <c r="AC2089" s="10">
        <f t="shared" si="868"/>
        <v>-1.3722525875101699E-2</v>
      </c>
      <c r="AD2089" s="10">
        <f t="shared" si="869"/>
        <v>4.2294475284032629E-5</v>
      </c>
      <c r="AE2089" s="10">
        <f t="shared" si="870"/>
        <v>1.0559424848348709E-2</v>
      </c>
      <c r="AF2089" s="10">
        <f t="shared" si="871"/>
        <v>-3.8289725590300305E-3</v>
      </c>
      <c r="AG2089" s="10">
        <f t="shared" si="872"/>
        <v>4.0064102564096871E-4</v>
      </c>
      <c r="AH2089" s="10">
        <f t="shared" si="873"/>
        <v>-1.9150052465897072E-2</v>
      </c>
      <c r="AI2089" s="10">
        <f t="shared" si="874"/>
        <v>-1.2658227848101333E-2</v>
      </c>
      <c r="AJ2089" s="10">
        <f t="shared" si="875"/>
        <v>-3.2294526077825125E-4</v>
      </c>
      <c r="AK2089" s="10">
        <f t="shared" si="876"/>
        <v>1.5890078048323986E-3</v>
      </c>
      <c r="AL2089" s="10">
        <f t="shared" si="877"/>
        <v>-3.0075437838556374E-2</v>
      </c>
      <c r="AM2089" s="10">
        <f t="shared" si="878"/>
        <v>-1.0165553296543783E-2</v>
      </c>
      <c r="AN2089" s="10">
        <f t="shared" si="879"/>
        <v>-9.4664371772804623E-3</v>
      </c>
      <c r="AO2089" s="10">
        <f t="shared" si="880"/>
        <v>1.4200998751560334E-2</v>
      </c>
      <c r="AP2089" s="10">
        <f t="shared" si="881"/>
        <v>1.84199754400316E-3</v>
      </c>
      <c r="AR2089" s="48">
        <f t="shared" si="882"/>
        <v>-6.2645953203168681E-3</v>
      </c>
      <c r="AS2089" s="48">
        <f t="shared" si="883"/>
        <v>-7.1340721985290421E-3</v>
      </c>
      <c r="AT2089" s="10" t="str">
        <f t="shared" si="884"/>
        <v/>
      </c>
      <c r="AV2089" s="48" t="str">
        <f t="shared" si="885"/>
        <v/>
      </c>
      <c r="AW2089" s="48" t="str">
        <f t="shared" si="886"/>
        <v/>
      </c>
      <c r="AX2089" s="48" t="str">
        <f t="shared" si="887"/>
        <v/>
      </c>
      <c r="BA2089" s="48" t="str">
        <f t="shared" si="888"/>
        <v/>
      </c>
      <c r="BB2089" s="48" t="str">
        <f t="shared" si="889"/>
        <v/>
      </c>
      <c r="BC2089" s="48" t="str">
        <f t="shared" si="890"/>
        <v/>
      </c>
      <c r="BF2089" s="48"/>
      <c r="BG2089" s="48"/>
      <c r="BH2089" s="48"/>
    </row>
    <row r="2090" spans="2:60" x14ac:dyDescent="0.2">
      <c r="B2090" s="27">
        <v>43883</v>
      </c>
      <c r="C2090" s="28">
        <v>34.431877679999999</v>
      </c>
      <c r="D2090" s="28">
        <v>72.150000000000006</v>
      </c>
      <c r="E2090" s="28">
        <v>49.345999999999997</v>
      </c>
      <c r="F2090" s="28">
        <v>4.1619999999999999</v>
      </c>
      <c r="G2090" s="28">
        <v>168.59</v>
      </c>
      <c r="H2090" s="28">
        <v>47.015000000000001</v>
      </c>
      <c r="I2090" s="28">
        <v>178.99</v>
      </c>
      <c r="J2090" s="28">
        <v>92.5</v>
      </c>
      <c r="K2090" s="28">
        <v>24.37</v>
      </c>
      <c r="L2090" s="28">
        <v>34.431877679999999</v>
      </c>
      <c r="M2090" s="28">
        <v>52.18</v>
      </c>
      <c r="N2090" s="28">
        <v>41.586749840000003</v>
      </c>
      <c r="O2090" s="28">
        <v>13.873749999999999</v>
      </c>
      <c r="P2090" s="28">
        <v>294.83</v>
      </c>
      <c r="Q2090" s="28">
        <v>33.56</v>
      </c>
      <c r="R2090" s="28">
        <v>34.979999999999997</v>
      </c>
      <c r="S2090" s="28">
        <v>26.504000000000001</v>
      </c>
      <c r="T2090" s="28">
        <v>150.80000000000001</v>
      </c>
      <c r="U2090" t="s">
        <v>226</v>
      </c>
      <c r="X2090" s="10"/>
      <c r="Y2090" s="10">
        <f t="shared" si="864"/>
        <v>-3.0756886868146593E-2</v>
      </c>
      <c r="Z2090" s="10">
        <f t="shared" si="865"/>
        <v>-7.2922399559713913E-3</v>
      </c>
      <c r="AA2090" s="10">
        <f t="shared" si="866"/>
        <v>-6.6830028959685706E-4</v>
      </c>
      <c r="AB2090" s="10">
        <f t="shared" si="867"/>
        <v>-4.3657675976317423E-3</v>
      </c>
      <c r="AC2090" s="10">
        <f t="shared" si="868"/>
        <v>-6.0723971229807994E-3</v>
      </c>
      <c r="AD2090" s="10">
        <f t="shared" si="869"/>
        <v>-5.8046712272279422E-3</v>
      </c>
      <c r="AE2090" s="10">
        <f t="shared" si="870"/>
        <v>-5.1689639839928025E-3</v>
      </c>
      <c r="AF2090" s="10">
        <f t="shared" si="871"/>
        <v>-1.2385223147554969E-2</v>
      </c>
      <c r="AG2090" s="10">
        <f t="shared" si="872"/>
        <v>-2.402883460152172E-2</v>
      </c>
      <c r="AH2090" s="10">
        <f t="shared" si="873"/>
        <v>-3.0756886868146593E-2</v>
      </c>
      <c r="AI2090" s="10">
        <f t="shared" si="874"/>
        <v>1.3597513597513711E-2</v>
      </c>
      <c r="AJ2090" s="10">
        <f t="shared" si="875"/>
        <v>7.5916653206267171E-3</v>
      </c>
      <c r="AK2090" s="10">
        <f t="shared" si="876"/>
        <v>3.5789277215248827E-2</v>
      </c>
      <c r="AL2090" s="10">
        <f t="shared" si="877"/>
        <v>1.0176111834441004E-2</v>
      </c>
      <c r="AM2090" s="10">
        <f t="shared" si="878"/>
        <v>-1.5258215962441146E-2</v>
      </c>
      <c r="AN2090" s="10">
        <f t="shared" si="879"/>
        <v>1.3032145960034658E-2</v>
      </c>
      <c r="AO2090" s="10">
        <f t="shared" si="880"/>
        <v>1.9541467918141375E-2</v>
      </c>
      <c r="AP2090" s="10">
        <f t="shared" si="881"/>
        <v>2.6898195437521366E-2</v>
      </c>
      <c r="AR2090" s="48">
        <f t="shared" si="882"/>
        <v>-1.0727031643847203E-2</v>
      </c>
      <c r="AS2090" s="48">
        <f t="shared" si="883"/>
        <v>8.9568082725488794E-3</v>
      </c>
      <c r="AT2090" s="10" t="str">
        <f t="shared" si="884"/>
        <v/>
      </c>
      <c r="AV2090" s="48" t="str">
        <f t="shared" si="885"/>
        <v/>
      </c>
      <c r="AW2090" s="48" t="str">
        <f t="shared" si="886"/>
        <v/>
      </c>
      <c r="AX2090" s="48" t="str">
        <f t="shared" si="887"/>
        <v/>
      </c>
      <c r="BA2090" s="48" t="str">
        <f t="shared" si="888"/>
        <v/>
      </c>
      <c r="BB2090" s="48" t="str">
        <f t="shared" si="889"/>
        <v/>
      </c>
      <c r="BC2090" s="48" t="str">
        <f t="shared" si="890"/>
        <v/>
      </c>
      <c r="BF2090" s="48"/>
      <c r="BG2090" s="48"/>
      <c r="BH2090" s="48"/>
    </row>
    <row r="2091" spans="2:60" x14ac:dyDescent="0.2">
      <c r="B2091" s="27">
        <v>43882</v>
      </c>
      <c r="C2091" s="28">
        <v>31.4485417</v>
      </c>
      <c r="D2091" s="28">
        <v>72.260000000000005</v>
      </c>
      <c r="E2091" s="28">
        <v>49.794499999999999</v>
      </c>
      <c r="F2091" s="28">
        <v>4.10975</v>
      </c>
      <c r="G2091" s="28">
        <v>169.3</v>
      </c>
      <c r="H2091" s="28">
        <v>47.381999999999998</v>
      </c>
      <c r="I2091" s="28">
        <v>177.85</v>
      </c>
      <c r="J2091" s="28">
        <v>93.11</v>
      </c>
      <c r="K2091" s="28">
        <v>24.59</v>
      </c>
      <c r="L2091" s="28">
        <v>31.4485417</v>
      </c>
      <c r="M2091" s="28">
        <v>51.52</v>
      </c>
      <c r="N2091" s="28">
        <v>42.166750999999998</v>
      </c>
      <c r="O2091" s="28">
        <v>13.851875</v>
      </c>
      <c r="P2091" s="28">
        <v>291.57</v>
      </c>
      <c r="Q2091" s="28">
        <v>33.82</v>
      </c>
      <c r="R2091" s="28">
        <v>35.49</v>
      </c>
      <c r="S2091" s="28">
        <v>25.763999999999999</v>
      </c>
      <c r="T2091" s="28">
        <v>153.16999999999999</v>
      </c>
      <c r="U2091">
        <v>3337.75</v>
      </c>
      <c r="X2091" s="10"/>
      <c r="Y2091" s="10">
        <f t="shared" si="864"/>
        <v>-8.6644591611478972E-2</v>
      </c>
      <c r="Z2091" s="10">
        <f t="shared" si="865"/>
        <v>1.5246015246015432E-3</v>
      </c>
      <c r="AA2091" s="10">
        <f t="shared" si="866"/>
        <v>9.0888825842014853E-3</v>
      </c>
      <c r="AB2091" s="10">
        <f t="shared" si="867"/>
        <v>-1.2554060547813495E-2</v>
      </c>
      <c r="AC2091" s="10">
        <f t="shared" si="868"/>
        <v>4.2114004389346427E-3</v>
      </c>
      <c r="AD2091" s="10">
        <f t="shared" si="869"/>
        <v>7.8060193555247182E-3</v>
      </c>
      <c r="AE2091" s="10">
        <f t="shared" si="870"/>
        <v>-6.3690708978155763E-3</v>
      </c>
      <c r="AF2091" s="10">
        <f t="shared" si="871"/>
        <v>6.5945945945946605E-3</v>
      </c>
      <c r="AG2091" s="10">
        <f t="shared" si="872"/>
        <v>9.0274928190396952E-3</v>
      </c>
      <c r="AH2091" s="10">
        <f t="shared" si="873"/>
        <v>-8.6644591611478972E-2</v>
      </c>
      <c r="AI2091" s="10">
        <f t="shared" si="874"/>
        <v>-1.2648524338827016E-2</v>
      </c>
      <c r="AJ2091" s="10">
        <f t="shared" si="875"/>
        <v>1.3946777813401701E-2</v>
      </c>
      <c r="AK2091" s="10">
        <f t="shared" si="876"/>
        <v>-1.5767186232993335E-3</v>
      </c>
      <c r="AL2091" s="10">
        <f t="shared" si="877"/>
        <v>-1.1057219414577824E-2</v>
      </c>
      <c r="AM2091" s="10">
        <f t="shared" si="878"/>
        <v>7.7473182359952819E-3</v>
      </c>
      <c r="AN2091" s="10">
        <f t="shared" si="879"/>
        <v>1.4579759862778818E-2</v>
      </c>
      <c r="AO2091" s="10">
        <f t="shared" si="880"/>
        <v>-2.7920313914880812E-2</v>
      </c>
      <c r="AP2091" s="10">
        <f t="shared" si="881"/>
        <v>1.5716180371352584E-2</v>
      </c>
      <c r="AR2091" s="48">
        <f t="shared" si="882"/>
        <v>-7.4794146378012556E-3</v>
      </c>
      <c r="AS2091" s="48">
        <f t="shared" si="883"/>
        <v>-9.7619257355039523E-3</v>
      </c>
      <c r="AT2091" s="10" t="str">
        <f t="shared" si="884"/>
        <v/>
      </c>
      <c r="AV2091" s="48" t="str">
        <f t="shared" si="885"/>
        <v/>
      </c>
      <c r="AW2091" s="48" t="str">
        <f t="shared" si="886"/>
        <v/>
      </c>
      <c r="AX2091" s="48" t="str">
        <f t="shared" si="887"/>
        <v/>
      </c>
      <c r="BA2091" s="48" t="str">
        <f t="shared" si="888"/>
        <v/>
      </c>
      <c r="BB2091" s="48" t="str">
        <f t="shared" si="889"/>
        <v/>
      </c>
      <c r="BC2091" s="48" t="str">
        <f t="shared" si="890"/>
        <v/>
      </c>
      <c r="BF2091" s="48"/>
      <c r="BG2091" s="48"/>
      <c r="BH2091" s="48"/>
    </row>
    <row r="2092" spans="2:60" x14ac:dyDescent="0.2">
      <c r="B2092" s="27">
        <v>43881</v>
      </c>
      <c r="C2092" s="28">
        <v>30.35591865</v>
      </c>
      <c r="D2092" s="28">
        <v>72.58</v>
      </c>
      <c r="E2092" s="28">
        <v>49.8095</v>
      </c>
      <c r="F2092" s="28">
        <v>4.1122500000000004</v>
      </c>
      <c r="G2092" s="28">
        <v>169.86</v>
      </c>
      <c r="H2092" s="28">
        <v>47.328000000000003</v>
      </c>
      <c r="I2092" s="28">
        <v>176.29</v>
      </c>
      <c r="J2092" s="28">
        <v>93.03</v>
      </c>
      <c r="K2092" s="28">
        <v>24.45</v>
      </c>
      <c r="L2092" s="28">
        <v>30.35591865</v>
      </c>
      <c r="M2092" s="28">
        <v>51.08</v>
      </c>
      <c r="N2092" s="28">
        <v>43.72008744</v>
      </c>
      <c r="O2092" s="28">
        <v>14.090624999999999</v>
      </c>
      <c r="P2092" s="28">
        <v>293</v>
      </c>
      <c r="Q2092" s="28">
        <v>34.01</v>
      </c>
      <c r="R2092" s="28">
        <v>36.270000000000003</v>
      </c>
      <c r="S2092" s="28">
        <v>26.308</v>
      </c>
      <c r="T2092" s="28">
        <v>154.85</v>
      </c>
      <c r="U2092">
        <v>3373.23</v>
      </c>
      <c r="X2092" s="10"/>
      <c r="Y2092" s="10">
        <f t="shared" si="864"/>
        <v>-3.4743202416918417E-2</v>
      </c>
      <c r="Z2092" s="10">
        <f t="shared" si="865"/>
        <v>4.42845280929971E-3</v>
      </c>
      <c r="AA2092" s="10">
        <f t="shared" si="866"/>
        <v>3.012380885438759E-4</v>
      </c>
      <c r="AB2092" s="10">
        <f t="shared" si="867"/>
        <v>6.0830950787771343E-4</v>
      </c>
      <c r="AC2092" s="10">
        <f t="shared" si="868"/>
        <v>3.3077377436503408E-3</v>
      </c>
      <c r="AD2092" s="10">
        <f t="shared" si="869"/>
        <v>-1.1396732936557186E-3</v>
      </c>
      <c r="AE2092" s="10">
        <f t="shared" si="870"/>
        <v>-8.7714366038796898E-3</v>
      </c>
      <c r="AF2092" s="10">
        <f t="shared" si="871"/>
        <v>-8.5919879712170744E-4</v>
      </c>
      <c r="AG2092" s="10">
        <f t="shared" si="872"/>
        <v>-5.6933712891419352E-3</v>
      </c>
      <c r="AH2092" s="10">
        <f t="shared" si="873"/>
        <v>-3.4743202416918417E-2</v>
      </c>
      <c r="AI2092" s="10">
        <f t="shared" si="874"/>
        <v>-8.5403726708075389E-3</v>
      </c>
      <c r="AJ2092" s="10">
        <f t="shared" si="875"/>
        <v>3.6837944664031674E-2</v>
      </c>
      <c r="AK2092" s="10">
        <f t="shared" si="876"/>
        <v>1.7235933763479538E-2</v>
      </c>
      <c r="AL2092" s="10">
        <f t="shared" si="877"/>
        <v>4.9044826285282728E-3</v>
      </c>
      <c r="AM2092" s="10">
        <f t="shared" si="878"/>
        <v>5.6179775280897903E-3</v>
      </c>
      <c r="AN2092" s="10">
        <f t="shared" si="879"/>
        <v>2.19780219780219E-2</v>
      </c>
      <c r="AO2092" s="10">
        <f t="shared" si="880"/>
        <v>2.111473373699746E-2</v>
      </c>
      <c r="AP2092" s="10">
        <f t="shared" si="881"/>
        <v>1.0968205262127162E-2</v>
      </c>
      <c r="AR2092" s="48">
        <f t="shared" si="882"/>
        <v>-4.7290160279273141E-3</v>
      </c>
      <c r="AS2092" s="48">
        <f t="shared" si="883"/>
        <v>8.3748582748388711E-3</v>
      </c>
      <c r="AT2092" s="10">
        <f t="shared" si="884"/>
        <v>1.0629915362145193E-2</v>
      </c>
      <c r="AV2092" s="48">
        <f t="shared" si="885"/>
        <v>-4.8361192025304887E-3</v>
      </c>
      <c r="AW2092" s="48">
        <f t="shared" si="886"/>
        <v>8.2677551002356964E-3</v>
      </c>
      <c r="AX2092" s="48">
        <f t="shared" si="887"/>
        <v>1.0522812187542018E-2</v>
      </c>
      <c r="BA2092" s="48">
        <f t="shared" si="888"/>
        <v>-4.8361192025304887E-3</v>
      </c>
      <c r="BB2092" s="48">
        <f t="shared" si="889"/>
        <v>8.2677551002356964E-3</v>
      </c>
      <c r="BC2092" s="48">
        <f t="shared" si="890"/>
        <v>1.0522812187542018E-2</v>
      </c>
      <c r="BF2092" s="48"/>
      <c r="BG2092" s="48"/>
      <c r="BH2092" s="48"/>
    </row>
    <row r="2093" spans="2:60" x14ac:dyDescent="0.2">
      <c r="B2093" s="27">
        <v>43880</v>
      </c>
      <c r="C2093" s="28">
        <v>29.0732742</v>
      </c>
      <c r="D2093" s="28">
        <v>72.7</v>
      </c>
      <c r="E2093" s="28">
        <v>49.389000000000003</v>
      </c>
      <c r="F2093" s="28">
        <v>4.0627500000000003</v>
      </c>
      <c r="G2093" s="28">
        <v>169.25</v>
      </c>
      <c r="H2093" s="28">
        <v>47.274999999999999</v>
      </c>
      <c r="I2093" s="28">
        <v>174.97</v>
      </c>
      <c r="J2093" s="28">
        <v>91.8</v>
      </c>
      <c r="K2093" s="28">
        <v>24.12</v>
      </c>
      <c r="L2093" s="28">
        <v>29.0732742</v>
      </c>
      <c r="M2093" s="28">
        <v>51.1</v>
      </c>
      <c r="N2093" s="28">
        <v>43.683420699999999</v>
      </c>
      <c r="O2093" s="28">
        <v>14.139374999999999</v>
      </c>
      <c r="P2093" s="28">
        <v>287.31</v>
      </c>
      <c r="Q2093" s="28">
        <v>33.979999999999997</v>
      </c>
      <c r="R2093" s="28">
        <v>36.340000000000003</v>
      </c>
      <c r="S2093" s="28">
        <v>26.35</v>
      </c>
      <c r="T2093" s="28">
        <v>154.97</v>
      </c>
      <c r="U2093">
        <v>3386.15</v>
      </c>
      <c r="X2093" s="10"/>
      <c r="Y2093" s="10">
        <f t="shared" si="864"/>
        <v>-4.2253521126760507E-2</v>
      </c>
      <c r="Z2093" s="10">
        <f t="shared" si="865"/>
        <v>1.6533480297602487E-3</v>
      </c>
      <c r="AA2093" s="10">
        <f t="shared" si="866"/>
        <v>-8.4421646473061829E-3</v>
      </c>
      <c r="AB2093" s="10">
        <f t="shared" si="867"/>
        <v>-1.2037205909173787E-2</v>
      </c>
      <c r="AC2093" s="10">
        <f t="shared" si="868"/>
        <v>-3.5911927469681748E-3</v>
      </c>
      <c r="AD2093" s="10">
        <f t="shared" si="869"/>
        <v>-1.1198444895200721E-3</v>
      </c>
      <c r="AE2093" s="10">
        <f t="shared" si="870"/>
        <v>-7.4876623744964954E-3</v>
      </c>
      <c r="AF2093" s="10">
        <f t="shared" si="871"/>
        <v>-1.3221541438245721E-2</v>
      </c>
      <c r="AG2093" s="10">
        <f t="shared" si="872"/>
        <v>-1.3496932515337345E-2</v>
      </c>
      <c r="AH2093" s="10">
        <f t="shared" si="873"/>
        <v>-4.2253521126760507E-2</v>
      </c>
      <c r="AI2093" s="10">
        <f t="shared" si="874"/>
        <v>3.915426781520015E-4</v>
      </c>
      <c r="AJ2093" s="10">
        <f t="shared" si="875"/>
        <v>-8.3867032631901317E-4</v>
      </c>
      <c r="AK2093" s="10">
        <f t="shared" si="876"/>
        <v>3.459747172322114E-3</v>
      </c>
      <c r="AL2093" s="10">
        <f t="shared" si="877"/>
        <v>-1.9419795221843006E-2</v>
      </c>
      <c r="AM2093" s="10">
        <f t="shared" si="878"/>
        <v>-8.8209350191126301E-4</v>
      </c>
      <c r="AN2093" s="10">
        <f t="shared" si="879"/>
        <v>1.929969671905063E-3</v>
      </c>
      <c r="AO2093" s="10">
        <f t="shared" si="880"/>
        <v>1.5964725558765824E-3</v>
      </c>
      <c r="AP2093" s="10">
        <f t="shared" si="881"/>
        <v>7.7494349370366145E-4</v>
      </c>
      <c r="AR2093" s="48">
        <f t="shared" si="882"/>
        <v>-1.1110746357560894E-2</v>
      </c>
      <c r="AS2093" s="48">
        <f t="shared" si="883"/>
        <v>-6.1379338449860411E-3</v>
      </c>
      <c r="AT2093" s="10">
        <f t="shared" si="884"/>
        <v>3.8301568526308838E-3</v>
      </c>
      <c r="AV2093" s="48">
        <f t="shared" si="885"/>
        <v>-1.1217849532164068E-2</v>
      </c>
      <c r="AW2093" s="48">
        <f t="shared" si="886"/>
        <v>-6.2450370195892158E-3</v>
      </c>
      <c r="AX2093" s="48">
        <f t="shared" si="887"/>
        <v>3.7230536780277091E-3</v>
      </c>
      <c r="BA2093" s="48">
        <f t="shared" si="888"/>
        <v>-1.1217849532164068E-2</v>
      </c>
      <c r="BB2093" s="48">
        <f t="shared" si="889"/>
        <v>-6.2450370195892158E-3</v>
      </c>
      <c r="BC2093" s="48">
        <f t="shared" si="890"/>
        <v>3.7230536780277091E-3</v>
      </c>
      <c r="BF2093" s="48"/>
      <c r="BG2093" s="48"/>
      <c r="BH2093" s="48"/>
    </row>
    <row r="2094" spans="2:60" x14ac:dyDescent="0.2">
      <c r="B2094" s="27">
        <v>43879</v>
      </c>
      <c r="C2094" s="28">
        <v>28.360693950000002</v>
      </c>
      <c r="D2094" s="28">
        <v>73.040000000000006</v>
      </c>
      <c r="E2094" s="28">
        <v>51.002000000000002</v>
      </c>
      <c r="F2094" s="28">
        <v>4.10975</v>
      </c>
      <c r="G2094" s="28">
        <v>172.45</v>
      </c>
      <c r="H2094" s="28">
        <v>47.916499999999999</v>
      </c>
      <c r="I2094" s="28">
        <v>174</v>
      </c>
      <c r="J2094" s="28">
        <v>91.28</v>
      </c>
      <c r="K2094" s="28">
        <v>24.03</v>
      </c>
      <c r="L2094" s="28">
        <v>28.360693950000002</v>
      </c>
      <c r="M2094" s="28">
        <v>48.75</v>
      </c>
      <c r="N2094" s="28">
        <v>42.683418699999997</v>
      </c>
      <c r="O2094" s="28">
        <v>14.251875</v>
      </c>
      <c r="P2094" s="28">
        <v>284.77</v>
      </c>
      <c r="Q2094" s="28">
        <v>34.28</v>
      </c>
      <c r="R2094" s="28">
        <v>35.99</v>
      </c>
      <c r="S2094" s="28">
        <v>26.027999999999999</v>
      </c>
      <c r="T2094" s="28">
        <v>155.09</v>
      </c>
      <c r="U2094">
        <v>3370.29</v>
      </c>
      <c r="X2094" s="10"/>
      <c r="Y2094" s="10">
        <f t="shared" si="864"/>
        <v>-2.450980392156854E-2</v>
      </c>
      <c r="Z2094" s="10">
        <f t="shared" si="865"/>
        <v>4.6767537826686301E-3</v>
      </c>
      <c r="AA2094" s="10">
        <f t="shared" si="866"/>
        <v>3.2659094130272015E-2</v>
      </c>
      <c r="AB2094" s="10">
        <f t="shared" si="867"/>
        <v>1.1568518860377797E-2</v>
      </c>
      <c r="AC2094" s="10">
        <f t="shared" si="868"/>
        <v>1.8906942392909798E-2</v>
      </c>
      <c r="AD2094" s="10">
        <f t="shared" si="869"/>
        <v>1.3569539925965213E-2</v>
      </c>
      <c r="AE2094" s="10">
        <f t="shared" si="870"/>
        <v>-5.5438075098588335E-3</v>
      </c>
      <c r="AF2094" s="10">
        <f t="shared" si="871"/>
        <v>-5.6644880174291368E-3</v>
      </c>
      <c r="AG2094" s="10">
        <f t="shared" si="872"/>
        <v>-3.7313432835820448E-3</v>
      </c>
      <c r="AH2094" s="10">
        <f t="shared" si="873"/>
        <v>-2.450980392156854E-2</v>
      </c>
      <c r="AI2094" s="10">
        <f t="shared" si="874"/>
        <v>-4.5988258317025466E-2</v>
      </c>
      <c r="AJ2094" s="10">
        <f t="shared" si="875"/>
        <v>-2.2892025944296068E-2</v>
      </c>
      <c r="AK2094" s="10">
        <f t="shared" si="876"/>
        <v>7.9565044423817177E-3</v>
      </c>
      <c r="AL2094" s="10">
        <f t="shared" si="877"/>
        <v>-8.8406251087675969E-3</v>
      </c>
      <c r="AM2094" s="10">
        <f t="shared" si="878"/>
        <v>8.8287227781049804E-3</v>
      </c>
      <c r="AN2094" s="10">
        <f t="shared" si="879"/>
        <v>-9.6312603192074686E-3</v>
      </c>
      <c r="AO2094" s="10">
        <f t="shared" si="880"/>
        <v>-1.2220113851992509E-2</v>
      </c>
      <c r="AP2094" s="10">
        <f t="shared" si="881"/>
        <v>7.7434342130744405E-4</v>
      </c>
      <c r="AR2094" s="48">
        <f t="shared" si="882"/>
        <v>4.6590451510838777E-3</v>
      </c>
      <c r="AS2094" s="48">
        <f t="shared" si="883"/>
        <v>-1.183583520234039E-2</v>
      </c>
      <c r="AT2094" s="10">
        <f t="shared" si="884"/>
        <v>-4.6837854200197926E-3</v>
      </c>
      <c r="AV2094" s="48">
        <f t="shared" si="885"/>
        <v>4.551941976480703E-3</v>
      </c>
      <c r="AW2094" s="48">
        <f t="shared" si="886"/>
        <v>-1.1942938376943565E-2</v>
      </c>
      <c r="AX2094" s="48">
        <f t="shared" si="887"/>
        <v>-4.7908885946229673E-3</v>
      </c>
      <c r="BA2094" s="48">
        <f t="shared" si="888"/>
        <v>4.551941976480703E-3</v>
      </c>
      <c r="BB2094" s="48">
        <f t="shared" si="889"/>
        <v>-1.1942938376943565E-2</v>
      </c>
      <c r="BC2094" s="48">
        <f t="shared" si="890"/>
        <v>-4.7908885946229673E-3</v>
      </c>
      <c r="BF2094" s="48"/>
      <c r="BG2094" s="48"/>
      <c r="BH2094" s="48"/>
    </row>
    <row r="2095" spans="2:60" x14ac:dyDescent="0.2">
      <c r="B2095" s="27">
        <v>43878</v>
      </c>
      <c r="C2095" s="28">
        <v>27.990152219999999</v>
      </c>
      <c r="D2095" s="28">
        <v>73.16</v>
      </c>
      <c r="E2095" s="28">
        <v>52.3</v>
      </c>
      <c r="F2095" s="28">
        <v>4.0434999999999999</v>
      </c>
      <c r="G2095" s="28">
        <v>170.44</v>
      </c>
      <c r="H2095" s="28">
        <v>47.625500000000002</v>
      </c>
      <c r="I2095" s="28">
        <v>173.05</v>
      </c>
      <c r="J2095" s="28">
        <v>91.55</v>
      </c>
      <c r="K2095" s="28">
        <v>24.11</v>
      </c>
      <c r="L2095" s="28">
        <v>27.990152219999999</v>
      </c>
      <c r="M2095" s="28">
        <v>48.81</v>
      </c>
      <c r="N2095" s="28">
        <v>42.271751209999998</v>
      </c>
      <c r="O2095" s="28">
        <v>14.115</v>
      </c>
      <c r="P2095" s="28">
        <v>286.73</v>
      </c>
      <c r="Q2095" s="28">
        <v>35.36</v>
      </c>
      <c r="R2095" s="28">
        <v>35.99</v>
      </c>
      <c r="S2095" s="28">
        <v>26.122</v>
      </c>
      <c r="T2095" s="28">
        <v>154.41999999999999</v>
      </c>
      <c r="U2095" t="s">
        <v>226</v>
      </c>
      <c r="X2095" s="10"/>
      <c r="Y2095" s="10">
        <f t="shared" si="864"/>
        <v>-1.3065326633165952E-2</v>
      </c>
      <c r="Z2095" s="10">
        <f t="shared" si="865"/>
        <v>1.6429353778750766E-3</v>
      </c>
      <c r="AA2095" s="10">
        <f t="shared" si="866"/>
        <v>2.544998235363316E-2</v>
      </c>
      <c r="AB2095" s="10">
        <f t="shared" si="867"/>
        <v>-1.612020195875663E-2</v>
      </c>
      <c r="AC2095" s="10">
        <f t="shared" si="868"/>
        <v>-1.1655552334009833E-2</v>
      </c>
      <c r="AD2095" s="10">
        <f t="shared" si="869"/>
        <v>-6.0730646019637735E-3</v>
      </c>
      <c r="AE2095" s="10">
        <f t="shared" si="870"/>
        <v>-5.4597701149424749E-3</v>
      </c>
      <c r="AF2095" s="10">
        <f t="shared" si="871"/>
        <v>2.9579316389132249E-3</v>
      </c>
      <c r="AG2095" s="10">
        <f t="shared" si="872"/>
        <v>3.3291718684975713E-3</v>
      </c>
      <c r="AH2095" s="10">
        <f t="shared" si="873"/>
        <v>-1.3065326633165952E-2</v>
      </c>
      <c r="AI2095" s="10">
        <f t="shared" si="874"/>
        <v>1.2307692307693685E-3</v>
      </c>
      <c r="AJ2095" s="10">
        <f t="shared" si="875"/>
        <v>-9.6446700507614169E-3</v>
      </c>
      <c r="AK2095" s="10">
        <f t="shared" si="876"/>
        <v>-9.6039994737534551E-3</v>
      </c>
      <c r="AL2095" s="10">
        <f t="shared" si="877"/>
        <v>6.882747480422946E-3</v>
      </c>
      <c r="AM2095" s="10">
        <f t="shared" si="878"/>
        <v>3.1505250875145885E-2</v>
      </c>
      <c r="AN2095" s="10">
        <f t="shared" si="879"/>
        <v>0</v>
      </c>
      <c r="AO2095" s="10">
        <f t="shared" si="880"/>
        <v>3.6114953127401872E-3</v>
      </c>
      <c r="AP2095" s="10">
        <f t="shared" si="881"/>
        <v>-4.3200722161326199E-3</v>
      </c>
      <c r="AR2095" s="48">
        <f t="shared" si="882"/>
        <v>-2.1104327115466256E-3</v>
      </c>
      <c r="AS2095" s="48">
        <f t="shared" si="883"/>
        <v>7.3291050280721581E-4</v>
      </c>
      <c r="AT2095" s="10" t="str">
        <f t="shared" si="884"/>
        <v/>
      </c>
      <c r="AV2095" s="48" t="str">
        <f t="shared" si="885"/>
        <v/>
      </c>
      <c r="AW2095" s="48" t="str">
        <f t="shared" si="886"/>
        <v/>
      </c>
      <c r="AX2095" s="48" t="str">
        <f t="shared" si="887"/>
        <v/>
      </c>
      <c r="BA2095" s="48" t="str">
        <f t="shared" si="888"/>
        <v/>
      </c>
      <c r="BB2095" s="48" t="str">
        <f t="shared" si="889"/>
        <v/>
      </c>
      <c r="BC2095" s="48" t="str">
        <f t="shared" si="890"/>
        <v/>
      </c>
      <c r="BF2095" s="48"/>
      <c r="BG2095" s="48"/>
      <c r="BH2095" s="48"/>
    </row>
    <row r="2096" spans="2:60" x14ac:dyDescent="0.2">
      <c r="B2096" s="27">
        <v>43877</v>
      </c>
      <c r="C2096" s="28">
        <v>29.063773130000001</v>
      </c>
      <c r="D2096" s="28">
        <v>74.05</v>
      </c>
      <c r="E2096" s="28">
        <v>52.64</v>
      </c>
      <c r="F2096" s="28">
        <v>4.1814999999999998</v>
      </c>
      <c r="G2096" s="28">
        <v>165.61</v>
      </c>
      <c r="H2096" s="28">
        <v>48.265500000000003</v>
      </c>
      <c r="I2096" s="28">
        <v>173.02</v>
      </c>
      <c r="J2096" s="28">
        <v>91.93</v>
      </c>
      <c r="K2096" s="28">
        <v>24.21</v>
      </c>
      <c r="L2096" s="28">
        <v>29.063773130000001</v>
      </c>
      <c r="M2096" s="28">
        <v>48.53</v>
      </c>
      <c r="N2096" s="28">
        <v>42.223417779999998</v>
      </c>
      <c r="O2096" s="28">
        <v>14.265625</v>
      </c>
      <c r="P2096" s="28">
        <v>288.25</v>
      </c>
      <c r="Q2096" s="28">
        <v>35.119999999999997</v>
      </c>
      <c r="R2096" s="28">
        <v>36.869999999999997</v>
      </c>
      <c r="S2096" s="28">
        <v>25.776</v>
      </c>
      <c r="T2096" s="28">
        <v>151.15</v>
      </c>
      <c r="U2096" t="s">
        <v>226</v>
      </c>
      <c r="X2096" s="10"/>
      <c r="Y2096" s="10">
        <f t="shared" si="864"/>
        <v>3.8357094365241151E-2</v>
      </c>
      <c r="Z2096" s="10">
        <f t="shared" si="865"/>
        <v>1.2165117550574145E-2</v>
      </c>
      <c r="AA2096" s="10">
        <f t="shared" si="866"/>
        <v>6.5009560229445373E-3</v>
      </c>
      <c r="AB2096" s="10">
        <f t="shared" si="867"/>
        <v>3.4128848769630293E-2</v>
      </c>
      <c r="AC2096" s="10">
        <f t="shared" si="868"/>
        <v>-2.8338418211687255E-2</v>
      </c>
      <c r="AD2096" s="10">
        <f t="shared" si="869"/>
        <v>1.34381791267284E-2</v>
      </c>
      <c r="AE2096" s="10">
        <f t="shared" si="870"/>
        <v>-1.7336030049119877E-4</v>
      </c>
      <c r="AF2096" s="10">
        <f t="shared" si="871"/>
        <v>4.1507373020208682E-3</v>
      </c>
      <c r="AG2096" s="10">
        <f t="shared" si="872"/>
        <v>4.1476565740357074E-3</v>
      </c>
      <c r="AH2096" s="10">
        <f t="shared" si="873"/>
        <v>3.8357094365241151E-2</v>
      </c>
      <c r="AI2096" s="10">
        <f t="shared" si="874"/>
        <v>-5.7365293997131417E-3</v>
      </c>
      <c r="AJ2096" s="10">
        <f t="shared" si="875"/>
        <v>-1.143397863028861E-3</v>
      </c>
      <c r="AK2096" s="10">
        <f t="shared" si="876"/>
        <v>1.0671271696776508E-2</v>
      </c>
      <c r="AL2096" s="10">
        <f t="shared" si="877"/>
        <v>5.3011543961216656E-3</v>
      </c>
      <c r="AM2096" s="10">
        <f t="shared" si="878"/>
        <v>-6.7873303167421684E-3</v>
      </c>
      <c r="AN2096" s="10">
        <f t="shared" si="879"/>
        <v>2.4451236454570591E-2</v>
      </c>
      <c r="AO2096" s="10">
        <f t="shared" si="880"/>
        <v>-1.3245540157721503E-2</v>
      </c>
      <c r="AP2096" s="10">
        <f t="shared" si="881"/>
        <v>-2.1176013469757726E-2</v>
      </c>
      <c r="AR2096" s="48">
        <f t="shared" si="882"/>
        <v>9.3752012443329615E-3</v>
      </c>
      <c r="AS2096" s="48">
        <f t="shared" si="883"/>
        <v>3.4102161895273905E-3</v>
      </c>
      <c r="AT2096" s="10" t="str">
        <f t="shared" si="884"/>
        <v/>
      </c>
      <c r="AV2096" s="48" t="str">
        <f t="shared" si="885"/>
        <v/>
      </c>
      <c r="AW2096" s="48" t="str">
        <f t="shared" si="886"/>
        <v/>
      </c>
      <c r="AX2096" s="48" t="str">
        <f t="shared" si="887"/>
        <v/>
      </c>
      <c r="BA2096" s="48" t="str">
        <f t="shared" si="888"/>
        <v/>
      </c>
      <c r="BB2096" s="48" t="str">
        <f t="shared" si="889"/>
        <v/>
      </c>
      <c r="BC2096" s="48" t="str">
        <f t="shared" si="890"/>
        <v/>
      </c>
      <c r="BF2096" s="48"/>
      <c r="BG2096" s="48"/>
      <c r="BH2096" s="48"/>
    </row>
    <row r="2097" spans="2:60" x14ac:dyDescent="0.2">
      <c r="B2097" s="27">
        <v>43876</v>
      </c>
      <c r="C2097" s="28">
        <v>29.994877989999999</v>
      </c>
      <c r="D2097" s="28">
        <v>74.19</v>
      </c>
      <c r="E2097" s="28">
        <v>51.993499999999997</v>
      </c>
      <c r="F2097" s="28">
        <v>4.13375</v>
      </c>
      <c r="G2097" s="28">
        <v>165.28</v>
      </c>
      <c r="H2097" s="28">
        <v>48.451500000000003</v>
      </c>
      <c r="I2097" s="28">
        <v>172.94</v>
      </c>
      <c r="J2097" s="28">
        <v>92.8</v>
      </c>
      <c r="K2097" s="28">
        <v>24.48</v>
      </c>
      <c r="L2097" s="28">
        <v>29.994877989999999</v>
      </c>
      <c r="M2097" s="28">
        <v>47.64</v>
      </c>
      <c r="N2097" s="28">
        <v>41.86841707</v>
      </c>
      <c r="O2097" s="28">
        <v>14.225625000000001</v>
      </c>
      <c r="P2097" s="28">
        <v>284</v>
      </c>
      <c r="Q2097" s="28">
        <v>34.46</v>
      </c>
      <c r="R2097" s="28">
        <v>36.76</v>
      </c>
      <c r="S2097" s="28">
        <v>25.236000000000001</v>
      </c>
      <c r="T2097" s="28">
        <v>151.96</v>
      </c>
      <c r="U2097" t="s">
        <v>226</v>
      </c>
      <c r="X2097" s="10"/>
      <c r="Y2097" s="10">
        <f t="shared" si="864"/>
        <v>3.203661327231111E-2</v>
      </c>
      <c r="Z2097" s="10">
        <f t="shared" si="865"/>
        <v>1.8906144496961819E-3</v>
      </c>
      <c r="AA2097" s="10">
        <f t="shared" si="866"/>
        <v>-1.2281534954407314E-2</v>
      </c>
      <c r="AB2097" s="10">
        <f t="shared" si="867"/>
        <v>-1.1419347124237644E-2</v>
      </c>
      <c r="AC2097" s="10">
        <f t="shared" si="868"/>
        <v>-1.9926332950909176E-3</v>
      </c>
      <c r="AD2097" s="10">
        <f t="shared" si="869"/>
        <v>3.8536843086676154E-3</v>
      </c>
      <c r="AE2097" s="10">
        <f t="shared" si="870"/>
        <v>-4.6237429198947577E-4</v>
      </c>
      <c r="AF2097" s="10">
        <f t="shared" si="871"/>
        <v>9.4637223974762819E-3</v>
      </c>
      <c r="AG2097" s="10">
        <f t="shared" si="872"/>
        <v>1.1152416356877248E-2</v>
      </c>
      <c r="AH2097" s="10">
        <f t="shared" si="873"/>
        <v>3.203661327231111E-2</v>
      </c>
      <c r="AI2097" s="10">
        <f t="shared" si="874"/>
        <v>-1.8339171646404306E-2</v>
      </c>
      <c r="AJ2097" s="10">
        <f t="shared" si="875"/>
        <v>-8.4076734822767785E-3</v>
      </c>
      <c r="AK2097" s="10">
        <f t="shared" si="876"/>
        <v>-2.8039430449068314E-3</v>
      </c>
      <c r="AL2097" s="10">
        <f t="shared" si="877"/>
        <v>-1.4744145706851675E-2</v>
      </c>
      <c r="AM2097" s="10">
        <f t="shared" si="878"/>
        <v>-1.8792710706150295E-2</v>
      </c>
      <c r="AN2097" s="10">
        <f t="shared" si="879"/>
        <v>-2.9834553837808642E-3</v>
      </c>
      <c r="AO2097" s="10">
        <f t="shared" si="880"/>
        <v>-2.0949720670391025E-2</v>
      </c>
      <c r="AP2097" s="10">
        <f t="shared" si="881"/>
        <v>5.3589149851140938E-3</v>
      </c>
      <c r="AR2097" s="48">
        <f t="shared" si="882"/>
        <v>3.5823512354781206E-3</v>
      </c>
      <c r="AS2097" s="48">
        <f t="shared" si="883"/>
        <v>-5.5139213759262855E-3</v>
      </c>
      <c r="AT2097" s="10" t="str">
        <f t="shared" si="884"/>
        <v/>
      </c>
      <c r="AV2097" s="48" t="str">
        <f t="shared" si="885"/>
        <v/>
      </c>
      <c r="AW2097" s="48" t="str">
        <f t="shared" si="886"/>
        <v/>
      </c>
      <c r="AX2097" s="48" t="str">
        <f t="shared" si="887"/>
        <v/>
      </c>
      <c r="BA2097" s="48" t="str">
        <f t="shared" si="888"/>
        <v/>
      </c>
      <c r="BB2097" s="48" t="str">
        <f t="shared" si="889"/>
        <v/>
      </c>
      <c r="BC2097" s="48" t="str">
        <f t="shared" si="890"/>
        <v/>
      </c>
      <c r="BF2097" s="48"/>
      <c r="BG2097" s="48"/>
      <c r="BH2097" s="48"/>
    </row>
    <row r="2098" spans="2:60" x14ac:dyDescent="0.2">
      <c r="B2098" s="27">
        <v>43875</v>
      </c>
      <c r="C2098" s="28">
        <v>29.614835190000001</v>
      </c>
      <c r="D2098" s="28">
        <v>73.599999999999994</v>
      </c>
      <c r="E2098" s="28">
        <v>51.947499999999998</v>
      </c>
      <c r="F2098" s="28">
        <v>4.1537499999999996</v>
      </c>
      <c r="G2098" s="28">
        <v>166</v>
      </c>
      <c r="H2098" s="28">
        <v>49.915500000000002</v>
      </c>
      <c r="I2098" s="28">
        <v>171.37</v>
      </c>
      <c r="J2098" s="28">
        <v>91.28</v>
      </c>
      <c r="K2098" s="28">
        <v>23.91</v>
      </c>
      <c r="L2098" s="28">
        <v>29.614835190000001</v>
      </c>
      <c r="M2098" s="28">
        <v>47.05</v>
      </c>
      <c r="N2098" s="28">
        <v>40.876748419999998</v>
      </c>
      <c r="O2098" s="28">
        <v>13.905625000000001</v>
      </c>
      <c r="P2098" s="28">
        <v>279.08999999999997</v>
      </c>
      <c r="Q2098" s="28">
        <v>32.880000000000003</v>
      </c>
      <c r="R2098" s="28">
        <v>37.020000000000003</v>
      </c>
      <c r="S2098" s="28">
        <v>24.327999999999999</v>
      </c>
      <c r="T2098" s="28">
        <v>147.66</v>
      </c>
      <c r="U2098">
        <v>3380.16</v>
      </c>
      <c r="X2098" s="10"/>
      <c r="Y2098" s="10">
        <f t="shared" si="864"/>
        <v>-1.2670256572695493E-2</v>
      </c>
      <c r="Z2098" s="10">
        <f t="shared" si="865"/>
        <v>-7.952554252594779E-3</v>
      </c>
      <c r="AA2098" s="10">
        <f t="shared" si="866"/>
        <v>-8.8472597536226605E-4</v>
      </c>
      <c r="AB2098" s="10">
        <f t="shared" si="867"/>
        <v>4.8382219534319759E-3</v>
      </c>
      <c r="AC2098" s="10">
        <f t="shared" si="868"/>
        <v>4.3562439496611649E-3</v>
      </c>
      <c r="AD2098" s="10">
        <f t="shared" si="869"/>
        <v>3.0215782793102441E-2</v>
      </c>
      <c r="AE2098" s="10">
        <f t="shared" si="870"/>
        <v>-9.0782930496124958E-3</v>
      </c>
      <c r="AF2098" s="10">
        <f t="shared" si="871"/>
        <v>-1.6379310344827536E-2</v>
      </c>
      <c r="AG2098" s="10">
        <f t="shared" si="872"/>
        <v>-2.3284313725490224E-2</v>
      </c>
      <c r="AH2098" s="10">
        <f t="shared" si="873"/>
        <v>-1.2670256572695493E-2</v>
      </c>
      <c r="AI2098" s="10">
        <f t="shared" si="874"/>
        <v>-1.2384550797649108E-2</v>
      </c>
      <c r="AJ2098" s="10">
        <f t="shared" si="875"/>
        <v>-2.3685362843835822E-2</v>
      </c>
      <c r="AK2098" s="10">
        <f t="shared" si="876"/>
        <v>-2.2494617986907439E-2</v>
      </c>
      <c r="AL2098" s="10">
        <f t="shared" si="877"/>
        <v>-1.7288732394366235E-2</v>
      </c>
      <c r="AM2098" s="10">
        <f t="shared" si="878"/>
        <v>-4.5850261172373674E-2</v>
      </c>
      <c r="AN2098" s="10">
        <f t="shared" si="879"/>
        <v>7.0729053318825397E-3</v>
      </c>
      <c r="AO2098" s="10">
        <f t="shared" si="880"/>
        <v>-3.598034553812024E-2</v>
      </c>
      <c r="AP2098" s="10">
        <f t="shared" si="881"/>
        <v>-2.829692024216901E-2</v>
      </c>
      <c r="AR2098" s="48">
        <f t="shared" si="882"/>
        <v>-3.4265783582652456E-3</v>
      </c>
      <c r="AS2098" s="48">
        <f t="shared" si="883"/>
        <v>-2.1286460246248275E-2</v>
      </c>
      <c r="AT2098" s="10" t="str">
        <f t="shared" si="884"/>
        <v/>
      </c>
      <c r="AV2098" s="48" t="str">
        <f t="shared" si="885"/>
        <v/>
      </c>
      <c r="AW2098" s="48" t="str">
        <f t="shared" si="886"/>
        <v/>
      </c>
      <c r="AX2098" s="48" t="str">
        <f t="shared" si="887"/>
        <v/>
      </c>
      <c r="BA2098" s="48" t="str">
        <f t="shared" si="888"/>
        <v/>
      </c>
      <c r="BB2098" s="48" t="str">
        <f t="shared" si="889"/>
        <v/>
      </c>
      <c r="BC2098" s="48" t="str">
        <f t="shared" si="890"/>
        <v/>
      </c>
      <c r="BF2098" s="48"/>
      <c r="BG2098" s="48"/>
      <c r="BH2098" s="48"/>
    </row>
    <row r="2099" spans="2:60" x14ac:dyDescent="0.2">
      <c r="B2099" s="27">
        <v>43874</v>
      </c>
      <c r="C2099" s="28">
        <v>29.082775269999999</v>
      </c>
      <c r="D2099" s="28">
        <v>73.790000000000006</v>
      </c>
      <c r="E2099" s="28">
        <v>51.283499999999997</v>
      </c>
      <c r="F2099" s="28">
        <v>4.2024999999999997</v>
      </c>
      <c r="G2099" s="28">
        <v>164.43</v>
      </c>
      <c r="H2099" s="28">
        <v>49.692</v>
      </c>
      <c r="I2099" s="28">
        <v>171.34</v>
      </c>
      <c r="J2099" s="28">
        <v>90.89</v>
      </c>
      <c r="K2099" s="28">
        <v>23.8</v>
      </c>
      <c r="L2099" s="28">
        <v>29.082775269999999</v>
      </c>
      <c r="M2099" s="28">
        <v>47.1</v>
      </c>
      <c r="N2099" s="28">
        <v>40.056746779999997</v>
      </c>
      <c r="O2099" s="28">
        <v>13.249375000000001</v>
      </c>
      <c r="P2099" s="28">
        <v>276.58</v>
      </c>
      <c r="Q2099" s="28">
        <v>31.57</v>
      </c>
      <c r="R2099" s="28">
        <v>36.44</v>
      </c>
      <c r="S2099" s="28">
        <v>24.138000000000002</v>
      </c>
      <c r="T2099" s="28">
        <v>147.68</v>
      </c>
      <c r="U2099">
        <v>3373.94</v>
      </c>
      <c r="X2099" s="10"/>
      <c r="Y2099" s="10">
        <f t="shared" si="864"/>
        <v>-1.7965992941931352E-2</v>
      </c>
      <c r="Z2099" s="10">
        <f t="shared" si="865"/>
        <v>2.5815217391305101E-3</v>
      </c>
      <c r="AA2099" s="10">
        <f t="shared" si="866"/>
        <v>-1.2782135810193052E-2</v>
      </c>
      <c r="AB2099" s="10">
        <f t="shared" si="867"/>
        <v>1.1736382786638577E-2</v>
      </c>
      <c r="AC2099" s="10">
        <f t="shared" si="868"/>
        <v>-9.4578313253012025E-3</v>
      </c>
      <c r="AD2099" s="10">
        <f t="shared" si="869"/>
        <v>-4.4775670883794305E-3</v>
      </c>
      <c r="AE2099" s="10">
        <f t="shared" si="870"/>
        <v>-1.750598121025293E-4</v>
      </c>
      <c r="AF2099" s="10">
        <f t="shared" si="871"/>
        <v>-4.2725679228746705E-3</v>
      </c>
      <c r="AG2099" s="10">
        <f t="shared" si="872"/>
        <v>-4.6005855290672804E-3</v>
      </c>
      <c r="AH2099" s="10">
        <f t="shared" si="873"/>
        <v>-1.7965992941931352E-2</v>
      </c>
      <c r="AI2099" s="10">
        <f t="shared" si="874"/>
        <v>1.0626992561106885E-3</v>
      </c>
      <c r="AJ2099" s="10">
        <f t="shared" si="875"/>
        <v>-2.0060344124602447E-2</v>
      </c>
      <c r="AK2099" s="10">
        <f t="shared" si="876"/>
        <v>-4.7193132275607841E-2</v>
      </c>
      <c r="AL2099" s="10">
        <f t="shared" si="877"/>
        <v>-8.993514636855493E-3</v>
      </c>
      <c r="AM2099" s="10">
        <f t="shared" si="878"/>
        <v>-3.9841849148418595E-2</v>
      </c>
      <c r="AN2099" s="10">
        <f t="shared" si="879"/>
        <v>-1.5667206915181087E-2</v>
      </c>
      <c r="AO2099" s="10">
        <f t="shared" si="880"/>
        <v>-7.8099309437683617E-3</v>
      </c>
      <c r="AP2099" s="10">
        <f t="shared" si="881"/>
        <v>1.3544629554385068E-4</v>
      </c>
      <c r="AR2099" s="48">
        <f t="shared" si="882"/>
        <v>-4.3793151004533808E-3</v>
      </c>
      <c r="AS2099" s="48">
        <f t="shared" si="883"/>
        <v>-1.7370425048301181E-2</v>
      </c>
      <c r="AT2099" s="10">
        <f t="shared" si="884"/>
        <v>-1.8401495787181421E-3</v>
      </c>
      <c r="AV2099" s="48">
        <f t="shared" si="885"/>
        <v>-4.4864182750565555E-3</v>
      </c>
      <c r="AW2099" s="48">
        <f t="shared" si="886"/>
        <v>-1.7477528222904354E-2</v>
      </c>
      <c r="AX2099" s="48">
        <f t="shared" si="887"/>
        <v>-1.9472527533213168E-3</v>
      </c>
      <c r="BA2099" s="48">
        <f t="shared" si="888"/>
        <v>-4.4864182750565555E-3</v>
      </c>
      <c r="BB2099" s="48">
        <f t="shared" si="889"/>
        <v>-1.7477528222904354E-2</v>
      </c>
      <c r="BC2099" s="48">
        <f t="shared" si="890"/>
        <v>-1.9472527533213168E-3</v>
      </c>
      <c r="BF2099" s="48"/>
      <c r="BG2099" s="48"/>
      <c r="BH2099" s="48"/>
    </row>
    <row r="2100" spans="2:60" x14ac:dyDescent="0.2">
      <c r="B2100" s="27">
        <v>43873</v>
      </c>
      <c r="C2100" s="28">
        <v>27.600608350000002</v>
      </c>
      <c r="D2100" s="28">
        <v>74.22</v>
      </c>
      <c r="E2100" s="28">
        <v>51.435000000000002</v>
      </c>
      <c r="F2100" s="28">
        <v>4.1875</v>
      </c>
      <c r="G2100" s="28">
        <v>164.53</v>
      </c>
      <c r="H2100" s="28">
        <v>49.609499999999997</v>
      </c>
      <c r="I2100" s="28">
        <v>171.33</v>
      </c>
      <c r="J2100" s="28">
        <v>91.2</v>
      </c>
      <c r="K2100" s="28">
        <v>23.94</v>
      </c>
      <c r="L2100" s="28">
        <v>27.600608350000002</v>
      </c>
      <c r="M2100" s="28">
        <v>46.8</v>
      </c>
      <c r="N2100" s="28">
        <v>39.161744990000003</v>
      </c>
      <c r="O2100" s="28">
        <v>12.925000000000001</v>
      </c>
      <c r="P2100" s="28">
        <v>269.97000000000003</v>
      </c>
      <c r="Q2100" s="28">
        <v>30.99</v>
      </c>
      <c r="R2100" s="28">
        <v>35.72</v>
      </c>
      <c r="S2100" s="28">
        <v>23.66</v>
      </c>
      <c r="T2100" s="28">
        <v>145.51</v>
      </c>
      <c r="U2100">
        <v>3379.45</v>
      </c>
      <c r="X2100" s="10"/>
      <c r="Y2100" s="10">
        <f t="shared" si="864"/>
        <v>-5.0963737340738224E-2</v>
      </c>
      <c r="Z2100" s="10">
        <f t="shared" si="865"/>
        <v>5.827347879116207E-3</v>
      </c>
      <c r="AA2100" s="10">
        <f t="shared" si="866"/>
        <v>2.9541665447951893E-3</v>
      </c>
      <c r="AB2100" s="10">
        <f t="shared" si="867"/>
        <v>-3.5693039857227493E-3</v>
      </c>
      <c r="AC2100" s="10">
        <f t="shared" si="868"/>
        <v>6.0816152770182264E-4</v>
      </c>
      <c r="AD2100" s="10">
        <f t="shared" si="869"/>
        <v>-1.6602269983096996E-3</v>
      </c>
      <c r="AE2100" s="10">
        <f t="shared" si="870"/>
        <v>-5.8363487801971203E-5</v>
      </c>
      <c r="AF2100" s="10">
        <f t="shared" si="871"/>
        <v>3.4107162504126709E-3</v>
      </c>
      <c r="AG2100" s="10">
        <f t="shared" si="872"/>
        <v>5.8823529411764497E-3</v>
      </c>
      <c r="AH2100" s="10">
        <f t="shared" si="873"/>
        <v>-5.0963737340738224E-2</v>
      </c>
      <c r="AI2100" s="10">
        <f t="shared" si="874"/>
        <v>-6.3694267515924663E-3</v>
      </c>
      <c r="AJ2100" s="10">
        <f t="shared" si="875"/>
        <v>-2.2343346925189245E-2</v>
      </c>
      <c r="AK2100" s="10">
        <f t="shared" si="876"/>
        <v>-2.4482286900325501E-2</v>
      </c>
      <c r="AL2100" s="10">
        <f t="shared" si="877"/>
        <v>-2.3899052715308233E-2</v>
      </c>
      <c r="AM2100" s="10">
        <f t="shared" si="878"/>
        <v>-1.8371872030408687E-2</v>
      </c>
      <c r="AN2100" s="10">
        <f t="shared" si="879"/>
        <v>-1.9758507135016479E-2</v>
      </c>
      <c r="AO2100" s="10">
        <f t="shared" si="880"/>
        <v>-1.9802800563426981E-2</v>
      </c>
      <c r="AP2100" s="10">
        <f t="shared" si="881"/>
        <v>-1.4693932827735789E-2</v>
      </c>
      <c r="AR2100" s="48">
        <f t="shared" si="882"/>
        <v>-4.1743207410411447E-3</v>
      </c>
      <c r="AS2100" s="48">
        <f t="shared" si="883"/>
        <v>-2.2298329243304622E-2</v>
      </c>
      <c r="AT2100" s="10">
        <f t="shared" si="884"/>
        <v>1.6331055086931112E-3</v>
      </c>
      <c r="AV2100" s="48">
        <f t="shared" si="885"/>
        <v>-4.2814239156443194E-3</v>
      </c>
      <c r="AW2100" s="48">
        <f t="shared" si="886"/>
        <v>-2.2405432417907795E-2</v>
      </c>
      <c r="AX2100" s="48">
        <f t="shared" si="887"/>
        <v>1.5260023340899365E-3</v>
      </c>
      <c r="BA2100" s="48">
        <f t="shared" si="888"/>
        <v>-4.2814239156443194E-3</v>
      </c>
      <c r="BB2100" s="48">
        <f t="shared" si="889"/>
        <v>-2.2405432417907795E-2</v>
      </c>
      <c r="BC2100" s="48">
        <f t="shared" si="890"/>
        <v>1.5260023340899365E-3</v>
      </c>
      <c r="BF2100" s="48"/>
      <c r="BG2100" s="48"/>
      <c r="BH2100" s="48"/>
    </row>
    <row r="2101" spans="2:60" x14ac:dyDescent="0.2">
      <c r="B2101" s="27">
        <v>43872</v>
      </c>
      <c r="C2101" s="28">
        <v>27.619610489999999</v>
      </c>
      <c r="D2101" s="28">
        <v>73.86</v>
      </c>
      <c r="E2101" s="28">
        <v>51.343499999999999</v>
      </c>
      <c r="F2101" s="28">
        <v>4.1275000000000004</v>
      </c>
      <c r="G2101" s="28">
        <v>164.14</v>
      </c>
      <c r="H2101" s="28">
        <v>49.638500000000001</v>
      </c>
      <c r="I2101" s="28">
        <v>171.2</v>
      </c>
      <c r="J2101" s="28">
        <v>91.2</v>
      </c>
      <c r="K2101" s="28">
        <v>24.06</v>
      </c>
      <c r="L2101" s="28">
        <v>27.619610489999999</v>
      </c>
      <c r="M2101" s="28">
        <v>47.28</v>
      </c>
      <c r="N2101" s="28">
        <v>39.750079499999998</v>
      </c>
      <c r="O2101" s="28">
        <v>12.875</v>
      </c>
      <c r="P2101" s="28">
        <v>268.01</v>
      </c>
      <c r="Q2101" s="28">
        <v>30.93</v>
      </c>
      <c r="R2101" s="28">
        <v>36.4</v>
      </c>
      <c r="S2101" s="28">
        <v>23.818000000000001</v>
      </c>
      <c r="T2101" s="28">
        <v>145.31</v>
      </c>
      <c r="U2101">
        <v>3357.75</v>
      </c>
      <c r="X2101" s="10"/>
      <c r="Y2101" s="10">
        <f t="shared" si="864"/>
        <v>6.8846815834766595E-4</v>
      </c>
      <c r="Z2101" s="10">
        <f t="shared" si="865"/>
        <v>-4.8504446240905663E-3</v>
      </c>
      <c r="AA2101" s="10">
        <f t="shared" si="866"/>
        <v>-1.778944298629459E-3</v>
      </c>
      <c r="AB2101" s="10">
        <f t="shared" si="867"/>
        <v>-1.4328358208955172E-2</v>
      </c>
      <c r="AC2101" s="10">
        <f t="shared" si="868"/>
        <v>-2.3703883790191504E-3</v>
      </c>
      <c r="AD2101" s="10">
        <f t="shared" si="869"/>
        <v>5.8456545621310418E-4</v>
      </c>
      <c r="AE2101" s="10">
        <f t="shared" si="870"/>
        <v>-7.5876962586829411E-4</v>
      </c>
      <c r="AF2101" s="10">
        <f t="shared" si="871"/>
        <v>0</v>
      </c>
      <c r="AG2101" s="10">
        <f t="shared" si="872"/>
        <v>5.0125313283206907E-3</v>
      </c>
      <c r="AH2101" s="10">
        <f t="shared" si="873"/>
        <v>6.8846815834766595E-4</v>
      </c>
      <c r="AI2101" s="10">
        <f t="shared" si="874"/>
        <v>1.0256410256410442E-2</v>
      </c>
      <c r="AJ2101" s="10">
        <f t="shared" si="875"/>
        <v>1.502319445035516E-2</v>
      </c>
      <c r="AK2101" s="10">
        <f t="shared" si="876"/>
        <v>-3.8684719535784229E-3</v>
      </c>
      <c r="AL2101" s="10">
        <f t="shared" si="877"/>
        <v>-7.2600659332520134E-3</v>
      </c>
      <c r="AM2101" s="10">
        <f t="shared" si="878"/>
        <v>-1.9361084220715918E-3</v>
      </c>
      <c r="AN2101" s="10">
        <f t="shared" si="879"/>
        <v>1.903695408734607E-2</v>
      </c>
      <c r="AO2101" s="10">
        <f t="shared" si="880"/>
        <v>6.6779374471681585E-3</v>
      </c>
      <c r="AP2101" s="10">
        <f t="shared" si="881"/>
        <v>-1.3744759810321305E-3</v>
      </c>
      <c r="AR2101" s="48">
        <f t="shared" si="882"/>
        <v>-1.977926688186798E-3</v>
      </c>
      <c r="AS2101" s="48">
        <f t="shared" si="883"/>
        <v>4.1382046788548156E-3</v>
      </c>
      <c r="AT2101" s="10">
        <f t="shared" si="884"/>
        <v>-6.4211632070306779E-3</v>
      </c>
      <c r="AV2101" s="48">
        <f t="shared" si="885"/>
        <v>-2.0850298627899727E-3</v>
      </c>
      <c r="AW2101" s="48">
        <f t="shared" si="886"/>
        <v>4.0311015042516409E-3</v>
      </c>
      <c r="AX2101" s="48">
        <f t="shared" si="887"/>
        <v>-6.5282663816338526E-3</v>
      </c>
      <c r="BA2101" s="48">
        <f t="shared" si="888"/>
        <v>-2.0850298627899727E-3</v>
      </c>
      <c r="BB2101" s="48">
        <f t="shared" si="889"/>
        <v>4.0311015042516409E-3</v>
      </c>
      <c r="BC2101" s="48">
        <f t="shared" si="890"/>
        <v>-6.5282663816338526E-3</v>
      </c>
      <c r="BF2101" s="48"/>
      <c r="BG2101" s="48"/>
      <c r="BH2101" s="48"/>
    </row>
    <row r="2102" spans="2:60" x14ac:dyDescent="0.2">
      <c r="B2102" s="27">
        <v>43871</v>
      </c>
      <c r="C2102" s="28">
        <v>26.926032379999999</v>
      </c>
      <c r="D2102" s="28">
        <v>73.3</v>
      </c>
      <c r="E2102" s="28">
        <v>51.222499999999997</v>
      </c>
      <c r="F2102" s="28">
        <v>4.149</v>
      </c>
      <c r="G2102" s="28">
        <v>162.86000000000001</v>
      </c>
      <c r="H2102" s="28">
        <v>49.347499999999997</v>
      </c>
      <c r="I2102" s="28">
        <v>170.31</v>
      </c>
      <c r="J2102" s="28">
        <v>91.07</v>
      </c>
      <c r="K2102" s="28">
        <v>23.9</v>
      </c>
      <c r="L2102" s="28">
        <v>26.926032379999999</v>
      </c>
      <c r="M2102" s="28">
        <v>45.98</v>
      </c>
      <c r="N2102" s="28">
        <v>39.563412460000002</v>
      </c>
      <c r="O2102" s="28">
        <v>12.74375</v>
      </c>
      <c r="P2102" s="28">
        <v>258.81</v>
      </c>
      <c r="Q2102" s="28">
        <v>30.29</v>
      </c>
      <c r="R2102" s="28">
        <v>35.72</v>
      </c>
      <c r="S2102" s="28">
        <v>23.276</v>
      </c>
      <c r="T2102" s="28">
        <v>142.05000000000001</v>
      </c>
      <c r="U2102">
        <v>3352.09</v>
      </c>
      <c r="X2102" s="10"/>
      <c r="Y2102" s="10">
        <f t="shared" si="864"/>
        <v>-2.5111799105607235E-2</v>
      </c>
      <c r="Z2102" s="10">
        <f t="shared" si="865"/>
        <v>-7.5819117248849821E-3</v>
      </c>
      <c r="AA2102" s="10">
        <f t="shared" si="866"/>
        <v>-2.3566761128478442E-3</v>
      </c>
      <c r="AB2102" s="10">
        <f t="shared" si="867"/>
        <v>5.2089642640822387E-3</v>
      </c>
      <c r="AC2102" s="10">
        <f t="shared" si="868"/>
        <v>-7.7982210308271682E-3</v>
      </c>
      <c r="AD2102" s="10">
        <f t="shared" si="869"/>
        <v>-5.8623850438672687E-3</v>
      </c>
      <c r="AE2102" s="10">
        <f t="shared" si="870"/>
        <v>-5.1985981308410034E-3</v>
      </c>
      <c r="AF2102" s="10">
        <f t="shared" si="871"/>
        <v>-1.4254385964913574E-3</v>
      </c>
      <c r="AG2102" s="10">
        <f t="shared" si="872"/>
        <v>-6.6500415627597231E-3</v>
      </c>
      <c r="AH2102" s="10">
        <f t="shared" si="873"/>
        <v>-2.5111799105607235E-2</v>
      </c>
      <c r="AI2102" s="10">
        <f t="shared" si="874"/>
        <v>-2.7495769881556775E-2</v>
      </c>
      <c r="AJ2102" s="10">
        <f t="shared" si="875"/>
        <v>-4.6960167714883427E-3</v>
      </c>
      <c r="AK2102" s="10">
        <f t="shared" si="876"/>
        <v>-1.0194174757281571E-2</v>
      </c>
      <c r="AL2102" s="10">
        <f t="shared" si="877"/>
        <v>-3.4327077347860113E-2</v>
      </c>
      <c r="AM2102" s="10">
        <f t="shared" si="878"/>
        <v>-2.0691884901390289E-2</v>
      </c>
      <c r="AN2102" s="10">
        <f t="shared" si="879"/>
        <v>-1.8681318681318726E-2</v>
      </c>
      <c r="AO2102" s="10">
        <f t="shared" si="880"/>
        <v>-2.2755898899991633E-2</v>
      </c>
      <c r="AP2102" s="10">
        <f t="shared" si="881"/>
        <v>-2.243479457711095E-2</v>
      </c>
      <c r="AR2102" s="48">
        <f t="shared" si="882"/>
        <v>-6.308456338227149E-3</v>
      </c>
      <c r="AS2102" s="48">
        <f t="shared" si="883"/>
        <v>-2.0709859435956181E-2</v>
      </c>
      <c r="AT2102" s="10">
        <f t="shared" si="884"/>
        <v>-1.6856525947435141E-3</v>
      </c>
      <c r="AV2102" s="48">
        <f t="shared" si="885"/>
        <v>-6.4155595128303237E-3</v>
      </c>
      <c r="AW2102" s="48">
        <f t="shared" si="886"/>
        <v>-2.0816962610559354E-2</v>
      </c>
      <c r="AX2102" s="48">
        <f t="shared" si="887"/>
        <v>-1.7927557693466888E-3</v>
      </c>
      <c r="BA2102" s="48">
        <f t="shared" si="888"/>
        <v>-6.4155595128303237E-3</v>
      </c>
      <c r="BB2102" s="48">
        <f t="shared" si="889"/>
        <v>-2.0816962610559354E-2</v>
      </c>
      <c r="BC2102" s="48">
        <f t="shared" si="890"/>
        <v>-1.7927557693466888E-3</v>
      </c>
      <c r="BF2102" s="48"/>
      <c r="BG2102" s="48"/>
      <c r="BH2102" s="48"/>
    </row>
    <row r="2103" spans="2:60" x14ac:dyDescent="0.2">
      <c r="B2103" s="27">
        <v>43870</v>
      </c>
      <c r="C2103" s="28">
        <v>27.296574110000002</v>
      </c>
      <c r="D2103" s="28">
        <v>73.349999999999994</v>
      </c>
      <c r="E2103" s="28">
        <v>50.502000000000002</v>
      </c>
      <c r="F2103" s="28">
        <v>4.1062500000000002</v>
      </c>
      <c r="G2103" s="28">
        <v>159.72999999999999</v>
      </c>
      <c r="H2103" s="28">
        <v>48.798000000000002</v>
      </c>
      <c r="I2103" s="28">
        <v>170.16</v>
      </c>
      <c r="J2103" s="28">
        <v>91.39</v>
      </c>
      <c r="K2103" s="28">
        <v>24.02</v>
      </c>
      <c r="L2103" s="28">
        <v>27.296574110000002</v>
      </c>
      <c r="M2103" s="28">
        <v>45.19</v>
      </c>
      <c r="N2103" s="28">
        <v>39.266745200000003</v>
      </c>
      <c r="O2103" s="28">
        <v>12.940625000000001</v>
      </c>
      <c r="P2103" s="28">
        <v>258.48</v>
      </c>
      <c r="Q2103" s="28">
        <v>30.88</v>
      </c>
      <c r="R2103" s="28">
        <v>35.11</v>
      </c>
      <c r="S2103" s="28">
        <v>24.05</v>
      </c>
      <c r="T2103" s="28">
        <v>144.29499999999999</v>
      </c>
      <c r="U2103" t="s">
        <v>226</v>
      </c>
      <c r="X2103" s="10"/>
      <c r="Y2103" s="10">
        <f t="shared" si="864"/>
        <v>1.3761467889908285E-2</v>
      </c>
      <c r="Z2103" s="10">
        <f t="shared" si="865"/>
        <v>6.8212824010904782E-4</v>
      </c>
      <c r="AA2103" s="10">
        <f t="shared" si="866"/>
        <v>-1.4066084240323962E-2</v>
      </c>
      <c r="AB2103" s="10">
        <f t="shared" si="867"/>
        <v>-1.0303687635574765E-2</v>
      </c>
      <c r="AC2103" s="10">
        <f t="shared" si="868"/>
        <v>-1.921896107085852E-2</v>
      </c>
      <c r="AD2103" s="10">
        <f t="shared" si="869"/>
        <v>-1.1135315872131235E-2</v>
      </c>
      <c r="AE2103" s="10">
        <f t="shared" si="870"/>
        <v>-8.8074687334860347E-4</v>
      </c>
      <c r="AF2103" s="10">
        <f t="shared" si="871"/>
        <v>3.5137806083234135E-3</v>
      </c>
      <c r="AG2103" s="10">
        <f t="shared" si="872"/>
        <v>5.0209205020921299E-3</v>
      </c>
      <c r="AH2103" s="10">
        <f t="shared" si="873"/>
        <v>1.3761467889908285E-2</v>
      </c>
      <c r="AI2103" s="10">
        <f t="shared" si="874"/>
        <v>-1.7181383210091328E-2</v>
      </c>
      <c r="AJ2103" s="10">
        <f t="shared" si="875"/>
        <v>-7.4985255708147625E-3</v>
      </c>
      <c r="AK2103" s="10">
        <f t="shared" si="876"/>
        <v>1.5448749386954397E-2</v>
      </c>
      <c r="AL2103" s="10">
        <f t="shared" si="877"/>
        <v>-1.275066651211243E-3</v>
      </c>
      <c r="AM2103" s="10">
        <f t="shared" si="878"/>
        <v>1.9478375701551753E-2</v>
      </c>
      <c r="AN2103" s="10">
        <f t="shared" si="879"/>
        <v>-1.7077267637177984E-2</v>
      </c>
      <c r="AO2103" s="10">
        <f t="shared" si="880"/>
        <v>3.3253136277711093E-2</v>
      </c>
      <c r="AP2103" s="10">
        <f t="shared" si="881"/>
        <v>1.580429426258334E-2</v>
      </c>
      <c r="AR2103" s="48">
        <f t="shared" si="882"/>
        <v>-3.6251664946449122E-3</v>
      </c>
      <c r="AS2103" s="48">
        <f t="shared" si="883"/>
        <v>6.0793089388237282E-3</v>
      </c>
      <c r="AT2103" s="10" t="str">
        <f t="shared" si="884"/>
        <v/>
      </c>
      <c r="AV2103" s="48" t="str">
        <f t="shared" si="885"/>
        <v/>
      </c>
      <c r="AW2103" s="48" t="str">
        <f t="shared" si="886"/>
        <v/>
      </c>
      <c r="AX2103" s="48" t="str">
        <f t="shared" si="887"/>
        <v/>
      </c>
      <c r="BA2103" s="48" t="str">
        <f t="shared" si="888"/>
        <v/>
      </c>
      <c r="BB2103" s="48" t="str">
        <f t="shared" si="889"/>
        <v/>
      </c>
      <c r="BC2103" s="48" t="str">
        <f t="shared" si="890"/>
        <v/>
      </c>
      <c r="BF2103" s="48"/>
      <c r="BG2103" s="48"/>
      <c r="BH2103" s="48"/>
    </row>
    <row r="2104" spans="2:60" x14ac:dyDescent="0.2">
      <c r="B2104" s="27">
        <v>43869</v>
      </c>
      <c r="C2104" s="28">
        <v>25.006816239999999</v>
      </c>
      <c r="D2104" s="28">
        <v>72.78</v>
      </c>
      <c r="E2104" s="28">
        <v>50.090499999999999</v>
      </c>
      <c r="F2104" s="28">
        <v>4.1237500000000002</v>
      </c>
      <c r="G2104" s="28">
        <v>159.97</v>
      </c>
      <c r="H2104" s="28">
        <v>48.845500000000001</v>
      </c>
      <c r="I2104" s="28">
        <v>169.47</v>
      </c>
      <c r="J2104" s="28">
        <v>92.25</v>
      </c>
      <c r="K2104" s="28">
        <v>24.21</v>
      </c>
      <c r="L2104" s="28">
        <v>25.006816239999999</v>
      </c>
      <c r="M2104" s="28">
        <v>42.73</v>
      </c>
      <c r="N2104" s="28">
        <v>36.668406670000003</v>
      </c>
      <c r="O2104" s="28">
        <v>12.933125</v>
      </c>
      <c r="P2104" s="28">
        <v>252.46</v>
      </c>
      <c r="Q2104" s="28">
        <v>29.78</v>
      </c>
      <c r="R2104" s="28">
        <v>36.090000000000003</v>
      </c>
      <c r="S2104" s="28">
        <v>23.562000000000001</v>
      </c>
      <c r="T2104" s="28">
        <v>140.69</v>
      </c>
      <c r="U2104" t="s">
        <v>226</v>
      </c>
      <c r="X2104" s="10"/>
      <c r="Y2104" s="10">
        <f t="shared" si="864"/>
        <v>-8.3884441350504768E-2</v>
      </c>
      <c r="Z2104" s="10">
        <f t="shared" si="865"/>
        <v>-7.7709611451941552E-3</v>
      </c>
      <c r="AA2104" s="10">
        <f t="shared" si="866"/>
        <v>-8.1481921508059774E-3</v>
      </c>
      <c r="AB2104" s="10">
        <f t="shared" si="867"/>
        <v>4.2617960426178936E-3</v>
      </c>
      <c r="AC2104" s="10">
        <f t="shared" si="868"/>
        <v>1.5025355287048292E-3</v>
      </c>
      <c r="AD2104" s="10">
        <f t="shared" si="869"/>
        <v>9.734005492028075E-4</v>
      </c>
      <c r="AE2104" s="10">
        <f t="shared" si="870"/>
        <v>-4.0550070521861992E-3</v>
      </c>
      <c r="AF2104" s="10">
        <f t="shared" si="871"/>
        <v>9.4102199365357908E-3</v>
      </c>
      <c r="AG2104" s="10">
        <f t="shared" si="872"/>
        <v>7.9100749375520252E-3</v>
      </c>
      <c r="AH2104" s="10">
        <f t="shared" si="873"/>
        <v>-8.3884441350504768E-2</v>
      </c>
      <c r="AI2104" s="10">
        <f t="shared" si="874"/>
        <v>-5.4436822305819921E-2</v>
      </c>
      <c r="AJ2104" s="10">
        <f t="shared" si="875"/>
        <v>-6.6171477079796204E-2</v>
      </c>
      <c r="AK2104" s="10">
        <f t="shared" si="876"/>
        <v>-5.7957015213716545E-4</v>
      </c>
      <c r="AL2104" s="10">
        <f t="shared" si="877"/>
        <v>-2.3290003095017053E-2</v>
      </c>
      <c r="AM2104" s="10">
        <f t="shared" si="878"/>
        <v>-3.5621761658030993E-2</v>
      </c>
      <c r="AN2104" s="10">
        <f t="shared" si="879"/>
        <v>2.7912275704927492E-2</v>
      </c>
      <c r="AO2104" s="10">
        <f t="shared" si="880"/>
        <v>-2.0291060291060314E-2</v>
      </c>
      <c r="AP2104" s="10">
        <f t="shared" si="881"/>
        <v>-2.4983540663224613E-2</v>
      </c>
      <c r="AR2104" s="48">
        <f t="shared" si="882"/>
        <v>-8.8667305226753056E-3</v>
      </c>
      <c r="AS2104" s="48">
        <f t="shared" si="883"/>
        <v>-3.1260711210073726E-2</v>
      </c>
      <c r="AT2104" s="10" t="str">
        <f t="shared" si="884"/>
        <v/>
      </c>
      <c r="AV2104" s="48" t="str">
        <f t="shared" si="885"/>
        <v/>
      </c>
      <c r="AW2104" s="48" t="str">
        <f t="shared" si="886"/>
        <v/>
      </c>
      <c r="AX2104" s="48" t="str">
        <f t="shared" si="887"/>
        <v/>
      </c>
      <c r="BA2104" s="48" t="str">
        <f t="shared" si="888"/>
        <v/>
      </c>
      <c r="BB2104" s="48" t="str">
        <f t="shared" si="889"/>
        <v/>
      </c>
      <c r="BC2104" s="48" t="str">
        <f t="shared" si="890"/>
        <v/>
      </c>
      <c r="BF2104" s="48"/>
      <c r="BG2104" s="48"/>
      <c r="BH2104" s="48"/>
    </row>
    <row r="2105" spans="2:60" x14ac:dyDescent="0.2">
      <c r="B2105" s="27">
        <v>43868</v>
      </c>
      <c r="C2105" s="28"/>
      <c r="D2105" s="28">
        <v>71.77</v>
      </c>
      <c r="E2105" s="28">
        <v>50.031500000000001</v>
      </c>
      <c r="F2105" s="28">
        <v>4.0157499999999997</v>
      </c>
      <c r="G2105" s="28">
        <v>159.26</v>
      </c>
      <c r="H2105" s="28">
        <v>48.442500000000003</v>
      </c>
      <c r="I2105" s="28">
        <v>169.69</v>
      </c>
      <c r="J2105" s="28">
        <v>93.1</v>
      </c>
      <c r="K2105" s="28">
        <v>24.62</v>
      </c>
      <c r="L2105" s="28"/>
      <c r="M2105" s="28"/>
      <c r="N2105" s="28"/>
      <c r="O2105" s="28"/>
      <c r="P2105" s="28"/>
      <c r="Q2105" s="28"/>
      <c r="R2105" s="28"/>
      <c r="S2105" s="28"/>
      <c r="T2105" s="28"/>
      <c r="U2105">
        <v>3327.71</v>
      </c>
      <c r="X2105" s="10"/>
      <c r="Y2105" s="10" t="str">
        <f t="shared" si="864"/>
        <v/>
      </c>
      <c r="Z2105" s="10">
        <f t="shared" si="865"/>
        <v>-1.3877438856828905E-2</v>
      </c>
      <c r="AA2105" s="10">
        <f t="shared" si="866"/>
        <v>-1.1778680588134804E-3</v>
      </c>
      <c r="AB2105" s="10">
        <f t="shared" si="867"/>
        <v>-2.6189754471051985E-2</v>
      </c>
      <c r="AC2105" s="10">
        <f t="shared" si="868"/>
        <v>-4.4383321872851766E-3</v>
      </c>
      <c r="AD2105" s="10">
        <f t="shared" si="869"/>
        <v>-8.2505041406065738E-3</v>
      </c>
      <c r="AE2105" s="10">
        <f t="shared" si="870"/>
        <v>1.2981648669381229E-3</v>
      </c>
      <c r="AF2105" s="10">
        <f t="shared" si="871"/>
        <v>9.2140921409213927E-3</v>
      </c>
      <c r="AG2105" s="10">
        <f t="shared" si="872"/>
        <v>1.6935150764147089E-2</v>
      </c>
      <c r="AH2105" s="10" t="str">
        <f t="shared" si="873"/>
        <v/>
      </c>
      <c r="AI2105" s="10" t="str">
        <f t="shared" si="874"/>
        <v/>
      </c>
      <c r="AJ2105" s="10" t="str">
        <f t="shared" si="875"/>
        <v/>
      </c>
      <c r="AK2105" s="10" t="str">
        <f t="shared" si="876"/>
        <v/>
      </c>
      <c r="AL2105" s="10" t="str">
        <f t="shared" si="877"/>
        <v/>
      </c>
      <c r="AM2105" s="10" t="str">
        <f t="shared" si="878"/>
        <v/>
      </c>
      <c r="AN2105" s="10" t="str">
        <f t="shared" si="879"/>
        <v/>
      </c>
      <c r="AO2105" s="10" t="str">
        <f t="shared" si="880"/>
        <v/>
      </c>
      <c r="AP2105" s="10" t="str">
        <f t="shared" si="881"/>
        <v/>
      </c>
      <c r="AR2105" s="48" t="str">
        <f t="shared" si="882"/>
        <v/>
      </c>
      <c r="AS2105" s="48" t="str">
        <f t="shared" si="883"/>
        <v/>
      </c>
      <c r="AT2105" s="10" t="str">
        <f t="shared" si="884"/>
        <v/>
      </c>
      <c r="AV2105" s="48" t="str">
        <f t="shared" si="885"/>
        <v/>
      </c>
      <c r="AW2105" s="48" t="str">
        <f t="shared" si="886"/>
        <v/>
      </c>
      <c r="AX2105" s="48" t="str">
        <f t="shared" si="887"/>
        <v/>
      </c>
      <c r="BA2105" s="48" t="str">
        <f t="shared" si="888"/>
        <v/>
      </c>
      <c r="BB2105" s="48" t="str">
        <f t="shared" si="889"/>
        <v/>
      </c>
      <c r="BC2105" s="48" t="str">
        <f t="shared" si="890"/>
        <v/>
      </c>
      <c r="BF2105" s="48"/>
      <c r="BG2105" s="48"/>
      <c r="BH2105" s="48"/>
    </row>
    <row r="2106" spans="2:60" x14ac:dyDescent="0.2">
      <c r="B2106" s="27">
        <v>43867</v>
      </c>
      <c r="C2106" s="28">
        <v>24.531762740000001</v>
      </c>
      <c r="D2106" s="28">
        <v>71.150000000000006</v>
      </c>
      <c r="E2106" s="28">
        <v>50.325499999999998</v>
      </c>
      <c r="F2106" s="28">
        <v>4.0627500000000003</v>
      </c>
      <c r="G2106" s="28">
        <v>158.9</v>
      </c>
      <c r="H2106" s="28">
        <v>48.383000000000003</v>
      </c>
      <c r="I2106" s="28">
        <v>169.92</v>
      </c>
      <c r="J2106" s="28">
        <v>92.51</v>
      </c>
      <c r="K2106" s="28">
        <v>24.35</v>
      </c>
      <c r="L2106" s="28">
        <v>24.531762740000001</v>
      </c>
      <c r="M2106" s="28">
        <v>41.94</v>
      </c>
      <c r="N2106" s="28">
        <v>36.318405970000001</v>
      </c>
      <c r="O2106" s="28">
        <v>13.15375</v>
      </c>
      <c r="P2106" s="28">
        <v>258.92</v>
      </c>
      <c r="Q2106" s="28">
        <v>29.94</v>
      </c>
      <c r="R2106" s="28">
        <v>36.770000000000003</v>
      </c>
      <c r="S2106" s="28">
        <v>23.42</v>
      </c>
      <c r="T2106" s="28">
        <v>140.49</v>
      </c>
      <c r="U2106">
        <v>3345.78</v>
      </c>
      <c r="X2106" s="10"/>
      <c r="Y2106" s="10" t="str">
        <f t="shared" si="864"/>
        <v/>
      </c>
      <c r="Z2106" s="10">
        <f t="shared" si="865"/>
        <v>-8.6387069806324046E-3</v>
      </c>
      <c r="AA2106" s="10">
        <f t="shared" si="866"/>
        <v>5.8762979323025988E-3</v>
      </c>
      <c r="AB2106" s="10">
        <f t="shared" si="867"/>
        <v>1.1703915831414058E-2</v>
      </c>
      <c r="AC2106" s="10">
        <f t="shared" si="868"/>
        <v>-2.2604546025366545E-3</v>
      </c>
      <c r="AD2106" s="10">
        <f t="shared" si="869"/>
        <v>-1.2282603086133381E-3</v>
      </c>
      <c r="AE2106" s="10">
        <f t="shared" si="870"/>
        <v>1.3554128115975672E-3</v>
      </c>
      <c r="AF2106" s="10">
        <f t="shared" si="871"/>
        <v>-6.337271750805451E-3</v>
      </c>
      <c r="AG2106" s="10">
        <f t="shared" si="872"/>
        <v>-1.0966693744922762E-2</v>
      </c>
      <c r="AH2106" s="10" t="str">
        <f t="shared" si="873"/>
        <v/>
      </c>
      <c r="AI2106" s="10" t="str">
        <f t="shared" si="874"/>
        <v/>
      </c>
      <c r="AJ2106" s="10" t="str">
        <f t="shared" si="875"/>
        <v/>
      </c>
      <c r="AK2106" s="10" t="str">
        <f t="shared" si="876"/>
        <v/>
      </c>
      <c r="AL2106" s="10" t="str">
        <f t="shared" si="877"/>
        <v/>
      </c>
      <c r="AM2106" s="10" t="str">
        <f t="shared" si="878"/>
        <v/>
      </c>
      <c r="AN2106" s="10" t="str">
        <f t="shared" si="879"/>
        <v/>
      </c>
      <c r="AO2106" s="10" t="str">
        <f t="shared" si="880"/>
        <v/>
      </c>
      <c r="AP2106" s="10" t="str">
        <f t="shared" si="881"/>
        <v/>
      </c>
      <c r="AR2106" s="48" t="str">
        <f t="shared" si="882"/>
        <v/>
      </c>
      <c r="AS2106" s="48" t="str">
        <f t="shared" si="883"/>
        <v/>
      </c>
      <c r="AT2106" s="10">
        <f t="shared" si="884"/>
        <v>5.4301606810689407E-3</v>
      </c>
      <c r="AV2106" s="48" t="str">
        <f t="shared" si="885"/>
        <v/>
      </c>
      <c r="AW2106" s="48" t="str">
        <f t="shared" si="886"/>
        <v/>
      </c>
      <c r="AX2106" s="48">
        <f t="shared" si="887"/>
        <v>5.323057506465766E-3</v>
      </c>
      <c r="BA2106" s="48" t="str">
        <f t="shared" si="888"/>
        <v/>
      </c>
      <c r="BB2106" s="48" t="str">
        <f t="shared" si="889"/>
        <v/>
      </c>
      <c r="BC2106" s="48" t="str">
        <f t="shared" si="890"/>
        <v/>
      </c>
      <c r="BF2106" s="48"/>
      <c r="BG2106" s="48"/>
      <c r="BH2106" s="48"/>
    </row>
    <row r="2107" spans="2:60" x14ac:dyDescent="0.2">
      <c r="B2107" s="27">
        <v>43866</v>
      </c>
      <c r="C2107" s="28">
        <v>26.146944640000001</v>
      </c>
      <c r="D2107" s="28">
        <v>69.989999999999995</v>
      </c>
      <c r="E2107" s="28">
        <v>49.706499999999998</v>
      </c>
      <c r="F2107" s="28">
        <v>3.8969999999999998</v>
      </c>
      <c r="G2107" s="28">
        <v>155.27000000000001</v>
      </c>
      <c r="H2107" s="28">
        <v>47.676499999999997</v>
      </c>
      <c r="I2107" s="28">
        <v>169.24</v>
      </c>
      <c r="J2107" s="28">
        <v>92.83</v>
      </c>
      <c r="K2107" s="28">
        <v>24.6</v>
      </c>
      <c r="L2107" s="28">
        <v>26.146944640000001</v>
      </c>
      <c r="M2107" s="28">
        <v>41.99</v>
      </c>
      <c r="N2107" s="28">
        <v>36.545073090000002</v>
      </c>
      <c r="O2107" s="28">
        <v>12.815625000000001</v>
      </c>
      <c r="P2107" s="28">
        <v>260.56</v>
      </c>
      <c r="Q2107" s="28">
        <v>29.76</v>
      </c>
      <c r="R2107" s="28">
        <v>36.81</v>
      </c>
      <c r="S2107" s="28">
        <v>23.462</v>
      </c>
      <c r="T2107" s="28">
        <v>138.41999999999999</v>
      </c>
      <c r="U2107">
        <v>3334.69</v>
      </c>
      <c r="X2107" s="10"/>
      <c r="Y2107" s="10">
        <f t="shared" si="864"/>
        <v>6.5840433772269558E-2</v>
      </c>
      <c r="Z2107" s="10">
        <f t="shared" si="865"/>
        <v>-1.6303583977512415E-2</v>
      </c>
      <c r="AA2107" s="10">
        <f t="shared" si="866"/>
        <v>-1.2299927472156247E-2</v>
      </c>
      <c r="AB2107" s="10">
        <f t="shared" si="867"/>
        <v>-4.0797489385268726E-2</v>
      </c>
      <c r="AC2107" s="10">
        <f t="shared" si="868"/>
        <v>-2.2844556324732479E-2</v>
      </c>
      <c r="AD2107" s="10">
        <f t="shared" si="869"/>
        <v>-1.4602236322675433E-2</v>
      </c>
      <c r="AE2107" s="10">
        <f t="shared" si="870"/>
        <v>-4.0018832391712778E-3</v>
      </c>
      <c r="AF2107" s="10">
        <f t="shared" si="871"/>
        <v>3.4590855042697655E-3</v>
      </c>
      <c r="AG2107" s="10">
        <f t="shared" si="872"/>
        <v>1.0266940451745477E-2</v>
      </c>
      <c r="AH2107" s="10">
        <f t="shared" si="873"/>
        <v>6.5840433772269558E-2</v>
      </c>
      <c r="AI2107" s="10">
        <f t="shared" si="874"/>
        <v>1.1921793037674711E-3</v>
      </c>
      <c r="AJ2107" s="10">
        <f t="shared" si="875"/>
        <v>6.2411087146070354E-3</v>
      </c>
      <c r="AK2107" s="10">
        <f t="shared" si="876"/>
        <v>-2.5705597263137925E-2</v>
      </c>
      <c r="AL2107" s="10">
        <f t="shared" si="877"/>
        <v>6.3340027807816668E-3</v>
      </c>
      <c r="AM2107" s="10">
        <f t="shared" si="878"/>
        <v>-6.0120240480961984E-3</v>
      </c>
      <c r="AN2107" s="10">
        <f t="shared" si="879"/>
        <v>1.0878433505574492E-3</v>
      </c>
      <c r="AO2107" s="10">
        <f t="shared" si="880"/>
        <v>1.7933390264730509E-3</v>
      </c>
      <c r="AP2107" s="10">
        <f t="shared" si="881"/>
        <v>-1.4734144778987934E-2</v>
      </c>
      <c r="AR2107" s="48">
        <f t="shared" si="882"/>
        <v>-3.4759129992479754E-3</v>
      </c>
      <c r="AS2107" s="48">
        <f t="shared" si="883"/>
        <v>4.0041267620260189E-3</v>
      </c>
      <c r="AT2107" s="10">
        <f t="shared" si="884"/>
        <v>-3.3146231969825024E-3</v>
      </c>
      <c r="AV2107" s="48">
        <f t="shared" si="885"/>
        <v>-3.5830161738511501E-3</v>
      </c>
      <c r="AW2107" s="48">
        <f t="shared" si="886"/>
        <v>3.8970235874228442E-3</v>
      </c>
      <c r="AX2107" s="48">
        <f t="shared" si="887"/>
        <v>-3.4217263715856771E-3</v>
      </c>
      <c r="BA2107" s="48">
        <f t="shared" si="888"/>
        <v>-3.5830161738511501E-3</v>
      </c>
      <c r="BB2107" s="48">
        <f t="shared" si="889"/>
        <v>3.8970235874228442E-3</v>
      </c>
      <c r="BC2107" s="48">
        <f t="shared" si="890"/>
        <v>-3.4217263715856771E-3</v>
      </c>
      <c r="BF2107" s="48"/>
      <c r="BG2107" s="48"/>
      <c r="BH2107" s="48"/>
    </row>
    <row r="2108" spans="2:60" x14ac:dyDescent="0.2">
      <c r="B2108" s="27">
        <v>43865</v>
      </c>
      <c r="C2108" s="28">
        <v>25.85241147</v>
      </c>
      <c r="D2108" s="28">
        <v>69.98</v>
      </c>
      <c r="E2108" s="28">
        <v>49.823500000000003</v>
      </c>
      <c r="F2108" s="28">
        <v>3.8424999999999998</v>
      </c>
      <c r="G2108" s="28">
        <v>153.5</v>
      </c>
      <c r="H2108" s="28">
        <v>47.55</v>
      </c>
      <c r="I2108" s="28">
        <v>170.25</v>
      </c>
      <c r="J2108" s="28">
        <v>93.19</v>
      </c>
      <c r="K2108" s="28">
        <v>24.89</v>
      </c>
      <c r="L2108" s="28">
        <v>25.85241147</v>
      </c>
      <c r="M2108" s="28">
        <v>42.62</v>
      </c>
      <c r="N2108" s="28">
        <v>35.868405070000001</v>
      </c>
      <c r="O2108" s="28">
        <v>12.54</v>
      </c>
      <c r="P2108" s="28">
        <v>257.45999999999998</v>
      </c>
      <c r="Q2108" s="28">
        <v>28.72</v>
      </c>
      <c r="R2108" s="28">
        <v>35.270000000000003</v>
      </c>
      <c r="S2108" s="28">
        <v>23.361999999999998</v>
      </c>
      <c r="T2108" s="28">
        <v>138.27000000000001</v>
      </c>
      <c r="U2108">
        <v>3297.59</v>
      </c>
      <c r="X2108" s="10"/>
      <c r="Y2108" s="10">
        <f t="shared" si="864"/>
        <v>-1.1264534883720922E-2</v>
      </c>
      <c r="Z2108" s="10">
        <f t="shared" si="865"/>
        <v>-1.4287755393616042E-4</v>
      </c>
      <c r="AA2108" s="10">
        <f t="shared" si="866"/>
        <v>2.3538169052337299E-3</v>
      </c>
      <c r="AB2108" s="10">
        <f t="shared" si="867"/>
        <v>-1.3985116756479288E-2</v>
      </c>
      <c r="AC2108" s="10">
        <f t="shared" si="868"/>
        <v>-1.1399497649256185E-2</v>
      </c>
      <c r="AD2108" s="10">
        <f t="shared" si="869"/>
        <v>-2.6532987950038667E-3</v>
      </c>
      <c r="AE2108" s="10">
        <f t="shared" si="870"/>
        <v>5.9678562987472983E-3</v>
      </c>
      <c r="AF2108" s="10">
        <f t="shared" si="871"/>
        <v>3.8780566627167889E-3</v>
      </c>
      <c r="AG2108" s="10">
        <f t="shared" si="872"/>
        <v>1.1788617886178798E-2</v>
      </c>
      <c r="AH2108" s="10">
        <f t="shared" si="873"/>
        <v>-1.1264534883720922E-2</v>
      </c>
      <c r="AI2108" s="10">
        <f t="shared" si="874"/>
        <v>1.5003572279113975E-2</v>
      </c>
      <c r="AJ2108" s="10">
        <f t="shared" si="875"/>
        <v>-1.8515984858849865E-2</v>
      </c>
      <c r="AK2108" s="10">
        <f t="shared" si="876"/>
        <v>-2.150694952450638E-2</v>
      </c>
      <c r="AL2108" s="10">
        <f t="shared" si="877"/>
        <v>-1.1897451642616019E-2</v>
      </c>
      <c r="AM2108" s="10">
        <f t="shared" si="878"/>
        <v>-3.4946236559139865E-2</v>
      </c>
      <c r="AN2108" s="10">
        <f t="shared" si="879"/>
        <v>-4.1836457484379252E-2</v>
      </c>
      <c r="AO2108" s="10">
        <f t="shared" si="880"/>
        <v>-4.2622112351888841E-3</v>
      </c>
      <c r="AP2108" s="10">
        <f t="shared" si="881"/>
        <v>-1.0836584308624442E-3</v>
      </c>
      <c r="AR2108" s="48">
        <f t="shared" si="882"/>
        <v>-1.7174419872799786E-3</v>
      </c>
      <c r="AS2108" s="48">
        <f t="shared" si="883"/>
        <v>-1.4478879148905518E-2</v>
      </c>
      <c r="AT2108" s="10">
        <f t="shared" si="884"/>
        <v>-1.1125471932923237E-2</v>
      </c>
      <c r="AV2108" s="48">
        <f t="shared" si="885"/>
        <v>-1.8245451618831533E-3</v>
      </c>
      <c r="AW2108" s="48">
        <f t="shared" si="886"/>
        <v>-1.4585982323508693E-2</v>
      </c>
      <c r="AX2108" s="48">
        <f t="shared" si="887"/>
        <v>-1.1232575107526411E-2</v>
      </c>
      <c r="BA2108" s="48">
        <f t="shared" si="888"/>
        <v>-1.8245451618831533E-3</v>
      </c>
      <c r="BB2108" s="48">
        <f t="shared" si="889"/>
        <v>-1.4585982323508693E-2</v>
      </c>
      <c r="BC2108" s="48">
        <f t="shared" si="890"/>
        <v>-1.1232575107526411E-2</v>
      </c>
      <c r="BF2108" s="48"/>
      <c r="BG2108" s="48"/>
      <c r="BH2108" s="48"/>
    </row>
    <row r="2109" spans="2:60" x14ac:dyDescent="0.2">
      <c r="B2109" s="27">
        <v>43864</v>
      </c>
      <c r="C2109" s="28">
        <v>25.842910400000001</v>
      </c>
      <c r="D2109" s="28">
        <v>69.459999999999994</v>
      </c>
      <c r="E2109" s="28">
        <v>48.938000000000002</v>
      </c>
      <c r="F2109" s="28">
        <v>3.669</v>
      </c>
      <c r="G2109" s="28">
        <v>151.44</v>
      </c>
      <c r="H2109" s="28">
        <v>47.040500000000002</v>
      </c>
      <c r="I2109" s="28">
        <v>171.14</v>
      </c>
      <c r="J2109" s="28">
        <v>93.85</v>
      </c>
      <c r="K2109" s="28">
        <v>24.83</v>
      </c>
      <c r="L2109" s="28">
        <v>25.842910400000001</v>
      </c>
      <c r="M2109" s="28">
        <v>42.36</v>
      </c>
      <c r="N2109" s="28">
        <v>36.275072549999997</v>
      </c>
      <c r="O2109" s="28">
        <v>12.40375</v>
      </c>
      <c r="P2109" s="28">
        <v>250.67</v>
      </c>
      <c r="Q2109" s="28">
        <v>28.72</v>
      </c>
      <c r="R2109" s="28">
        <v>34.68</v>
      </c>
      <c r="S2109" s="28">
        <v>23.1</v>
      </c>
      <c r="T2109" s="28">
        <v>134.56</v>
      </c>
      <c r="U2109">
        <v>3248.92</v>
      </c>
      <c r="X2109" s="10"/>
      <c r="Y2109" s="10">
        <f t="shared" si="864"/>
        <v>-3.6751194413808808E-4</v>
      </c>
      <c r="Z2109" s="10">
        <f t="shared" si="865"/>
        <v>-7.430694484138467E-3</v>
      </c>
      <c r="AA2109" s="10">
        <f t="shared" si="866"/>
        <v>-1.7772737764307989E-2</v>
      </c>
      <c r="AB2109" s="10">
        <f t="shared" si="867"/>
        <v>-4.5152895250487934E-2</v>
      </c>
      <c r="AC2109" s="10">
        <f t="shared" si="868"/>
        <v>-1.342019543973938E-2</v>
      </c>
      <c r="AD2109" s="10">
        <f t="shared" si="869"/>
        <v>-1.071503680336483E-2</v>
      </c>
      <c r="AE2109" s="10">
        <f t="shared" si="870"/>
        <v>5.2276064610865536E-3</v>
      </c>
      <c r="AF2109" s="10">
        <f t="shared" si="871"/>
        <v>7.0823049683441663E-3</v>
      </c>
      <c r="AG2109" s="10">
        <f t="shared" si="872"/>
        <v>-2.4106066693452277E-3</v>
      </c>
      <c r="AH2109" s="10">
        <f t="shared" si="873"/>
        <v>-3.6751194413808808E-4</v>
      </c>
      <c r="AI2109" s="10">
        <f t="shared" si="874"/>
        <v>-6.1004223369309774E-3</v>
      </c>
      <c r="AJ2109" s="10">
        <f t="shared" si="875"/>
        <v>1.1337763115096822E-2</v>
      </c>
      <c r="AK2109" s="10">
        <f t="shared" si="876"/>
        <v>-1.0865231259967967E-2</v>
      </c>
      <c r="AL2109" s="10">
        <f t="shared" si="877"/>
        <v>-2.6373028820010802E-2</v>
      </c>
      <c r="AM2109" s="10">
        <f t="shared" si="878"/>
        <v>0</v>
      </c>
      <c r="AN2109" s="10">
        <f t="shared" si="879"/>
        <v>-1.6728097533314501E-2</v>
      </c>
      <c r="AO2109" s="10">
        <f t="shared" si="880"/>
        <v>-1.1214793254002098E-2</v>
      </c>
      <c r="AP2109" s="10">
        <f t="shared" si="881"/>
        <v>-2.6831561437766771E-2</v>
      </c>
      <c r="AR2109" s="48">
        <f t="shared" si="882"/>
        <v>-9.4399741028990212E-3</v>
      </c>
      <c r="AS2109" s="48">
        <f t="shared" si="883"/>
        <v>-9.682542607892709E-3</v>
      </c>
      <c r="AT2109" s="10">
        <f t="shared" si="884"/>
        <v>-1.4759263583404847E-2</v>
      </c>
      <c r="AV2109" s="48">
        <f t="shared" si="885"/>
        <v>-9.5470772775021959E-3</v>
      </c>
      <c r="AW2109" s="48">
        <f t="shared" si="886"/>
        <v>-9.7896457824958837E-3</v>
      </c>
      <c r="AX2109" s="48">
        <f t="shared" si="887"/>
        <v>-1.4866366758008022E-2</v>
      </c>
      <c r="BA2109" s="48">
        <f t="shared" si="888"/>
        <v>-9.5470772775021959E-3</v>
      </c>
      <c r="BB2109" s="48">
        <f t="shared" si="889"/>
        <v>-9.7896457824958837E-3</v>
      </c>
      <c r="BC2109" s="48">
        <f t="shared" si="890"/>
        <v>-1.4866366758008022E-2</v>
      </c>
      <c r="BF2109" s="48"/>
      <c r="BG2109" s="48"/>
      <c r="BH2109" s="48"/>
    </row>
    <row r="2110" spans="2:60" x14ac:dyDescent="0.2">
      <c r="B2110" s="27">
        <v>43863</v>
      </c>
      <c r="C2110" s="28">
        <v>26.27995962</v>
      </c>
      <c r="D2110" s="28">
        <v>68.569999999999993</v>
      </c>
      <c r="E2110" s="28">
        <v>48.256999999999998</v>
      </c>
      <c r="F2110" s="28">
        <v>3.5870000000000002</v>
      </c>
      <c r="G2110" s="28">
        <v>148.82</v>
      </c>
      <c r="H2110" s="28">
        <v>46.384500000000003</v>
      </c>
      <c r="I2110" s="28">
        <v>170.2</v>
      </c>
      <c r="J2110" s="28">
        <v>93.38</v>
      </c>
      <c r="K2110" s="28">
        <v>24.71</v>
      </c>
      <c r="L2110" s="28">
        <v>26.27995962</v>
      </c>
      <c r="M2110" s="28">
        <v>42.65</v>
      </c>
      <c r="N2110" s="28">
        <v>35.751738170000003</v>
      </c>
      <c r="O2110" s="28">
        <v>12.404999999999999</v>
      </c>
      <c r="P2110" s="28">
        <v>249.58</v>
      </c>
      <c r="Q2110" s="28">
        <v>28.46</v>
      </c>
      <c r="R2110" s="28">
        <v>34.799999999999997</v>
      </c>
      <c r="S2110" s="28">
        <v>23.053999999999998</v>
      </c>
      <c r="T2110" s="28">
        <v>135.61000000000001</v>
      </c>
      <c r="U2110" t="s">
        <v>226</v>
      </c>
      <c r="X2110" s="10"/>
      <c r="Y2110" s="10">
        <f t="shared" si="864"/>
        <v>1.6911764705882293E-2</v>
      </c>
      <c r="Z2110" s="10">
        <f t="shared" si="865"/>
        <v>-1.2813129858911587E-2</v>
      </c>
      <c r="AA2110" s="10">
        <f t="shared" si="866"/>
        <v>-1.3915566635334553E-2</v>
      </c>
      <c r="AB2110" s="10">
        <f t="shared" si="867"/>
        <v>-2.2349414009266821E-2</v>
      </c>
      <c r="AC2110" s="10">
        <f t="shared" si="868"/>
        <v>-1.7300581088219746E-2</v>
      </c>
      <c r="AD2110" s="10">
        <f t="shared" si="869"/>
        <v>-1.3945430001806924E-2</v>
      </c>
      <c r="AE2110" s="10">
        <f t="shared" si="870"/>
        <v>-5.4925791749445008E-3</v>
      </c>
      <c r="AF2110" s="10">
        <f t="shared" si="871"/>
        <v>-5.0079914757591437E-3</v>
      </c>
      <c r="AG2110" s="10">
        <f t="shared" si="872"/>
        <v>-4.8328634716068297E-3</v>
      </c>
      <c r="AH2110" s="10">
        <f t="shared" si="873"/>
        <v>1.6911764705882293E-2</v>
      </c>
      <c r="AI2110" s="10">
        <f t="shared" si="874"/>
        <v>6.8460812086874601E-3</v>
      </c>
      <c r="AJ2110" s="10">
        <f t="shared" si="875"/>
        <v>-1.4426832069836748E-2</v>
      </c>
      <c r="AK2110" s="10">
        <f t="shared" si="876"/>
        <v>1.0077597500757207E-4</v>
      </c>
      <c r="AL2110" s="10">
        <f t="shared" si="877"/>
        <v>-4.3483464315633436E-3</v>
      </c>
      <c r="AM2110" s="10">
        <f t="shared" si="878"/>
        <v>-9.0529247910863253E-3</v>
      </c>
      <c r="AN2110" s="10">
        <f t="shared" si="879"/>
        <v>3.4602076124565784E-3</v>
      </c>
      <c r="AO2110" s="10">
        <f t="shared" si="880"/>
        <v>-1.9913419913420993E-3</v>
      </c>
      <c r="AP2110" s="10">
        <f t="shared" si="881"/>
        <v>7.8032104637337785E-3</v>
      </c>
      <c r="AR2110" s="48">
        <f t="shared" si="882"/>
        <v>-8.7495323344408682E-3</v>
      </c>
      <c r="AS2110" s="48">
        <f t="shared" si="883"/>
        <v>5.8917718688212954E-4</v>
      </c>
      <c r="AT2110" s="10" t="str">
        <f t="shared" si="884"/>
        <v/>
      </c>
      <c r="AV2110" s="48" t="str">
        <f t="shared" si="885"/>
        <v/>
      </c>
      <c r="AW2110" s="48" t="str">
        <f t="shared" si="886"/>
        <v/>
      </c>
      <c r="AX2110" s="48" t="str">
        <f t="shared" si="887"/>
        <v/>
      </c>
      <c r="BA2110" s="48" t="str">
        <f t="shared" si="888"/>
        <v/>
      </c>
      <c r="BB2110" s="48" t="str">
        <f t="shared" si="889"/>
        <v/>
      </c>
      <c r="BC2110" s="48" t="str">
        <f t="shared" si="890"/>
        <v/>
      </c>
      <c r="BF2110" s="48"/>
      <c r="BG2110" s="48"/>
      <c r="BH2110" s="48"/>
    </row>
    <row r="2111" spans="2:60" x14ac:dyDescent="0.2">
      <c r="B2111" s="27">
        <v>43862</v>
      </c>
      <c r="C2111" s="28">
        <v>27.448591230000002</v>
      </c>
      <c r="D2111" s="28">
        <v>69.08</v>
      </c>
      <c r="E2111" s="28">
        <v>48.57</v>
      </c>
      <c r="F2111" s="28">
        <v>3.5762499999999999</v>
      </c>
      <c r="G2111" s="28">
        <v>150.34</v>
      </c>
      <c r="H2111" s="28">
        <v>46.613</v>
      </c>
      <c r="I2111" s="28">
        <v>171.85</v>
      </c>
      <c r="J2111" s="28">
        <v>93.68</v>
      </c>
      <c r="K2111" s="28">
        <v>24.92</v>
      </c>
      <c r="L2111" s="28">
        <v>27.448591230000002</v>
      </c>
      <c r="M2111" s="28">
        <v>43.86</v>
      </c>
      <c r="N2111" s="28">
        <v>35.611737890000001</v>
      </c>
      <c r="O2111" s="28">
        <v>12.495625</v>
      </c>
      <c r="P2111" s="28">
        <v>252.28</v>
      </c>
      <c r="Q2111" s="28">
        <v>28.89</v>
      </c>
      <c r="R2111" s="28">
        <v>35.6</v>
      </c>
      <c r="S2111" s="28">
        <v>23.736000000000001</v>
      </c>
      <c r="T2111" s="28">
        <v>137.99</v>
      </c>
      <c r="U2111" t="s">
        <v>226</v>
      </c>
      <c r="X2111" s="10"/>
      <c r="Y2111" s="10">
        <f t="shared" si="864"/>
        <v>4.4468546637744133E-2</v>
      </c>
      <c r="Z2111" s="10">
        <f t="shared" si="865"/>
        <v>7.4376549511447898E-3</v>
      </c>
      <c r="AA2111" s="10">
        <f t="shared" si="866"/>
        <v>6.4861056427047981E-3</v>
      </c>
      <c r="AB2111" s="10">
        <f t="shared" si="867"/>
        <v>-2.9969333705046619E-3</v>
      </c>
      <c r="AC2111" s="10">
        <f t="shared" si="868"/>
        <v>1.0213680956860705E-2</v>
      </c>
      <c r="AD2111" s="10">
        <f t="shared" si="869"/>
        <v>4.9262145759898512E-3</v>
      </c>
      <c r="AE2111" s="10">
        <f t="shared" si="870"/>
        <v>9.6944770857814166E-3</v>
      </c>
      <c r="AF2111" s="10">
        <f t="shared" si="871"/>
        <v>3.2126793745985704E-3</v>
      </c>
      <c r="AG2111" s="10">
        <f t="shared" si="872"/>
        <v>8.4985835694051381E-3</v>
      </c>
      <c r="AH2111" s="10">
        <f t="shared" si="873"/>
        <v>4.4468546637744133E-2</v>
      </c>
      <c r="AI2111" s="10">
        <f t="shared" si="874"/>
        <v>2.8370457209847544E-2</v>
      </c>
      <c r="AJ2111" s="10">
        <f t="shared" si="875"/>
        <v>-3.9159013565801537E-3</v>
      </c>
      <c r="AK2111" s="10">
        <f t="shared" si="876"/>
        <v>7.3055219669488913E-3</v>
      </c>
      <c r="AL2111" s="10">
        <f t="shared" si="877"/>
        <v>1.0818174533215652E-2</v>
      </c>
      <c r="AM2111" s="10">
        <f t="shared" si="878"/>
        <v>1.5108924806746193E-2</v>
      </c>
      <c r="AN2111" s="10">
        <f t="shared" si="879"/>
        <v>2.2988505747126631E-2</v>
      </c>
      <c r="AO2111" s="10">
        <f t="shared" si="880"/>
        <v>2.9582718834041843E-2</v>
      </c>
      <c r="AP2111" s="10">
        <f t="shared" si="881"/>
        <v>1.7550328146891836E-2</v>
      </c>
      <c r="AR2111" s="48">
        <f t="shared" si="882"/>
        <v>1.0215667713747193E-2</v>
      </c>
      <c r="AS2111" s="48">
        <f t="shared" si="883"/>
        <v>1.9141919613998064E-2</v>
      </c>
      <c r="AT2111" s="10" t="str">
        <f t="shared" si="884"/>
        <v/>
      </c>
      <c r="AV2111" s="48" t="str">
        <f t="shared" si="885"/>
        <v/>
      </c>
      <c r="AW2111" s="48" t="str">
        <f t="shared" si="886"/>
        <v/>
      </c>
      <c r="AX2111" s="48" t="str">
        <f t="shared" si="887"/>
        <v/>
      </c>
      <c r="BA2111" s="48" t="str">
        <f t="shared" si="888"/>
        <v/>
      </c>
      <c r="BB2111" s="48" t="str">
        <f t="shared" si="889"/>
        <v/>
      </c>
      <c r="BC2111" s="48" t="str">
        <f t="shared" si="890"/>
        <v/>
      </c>
      <c r="BF2111" s="48"/>
      <c r="BG2111" s="48"/>
      <c r="BH2111" s="48"/>
    </row>
    <row r="2112" spans="2:60" x14ac:dyDescent="0.2">
      <c r="B2112" s="27">
        <v>43861</v>
      </c>
      <c r="C2112" s="28">
        <v>27.37258267</v>
      </c>
      <c r="D2112" s="28">
        <v>68.17</v>
      </c>
      <c r="E2112" s="28">
        <v>47.683</v>
      </c>
      <c r="F2112" s="28">
        <v>3.48325</v>
      </c>
      <c r="G2112" s="28">
        <v>148.43</v>
      </c>
      <c r="H2112" s="28">
        <v>45.972999999999999</v>
      </c>
      <c r="I2112" s="28">
        <v>171.8</v>
      </c>
      <c r="J2112" s="28">
        <v>92.75</v>
      </c>
      <c r="K2112" s="28">
        <v>24.68</v>
      </c>
      <c r="L2112" s="28">
        <v>27.37258267</v>
      </c>
      <c r="M2112" s="28">
        <v>42.04</v>
      </c>
      <c r="N2112" s="28">
        <v>34.508402349999997</v>
      </c>
      <c r="O2112" s="28">
        <v>12.19375</v>
      </c>
      <c r="P2112" s="28">
        <v>248.73</v>
      </c>
      <c r="Q2112" s="28">
        <v>29.01</v>
      </c>
      <c r="R2112" s="28">
        <v>35.67</v>
      </c>
      <c r="S2112" s="28">
        <v>23.567</v>
      </c>
      <c r="T2112" s="28">
        <v>134.93</v>
      </c>
      <c r="U2112">
        <v>3225.52</v>
      </c>
      <c r="X2112" s="10"/>
      <c r="Y2112" s="10">
        <f t="shared" si="864"/>
        <v>-2.7691242644514169E-3</v>
      </c>
      <c r="Z2112" s="10">
        <f t="shared" si="865"/>
        <v>-1.3173132599884174E-2</v>
      </c>
      <c r="AA2112" s="10">
        <f t="shared" si="866"/>
        <v>-1.8262301832406846E-2</v>
      </c>
      <c r="AB2112" s="10">
        <f t="shared" si="867"/>
        <v>-2.6004893393918205E-2</v>
      </c>
      <c r="AC2112" s="10">
        <f t="shared" si="868"/>
        <v>-1.2704536384195775E-2</v>
      </c>
      <c r="AD2112" s="10">
        <f t="shared" si="869"/>
        <v>-1.3730075300881772E-2</v>
      </c>
      <c r="AE2112" s="10">
        <f t="shared" si="870"/>
        <v>-2.909514111142375E-4</v>
      </c>
      <c r="AF2112" s="10">
        <f t="shared" si="871"/>
        <v>-9.9274124679761266E-3</v>
      </c>
      <c r="AG2112" s="10">
        <f t="shared" si="872"/>
        <v>-9.6308186195827039E-3</v>
      </c>
      <c r="AH2112" s="10">
        <f t="shared" si="873"/>
        <v>-2.7691242644514169E-3</v>
      </c>
      <c r="AI2112" s="10">
        <f t="shared" si="874"/>
        <v>-4.1495668034655764E-2</v>
      </c>
      <c r="AJ2112" s="10">
        <f t="shared" si="875"/>
        <v>-3.0982355969485731E-2</v>
      </c>
      <c r="AK2112" s="10">
        <f t="shared" si="876"/>
        <v>-2.4158455459410866E-2</v>
      </c>
      <c r="AL2112" s="10">
        <f t="shared" si="877"/>
        <v>-1.4071666402410088E-2</v>
      </c>
      <c r="AM2112" s="10">
        <f t="shared" si="878"/>
        <v>4.1536863966771254E-3</v>
      </c>
      <c r="AN2112" s="10">
        <f t="shared" si="879"/>
        <v>1.9662921348315709E-3</v>
      </c>
      <c r="AO2112" s="10">
        <f t="shared" si="880"/>
        <v>-7.1199865183687594E-3</v>
      </c>
      <c r="AP2112" s="10">
        <f t="shared" si="881"/>
        <v>-2.217551996521494E-2</v>
      </c>
      <c r="AR2112" s="48">
        <f t="shared" si="882"/>
        <v>-1.1832582919379029E-2</v>
      </c>
      <c r="AS2112" s="48">
        <f t="shared" si="883"/>
        <v>-1.5183644231387652E-2</v>
      </c>
      <c r="AT2112" s="10" t="str">
        <f t="shared" si="884"/>
        <v/>
      </c>
      <c r="AV2112" s="48" t="str">
        <f t="shared" si="885"/>
        <v/>
      </c>
      <c r="AW2112" s="48" t="str">
        <f t="shared" si="886"/>
        <v/>
      </c>
      <c r="AX2112" s="48" t="str">
        <f t="shared" si="887"/>
        <v/>
      </c>
      <c r="BA2112" s="48" t="str">
        <f t="shared" si="888"/>
        <v/>
      </c>
      <c r="BB2112" s="48" t="str">
        <f t="shared" si="889"/>
        <v/>
      </c>
      <c r="BC2112" s="48" t="str">
        <f t="shared" si="890"/>
        <v/>
      </c>
      <c r="BF2112" s="48"/>
      <c r="BG2112" s="48"/>
      <c r="BH2112" s="48"/>
    </row>
    <row r="2113" spans="2:60" x14ac:dyDescent="0.2">
      <c r="B2113" s="27">
        <v>43860</v>
      </c>
      <c r="C2113" s="28">
        <v>29.396310580000002</v>
      </c>
      <c r="D2113" s="28">
        <v>68.930000000000007</v>
      </c>
      <c r="E2113" s="28">
        <v>48.4</v>
      </c>
      <c r="F2113" s="28">
        <v>3.6139999999999999</v>
      </c>
      <c r="G2113" s="28">
        <v>150.97999999999999</v>
      </c>
      <c r="H2113" s="28">
        <v>46.484000000000002</v>
      </c>
      <c r="I2113" s="28">
        <v>169.37</v>
      </c>
      <c r="J2113" s="28">
        <v>91.4</v>
      </c>
      <c r="K2113" s="28">
        <v>24.26</v>
      </c>
      <c r="L2113" s="28">
        <v>29.396310580000002</v>
      </c>
      <c r="M2113" s="28">
        <v>41.77</v>
      </c>
      <c r="N2113" s="28">
        <v>34.818402970000001</v>
      </c>
      <c r="O2113" s="28">
        <v>12.561249999999999</v>
      </c>
      <c r="P2113" s="28">
        <v>256.14999999999998</v>
      </c>
      <c r="Q2113" s="28">
        <v>29.5</v>
      </c>
      <c r="R2113" s="28">
        <v>37.65</v>
      </c>
      <c r="S2113" s="28">
        <v>23.456</v>
      </c>
      <c r="T2113" s="28">
        <v>129.1</v>
      </c>
      <c r="U2113">
        <v>3283.66</v>
      </c>
      <c r="X2113" s="10"/>
      <c r="Y2113" s="10">
        <f t="shared" si="864"/>
        <v>7.3932662270045135E-2</v>
      </c>
      <c r="Z2113" s="10">
        <f t="shared" si="865"/>
        <v>1.1148599090509137E-2</v>
      </c>
      <c r="AA2113" s="10">
        <f t="shared" si="866"/>
        <v>1.5036805570119327E-2</v>
      </c>
      <c r="AB2113" s="10">
        <f t="shared" si="867"/>
        <v>3.7536783176630895E-2</v>
      </c>
      <c r="AC2113" s="10">
        <f t="shared" si="868"/>
        <v>1.7179815401199061E-2</v>
      </c>
      <c r="AD2113" s="10">
        <f t="shared" si="869"/>
        <v>1.1115219802927845E-2</v>
      </c>
      <c r="AE2113" s="10">
        <f t="shared" si="870"/>
        <v>-1.4144353899883666E-2</v>
      </c>
      <c r="AF2113" s="10">
        <f t="shared" si="871"/>
        <v>-1.4555256064689992E-2</v>
      </c>
      <c r="AG2113" s="10">
        <f t="shared" si="872"/>
        <v>-1.7017828200972418E-2</v>
      </c>
      <c r="AH2113" s="10">
        <f t="shared" si="873"/>
        <v>7.3932662270045135E-2</v>
      </c>
      <c r="AI2113" s="10">
        <f t="shared" si="874"/>
        <v>-6.4224548049475194E-3</v>
      </c>
      <c r="AJ2113" s="10">
        <f t="shared" si="875"/>
        <v>8.9833373581260645E-3</v>
      </c>
      <c r="AK2113" s="10">
        <f t="shared" si="876"/>
        <v>3.0138390568938966E-2</v>
      </c>
      <c r="AL2113" s="10">
        <f t="shared" si="877"/>
        <v>2.9831544244763419E-2</v>
      </c>
      <c r="AM2113" s="10">
        <f t="shared" si="878"/>
        <v>1.6890727335401534E-2</v>
      </c>
      <c r="AN2113" s="10">
        <f t="shared" si="879"/>
        <v>5.5508830950378396E-2</v>
      </c>
      <c r="AO2113" s="10">
        <f t="shared" si="880"/>
        <v>-4.7099758136377456E-3</v>
      </c>
      <c r="AP2113" s="10">
        <f t="shared" si="881"/>
        <v>-4.3207589120284662E-2</v>
      </c>
      <c r="AR2113" s="48">
        <f t="shared" si="882"/>
        <v>1.3359160793987258E-2</v>
      </c>
      <c r="AS2113" s="48">
        <f t="shared" si="883"/>
        <v>1.7882830332087065E-2</v>
      </c>
      <c r="AT2113" s="10">
        <f t="shared" si="884"/>
        <v>1.8025000620055076E-2</v>
      </c>
      <c r="AV2113" s="48">
        <f t="shared" si="885"/>
        <v>1.3252057619384083E-2</v>
      </c>
      <c r="AW2113" s="48">
        <f t="shared" si="886"/>
        <v>1.7775727157483892E-2</v>
      </c>
      <c r="AX2113" s="48">
        <f t="shared" si="887"/>
        <v>1.7917897445451903E-2</v>
      </c>
      <c r="BA2113" s="48">
        <f t="shared" si="888"/>
        <v>1.3252057619384083E-2</v>
      </c>
      <c r="BB2113" s="48">
        <f t="shared" si="889"/>
        <v>1.7775727157483892E-2</v>
      </c>
      <c r="BC2113" s="48">
        <f t="shared" si="890"/>
        <v>1.7917897445451903E-2</v>
      </c>
      <c r="BF2113" s="48"/>
      <c r="BG2113" s="48"/>
      <c r="BH2113" s="48"/>
    </row>
    <row r="2114" spans="2:60" x14ac:dyDescent="0.2">
      <c r="B2114" s="27">
        <v>43859</v>
      </c>
      <c r="C2114" s="28"/>
      <c r="D2114" s="28">
        <v>68.489999999999995</v>
      </c>
      <c r="E2114" s="28">
        <v>48.796500000000002</v>
      </c>
      <c r="F2114" s="28">
        <v>3.6669999999999998</v>
      </c>
      <c r="G2114" s="28">
        <v>151.04</v>
      </c>
      <c r="H2114" s="28">
        <v>46.890999999999998</v>
      </c>
      <c r="I2114" s="28">
        <v>169.3</v>
      </c>
      <c r="J2114" s="28">
        <v>91.15</v>
      </c>
      <c r="K2114" s="28">
        <v>24.32</v>
      </c>
      <c r="L2114" s="28"/>
      <c r="M2114" s="28"/>
      <c r="N2114" s="28"/>
      <c r="O2114" s="28"/>
      <c r="P2114" s="28"/>
      <c r="Q2114" s="28"/>
      <c r="R2114" s="28"/>
      <c r="S2114" s="28"/>
      <c r="T2114" s="28"/>
      <c r="U2114">
        <v>3273.4</v>
      </c>
      <c r="X2114" s="10"/>
      <c r="Y2114" s="10" t="str">
        <f t="shared" si="864"/>
        <v/>
      </c>
      <c r="Z2114" s="10">
        <f t="shared" si="865"/>
        <v>-6.3832873930075307E-3</v>
      </c>
      <c r="AA2114" s="10">
        <f t="shared" si="866"/>
        <v>8.1921487603306975E-3</v>
      </c>
      <c r="AB2114" s="10">
        <f t="shared" si="867"/>
        <v>1.4665190924183724E-2</v>
      </c>
      <c r="AC2114" s="10">
        <f t="shared" si="868"/>
        <v>3.9740362961993014E-4</v>
      </c>
      <c r="AD2114" s="10">
        <f t="shared" si="869"/>
        <v>8.7557008863263786E-3</v>
      </c>
      <c r="AE2114" s="10">
        <f t="shared" si="870"/>
        <v>-4.1329633347109151E-4</v>
      </c>
      <c r="AF2114" s="10">
        <f t="shared" si="871"/>
        <v>-2.7352297592997399E-3</v>
      </c>
      <c r="AG2114" s="10">
        <f t="shared" si="872"/>
        <v>2.4732069249793209E-3</v>
      </c>
      <c r="AH2114" s="10" t="str">
        <f t="shared" si="873"/>
        <v/>
      </c>
      <c r="AI2114" s="10" t="str">
        <f t="shared" si="874"/>
        <v/>
      </c>
      <c r="AJ2114" s="10" t="str">
        <f t="shared" si="875"/>
        <v/>
      </c>
      <c r="AK2114" s="10" t="str">
        <f t="shared" si="876"/>
        <v/>
      </c>
      <c r="AL2114" s="10" t="str">
        <f t="shared" si="877"/>
        <v/>
      </c>
      <c r="AM2114" s="10" t="str">
        <f t="shared" si="878"/>
        <v/>
      </c>
      <c r="AN2114" s="10" t="str">
        <f t="shared" si="879"/>
        <v/>
      </c>
      <c r="AO2114" s="10" t="str">
        <f t="shared" si="880"/>
        <v/>
      </c>
      <c r="AP2114" s="10" t="str">
        <f t="shared" si="881"/>
        <v/>
      </c>
      <c r="AR2114" s="48" t="str">
        <f t="shared" si="882"/>
        <v/>
      </c>
      <c r="AS2114" s="48" t="str">
        <f t="shared" si="883"/>
        <v/>
      </c>
      <c r="AT2114" s="10">
        <f t="shared" si="884"/>
        <v>-3.1245622262962014E-3</v>
      </c>
      <c r="AV2114" s="48" t="str">
        <f t="shared" si="885"/>
        <v/>
      </c>
      <c r="AW2114" s="48" t="str">
        <f t="shared" si="886"/>
        <v/>
      </c>
      <c r="AX2114" s="48">
        <f t="shared" si="887"/>
        <v>-3.2316654008993761E-3</v>
      </c>
      <c r="BA2114" s="48" t="str">
        <f t="shared" si="888"/>
        <v/>
      </c>
      <c r="BB2114" s="48" t="str">
        <f t="shared" si="889"/>
        <v/>
      </c>
      <c r="BC2114" s="48" t="str">
        <f t="shared" si="890"/>
        <v/>
      </c>
      <c r="BF2114" s="48"/>
      <c r="BG2114" s="48"/>
      <c r="BH2114" s="48"/>
    </row>
    <row r="2115" spans="2:60" x14ac:dyDescent="0.2">
      <c r="B2115" s="27">
        <v>43858</v>
      </c>
      <c r="C2115" s="28"/>
      <c r="D2115" s="28">
        <v>69.8</v>
      </c>
      <c r="E2115" s="28">
        <v>49.516500000000001</v>
      </c>
      <c r="F2115" s="28">
        <v>3.7937500000000002</v>
      </c>
      <c r="G2115" s="28">
        <v>153.24</v>
      </c>
      <c r="H2115" s="28">
        <v>48.0505</v>
      </c>
      <c r="I2115" s="28">
        <v>169.89</v>
      </c>
      <c r="J2115" s="28">
        <v>89.82</v>
      </c>
      <c r="K2115" s="28">
        <v>23.88</v>
      </c>
      <c r="L2115" s="28"/>
      <c r="M2115" s="28"/>
      <c r="N2115" s="28"/>
      <c r="O2115" s="28"/>
      <c r="P2115" s="28"/>
      <c r="Q2115" s="28"/>
      <c r="R2115" s="28"/>
      <c r="S2115" s="28"/>
      <c r="T2115" s="28"/>
      <c r="U2115">
        <v>3276.24</v>
      </c>
      <c r="X2115" s="10"/>
      <c r="Y2115" s="10" t="str">
        <f t="shared" si="864"/>
        <v/>
      </c>
      <c r="Z2115" s="10">
        <f t="shared" si="865"/>
        <v>1.9126879836472543E-2</v>
      </c>
      <c r="AA2115" s="10">
        <f t="shared" si="866"/>
        <v>1.4755156619839616E-2</v>
      </c>
      <c r="AB2115" s="10">
        <f t="shared" si="867"/>
        <v>3.4565039541859965E-2</v>
      </c>
      <c r="AC2115" s="10">
        <f t="shared" si="868"/>
        <v>1.4565677966101864E-2</v>
      </c>
      <c r="AD2115" s="10">
        <f t="shared" si="869"/>
        <v>2.4727559659636134E-2</v>
      </c>
      <c r="AE2115" s="10">
        <f t="shared" si="870"/>
        <v>3.4849379799171132E-3</v>
      </c>
      <c r="AF2115" s="10">
        <f t="shared" si="871"/>
        <v>-1.4591332967635928E-2</v>
      </c>
      <c r="AG2115" s="10">
        <f t="shared" si="872"/>
        <v>-1.8092105263157965E-2</v>
      </c>
      <c r="AH2115" s="10" t="str">
        <f t="shared" si="873"/>
        <v/>
      </c>
      <c r="AI2115" s="10" t="str">
        <f t="shared" si="874"/>
        <v/>
      </c>
      <c r="AJ2115" s="10" t="str">
        <f t="shared" si="875"/>
        <v/>
      </c>
      <c r="AK2115" s="10" t="str">
        <f t="shared" si="876"/>
        <v/>
      </c>
      <c r="AL2115" s="10" t="str">
        <f t="shared" si="877"/>
        <v/>
      </c>
      <c r="AM2115" s="10" t="str">
        <f t="shared" si="878"/>
        <v/>
      </c>
      <c r="AN2115" s="10" t="str">
        <f t="shared" si="879"/>
        <v/>
      </c>
      <c r="AO2115" s="10" t="str">
        <f t="shared" si="880"/>
        <v/>
      </c>
      <c r="AP2115" s="10" t="str">
        <f t="shared" si="881"/>
        <v/>
      </c>
      <c r="AR2115" s="48" t="str">
        <f t="shared" si="882"/>
        <v/>
      </c>
      <c r="AS2115" s="48" t="str">
        <f t="shared" si="883"/>
        <v/>
      </c>
      <c r="AT2115" s="10">
        <f t="shared" si="884"/>
        <v>8.6759943789327387E-4</v>
      </c>
      <c r="AV2115" s="48" t="str">
        <f t="shared" si="885"/>
        <v/>
      </c>
      <c r="AW2115" s="48" t="str">
        <f t="shared" si="886"/>
        <v/>
      </c>
      <c r="AX2115" s="48">
        <f t="shared" si="887"/>
        <v>7.6049626329009929E-4</v>
      </c>
      <c r="BA2115" s="48" t="str">
        <f t="shared" si="888"/>
        <v/>
      </c>
      <c r="BB2115" s="48" t="str">
        <f t="shared" si="889"/>
        <v/>
      </c>
      <c r="BC2115" s="48" t="str">
        <f t="shared" si="890"/>
        <v/>
      </c>
      <c r="BF2115" s="48"/>
      <c r="BG2115" s="48"/>
      <c r="BH2115" s="48"/>
    </row>
    <row r="2116" spans="2:60" x14ac:dyDescent="0.2">
      <c r="B2116" s="27">
        <v>43857</v>
      </c>
      <c r="C2116" s="28">
        <v>30.944984989999998</v>
      </c>
      <c r="D2116" s="28">
        <v>69.209999999999994</v>
      </c>
      <c r="E2116" s="28">
        <v>48.838999999999999</v>
      </c>
      <c r="F2116" s="28">
        <v>3.6644999999999999</v>
      </c>
      <c r="G2116" s="28">
        <v>150.58000000000001</v>
      </c>
      <c r="H2116" s="28">
        <v>47.404499999999999</v>
      </c>
      <c r="I2116" s="28">
        <v>167.35</v>
      </c>
      <c r="J2116" s="28">
        <v>88.05</v>
      </c>
      <c r="K2116" s="28">
        <v>23.27</v>
      </c>
      <c r="L2116" s="28">
        <v>30.944984989999998</v>
      </c>
      <c r="M2116" s="28">
        <v>42.38</v>
      </c>
      <c r="N2116" s="28">
        <v>35.55507111</v>
      </c>
      <c r="O2116" s="28">
        <v>12.65375</v>
      </c>
      <c r="P2116" s="28">
        <v>256.18</v>
      </c>
      <c r="Q2116" s="28">
        <v>29.48</v>
      </c>
      <c r="R2116" s="28">
        <v>39.11</v>
      </c>
      <c r="S2116" s="28">
        <v>23.07</v>
      </c>
      <c r="T2116" s="28">
        <v>127.21</v>
      </c>
      <c r="U2116">
        <v>3243.63</v>
      </c>
      <c r="X2116" s="10"/>
      <c r="Y2116" s="10" t="str">
        <f t="shared" si="864"/>
        <v/>
      </c>
      <c r="Z2116" s="10">
        <f t="shared" si="865"/>
        <v>-8.4527220630372657E-3</v>
      </c>
      <c r="AA2116" s="10">
        <f t="shared" si="866"/>
        <v>-1.3682307917562864E-2</v>
      </c>
      <c r="AB2116" s="10">
        <f t="shared" si="867"/>
        <v>-3.4069192751235655E-2</v>
      </c>
      <c r="AC2116" s="10">
        <f t="shared" si="868"/>
        <v>-1.7358392064734995E-2</v>
      </c>
      <c r="AD2116" s="10">
        <f t="shared" si="869"/>
        <v>-1.3444188926233891E-2</v>
      </c>
      <c r="AE2116" s="10">
        <f t="shared" si="870"/>
        <v>-1.4950850550356054E-2</v>
      </c>
      <c r="AF2116" s="10">
        <f t="shared" si="871"/>
        <v>-1.9706078824315298E-2</v>
      </c>
      <c r="AG2116" s="10">
        <f t="shared" si="872"/>
        <v>-2.5544388609715196E-2</v>
      </c>
      <c r="AH2116" s="10" t="str">
        <f t="shared" si="873"/>
        <v/>
      </c>
      <c r="AI2116" s="10" t="str">
        <f t="shared" si="874"/>
        <v/>
      </c>
      <c r="AJ2116" s="10" t="str">
        <f t="shared" si="875"/>
        <v/>
      </c>
      <c r="AK2116" s="10" t="str">
        <f t="shared" si="876"/>
        <v/>
      </c>
      <c r="AL2116" s="10" t="str">
        <f t="shared" si="877"/>
        <v/>
      </c>
      <c r="AM2116" s="10" t="str">
        <f t="shared" si="878"/>
        <v/>
      </c>
      <c r="AN2116" s="10" t="str">
        <f t="shared" si="879"/>
        <v/>
      </c>
      <c r="AO2116" s="10" t="str">
        <f t="shared" si="880"/>
        <v/>
      </c>
      <c r="AP2116" s="10" t="str">
        <f t="shared" si="881"/>
        <v/>
      </c>
      <c r="AR2116" s="48" t="str">
        <f t="shared" si="882"/>
        <v/>
      </c>
      <c r="AS2116" s="48" t="str">
        <f t="shared" si="883"/>
        <v/>
      </c>
      <c r="AT2116" s="10">
        <f t="shared" si="884"/>
        <v>-9.9534832612994117E-3</v>
      </c>
      <c r="AV2116" s="48" t="str">
        <f t="shared" si="885"/>
        <v/>
      </c>
      <c r="AW2116" s="48" t="str">
        <f t="shared" si="886"/>
        <v/>
      </c>
      <c r="AX2116" s="48">
        <f t="shared" si="887"/>
        <v>-1.0060586435902586E-2</v>
      </c>
      <c r="BA2116" s="48" t="str">
        <f t="shared" si="888"/>
        <v/>
      </c>
      <c r="BB2116" s="48" t="str">
        <f t="shared" si="889"/>
        <v/>
      </c>
      <c r="BC2116" s="48" t="str">
        <f t="shared" si="890"/>
        <v/>
      </c>
      <c r="BF2116" s="48"/>
      <c r="BG2116" s="48"/>
      <c r="BH2116" s="48"/>
    </row>
    <row r="2117" spans="2:60" x14ac:dyDescent="0.2">
      <c r="B2117" s="27">
        <v>43856</v>
      </c>
      <c r="C2117" s="28">
        <v>30.032882270000002</v>
      </c>
      <c r="D2117" s="28">
        <v>70.53</v>
      </c>
      <c r="E2117" s="28">
        <v>49.698999999999998</v>
      </c>
      <c r="F2117" s="28">
        <v>3.80375</v>
      </c>
      <c r="G2117" s="28">
        <v>153.59</v>
      </c>
      <c r="H2117" s="28">
        <v>48.604500000000002</v>
      </c>
      <c r="I2117" s="28">
        <v>167.49</v>
      </c>
      <c r="J2117" s="28">
        <v>87.24</v>
      </c>
      <c r="K2117" s="28">
        <v>22.89</v>
      </c>
      <c r="L2117" s="28">
        <v>30.032882270000002</v>
      </c>
      <c r="M2117" s="28">
        <v>43.99</v>
      </c>
      <c r="N2117" s="28">
        <v>36.565073130000002</v>
      </c>
      <c r="O2117" s="28">
        <v>12.863125</v>
      </c>
      <c r="P2117" s="28">
        <v>254.15</v>
      </c>
      <c r="Q2117" s="28">
        <v>29.09</v>
      </c>
      <c r="R2117" s="28">
        <v>39.61</v>
      </c>
      <c r="S2117" s="28">
        <v>23.385999999999999</v>
      </c>
      <c r="T2117" s="28">
        <v>131.06</v>
      </c>
      <c r="U2117" t="s">
        <v>226</v>
      </c>
      <c r="X2117" s="10"/>
      <c r="Y2117" s="10">
        <f t="shared" si="864"/>
        <v>-2.9474976972674094E-2</v>
      </c>
      <c r="Z2117" s="10">
        <f t="shared" si="865"/>
        <v>1.9072388383181815E-2</v>
      </c>
      <c r="AA2117" s="10">
        <f t="shared" si="866"/>
        <v>1.7608878150658258E-2</v>
      </c>
      <c r="AB2117" s="10">
        <f t="shared" si="867"/>
        <v>3.7999727111474924E-2</v>
      </c>
      <c r="AC2117" s="10">
        <f t="shared" si="868"/>
        <v>1.9989374418913464E-2</v>
      </c>
      <c r="AD2117" s="10">
        <f t="shared" si="869"/>
        <v>2.5314052463373704E-2</v>
      </c>
      <c r="AE2117" s="10">
        <f t="shared" si="870"/>
        <v>8.365700627428474E-4</v>
      </c>
      <c r="AF2117" s="10">
        <f t="shared" si="871"/>
        <v>-9.1993185689949186E-3</v>
      </c>
      <c r="AG2117" s="10">
        <f t="shared" si="872"/>
        <v>-1.6330038676407366E-2</v>
      </c>
      <c r="AH2117" s="10">
        <f t="shared" si="873"/>
        <v>-2.9474976972674094E-2</v>
      </c>
      <c r="AI2117" s="10">
        <f t="shared" si="874"/>
        <v>3.798961774421894E-2</v>
      </c>
      <c r="AJ2117" s="10">
        <f t="shared" si="875"/>
        <v>2.8406693854591492E-2</v>
      </c>
      <c r="AK2117" s="10">
        <f t="shared" si="876"/>
        <v>1.6546478316704416E-2</v>
      </c>
      <c r="AL2117" s="10">
        <f t="shared" si="877"/>
        <v>-7.9241158560386937E-3</v>
      </c>
      <c r="AM2117" s="10">
        <f t="shared" si="878"/>
        <v>-1.3229308005427431E-2</v>
      </c>
      <c r="AN2117" s="10">
        <f t="shared" si="879"/>
        <v>1.2784454103809795E-2</v>
      </c>
      <c r="AO2117" s="10">
        <f t="shared" si="880"/>
        <v>1.3697442566103168E-2</v>
      </c>
      <c r="AP2117" s="10">
        <f t="shared" si="881"/>
        <v>3.0264916280166698E-2</v>
      </c>
      <c r="AR2117" s="48">
        <f t="shared" si="882"/>
        <v>7.3129618191409597E-3</v>
      </c>
      <c r="AS2117" s="48">
        <f t="shared" si="883"/>
        <v>9.8956891146060322E-3</v>
      </c>
      <c r="AT2117" s="10" t="str">
        <f t="shared" si="884"/>
        <v/>
      </c>
      <c r="AV2117" s="48" t="str">
        <f t="shared" si="885"/>
        <v/>
      </c>
      <c r="AW2117" s="48" t="str">
        <f t="shared" si="886"/>
        <v/>
      </c>
      <c r="AX2117" s="48" t="str">
        <f t="shared" si="887"/>
        <v/>
      </c>
      <c r="BA2117" s="48" t="str">
        <f t="shared" si="888"/>
        <v/>
      </c>
      <c r="BB2117" s="48" t="str">
        <f t="shared" si="889"/>
        <v/>
      </c>
      <c r="BC2117" s="48" t="str">
        <f t="shared" si="890"/>
        <v/>
      </c>
      <c r="BF2117" s="48"/>
      <c r="BG2117" s="48"/>
      <c r="BH2117" s="48"/>
    </row>
    <row r="2118" spans="2:60" x14ac:dyDescent="0.2">
      <c r="B2118" s="27">
        <v>43855</v>
      </c>
      <c r="C2118" s="28">
        <v>30.887978570000001</v>
      </c>
      <c r="D2118" s="28">
        <v>71.209999999999994</v>
      </c>
      <c r="E2118" s="28">
        <v>50.186999999999998</v>
      </c>
      <c r="F2118" s="28">
        <v>3.8457499999999998</v>
      </c>
      <c r="G2118" s="28">
        <v>155.07</v>
      </c>
      <c r="H2118" s="28">
        <v>49.304499999999997</v>
      </c>
      <c r="I2118" s="28">
        <v>167.22</v>
      </c>
      <c r="J2118" s="28">
        <v>86.86</v>
      </c>
      <c r="K2118" s="28">
        <v>22.82</v>
      </c>
      <c r="L2118" s="28">
        <v>30.887978570000001</v>
      </c>
      <c r="M2118" s="28">
        <v>42.63</v>
      </c>
      <c r="N2118" s="28">
        <v>35.738404809999999</v>
      </c>
      <c r="O2118" s="28">
        <v>12.89875</v>
      </c>
      <c r="P2118" s="28">
        <v>257.45999999999998</v>
      </c>
      <c r="Q2118" s="28">
        <v>28.86</v>
      </c>
      <c r="R2118" s="28">
        <v>39.07</v>
      </c>
      <c r="S2118" s="28">
        <v>23.64</v>
      </c>
      <c r="T2118" s="28">
        <v>132.63999999999999</v>
      </c>
      <c r="U2118" t="s">
        <v>226</v>
      </c>
      <c r="X2118" s="10"/>
      <c r="Y2118" s="10">
        <f t="shared" si="864"/>
        <v>2.8472002530844698E-2</v>
      </c>
      <c r="Z2118" s="10">
        <f t="shared" si="865"/>
        <v>9.6412873954345724E-3</v>
      </c>
      <c r="AA2118" s="10">
        <f t="shared" si="866"/>
        <v>9.8191110485119637E-3</v>
      </c>
      <c r="AB2118" s="10">
        <f t="shared" si="867"/>
        <v>1.1041735129805996E-2</v>
      </c>
      <c r="AC2118" s="10">
        <f t="shared" si="868"/>
        <v>9.6360440132821079E-3</v>
      </c>
      <c r="AD2118" s="10">
        <f t="shared" si="869"/>
        <v>1.4401958666378611E-2</v>
      </c>
      <c r="AE2118" s="10">
        <f t="shared" si="870"/>
        <v>-1.6120365394949321E-3</v>
      </c>
      <c r="AF2118" s="10">
        <f t="shared" si="871"/>
        <v>-4.3558000917010009E-3</v>
      </c>
      <c r="AG2118" s="10">
        <f t="shared" si="872"/>
        <v>-3.0581039755351869E-3</v>
      </c>
      <c r="AH2118" s="10">
        <f t="shared" si="873"/>
        <v>2.8472002530844698E-2</v>
      </c>
      <c r="AI2118" s="10">
        <f t="shared" si="874"/>
        <v>-3.0916117299386259E-2</v>
      </c>
      <c r="AJ2118" s="10">
        <f t="shared" si="875"/>
        <v>-2.2608140753908601E-2</v>
      </c>
      <c r="AK2118" s="10">
        <f t="shared" si="876"/>
        <v>2.7695447257178873E-3</v>
      </c>
      <c r="AL2118" s="10">
        <f t="shared" si="877"/>
        <v>1.302380483966159E-2</v>
      </c>
      <c r="AM2118" s="10">
        <f t="shared" si="878"/>
        <v>-7.9064970780337029E-3</v>
      </c>
      <c r="AN2118" s="10">
        <f t="shared" si="879"/>
        <v>-1.36329209795506E-2</v>
      </c>
      <c r="AO2118" s="10">
        <f t="shared" si="880"/>
        <v>1.0861199007953459E-2</v>
      </c>
      <c r="AP2118" s="10">
        <f t="shared" si="881"/>
        <v>1.20555470776742E-2</v>
      </c>
      <c r="AR2118" s="48">
        <f t="shared" si="882"/>
        <v>8.2206886863918707E-3</v>
      </c>
      <c r="AS2118" s="48">
        <f t="shared" si="883"/>
        <v>-8.7573088100303649E-4</v>
      </c>
      <c r="AT2118" s="10" t="str">
        <f t="shared" si="884"/>
        <v/>
      </c>
      <c r="AV2118" s="48" t="str">
        <f t="shared" si="885"/>
        <v/>
      </c>
      <c r="AW2118" s="48" t="str">
        <f t="shared" si="886"/>
        <v/>
      </c>
      <c r="AX2118" s="48" t="str">
        <f t="shared" si="887"/>
        <v/>
      </c>
      <c r="BA2118" s="48" t="str">
        <f t="shared" si="888"/>
        <v/>
      </c>
      <c r="BB2118" s="48" t="str">
        <f t="shared" si="889"/>
        <v/>
      </c>
      <c r="BC2118" s="48" t="str">
        <f t="shared" si="890"/>
        <v/>
      </c>
      <c r="BF2118" s="48"/>
      <c r="BG2118" s="48"/>
      <c r="BH2118" s="48"/>
    </row>
    <row r="2119" spans="2:60" x14ac:dyDescent="0.2">
      <c r="B2119" s="27">
        <v>43854</v>
      </c>
      <c r="C2119" s="28">
        <v>32.370145489999999</v>
      </c>
      <c r="D2119" s="28">
        <v>70.260000000000005</v>
      </c>
      <c r="E2119" s="28">
        <v>50.064999999999998</v>
      </c>
      <c r="F2119" s="28">
        <v>3.9592499999999999</v>
      </c>
      <c r="G2119" s="28">
        <v>153.4</v>
      </c>
      <c r="H2119" s="28">
        <v>48.831000000000003</v>
      </c>
      <c r="I2119" s="28">
        <v>168.32</v>
      </c>
      <c r="J2119" s="28">
        <v>87.02</v>
      </c>
      <c r="K2119" s="28">
        <v>22.93</v>
      </c>
      <c r="L2119" s="28">
        <v>32.370145489999999</v>
      </c>
      <c r="M2119" s="28">
        <v>44.02</v>
      </c>
      <c r="N2119" s="28">
        <v>34.698402729999998</v>
      </c>
      <c r="O2119" s="28">
        <v>12.845625</v>
      </c>
      <c r="P2119" s="28">
        <v>251.26</v>
      </c>
      <c r="Q2119" s="28">
        <v>29</v>
      </c>
      <c r="R2119" s="28">
        <v>39.33</v>
      </c>
      <c r="S2119" s="28">
        <v>23.602</v>
      </c>
      <c r="T2119" s="28">
        <v>130.1</v>
      </c>
      <c r="U2119">
        <v>3295.47</v>
      </c>
      <c r="X2119" s="10"/>
      <c r="Y2119" s="10">
        <f t="shared" si="864"/>
        <v>4.7985235312211438E-2</v>
      </c>
      <c r="Z2119" s="10">
        <f t="shared" si="865"/>
        <v>-1.3340822918129325E-2</v>
      </c>
      <c r="AA2119" s="10">
        <f t="shared" si="866"/>
        <v>-2.4309084025743166E-3</v>
      </c>
      <c r="AB2119" s="10">
        <f t="shared" si="867"/>
        <v>2.9513098875382004E-2</v>
      </c>
      <c r="AC2119" s="10">
        <f t="shared" si="868"/>
        <v>-1.0769329980008902E-2</v>
      </c>
      <c r="AD2119" s="10">
        <f t="shared" si="869"/>
        <v>-9.603585879584875E-3</v>
      </c>
      <c r="AE2119" s="10">
        <f t="shared" si="870"/>
        <v>6.5781605071162375E-3</v>
      </c>
      <c r="AF2119" s="10">
        <f t="shared" si="871"/>
        <v>1.8420446695832648E-3</v>
      </c>
      <c r="AG2119" s="10">
        <f t="shared" si="872"/>
        <v>4.8203330411920042E-3</v>
      </c>
      <c r="AH2119" s="10">
        <f t="shared" si="873"/>
        <v>4.7985235312211438E-2</v>
      </c>
      <c r="AI2119" s="10">
        <f t="shared" si="874"/>
        <v>3.2606145906638462E-2</v>
      </c>
      <c r="AJ2119" s="10">
        <f t="shared" si="875"/>
        <v>-2.9100405726810608E-2</v>
      </c>
      <c r="AK2119" s="10">
        <f t="shared" si="876"/>
        <v>-4.1186161449752179E-3</v>
      </c>
      <c r="AL2119" s="10">
        <f t="shared" si="877"/>
        <v>-2.4081410704575479E-2</v>
      </c>
      <c r="AM2119" s="10">
        <f t="shared" si="878"/>
        <v>4.8510048510048698E-3</v>
      </c>
      <c r="AN2119" s="10">
        <f t="shared" si="879"/>
        <v>6.6547222933195371E-3</v>
      </c>
      <c r="AO2119" s="10">
        <f t="shared" si="880"/>
        <v>-1.6074450084602177E-3</v>
      </c>
      <c r="AP2119" s="10">
        <f t="shared" si="881"/>
        <v>-1.9149577804583817E-2</v>
      </c>
      <c r="AR2119" s="48">
        <f t="shared" si="882"/>
        <v>6.066025025020837E-3</v>
      </c>
      <c r="AS2119" s="48">
        <f t="shared" si="883"/>
        <v>1.5599614415298853E-3</v>
      </c>
      <c r="AT2119" s="10" t="str">
        <f t="shared" si="884"/>
        <v/>
      </c>
      <c r="AV2119" s="48" t="str">
        <f t="shared" si="885"/>
        <v/>
      </c>
      <c r="AW2119" s="48" t="str">
        <f t="shared" si="886"/>
        <v/>
      </c>
      <c r="AX2119" s="48" t="str">
        <f t="shared" si="887"/>
        <v/>
      </c>
      <c r="BA2119" s="48" t="str">
        <f t="shared" si="888"/>
        <v/>
      </c>
      <c r="BB2119" s="48" t="str">
        <f t="shared" si="889"/>
        <v/>
      </c>
      <c r="BC2119" s="48" t="str">
        <f t="shared" si="890"/>
        <v/>
      </c>
      <c r="BF2119" s="48"/>
      <c r="BG2119" s="48"/>
      <c r="BH2119" s="48"/>
    </row>
    <row r="2120" spans="2:60" x14ac:dyDescent="0.2">
      <c r="B2120" s="27">
        <v>43853</v>
      </c>
      <c r="C2120" s="28">
        <v>31.68606845</v>
      </c>
      <c r="D2120" s="28">
        <v>70.27</v>
      </c>
      <c r="E2120" s="28">
        <v>50.111499999999999</v>
      </c>
      <c r="F2120" s="28">
        <v>3.9867499999999998</v>
      </c>
      <c r="G2120" s="28">
        <v>153.91</v>
      </c>
      <c r="H2120" s="28">
        <v>48.929499999999997</v>
      </c>
      <c r="I2120" s="28">
        <v>169.62</v>
      </c>
      <c r="J2120" s="28">
        <v>87.12</v>
      </c>
      <c r="K2120" s="28">
        <v>23.13</v>
      </c>
      <c r="L2120" s="28">
        <v>31.68606845</v>
      </c>
      <c r="M2120" s="28">
        <v>41.99</v>
      </c>
      <c r="N2120" s="28">
        <v>33.868401069999997</v>
      </c>
      <c r="O2120" s="28">
        <v>12.738125</v>
      </c>
      <c r="P2120" s="28">
        <v>249.96</v>
      </c>
      <c r="Q2120" s="28">
        <v>28.33</v>
      </c>
      <c r="R2120" s="28">
        <v>38.74</v>
      </c>
      <c r="S2120" s="28">
        <v>23.033999999999999</v>
      </c>
      <c r="T2120" s="28">
        <v>128.5</v>
      </c>
      <c r="U2120">
        <v>3325.54</v>
      </c>
      <c r="X2120" s="10"/>
      <c r="Y2120" s="10">
        <f t="shared" ref="Y2120:Y2183" si="891">IFERROR(IF(OR($C2120="", $C2119=""), "", $C2120/$C2119-1), "")</f>
        <v>-2.1132961549750418E-2</v>
      </c>
      <c r="Z2120" s="10">
        <f t="shared" ref="Z2120:Z2183" si="892">IFERROR(IF(OR($D2120="", $D2119=""), "", $D2120/$D2119-1), "")</f>
        <v>1.4232849416440096E-4</v>
      </c>
      <c r="AA2120" s="10">
        <f t="shared" ref="AA2120:AA2183" si="893">IFERROR(IF(OR($E2120="", $E2119=""), "", $E2120/$E2119-1), "")</f>
        <v>9.2879256965949786E-4</v>
      </c>
      <c r="AB2120" s="10">
        <f t="shared" ref="AB2120:AB2183" si="894">IFERROR(IF(OR($F2120="", $F2119=""), "", $F2120/$F2119-1), "")</f>
        <v>6.9457599292794825E-3</v>
      </c>
      <c r="AC2120" s="10">
        <f t="shared" ref="AC2120:AC2183" si="895">IFERROR(IF(OR($G2120="", $G2119=""), "", $G2120/$G2119-1), "")</f>
        <v>3.3246414602345897E-3</v>
      </c>
      <c r="AD2120" s="10">
        <f t="shared" ref="AD2120:AD2183" si="896">IFERROR(IF(OR($H2120="", $H2119=""), "", $H2120/$H2119-1), "")</f>
        <v>2.01716122954676E-3</v>
      </c>
      <c r="AE2120" s="10">
        <f t="shared" ref="AE2120:AE2183" si="897">IFERROR(IF(OR($I2120="", $I2119=""), "", $I2120/$I2119-1), "")</f>
        <v>7.7233840304182788E-3</v>
      </c>
      <c r="AF2120" s="10">
        <f t="shared" ref="AF2120:AF2183" si="898">IFERROR(IF(OR($J2120="", $J2119=""), "", $J2120/$J2119-1), "")</f>
        <v>1.149161112388164E-3</v>
      </c>
      <c r="AG2120" s="10">
        <f t="shared" ref="AG2120:AG2183" si="899">IFERROR(IF(OR($K2120="", $K2119=""), "", $K2120/$K2119-1), "")</f>
        <v>8.7221979938945093E-3</v>
      </c>
      <c r="AH2120" s="10">
        <f t="shared" ref="AH2120:AH2183" si="900">IFERROR(IF(OR($L2120="", $L2119=""), "", $L2120/$L2119-1), "")</f>
        <v>-2.1132961549750418E-2</v>
      </c>
      <c r="AI2120" s="10">
        <f t="shared" ref="AI2120:AI2183" si="901">IFERROR(IF(OR($M2120="", $M2119=""), "", $M2120/$M2119-1), "")</f>
        <v>-4.6115402089959123E-2</v>
      </c>
      <c r="AJ2120" s="10">
        <f t="shared" ref="AJ2120:AJ2183" si="902">IFERROR(IF(OR($N2120="", $N2119=""), "", $N2120/$N2119-1), "")</f>
        <v>-2.39204572746049E-2</v>
      </c>
      <c r="AK2120" s="10">
        <f t="shared" ref="AK2120:AK2183" si="903">IFERROR(IF(OR($O2120="", $O2119=""), "", $O2120/$O2119-1), "")</f>
        <v>-8.3686079891013287E-3</v>
      </c>
      <c r="AL2120" s="10">
        <f t="shared" ref="AL2120:AL2183" si="904">IFERROR(IF(OR($P2120="", $P2119=""), "", $P2120/$P2119-1), "")</f>
        <v>-5.1739234259332578E-3</v>
      </c>
      <c r="AM2120" s="10">
        <f t="shared" ref="AM2120:AM2183" si="905">IFERROR(IF(OR($Q2120="", $Q2119=""), "", $Q2120/$Q2119-1), "")</f>
        <v>-2.3103448275862082E-2</v>
      </c>
      <c r="AN2120" s="10">
        <f t="shared" ref="AN2120:AN2183" si="906">IFERROR(IF(OR($R2120="", $R2119=""), "", $R2120/$R2119-1), "")</f>
        <v>-1.5001271294177387E-2</v>
      </c>
      <c r="AO2120" s="10">
        <f t="shared" ref="AO2120:AO2183" si="907">IFERROR(IF(OR($S2120="", $S2119=""), "", $S2120/$S2119-1), "")</f>
        <v>-2.4065757139225541E-2</v>
      </c>
      <c r="AP2120" s="10">
        <f t="shared" ref="AP2120:AP2183" si="908">IFERROR(IF(OR($T2120="", $T2119=""), "", $T2120/$T2119-1), "")</f>
        <v>-1.2298232129131392E-2</v>
      </c>
      <c r="AR2120" s="48">
        <f t="shared" ref="AR2120:AR2183" si="909">IF($AS2120="","",IFERROR(AVERAGE(Y2120:AG2120),""))</f>
        <v>1.091162807759474E-3</v>
      </c>
      <c r="AS2120" s="48">
        <f t="shared" ref="AS2120:AS2183" si="910">IFERROR(AVERAGE(AH2120:AP2120),"")</f>
        <v>-1.9908895685305048E-2</v>
      </c>
      <c r="AT2120" s="10">
        <f t="shared" ref="AT2120:AT2183" si="911">IFERROR(U2120/U2119-1,"")</f>
        <v>9.124646863725161E-3</v>
      </c>
      <c r="AV2120" s="48">
        <f t="shared" ref="AV2120:AV2183" si="912">IF(OR($AS2120="", $AT2120=""), "", IFERROR(AR2120-$AV$2,""))</f>
        <v>9.8405963315629933E-4</v>
      </c>
      <c r="AW2120" s="48">
        <f t="shared" ref="AW2120:AW2183" si="913">IF(OR($AS2120="", $AT2120=""), "", IFERROR(AS2120-$AV$2,""))</f>
        <v>-2.0015998859908221E-2</v>
      </c>
      <c r="AX2120" s="48">
        <f t="shared" ref="AX2120:AX2183" si="914">IF($AT2120="","",IFERROR(AT2120-$AV$2,""))</f>
        <v>9.0175436891219863E-3</v>
      </c>
      <c r="BA2120" s="48">
        <f t="shared" ref="BA2120:BA2183" si="915">IF(AND($AV2120="", $AW2120=""), "", $AV2120)</f>
        <v>9.8405963315629933E-4</v>
      </c>
      <c r="BB2120" s="48">
        <f t="shared" ref="BB2120:BB2183" si="916">IF(AND($AV2120="", $AW2120=""), "", $AW2120)</f>
        <v>-2.0015998859908221E-2</v>
      </c>
      <c r="BC2120" s="48">
        <f t="shared" ref="BC2120:BC2183" si="917">IF(AND($AV2120="", $AW2120=""), "", $AX2120)</f>
        <v>9.0175436891219863E-3</v>
      </c>
      <c r="BF2120" s="48"/>
      <c r="BG2120" s="48"/>
      <c r="BH2120" s="48"/>
    </row>
    <row r="2121" spans="2:60" x14ac:dyDescent="0.2">
      <c r="B2121" s="27">
        <v>43852</v>
      </c>
      <c r="C2121" s="28">
        <v>32.636175450000003</v>
      </c>
      <c r="D2121" s="28">
        <v>69.91</v>
      </c>
      <c r="E2121" s="28">
        <v>49.6295</v>
      </c>
      <c r="F2121" s="28">
        <v>3.9272499999999999</v>
      </c>
      <c r="G2121" s="28">
        <v>152.25</v>
      </c>
      <c r="H2121" s="28">
        <v>48.4495</v>
      </c>
      <c r="I2121" s="28">
        <v>170.55</v>
      </c>
      <c r="J2121" s="28">
        <v>87.52</v>
      </c>
      <c r="K2121" s="28">
        <v>23.49</v>
      </c>
      <c r="L2121" s="28">
        <v>32.636175450000003</v>
      </c>
      <c r="M2121" s="28">
        <v>39.020000000000003</v>
      </c>
      <c r="N2121" s="28">
        <v>33.048399430000003</v>
      </c>
      <c r="O2121" s="28">
        <v>12.883125</v>
      </c>
      <c r="P2121" s="28">
        <v>249.44</v>
      </c>
      <c r="Q2121" s="28">
        <v>28.7</v>
      </c>
      <c r="R2121" s="28">
        <v>38.520000000000003</v>
      </c>
      <c r="S2121" s="28">
        <v>23.352</v>
      </c>
      <c r="T2121" s="28">
        <v>132.61000000000001</v>
      </c>
      <c r="U2121">
        <v>3321.75</v>
      </c>
      <c r="X2121" s="10"/>
      <c r="Y2121" s="10">
        <f t="shared" si="891"/>
        <v>2.9985007496251992E-2</v>
      </c>
      <c r="Z2121" s="10">
        <f t="shared" si="892"/>
        <v>-5.1230966272947098E-3</v>
      </c>
      <c r="AA2121" s="10">
        <f t="shared" si="893"/>
        <v>-9.6185506320903835E-3</v>
      </c>
      <c r="AB2121" s="10">
        <f t="shared" si="894"/>
        <v>-1.492443719821912E-2</v>
      </c>
      <c r="AC2121" s="10">
        <f t="shared" si="895"/>
        <v>-1.0785524007536851E-2</v>
      </c>
      <c r="AD2121" s="10">
        <f t="shared" si="896"/>
        <v>-9.8100328022970862E-3</v>
      </c>
      <c r="AE2121" s="10">
        <f t="shared" si="897"/>
        <v>5.4828440042449245E-3</v>
      </c>
      <c r="AF2121" s="10">
        <f t="shared" si="898"/>
        <v>4.5913682277318735E-3</v>
      </c>
      <c r="AG2121" s="10">
        <f t="shared" si="899"/>
        <v>1.5564202334630295E-2</v>
      </c>
      <c r="AH2121" s="10">
        <f t="shared" si="900"/>
        <v>2.9985007496251992E-2</v>
      </c>
      <c r="AI2121" s="10">
        <f t="shared" si="901"/>
        <v>-7.0731126458680627E-2</v>
      </c>
      <c r="AJ2121" s="10">
        <f t="shared" si="902"/>
        <v>-2.4211406918950629E-2</v>
      </c>
      <c r="AK2121" s="10">
        <f t="shared" si="903"/>
        <v>1.1383150973946377E-2</v>
      </c>
      <c r="AL2121" s="10">
        <f t="shared" si="904"/>
        <v>-2.0803328532565946E-3</v>
      </c>
      <c r="AM2121" s="10">
        <f t="shared" si="905"/>
        <v>1.3060360042357999E-2</v>
      </c>
      <c r="AN2121" s="10">
        <f t="shared" si="906"/>
        <v>-5.6788848735157549E-3</v>
      </c>
      <c r="AO2121" s="10">
        <f t="shared" si="907"/>
        <v>1.3805678562125667E-2</v>
      </c>
      <c r="AP2121" s="10">
        <f t="shared" si="908"/>
        <v>3.1984435797665522E-2</v>
      </c>
      <c r="AR2121" s="48">
        <f t="shared" si="909"/>
        <v>5.9575342171343715E-4</v>
      </c>
      <c r="AS2121" s="48">
        <f t="shared" si="910"/>
        <v>-2.7590202578400526E-4</v>
      </c>
      <c r="AT2121" s="10">
        <f t="shared" si="911"/>
        <v>-1.1396645356843704E-3</v>
      </c>
      <c r="AV2121" s="48">
        <f t="shared" si="912"/>
        <v>4.8865024711026257E-4</v>
      </c>
      <c r="AW2121" s="48">
        <f t="shared" si="913"/>
        <v>-3.830052003871799E-4</v>
      </c>
      <c r="AX2121" s="48">
        <f t="shared" si="914"/>
        <v>-1.2467677102875451E-3</v>
      </c>
      <c r="BA2121" s="48">
        <f t="shared" si="915"/>
        <v>4.8865024711026257E-4</v>
      </c>
      <c r="BB2121" s="48">
        <f t="shared" si="916"/>
        <v>-3.830052003871799E-4</v>
      </c>
      <c r="BC2121" s="48">
        <f t="shared" si="917"/>
        <v>-1.2467677102875451E-3</v>
      </c>
      <c r="BF2121" s="48"/>
      <c r="BG2121" s="48"/>
      <c r="BH2121" s="48"/>
    </row>
    <row r="2122" spans="2:60" x14ac:dyDescent="0.2">
      <c r="B2122" s="27">
        <v>43851</v>
      </c>
      <c r="C2122" s="28">
        <v>32.693181869999997</v>
      </c>
      <c r="D2122" s="28">
        <v>70.87</v>
      </c>
      <c r="E2122" s="28">
        <v>49.758499999999998</v>
      </c>
      <c r="F2122" s="28">
        <v>3.9329999999999998</v>
      </c>
      <c r="G2122" s="28">
        <v>152.87</v>
      </c>
      <c r="H2122" s="28">
        <v>48.761000000000003</v>
      </c>
      <c r="I2122" s="28">
        <v>171.55</v>
      </c>
      <c r="J2122" s="28">
        <v>88.07</v>
      </c>
      <c r="K2122" s="28">
        <v>23.91</v>
      </c>
      <c r="L2122" s="28">
        <v>32.693181869999997</v>
      </c>
      <c r="M2122" s="28">
        <v>39.659999999999997</v>
      </c>
      <c r="N2122" s="28">
        <v>33.828400989999999</v>
      </c>
      <c r="O2122" s="28">
        <v>13.238125</v>
      </c>
      <c r="P2122" s="28">
        <v>255.11</v>
      </c>
      <c r="Q2122" s="28">
        <v>29.51</v>
      </c>
      <c r="R2122" s="28">
        <v>38.53</v>
      </c>
      <c r="S2122" s="28">
        <v>23.422000000000001</v>
      </c>
      <c r="T2122" s="28">
        <v>134.19</v>
      </c>
      <c r="U2122">
        <v>3320.79</v>
      </c>
      <c r="X2122" s="10"/>
      <c r="Y2122" s="10">
        <f t="shared" si="891"/>
        <v>1.7467248908293875E-3</v>
      </c>
      <c r="Z2122" s="10">
        <f t="shared" si="892"/>
        <v>1.3731941067086417E-2</v>
      </c>
      <c r="AA2122" s="10">
        <f t="shared" si="893"/>
        <v>2.5992605204565589E-3</v>
      </c>
      <c r="AB2122" s="10">
        <f t="shared" si="894"/>
        <v>1.4641288433381305E-3</v>
      </c>
      <c r="AC2122" s="10">
        <f t="shared" si="895"/>
        <v>4.0722495894909283E-3</v>
      </c>
      <c r="AD2122" s="10">
        <f t="shared" si="896"/>
        <v>6.4293749161499214E-3</v>
      </c>
      <c r="AE2122" s="10">
        <f t="shared" si="897"/>
        <v>5.8633831720902307E-3</v>
      </c>
      <c r="AF2122" s="10">
        <f t="shared" si="898"/>
        <v>6.2842778793419374E-3</v>
      </c>
      <c r="AG2122" s="10">
        <f t="shared" si="899"/>
        <v>1.7879948914431676E-2</v>
      </c>
      <c r="AH2122" s="10">
        <f t="shared" si="900"/>
        <v>1.7467248908293875E-3</v>
      </c>
      <c r="AI2122" s="10">
        <f t="shared" si="901"/>
        <v>1.6401845207585586E-2</v>
      </c>
      <c r="AJ2122" s="10">
        <f t="shared" si="902"/>
        <v>2.3601795350244537E-2</v>
      </c>
      <c r="AK2122" s="10">
        <f t="shared" si="903"/>
        <v>2.7555426187357623E-2</v>
      </c>
      <c r="AL2122" s="10">
        <f t="shared" si="904"/>
        <v>2.2730917254650373E-2</v>
      </c>
      <c r="AM2122" s="10">
        <f t="shared" si="905"/>
        <v>2.8222996515679499E-2</v>
      </c>
      <c r="AN2122" s="10">
        <f t="shared" si="906"/>
        <v>2.5960539979230646E-4</v>
      </c>
      <c r="AO2122" s="10">
        <f t="shared" si="907"/>
        <v>2.9976019184652092E-3</v>
      </c>
      <c r="AP2122" s="10">
        <f t="shared" si="908"/>
        <v>1.1914636905210552E-2</v>
      </c>
      <c r="AR2122" s="48">
        <f t="shared" si="909"/>
        <v>6.6745877548016874E-3</v>
      </c>
      <c r="AS2122" s="48">
        <f t="shared" si="910"/>
        <v>1.5047949958868342E-2</v>
      </c>
      <c r="AT2122" s="10">
        <f t="shared" si="911"/>
        <v>-2.89004289907413E-4</v>
      </c>
      <c r="AV2122" s="48">
        <f t="shared" si="912"/>
        <v>6.5674845801985127E-3</v>
      </c>
      <c r="AW2122" s="48">
        <f t="shared" si="913"/>
        <v>1.4940846784265167E-2</v>
      </c>
      <c r="AX2122" s="48">
        <f t="shared" si="914"/>
        <v>-3.9610746451058764E-4</v>
      </c>
      <c r="BA2122" s="48">
        <f t="shared" si="915"/>
        <v>6.5674845801985127E-3</v>
      </c>
      <c r="BB2122" s="48">
        <f t="shared" si="916"/>
        <v>1.4940846784265167E-2</v>
      </c>
      <c r="BC2122" s="48">
        <f t="shared" si="917"/>
        <v>-3.9610746451058764E-4</v>
      </c>
      <c r="BF2122" s="48"/>
      <c r="BG2122" s="48"/>
      <c r="BH2122" s="48"/>
    </row>
    <row r="2123" spans="2:60" x14ac:dyDescent="0.2">
      <c r="B2123" s="27">
        <v>43850</v>
      </c>
      <c r="C2123" s="28">
        <v>32.816695780000003</v>
      </c>
      <c r="D2123" s="28">
        <v>70</v>
      </c>
      <c r="E2123" s="28">
        <v>49.3855</v>
      </c>
      <c r="F2123" s="28">
        <v>3.7905000000000002</v>
      </c>
      <c r="G2123" s="28">
        <v>150.63999999999999</v>
      </c>
      <c r="H2123" s="28">
        <v>47.930999999999997</v>
      </c>
      <c r="I2123" s="28">
        <v>170.48</v>
      </c>
      <c r="J2123" s="28">
        <v>86.18</v>
      </c>
      <c r="K2123" s="28">
        <v>23.43</v>
      </c>
      <c r="L2123" s="28">
        <v>32.816695780000003</v>
      </c>
      <c r="M2123" s="28">
        <v>39.07</v>
      </c>
      <c r="N2123" s="28">
        <v>33.315066629999997</v>
      </c>
      <c r="O2123" s="28">
        <v>12.949375</v>
      </c>
      <c r="P2123" s="28">
        <v>249.26</v>
      </c>
      <c r="Q2123" s="28">
        <v>29.25</v>
      </c>
      <c r="R2123" s="28">
        <v>38.270000000000003</v>
      </c>
      <c r="S2123" s="28">
        <v>23.084</v>
      </c>
      <c r="T2123" s="28">
        <v>133.16999999999999</v>
      </c>
      <c r="U2123" t="s">
        <v>226</v>
      </c>
      <c r="X2123" s="10"/>
      <c r="Y2123" s="10">
        <f t="shared" si="891"/>
        <v>3.7779715199071084E-3</v>
      </c>
      <c r="Z2123" s="10">
        <f t="shared" si="892"/>
        <v>-1.2275998306758962E-2</v>
      </c>
      <c r="AA2123" s="10">
        <f t="shared" si="893"/>
        <v>-7.4962066782559011E-3</v>
      </c>
      <c r="AB2123" s="10">
        <f t="shared" si="894"/>
        <v>-3.6231884057970953E-2</v>
      </c>
      <c r="AC2123" s="10">
        <f t="shared" si="895"/>
        <v>-1.4587558055864536E-2</v>
      </c>
      <c r="AD2123" s="10">
        <f t="shared" si="896"/>
        <v>-1.7021800209183646E-2</v>
      </c>
      <c r="AE2123" s="10">
        <f t="shared" si="897"/>
        <v>-6.2372486155640727E-3</v>
      </c>
      <c r="AF2123" s="10">
        <f t="shared" si="898"/>
        <v>-2.1460202111956206E-2</v>
      </c>
      <c r="AG2123" s="10">
        <f t="shared" si="899"/>
        <v>-2.0075282308657516E-2</v>
      </c>
      <c r="AH2123" s="10">
        <f t="shared" si="900"/>
        <v>3.7779715199071084E-3</v>
      </c>
      <c r="AI2123" s="10">
        <f t="shared" si="901"/>
        <v>-1.4876449823499671E-2</v>
      </c>
      <c r="AJ2123" s="10">
        <f t="shared" si="902"/>
        <v>-1.5174656353155735E-2</v>
      </c>
      <c r="AK2123" s="10">
        <f t="shared" si="903"/>
        <v>-2.18120013219395E-2</v>
      </c>
      <c r="AL2123" s="10">
        <f t="shared" si="904"/>
        <v>-2.2931284543922348E-2</v>
      </c>
      <c r="AM2123" s="10">
        <f t="shared" si="905"/>
        <v>-8.8105726872247381E-3</v>
      </c>
      <c r="AN2123" s="10">
        <f t="shared" si="906"/>
        <v>-6.7479885803269912E-3</v>
      </c>
      <c r="AO2123" s="10">
        <f t="shared" si="907"/>
        <v>-1.4430876953291816E-2</v>
      </c>
      <c r="AP2123" s="10">
        <f t="shared" si="908"/>
        <v>-7.6011625307400577E-3</v>
      </c>
      <c r="AR2123" s="48">
        <f t="shared" si="909"/>
        <v>-1.4623134313811632E-2</v>
      </c>
      <c r="AS2123" s="48">
        <f t="shared" si="910"/>
        <v>-1.206744680824375E-2</v>
      </c>
      <c r="AT2123" s="10" t="str">
        <f t="shared" si="911"/>
        <v/>
      </c>
      <c r="AV2123" s="48" t="str">
        <f t="shared" si="912"/>
        <v/>
      </c>
      <c r="AW2123" s="48" t="str">
        <f t="shared" si="913"/>
        <v/>
      </c>
      <c r="AX2123" s="48" t="str">
        <f t="shared" si="914"/>
        <v/>
      </c>
      <c r="BA2123" s="48" t="str">
        <f t="shared" si="915"/>
        <v/>
      </c>
      <c r="BB2123" s="48" t="str">
        <f t="shared" si="916"/>
        <v/>
      </c>
      <c r="BC2123" s="48" t="str">
        <f t="shared" si="917"/>
        <v/>
      </c>
      <c r="BF2123" s="48"/>
      <c r="BG2123" s="48"/>
      <c r="BH2123" s="48"/>
    </row>
    <row r="2124" spans="2:60" x14ac:dyDescent="0.2">
      <c r="B2124" s="27">
        <v>43849</v>
      </c>
      <c r="C2124" s="28">
        <v>33.130231090000002</v>
      </c>
      <c r="D2124" s="28">
        <v>69.900000000000006</v>
      </c>
      <c r="E2124" s="28">
        <v>48.208500000000001</v>
      </c>
      <c r="F2124" s="28">
        <v>3.80925</v>
      </c>
      <c r="G2124" s="28">
        <v>149.80000000000001</v>
      </c>
      <c r="H2124" s="28">
        <v>48.009</v>
      </c>
      <c r="I2124" s="28">
        <v>170.55</v>
      </c>
      <c r="J2124" s="28">
        <v>86.57</v>
      </c>
      <c r="K2124" s="28">
        <v>23.54</v>
      </c>
      <c r="L2124" s="28">
        <v>33.130231090000002</v>
      </c>
      <c r="M2124" s="28">
        <v>38.75</v>
      </c>
      <c r="N2124" s="28">
        <v>32.846732359999997</v>
      </c>
      <c r="O2124" s="28">
        <v>13.19375</v>
      </c>
      <c r="P2124" s="28">
        <v>260.55</v>
      </c>
      <c r="Q2124" s="28">
        <v>30.92</v>
      </c>
      <c r="R2124" s="28">
        <v>38.94</v>
      </c>
      <c r="S2124" s="28">
        <v>23.527999999999999</v>
      </c>
      <c r="T2124" s="28">
        <v>134.34</v>
      </c>
      <c r="U2124" t="s">
        <v>226</v>
      </c>
      <c r="X2124" s="10"/>
      <c r="Y2124" s="10">
        <f t="shared" si="891"/>
        <v>9.5541401273884219E-3</v>
      </c>
      <c r="Z2124" s="10">
        <f t="shared" si="892"/>
        <v>-1.4285714285713347E-3</v>
      </c>
      <c r="AA2124" s="10">
        <f t="shared" si="893"/>
        <v>-2.3832906419900546E-2</v>
      </c>
      <c r="AB2124" s="10">
        <f t="shared" si="894"/>
        <v>4.9465769687375705E-3</v>
      </c>
      <c r="AC2124" s="10">
        <f t="shared" si="895"/>
        <v>-5.5762081784385131E-3</v>
      </c>
      <c r="AD2124" s="10">
        <f t="shared" si="896"/>
        <v>1.6273393002441683E-3</v>
      </c>
      <c r="AE2124" s="10">
        <f t="shared" si="897"/>
        <v>4.106053496013562E-4</v>
      </c>
      <c r="AF2124" s="10">
        <f t="shared" si="898"/>
        <v>4.5254119285216277E-3</v>
      </c>
      <c r="AG2124" s="10">
        <f t="shared" si="899"/>
        <v>4.6948356807512415E-3</v>
      </c>
      <c r="AH2124" s="10">
        <f t="shared" si="900"/>
        <v>9.5541401273884219E-3</v>
      </c>
      <c r="AI2124" s="10">
        <f t="shared" si="901"/>
        <v>-8.1904274379319686E-3</v>
      </c>
      <c r="AJ2124" s="10">
        <f t="shared" si="902"/>
        <v>-1.4057731752463831E-2</v>
      </c>
      <c r="AK2124" s="10">
        <f t="shared" si="903"/>
        <v>1.8871567160577252E-2</v>
      </c>
      <c r="AL2124" s="10">
        <f t="shared" si="904"/>
        <v>4.5294070448527624E-2</v>
      </c>
      <c r="AM2124" s="10">
        <f t="shared" si="905"/>
        <v>5.7094017094017069E-2</v>
      </c>
      <c r="AN2124" s="10">
        <f t="shared" si="906"/>
        <v>1.7507185785210266E-2</v>
      </c>
      <c r="AO2124" s="10">
        <f t="shared" si="907"/>
        <v>1.9234101542193738E-2</v>
      </c>
      <c r="AP2124" s="10">
        <f t="shared" si="908"/>
        <v>8.7857625591349908E-3</v>
      </c>
      <c r="AR2124" s="48">
        <f t="shared" si="909"/>
        <v>-5.6430851907400081E-4</v>
      </c>
      <c r="AS2124" s="48">
        <f t="shared" si="910"/>
        <v>1.7121409502961506E-2</v>
      </c>
      <c r="AT2124" s="10" t="str">
        <f t="shared" si="911"/>
        <v/>
      </c>
      <c r="AV2124" s="48" t="str">
        <f t="shared" si="912"/>
        <v/>
      </c>
      <c r="AW2124" s="48" t="str">
        <f t="shared" si="913"/>
        <v/>
      </c>
      <c r="AX2124" s="48" t="str">
        <f t="shared" si="914"/>
        <v/>
      </c>
      <c r="BA2124" s="48" t="str">
        <f t="shared" si="915"/>
        <v/>
      </c>
      <c r="BB2124" s="48" t="str">
        <f t="shared" si="916"/>
        <v/>
      </c>
      <c r="BC2124" s="48" t="str">
        <f t="shared" si="917"/>
        <v/>
      </c>
      <c r="BF2124" s="48"/>
      <c r="BG2124" s="48"/>
      <c r="BH2124" s="48"/>
    </row>
    <row r="2125" spans="2:60" x14ac:dyDescent="0.2">
      <c r="B2125" s="27">
        <v>43848</v>
      </c>
      <c r="C2125" s="28">
        <v>32.854700059999999</v>
      </c>
      <c r="D2125" s="28">
        <v>70.27</v>
      </c>
      <c r="E2125" s="28">
        <v>48.823500000000003</v>
      </c>
      <c r="F2125" s="28">
        <v>3.7930000000000001</v>
      </c>
      <c r="G2125" s="28">
        <v>150.25</v>
      </c>
      <c r="H2125" s="28">
        <v>48.396500000000003</v>
      </c>
      <c r="I2125" s="28">
        <v>171.45</v>
      </c>
      <c r="J2125" s="28">
        <v>87.09</v>
      </c>
      <c r="K2125" s="28">
        <v>23.76</v>
      </c>
      <c r="L2125" s="28">
        <v>32.854700059999999</v>
      </c>
      <c r="M2125" s="28">
        <v>38.979999999999997</v>
      </c>
      <c r="N2125" s="28">
        <v>33.040066080000003</v>
      </c>
      <c r="O2125" s="28">
        <v>13.55125</v>
      </c>
      <c r="P2125" s="28">
        <v>269.25</v>
      </c>
      <c r="Q2125" s="28">
        <v>32.159999999999997</v>
      </c>
      <c r="R2125" s="28">
        <v>39.01</v>
      </c>
      <c r="S2125" s="28">
        <v>24.14</v>
      </c>
      <c r="T2125" s="28">
        <v>143.44999999999999</v>
      </c>
      <c r="U2125" t="s">
        <v>226</v>
      </c>
      <c r="X2125" s="10"/>
      <c r="Y2125" s="10">
        <f t="shared" si="891"/>
        <v>-8.3166045311157122E-3</v>
      </c>
      <c r="Z2125" s="10">
        <f t="shared" si="892"/>
        <v>5.2932761087265412E-3</v>
      </c>
      <c r="AA2125" s="10">
        <f t="shared" si="893"/>
        <v>1.2757086405924323E-2</v>
      </c>
      <c r="AB2125" s="10">
        <f t="shared" si="894"/>
        <v>-4.2659316138347059E-3</v>
      </c>
      <c r="AC2125" s="10">
        <f t="shared" si="895"/>
        <v>3.0040053404538636E-3</v>
      </c>
      <c r="AD2125" s="10">
        <f t="shared" si="896"/>
        <v>8.0714032785520473E-3</v>
      </c>
      <c r="AE2125" s="10">
        <f t="shared" si="897"/>
        <v>5.2770448548811189E-3</v>
      </c>
      <c r="AF2125" s="10">
        <f t="shared" si="898"/>
        <v>6.0066997805245936E-3</v>
      </c>
      <c r="AG2125" s="10">
        <f t="shared" si="899"/>
        <v>9.3457943925234765E-3</v>
      </c>
      <c r="AH2125" s="10">
        <f t="shared" si="900"/>
        <v>-8.3166045311157122E-3</v>
      </c>
      <c r="AI2125" s="10">
        <f t="shared" si="901"/>
        <v>5.9354838709677615E-3</v>
      </c>
      <c r="AJ2125" s="10">
        <f t="shared" si="902"/>
        <v>5.885934645829316E-3</v>
      </c>
      <c r="AK2125" s="10">
        <f t="shared" si="903"/>
        <v>2.7096162955944969E-2</v>
      </c>
      <c r="AL2125" s="10">
        <f t="shared" si="904"/>
        <v>3.3390903857225096E-2</v>
      </c>
      <c r="AM2125" s="10">
        <f t="shared" si="905"/>
        <v>4.0103492884864034E-2</v>
      </c>
      <c r="AN2125" s="10">
        <f t="shared" si="906"/>
        <v>1.7976373908576981E-3</v>
      </c>
      <c r="AO2125" s="10">
        <f t="shared" si="907"/>
        <v>2.6011560693641744E-2</v>
      </c>
      <c r="AP2125" s="10">
        <f t="shared" si="908"/>
        <v>6.7813011761202802E-2</v>
      </c>
      <c r="AR2125" s="48">
        <f t="shared" si="909"/>
        <v>4.1303082240706163E-3</v>
      </c>
      <c r="AS2125" s="48">
        <f t="shared" si="910"/>
        <v>2.2190842614379744E-2</v>
      </c>
      <c r="AT2125" s="10" t="str">
        <f t="shared" si="911"/>
        <v/>
      </c>
      <c r="AV2125" s="48" t="str">
        <f t="shared" si="912"/>
        <v/>
      </c>
      <c r="AW2125" s="48" t="str">
        <f t="shared" si="913"/>
        <v/>
      </c>
      <c r="AX2125" s="48" t="str">
        <f t="shared" si="914"/>
        <v/>
      </c>
      <c r="BA2125" s="48" t="str">
        <f t="shared" si="915"/>
        <v/>
      </c>
      <c r="BB2125" s="48" t="str">
        <f t="shared" si="916"/>
        <v/>
      </c>
      <c r="BC2125" s="48" t="str">
        <f t="shared" si="917"/>
        <v/>
      </c>
      <c r="BF2125" s="48"/>
      <c r="BG2125" s="48"/>
      <c r="BH2125" s="48"/>
    </row>
    <row r="2126" spans="2:60" x14ac:dyDescent="0.2">
      <c r="B2126" s="27">
        <v>43847</v>
      </c>
      <c r="C2126" s="28">
        <v>34.374871259999999</v>
      </c>
      <c r="D2126" s="28">
        <v>70.650000000000006</v>
      </c>
      <c r="E2126" s="28">
        <v>49.039499999999997</v>
      </c>
      <c r="F2126" s="28">
        <v>3.7850000000000001</v>
      </c>
      <c r="G2126" s="28">
        <v>150.68</v>
      </c>
      <c r="H2126" s="28">
        <v>48.524999999999999</v>
      </c>
      <c r="I2126" s="28">
        <v>171.47</v>
      </c>
      <c r="J2126" s="28">
        <v>87.27</v>
      </c>
      <c r="K2126" s="28">
        <v>23.77</v>
      </c>
      <c r="L2126" s="28">
        <v>34.374871259999999</v>
      </c>
      <c r="M2126" s="28">
        <v>41.17</v>
      </c>
      <c r="N2126" s="28">
        <v>34.605069210000003</v>
      </c>
      <c r="O2126" s="28">
        <v>14.282500000000001</v>
      </c>
      <c r="P2126" s="28">
        <v>294.36</v>
      </c>
      <c r="Q2126" s="28">
        <v>33.18</v>
      </c>
      <c r="R2126" s="28">
        <v>40.61</v>
      </c>
      <c r="S2126" s="28">
        <v>26.52</v>
      </c>
      <c r="T2126" s="28">
        <v>158.52000000000001</v>
      </c>
      <c r="U2126">
        <v>3329.62</v>
      </c>
      <c r="X2126" s="10"/>
      <c r="Y2126" s="10">
        <f t="shared" si="891"/>
        <v>4.6269519953730409E-2</v>
      </c>
      <c r="Z2126" s="10">
        <f t="shared" si="892"/>
        <v>5.4077131065890516E-3</v>
      </c>
      <c r="AA2126" s="10">
        <f t="shared" si="893"/>
        <v>4.4240990506618783E-3</v>
      </c>
      <c r="AB2126" s="10">
        <f t="shared" si="894"/>
        <v>-2.1091484313208175E-3</v>
      </c>
      <c r="AC2126" s="10">
        <f t="shared" si="895"/>
        <v>2.8618968386022736E-3</v>
      </c>
      <c r="AD2126" s="10">
        <f t="shared" si="896"/>
        <v>2.6551506823839777E-3</v>
      </c>
      <c r="AE2126" s="10">
        <f t="shared" si="897"/>
        <v>1.1665208515609926E-4</v>
      </c>
      <c r="AF2126" s="10">
        <f t="shared" si="898"/>
        <v>2.0668274199102665E-3</v>
      </c>
      <c r="AG2126" s="10">
        <f t="shared" si="899"/>
        <v>4.2087542087543284E-4</v>
      </c>
      <c r="AH2126" s="10">
        <f t="shared" si="900"/>
        <v>4.6269519953730409E-2</v>
      </c>
      <c r="AI2126" s="10">
        <f t="shared" si="901"/>
        <v>5.6182657773217182E-2</v>
      </c>
      <c r="AJ2126" s="10">
        <f t="shared" si="902"/>
        <v>4.7366828087167079E-2</v>
      </c>
      <c r="AK2126" s="10">
        <f t="shared" si="903"/>
        <v>5.3961811640992563E-2</v>
      </c>
      <c r="AL2126" s="10">
        <f t="shared" si="904"/>
        <v>9.3259052924791197E-2</v>
      </c>
      <c r="AM2126" s="10">
        <f t="shared" si="905"/>
        <v>3.1716417910447881E-2</v>
      </c>
      <c r="AN2126" s="10">
        <f t="shared" si="906"/>
        <v>4.1015124327095753E-2</v>
      </c>
      <c r="AO2126" s="10">
        <f t="shared" si="907"/>
        <v>9.8591549295774517E-2</v>
      </c>
      <c r="AP2126" s="10">
        <f t="shared" si="908"/>
        <v>0.1050540257929593</v>
      </c>
      <c r="AR2126" s="48">
        <f t="shared" si="909"/>
        <v>6.9015095696209521E-3</v>
      </c>
      <c r="AS2126" s="48">
        <f t="shared" si="910"/>
        <v>6.3712998634019538E-2</v>
      </c>
      <c r="AT2126" s="10" t="str">
        <f t="shared" si="911"/>
        <v/>
      </c>
      <c r="AV2126" s="48" t="str">
        <f t="shared" si="912"/>
        <v/>
      </c>
      <c r="AW2126" s="48" t="str">
        <f t="shared" si="913"/>
        <v/>
      </c>
      <c r="AX2126" s="48" t="str">
        <f t="shared" si="914"/>
        <v/>
      </c>
      <c r="BA2126" s="48" t="str">
        <f t="shared" si="915"/>
        <v/>
      </c>
      <c r="BB2126" s="48" t="str">
        <f t="shared" si="916"/>
        <v/>
      </c>
      <c r="BC2126" s="48" t="str">
        <f t="shared" si="917"/>
        <v/>
      </c>
      <c r="BF2126" s="48"/>
      <c r="BG2126" s="48"/>
      <c r="BH2126" s="48"/>
    </row>
    <row r="2127" spans="2:60" x14ac:dyDescent="0.2">
      <c r="B2127" s="27">
        <v>43846</v>
      </c>
      <c r="C2127" s="28">
        <v>33.548278170000003</v>
      </c>
      <c r="D2127" s="28">
        <v>69.78</v>
      </c>
      <c r="E2127" s="28">
        <v>48.2455</v>
      </c>
      <c r="F2127" s="28">
        <v>3.74925</v>
      </c>
      <c r="G2127" s="28">
        <v>148.44</v>
      </c>
      <c r="H2127" s="28">
        <v>48.090499999999999</v>
      </c>
      <c r="I2127" s="28">
        <v>170.5</v>
      </c>
      <c r="J2127" s="28">
        <v>86.98</v>
      </c>
      <c r="K2127" s="28">
        <v>23.78</v>
      </c>
      <c r="L2127" s="28">
        <v>33.548278170000003</v>
      </c>
      <c r="M2127" s="28">
        <v>40.07</v>
      </c>
      <c r="N2127" s="28">
        <v>34.995069989999998</v>
      </c>
      <c r="O2127" s="28">
        <v>14.00625</v>
      </c>
      <c r="P2127" s="28">
        <v>287.16000000000003</v>
      </c>
      <c r="Q2127" s="28">
        <v>32.06</v>
      </c>
      <c r="R2127" s="28">
        <v>39.4</v>
      </c>
      <c r="S2127" s="28">
        <v>26.103999999999999</v>
      </c>
      <c r="T2127" s="28">
        <v>159.36000000000001</v>
      </c>
      <c r="U2127">
        <v>3316.81</v>
      </c>
      <c r="X2127" s="10"/>
      <c r="Y2127" s="10">
        <f t="shared" si="891"/>
        <v>-2.4046434494195523E-2</v>
      </c>
      <c r="Z2127" s="10">
        <f t="shared" si="892"/>
        <v>-1.2314225053078665E-2</v>
      </c>
      <c r="AA2127" s="10">
        <f t="shared" si="893"/>
        <v>-1.6191029680155733E-2</v>
      </c>
      <c r="AB2127" s="10">
        <f t="shared" si="894"/>
        <v>-9.4451783355350427E-3</v>
      </c>
      <c r="AC2127" s="10">
        <f t="shared" si="895"/>
        <v>-1.4865941067162214E-2</v>
      </c>
      <c r="AD2127" s="10">
        <f t="shared" si="896"/>
        <v>-8.9541473467285027E-3</v>
      </c>
      <c r="AE2127" s="10">
        <f t="shared" si="897"/>
        <v>-5.6569662331603654E-3</v>
      </c>
      <c r="AF2127" s="10">
        <f t="shared" si="898"/>
        <v>-3.323020511057595E-3</v>
      </c>
      <c r="AG2127" s="10">
        <f t="shared" si="899"/>
        <v>4.2069835927649457E-4</v>
      </c>
      <c r="AH2127" s="10">
        <f t="shared" si="900"/>
        <v>-2.4046434494195523E-2</v>
      </c>
      <c r="AI2127" s="10">
        <f t="shared" si="901"/>
        <v>-2.6718484333252412E-2</v>
      </c>
      <c r="AJ2127" s="10">
        <f t="shared" si="902"/>
        <v>1.1270047680970841E-2</v>
      </c>
      <c r="AK2127" s="10">
        <f t="shared" si="903"/>
        <v>-1.9341851916681363E-2</v>
      </c>
      <c r="AL2127" s="10">
        <f t="shared" si="904"/>
        <v>-2.4459845087647758E-2</v>
      </c>
      <c r="AM2127" s="10">
        <f t="shared" si="905"/>
        <v>-3.3755274261603296E-2</v>
      </c>
      <c r="AN2127" s="10">
        <f t="shared" si="906"/>
        <v>-2.9795616843142136E-2</v>
      </c>
      <c r="AO2127" s="10">
        <f t="shared" si="907"/>
        <v>-1.5686274509803977E-2</v>
      </c>
      <c r="AP2127" s="10">
        <f t="shared" si="908"/>
        <v>5.2990158970476209E-3</v>
      </c>
      <c r="AR2127" s="48">
        <f t="shared" si="909"/>
        <v>-1.0486249373533017E-2</v>
      </c>
      <c r="AS2127" s="48">
        <f t="shared" si="910"/>
        <v>-1.747052420758978E-2</v>
      </c>
      <c r="AT2127" s="10">
        <f t="shared" si="911"/>
        <v>-3.847285876466322E-3</v>
      </c>
      <c r="AV2127" s="48">
        <f t="shared" si="912"/>
        <v>-1.0593352548136191E-2</v>
      </c>
      <c r="AW2127" s="48">
        <f t="shared" si="913"/>
        <v>-1.7577627382192953E-2</v>
      </c>
      <c r="AX2127" s="48">
        <f t="shared" si="914"/>
        <v>-3.9543890510694967E-3</v>
      </c>
      <c r="BA2127" s="48">
        <f t="shared" si="915"/>
        <v>-1.0593352548136191E-2</v>
      </c>
      <c r="BB2127" s="48">
        <f t="shared" si="916"/>
        <v>-1.7577627382192953E-2</v>
      </c>
      <c r="BC2127" s="48">
        <f t="shared" si="917"/>
        <v>-3.9543890510694967E-3</v>
      </c>
      <c r="BF2127" s="48"/>
      <c r="BG2127" s="48"/>
      <c r="BH2127" s="48"/>
    </row>
    <row r="2128" spans="2:60" x14ac:dyDescent="0.2">
      <c r="B2128" s="27">
        <v>43845</v>
      </c>
      <c r="C2128" s="28">
        <v>32.408149770000001</v>
      </c>
      <c r="D2128" s="28">
        <v>70.319999999999993</v>
      </c>
      <c r="E2128" s="28">
        <v>48.915500000000002</v>
      </c>
      <c r="F2128" s="28">
        <v>3.74</v>
      </c>
      <c r="G2128" s="28">
        <v>149.6</v>
      </c>
      <c r="H2128" s="28">
        <v>48.506</v>
      </c>
      <c r="I2128" s="28">
        <v>170</v>
      </c>
      <c r="J2128" s="28">
        <v>86.96</v>
      </c>
      <c r="K2128" s="28">
        <v>23.67</v>
      </c>
      <c r="L2128" s="28">
        <v>32.408149770000001</v>
      </c>
      <c r="M2128" s="28">
        <v>39.909999999999997</v>
      </c>
      <c r="N2128" s="28">
        <v>33.978401290000001</v>
      </c>
      <c r="O2128" s="28">
        <v>13.965624999999999</v>
      </c>
      <c r="P2128" s="28">
        <v>286.52999999999997</v>
      </c>
      <c r="Q2128" s="28">
        <v>31.24</v>
      </c>
      <c r="R2128" s="28">
        <v>39.43</v>
      </c>
      <c r="S2128" s="28">
        <v>26.401</v>
      </c>
      <c r="T2128" s="28">
        <v>143.34</v>
      </c>
      <c r="U2128">
        <v>3289.29</v>
      </c>
      <c r="X2128" s="10"/>
      <c r="Y2128" s="10">
        <f t="shared" si="891"/>
        <v>-3.3984706881903248E-2</v>
      </c>
      <c r="Z2128" s="10">
        <f t="shared" si="892"/>
        <v>7.7386070507308169E-3</v>
      </c>
      <c r="AA2128" s="10">
        <f t="shared" si="893"/>
        <v>1.3887305551813167E-2</v>
      </c>
      <c r="AB2128" s="10">
        <f t="shared" si="894"/>
        <v>-2.4671600986863051E-3</v>
      </c>
      <c r="AC2128" s="10">
        <f t="shared" si="895"/>
        <v>7.8146052277014988E-3</v>
      </c>
      <c r="AD2128" s="10">
        <f t="shared" si="896"/>
        <v>8.6399600752746775E-3</v>
      </c>
      <c r="AE2128" s="10">
        <f t="shared" si="897"/>
        <v>-2.9325513196480912E-3</v>
      </c>
      <c r="AF2128" s="10">
        <f t="shared" si="898"/>
        <v>-2.2993791676262365E-4</v>
      </c>
      <c r="AG2128" s="10">
        <f t="shared" si="899"/>
        <v>-4.62573591253157E-3</v>
      </c>
      <c r="AH2128" s="10">
        <f t="shared" si="900"/>
        <v>-3.3984706881903248E-2</v>
      </c>
      <c r="AI2128" s="10">
        <f t="shared" si="901"/>
        <v>-3.9930122286000458E-3</v>
      </c>
      <c r="AJ2128" s="10">
        <f t="shared" si="902"/>
        <v>-2.9051769300376118E-2</v>
      </c>
      <c r="AK2128" s="10">
        <f t="shared" si="903"/>
        <v>-2.9004908522981543E-3</v>
      </c>
      <c r="AL2128" s="10">
        <f t="shared" si="904"/>
        <v>-2.1938988717092878E-3</v>
      </c>
      <c r="AM2128" s="10">
        <f t="shared" si="905"/>
        <v>-2.5577043044292092E-2</v>
      </c>
      <c r="AN2128" s="10">
        <f t="shared" si="906"/>
        <v>7.6142131979706207E-4</v>
      </c>
      <c r="AO2128" s="10">
        <f t="shared" si="907"/>
        <v>1.1377566656451066E-2</v>
      </c>
      <c r="AP2128" s="10">
        <f t="shared" si="908"/>
        <v>-0.10052710843373502</v>
      </c>
      <c r="AR2128" s="48">
        <f t="shared" si="909"/>
        <v>-6.8440158044574199E-4</v>
      </c>
      <c r="AS2128" s="48">
        <f t="shared" si="910"/>
        <v>-2.0676560181851759E-2</v>
      </c>
      <c r="AT2128" s="10">
        <f t="shared" si="911"/>
        <v>-8.297128867797654E-3</v>
      </c>
      <c r="AV2128" s="48">
        <f t="shared" si="912"/>
        <v>-7.9150475504891657E-4</v>
      </c>
      <c r="AW2128" s="48">
        <f t="shared" si="913"/>
        <v>-2.0783663356454932E-2</v>
      </c>
      <c r="AX2128" s="48">
        <f t="shared" si="914"/>
        <v>-8.4042320424008287E-3</v>
      </c>
      <c r="BA2128" s="48">
        <f t="shared" si="915"/>
        <v>-7.9150475504891657E-4</v>
      </c>
      <c r="BB2128" s="48">
        <f t="shared" si="916"/>
        <v>-2.0783663356454932E-2</v>
      </c>
      <c r="BC2128" s="48">
        <f t="shared" si="917"/>
        <v>-8.4042320424008287E-3</v>
      </c>
      <c r="BF2128" s="48"/>
      <c r="BG2128" s="48"/>
      <c r="BH2128" s="48"/>
    </row>
    <row r="2129" spans="2:60" x14ac:dyDescent="0.2">
      <c r="B2129" s="27">
        <v>43844</v>
      </c>
      <c r="C2129" s="28">
        <v>33.548278170000003</v>
      </c>
      <c r="D2129" s="28">
        <v>71.95</v>
      </c>
      <c r="E2129" s="28">
        <v>50.513500000000001</v>
      </c>
      <c r="F2129" s="28">
        <v>3.9984999999999999</v>
      </c>
      <c r="G2129" s="28">
        <v>154.71</v>
      </c>
      <c r="H2129" s="28">
        <v>50.213999999999999</v>
      </c>
      <c r="I2129" s="28">
        <v>166.94</v>
      </c>
      <c r="J2129" s="28">
        <v>84.95</v>
      </c>
      <c r="K2129" s="28">
        <v>22.97</v>
      </c>
      <c r="L2129" s="28">
        <v>33.548278170000003</v>
      </c>
      <c r="M2129" s="28">
        <v>41.14</v>
      </c>
      <c r="N2129" s="28">
        <v>35.065070130000002</v>
      </c>
      <c r="O2129" s="28">
        <v>13.8775</v>
      </c>
      <c r="P2129" s="28">
        <v>280.16000000000003</v>
      </c>
      <c r="Q2129" s="28">
        <v>32.020000000000003</v>
      </c>
      <c r="R2129" s="28">
        <v>39.97</v>
      </c>
      <c r="S2129" s="28">
        <v>26.148</v>
      </c>
      <c r="T2129" s="28">
        <v>141.13</v>
      </c>
      <c r="U2129">
        <v>3283.15</v>
      </c>
      <c r="X2129" s="10"/>
      <c r="Y2129" s="10">
        <f t="shared" si="891"/>
        <v>3.5180299032541829E-2</v>
      </c>
      <c r="Z2129" s="10">
        <f t="shared" si="892"/>
        <v>2.3179749715586118E-2</v>
      </c>
      <c r="AA2129" s="10">
        <f t="shared" si="893"/>
        <v>3.2668581533460639E-2</v>
      </c>
      <c r="AB2129" s="10">
        <f t="shared" si="894"/>
        <v>6.9117647058823506E-2</v>
      </c>
      <c r="AC2129" s="10">
        <f t="shared" si="895"/>
        <v>3.4157754010695207E-2</v>
      </c>
      <c r="AD2129" s="10">
        <f t="shared" si="896"/>
        <v>3.5212138704490137E-2</v>
      </c>
      <c r="AE2129" s="10">
        <f t="shared" si="897"/>
        <v>-1.8000000000000016E-2</v>
      </c>
      <c r="AF2129" s="10">
        <f t="shared" si="898"/>
        <v>-2.3114075436982406E-2</v>
      </c>
      <c r="AG2129" s="10">
        <f t="shared" si="899"/>
        <v>-2.9573299535276876E-2</v>
      </c>
      <c r="AH2129" s="10">
        <f t="shared" si="900"/>
        <v>3.5180299032541829E-2</v>
      </c>
      <c r="AI2129" s="10">
        <f t="shared" si="901"/>
        <v>3.0819343522926701E-2</v>
      </c>
      <c r="AJ2129" s="10">
        <f t="shared" si="902"/>
        <v>3.1981164467552947E-2</v>
      </c>
      <c r="AK2129" s="10">
        <f t="shared" si="903"/>
        <v>-6.310136495860319E-3</v>
      </c>
      <c r="AL2129" s="10">
        <f t="shared" si="904"/>
        <v>-2.2231528984748339E-2</v>
      </c>
      <c r="AM2129" s="10">
        <f t="shared" si="905"/>
        <v>2.496798975672232E-2</v>
      </c>
      <c r="AN2129" s="10">
        <f t="shared" si="906"/>
        <v>1.3695155972609729E-2</v>
      </c>
      <c r="AO2129" s="10">
        <f t="shared" si="907"/>
        <v>-9.5829703420324819E-3</v>
      </c>
      <c r="AP2129" s="10">
        <f t="shared" si="908"/>
        <v>-1.5417887540114417E-2</v>
      </c>
      <c r="AR2129" s="48">
        <f t="shared" si="909"/>
        <v>1.7647643898148681E-2</v>
      </c>
      <c r="AS2129" s="48">
        <f t="shared" si="910"/>
        <v>9.2334921543997736E-3</v>
      </c>
      <c r="AT2129" s="10">
        <f t="shared" si="911"/>
        <v>-1.8666642345308571E-3</v>
      </c>
      <c r="AV2129" s="48">
        <f t="shared" si="912"/>
        <v>1.7540540723545509E-2</v>
      </c>
      <c r="AW2129" s="48">
        <f t="shared" si="913"/>
        <v>9.1263889797965989E-3</v>
      </c>
      <c r="AX2129" s="48">
        <f t="shared" si="914"/>
        <v>-1.9737674091340317E-3</v>
      </c>
      <c r="BA2129" s="48">
        <f t="shared" si="915"/>
        <v>1.7540540723545509E-2</v>
      </c>
      <c r="BB2129" s="48">
        <f t="shared" si="916"/>
        <v>9.1263889797965989E-3</v>
      </c>
      <c r="BC2129" s="48">
        <f t="shared" si="917"/>
        <v>-1.9737674091340317E-3</v>
      </c>
      <c r="BF2129" s="48"/>
      <c r="BG2129" s="48"/>
      <c r="BH2129" s="48"/>
    </row>
    <row r="2130" spans="2:60" x14ac:dyDescent="0.2">
      <c r="B2130" s="27">
        <v>43843</v>
      </c>
      <c r="C2130" s="28">
        <v>32.446154049999997</v>
      </c>
      <c r="D2130" s="28">
        <v>72.39</v>
      </c>
      <c r="E2130" s="28">
        <v>50.503500000000003</v>
      </c>
      <c r="F2130" s="28">
        <v>3.7280000000000002</v>
      </c>
      <c r="G2130" s="28">
        <v>153.12</v>
      </c>
      <c r="H2130" s="28">
        <v>50.079500000000003</v>
      </c>
      <c r="I2130" s="28">
        <v>166.5</v>
      </c>
      <c r="J2130" s="28">
        <v>83.91</v>
      </c>
      <c r="K2130" s="28">
        <v>22.6</v>
      </c>
      <c r="L2130" s="28">
        <v>32.446154049999997</v>
      </c>
      <c r="M2130" s="28">
        <v>41.12</v>
      </c>
      <c r="N2130" s="28">
        <v>35.136736939999999</v>
      </c>
      <c r="O2130" s="28">
        <v>13.88625</v>
      </c>
      <c r="P2130" s="28">
        <v>277.26</v>
      </c>
      <c r="Q2130" s="28">
        <v>31.68</v>
      </c>
      <c r="R2130" s="28">
        <v>39.32</v>
      </c>
      <c r="S2130" s="28">
        <v>26.414000000000001</v>
      </c>
      <c r="T2130" s="28">
        <v>138.76</v>
      </c>
      <c r="U2130">
        <v>3288.13</v>
      </c>
      <c r="X2130" s="10"/>
      <c r="Y2130" s="10">
        <f t="shared" si="891"/>
        <v>-3.2851883319173214E-2</v>
      </c>
      <c r="Z2130" s="10">
        <f t="shared" si="892"/>
        <v>6.1153578874217907E-3</v>
      </c>
      <c r="AA2130" s="10">
        <f t="shared" si="893"/>
        <v>-1.9796688014095398E-4</v>
      </c>
      <c r="AB2130" s="10">
        <f t="shared" si="894"/>
        <v>-6.765036888833309E-2</v>
      </c>
      <c r="AC2130" s="10">
        <f t="shared" si="895"/>
        <v>-1.0277292999806065E-2</v>
      </c>
      <c r="AD2130" s="10">
        <f t="shared" si="896"/>
        <v>-2.6785358664913606E-3</v>
      </c>
      <c r="AE2130" s="10">
        <f t="shared" si="897"/>
        <v>-2.6356774889181311E-3</v>
      </c>
      <c r="AF2130" s="10">
        <f t="shared" si="898"/>
        <v>-1.2242495585638724E-2</v>
      </c>
      <c r="AG2130" s="10">
        <f t="shared" si="899"/>
        <v>-1.6107966913365135E-2</v>
      </c>
      <c r="AH2130" s="10">
        <f t="shared" si="900"/>
        <v>-3.2851883319173214E-2</v>
      </c>
      <c r="AI2130" s="10">
        <f t="shared" si="901"/>
        <v>-4.8614487117171201E-4</v>
      </c>
      <c r="AJ2130" s="10">
        <f t="shared" si="902"/>
        <v>2.0438233756356894E-3</v>
      </c>
      <c r="AK2130" s="10">
        <f t="shared" si="903"/>
        <v>6.3051702395977571E-4</v>
      </c>
      <c r="AL2130" s="10">
        <f t="shared" si="904"/>
        <v>-1.0351227869788815E-2</v>
      </c>
      <c r="AM2130" s="10">
        <f t="shared" si="905"/>
        <v>-1.0618363522798324E-2</v>
      </c>
      <c r="AN2130" s="10">
        <f t="shared" si="906"/>
        <v>-1.6262196647485627E-2</v>
      </c>
      <c r="AO2130" s="10">
        <f t="shared" si="907"/>
        <v>1.0172862169190777E-2</v>
      </c>
      <c r="AP2130" s="10">
        <f t="shared" si="908"/>
        <v>-1.6793027704952945E-2</v>
      </c>
      <c r="AR2130" s="48">
        <f t="shared" si="909"/>
        <v>-1.5391870006049432E-2</v>
      </c>
      <c r="AS2130" s="48">
        <f t="shared" si="910"/>
        <v>-8.2795157073982661E-3</v>
      </c>
      <c r="AT2130" s="10">
        <f t="shared" si="911"/>
        <v>1.5168359654600394E-3</v>
      </c>
      <c r="AV2130" s="48">
        <f t="shared" si="912"/>
        <v>-1.5498973180652607E-2</v>
      </c>
      <c r="AW2130" s="48">
        <f t="shared" si="913"/>
        <v>-8.3866188820014408E-3</v>
      </c>
      <c r="AX2130" s="48">
        <f t="shared" si="914"/>
        <v>1.4097327908568647E-3</v>
      </c>
      <c r="BA2130" s="48">
        <f t="shared" si="915"/>
        <v>-1.5498973180652607E-2</v>
      </c>
      <c r="BB2130" s="48">
        <f t="shared" si="916"/>
        <v>-8.3866188820014408E-3</v>
      </c>
      <c r="BC2130" s="48">
        <f t="shared" si="917"/>
        <v>1.4097327908568647E-3</v>
      </c>
      <c r="BF2130" s="48"/>
      <c r="BG2130" s="48"/>
      <c r="BH2130" s="48"/>
    </row>
    <row r="2131" spans="2:60" x14ac:dyDescent="0.2">
      <c r="B2131" s="27">
        <v>43842</v>
      </c>
      <c r="C2131" s="28">
        <v>31.62906203</v>
      </c>
      <c r="D2131" s="28">
        <v>72.52</v>
      </c>
      <c r="E2131" s="28">
        <v>50.15</v>
      </c>
      <c r="F2131" s="28">
        <v>3.6835</v>
      </c>
      <c r="G2131" s="28">
        <v>152.81</v>
      </c>
      <c r="H2131" s="28">
        <v>49.834000000000003</v>
      </c>
      <c r="I2131" s="28">
        <v>166.13</v>
      </c>
      <c r="J2131" s="28">
        <v>82.96</v>
      </c>
      <c r="K2131" s="28">
        <v>22.23</v>
      </c>
      <c r="L2131" s="28">
        <v>31.62906203</v>
      </c>
      <c r="M2131" s="28">
        <v>40.61</v>
      </c>
      <c r="N2131" s="28">
        <v>35.265070530000003</v>
      </c>
      <c r="O2131" s="28">
        <v>13.878125000000001</v>
      </c>
      <c r="P2131" s="28">
        <v>284.74</v>
      </c>
      <c r="Q2131" s="28">
        <v>32.25</v>
      </c>
      <c r="R2131" s="28">
        <v>38.83</v>
      </c>
      <c r="S2131" s="28">
        <v>27.443999999999999</v>
      </c>
      <c r="T2131" s="28">
        <v>140</v>
      </c>
      <c r="U2131" t="s">
        <v>226</v>
      </c>
      <c r="X2131" s="10"/>
      <c r="Y2131" s="10">
        <f t="shared" si="891"/>
        <v>-2.5183016105417177E-2</v>
      </c>
      <c r="Z2131" s="10">
        <f t="shared" si="892"/>
        <v>1.7958281530596754E-3</v>
      </c>
      <c r="AA2131" s="10">
        <f t="shared" si="893"/>
        <v>-6.9995148851070832E-3</v>
      </c>
      <c r="AB2131" s="10">
        <f t="shared" si="894"/>
        <v>-1.1936695278970011E-2</v>
      </c>
      <c r="AC2131" s="10">
        <f t="shared" si="895"/>
        <v>-2.0245559038662986E-3</v>
      </c>
      <c r="AD2131" s="10">
        <f t="shared" si="896"/>
        <v>-4.9022054932656989E-3</v>
      </c>
      <c r="AE2131" s="10">
        <f t="shared" si="897"/>
        <v>-2.2222222222222365E-3</v>
      </c>
      <c r="AF2131" s="10">
        <f t="shared" si="898"/>
        <v>-1.1321654153259475E-2</v>
      </c>
      <c r="AG2131" s="10">
        <f t="shared" si="899"/>
        <v>-1.6371681415929262E-2</v>
      </c>
      <c r="AH2131" s="10">
        <f t="shared" si="900"/>
        <v>-2.5183016105417177E-2</v>
      </c>
      <c r="AI2131" s="10">
        <f t="shared" si="901"/>
        <v>-1.2402723735408516E-2</v>
      </c>
      <c r="AJ2131" s="10">
        <f t="shared" si="902"/>
        <v>3.6524048951713795E-3</v>
      </c>
      <c r="AK2131" s="10">
        <f t="shared" si="903"/>
        <v>-5.8511117112247657E-4</v>
      </c>
      <c r="AL2131" s="10">
        <f t="shared" si="904"/>
        <v>2.6978287527952061E-2</v>
      </c>
      <c r="AM2131" s="10">
        <f t="shared" si="905"/>
        <v>1.799242424242431E-2</v>
      </c>
      <c r="AN2131" s="10">
        <f t="shared" si="906"/>
        <v>-1.2461851475076391E-2</v>
      </c>
      <c r="AO2131" s="10">
        <f t="shared" si="907"/>
        <v>3.89944726281517E-2</v>
      </c>
      <c r="AP2131" s="10">
        <f t="shared" si="908"/>
        <v>8.9362928797924734E-3</v>
      </c>
      <c r="AR2131" s="48">
        <f t="shared" si="909"/>
        <v>-8.796190811664174E-3</v>
      </c>
      <c r="AS2131" s="48">
        <f t="shared" si="910"/>
        <v>5.1023532984963739E-3</v>
      </c>
      <c r="AT2131" s="10" t="str">
        <f t="shared" si="911"/>
        <v/>
      </c>
      <c r="AV2131" s="48" t="str">
        <f t="shared" si="912"/>
        <v/>
      </c>
      <c r="AW2131" s="48" t="str">
        <f t="shared" si="913"/>
        <v/>
      </c>
      <c r="AX2131" s="48" t="str">
        <f t="shared" si="914"/>
        <v/>
      </c>
      <c r="BA2131" s="48" t="str">
        <f t="shared" si="915"/>
        <v/>
      </c>
      <c r="BB2131" s="48" t="str">
        <f t="shared" si="916"/>
        <v/>
      </c>
      <c r="BC2131" s="48" t="str">
        <f t="shared" si="917"/>
        <v/>
      </c>
      <c r="BF2131" s="48"/>
      <c r="BG2131" s="48"/>
      <c r="BH2131" s="48"/>
    </row>
    <row r="2132" spans="2:60" x14ac:dyDescent="0.2">
      <c r="B2132" s="27">
        <v>43841</v>
      </c>
      <c r="C2132" s="28">
        <v>32.199126229999997</v>
      </c>
      <c r="D2132" s="28">
        <v>72.28</v>
      </c>
      <c r="E2132" s="28">
        <v>50.567</v>
      </c>
      <c r="F2132" s="28">
        <v>3.70025</v>
      </c>
      <c r="G2132" s="28">
        <v>153.63</v>
      </c>
      <c r="H2132" s="28">
        <v>50.194000000000003</v>
      </c>
      <c r="I2132" s="28">
        <v>166.52</v>
      </c>
      <c r="J2132" s="28">
        <v>82.79</v>
      </c>
      <c r="K2132" s="28">
        <v>22.41</v>
      </c>
      <c r="L2132" s="28">
        <v>32.199126229999997</v>
      </c>
      <c r="M2132" s="28">
        <v>39.99</v>
      </c>
      <c r="N2132" s="28">
        <v>34.956736579999998</v>
      </c>
      <c r="O2132" s="28">
        <v>13.714375</v>
      </c>
      <c r="P2132" s="28">
        <v>277.86</v>
      </c>
      <c r="Q2132" s="28">
        <v>32.56</v>
      </c>
      <c r="R2132" s="28">
        <v>38.659999999999997</v>
      </c>
      <c r="S2132" s="28">
        <v>26.655999999999999</v>
      </c>
      <c r="T2132" s="28">
        <v>135.63</v>
      </c>
      <c r="U2132" t="s">
        <v>226</v>
      </c>
      <c r="X2132" s="10"/>
      <c r="Y2132" s="10">
        <f t="shared" si="891"/>
        <v>1.8023430459597423E-2</v>
      </c>
      <c r="Z2132" s="10">
        <f t="shared" si="892"/>
        <v>-3.309431880860414E-3</v>
      </c>
      <c r="AA2132" s="10">
        <f t="shared" si="893"/>
        <v>8.3150548354935516E-3</v>
      </c>
      <c r="AB2132" s="10">
        <f t="shared" si="894"/>
        <v>4.5473055517850636E-3</v>
      </c>
      <c r="AC2132" s="10">
        <f t="shared" si="895"/>
        <v>5.3661409593612763E-3</v>
      </c>
      <c r="AD2132" s="10">
        <f t="shared" si="896"/>
        <v>7.2239836256371426E-3</v>
      </c>
      <c r="AE2132" s="10">
        <f t="shared" si="897"/>
        <v>2.347559140432276E-3</v>
      </c>
      <c r="AF2132" s="10">
        <f t="shared" si="898"/>
        <v>-2.049180327868716E-3</v>
      </c>
      <c r="AG2132" s="10">
        <f t="shared" si="899"/>
        <v>8.0971659919029104E-3</v>
      </c>
      <c r="AH2132" s="10">
        <f t="shared" si="900"/>
        <v>1.8023430459597423E-2</v>
      </c>
      <c r="AI2132" s="10">
        <f t="shared" si="901"/>
        <v>-1.5267175572518998E-2</v>
      </c>
      <c r="AJ2132" s="10">
        <f t="shared" si="902"/>
        <v>-8.7433243537030636E-3</v>
      </c>
      <c r="AK2132" s="10">
        <f t="shared" si="903"/>
        <v>-1.1799144336861134E-2</v>
      </c>
      <c r="AL2132" s="10">
        <f t="shared" si="904"/>
        <v>-2.4162393762730883E-2</v>
      </c>
      <c r="AM2132" s="10">
        <f t="shared" si="905"/>
        <v>9.6124031007751576E-3</v>
      </c>
      <c r="AN2132" s="10">
        <f t="shared" si="906"/>
        <v>-4.3780582024208758E-3</v>
      </c>
      <c r="AO2132" s="10">
        <f t="shared" si="907"/>
        <v>-2.8713015595394298E-2</v>
      </c>
      <c r="AP2132" s="10">
        <f t="shared" si="908"/>
        <v>-3.121428571428575E-2</v>
      </c>
      <c r="AR2132" s="48">
        <f t="shared" si="909"/>
        <v>5.3957809283867236E-3</v>
      </c>
      <c r="AS2132" s="48">
        <f t="shared" si="910"/>
        <v>-1.0737951553060269E-2</v>
      </c>
      <c r="AT2132" s="10" t="str">
        <f t="shared" si="911"/>
        <v/>
      </c>
      <c r="AV2132" s="48" t="str">
        <f t="shared" si="912"/>
        <v/>
      </c>
      <c r="AW2132" s="48" t="str">
        <f t="shared" si="913"/>
        <v/>
      </c>
      <c r="AX2132" s="48" t="str">
        <f t="shared" si="914"/>
        <v/>
      </c>
      <c r="BA2132" s="48" t="str">
        <f t="shared" si="915"/>
        <v/>
      </c>
      <c r="BB2132" s="48" t="str">
        <f t="shared" si="916"/>
        <v/>
      </c>
      <c r="BC2132" s="48" t="str">
        <f t="shared" si="917"/>
        <v/>
      </c>
      <c r="BF2132" s="48"/>
      <c r="BG2132" s="48"/>
      <c r="BH2132" s="48"/>
    </row>
    <row r="2133" spans="2:60" x14ac:dyDescent="0.2">
      <c r="B2133" s="27">
        <v>43840</v>
      </c>
      <c r="C2133" s="28">
        <v>32.256132649999998</v>
      </c>
      <c r="D2133" s="28">
        <v>71.760000000000005</v>
      </c>
      <c r="E2133" s="28">
        <v>50.336500000000001</v>
      </c>
      <c r="F2133" s="28">
        <v>3.5910000000000002</v>
      </c>
      <c r="G2133" s="28">
        <v>153.61000000000001</v>
      </c>
      <c r="H2133" s="28">
        <v>49.805999999999997</v>
      </c>
      <c r="I2133" s="28">
        <v>166.29</v>
      </c>
      <c r="J2133" s="28">
        <v>82.64</v>
      </c>
      <c r="K2133" s="28">
        <v>22.45</v>
      </c>
      <c r="L2133" s="28">
        <v>32.256132649999998</v>
      </c>
      <c r="M2133" s="28">
        <v>39.340000000000003</v>
      </c>
      <c r="N2133" s="28">
        <v>34.880069759999998</v>
      </c>
      <c r="O2133" s="28">
        <v>13.676875000000001</v>
      </c>
      <c r="P2133" s="28">
        <v>275.39</v>
      </c>
      <c r="Q2133" s="28">
        <v>32.369999999999997</v>
      </c>
      <c r="R2133" s="28">
        <v>39.29</v>
      </c>
      <c r="S2133" s="28">
        <v>26.611999999999998</v>
      </c>
      <c r="T2133" s="28">
        <v>135.74</v>
      </c>
      <c r="U2133">
        <v>3265.35</v>
      </c>
      <c r="X2133" s="10"/>
      <c r="Y2133" s="10">
        <f t="shared" si="891"/>
        <v>1.7704337562702843E-3</v>
      </c>
      <c r="Z2133" s="10">
        <f t="shared" si="892"/>
        <v>-7.194244604316502E-3</v>
      </c>
      <c r="AA2133" s="10">
        <f t="shared" si="893"/>
        <v>-4.5583087784523135E-3</v>
      </c>
      <c r="AB2133" s="10">
        <f t="shared" si="894"/>
        <v>-2.9525032092426184E-2</v>
      </c>
      <c r="AC2133" s="10">
        <f t="shared" si="895"/>
        <v>-1.3018290698418866E-4</v>
      </c>
      <c r="AD2133" s="10">
        <f t="shared" si="896"/>
        <v>-7.7300075706260296E-3</v>
      </c>
      <c r="AE2133" s="10">
        <f t="shared" si="897"/>
        <v>-1.3812154696133394E-3</v>
      </c>
      <c r="AF2133" s="10">
        <f t="shared" si="898"/>
        <v>-1.8118130208962802E-3</v>
      </c>
      <c r="AG2133" s="10">
        <f t="shared" si="899"/>
        <v>1.7849174475679241E-3</v>
      </c>
      <c r="AH2133" s="10">
        <f t="shared" si="900"/>
        <v>1.7704337562702843E-3</v>
      </c>
      <c r="AI2133" s="10">
        <f t="shared" si="901"/>
        <v>-1.625406351587888E-2</v>
      </c>
      <c r="AJ2133" s="10">
        <f t="shared" si="902"/>
        <v>-2.1931915705158955E-3</v>
      </c>
      <c r="AK2133" s="10">
        <f t="shared" si="903"/>
        <v>-2.7343571981952586E-3</v>
      </c>
      <c r="AL2133" s="10">
        <f t="shared" si="904"/>
        <v>-8.8893687468509786E-3</v>
      </c>
      <c r="AM2133" s="10">
        <f t="shared" si="905"/>
        <v>-5.8353808353809322E-3</v>
      </c>
      <c r="AN2133" s="10">
        <f t="shared" si="906"/>
        <v>1.6295913088463676E-2</v>
      </c>
      <c r="AO2133" s="10">
        <f t="shared" si="907"/>
        <v>-1.6506602641056523E-3</v>
      </c>
      <c r="AP2133" s="10">
        <f t="shared" si="908"/>
        <v>8.110300081103361E-4</v>
      </c>
      <c r="AR2133" s="48">
        <f t="shared" si="909"/>
        <v>-5.4194948043862923E-3</v>
      </c>
      <c r="AS2133" s="48">
        <f t="shared" si="910"/>
        <v>-2.0755161420092558E-3</v>
      </c>
      <c r="AT2133" s="10" t="str">
        <f t="shared" si="911"/>
        <v/>
      </c>
      <c r="AV2133" s="48" t="str">
        <f t="shared" si="912"/>
        <v/>
      </c>
      <c r="AW2133" s="48" t="str">
        <f t="shared" si="913"/>
        <v/>
      </c>
      <c r="AX2133" s="48" t="str">
        <f t="shared" si="914"/>
        <v/>
      </c>
      <c r="BA2133" s="48" t="str">
        <f t="shared" si="915"/>
        <v/>
      </c>
      <c r="BB2133" s="48" t="str">
        <f t="shared" si="916"/>
        <v/>
      </c>
      <c r="BC2133" s="48" t="str">
        <f t="shared" si="917"/>
        <v/>
      </c>
      <c r="BF2133" s="48"/>
      <c r="BG2133" s="48"/>
      <c r="BH2133" s="48"/>
    </row>
    <row r="2134" spans="2:60" x14ac:dyDescent="0.2">
      <c r="B2134" s="27">
        <v>43839</v>
      </c>
      <c r="C2134" s="28">
        <v>30.726460379999999</v>
      </c>
      <c r="D2134" s="28">
        <v>70.099999999999994</v>
      </c>
      <c r="E2134" s="28">
        <v>49.797499999999999</v>
      </c>
      <c r="F2134" s="28">
        <v>3.609</v>
      </c>
      <c r="G2134" s="28">
        <v>151.53</v>
      </c>
      <c r="H2134" s="28">
        <v>49.414499999999997</v>
      </c>
      <c r="I2134" s="28">
        <v>166.66</v>
      </c>
      <c r="J2134" s="28">
        <v>83.06</v>
      </c>
      <c r="K2134" s="28">
        <v>22.63</v>
      </c>
      <c r="L2134" s="28">
        <v>30.726460379999999</v>
      </c>
      <c r="M2134" s="28">
        <v>38.125</v>
      </c>
      <c r="N2134" s="28">
        <v>34.898403129999998</v>
      </c>
      <c r="O2134" s="28">
        <v>13.910625</v>
      </c>
      <c r="P2134" s="28">
        <v>275.33</v>
      </c>
      <c r="Q2134" s="28">
        <v>32.54</v>
      </c>
      <c r="R2134" s="28">
        <v>37.6</v>
      </c>
      <c r="S2134" s="28">
        <v>26.341999999999999</v>
      </c>
      <c r="T2134" s="28">
        <v>135.22</v>
      </c>
      <c r="U2134">
        <v>3274.7</v>
      </c>
      <c r="X2134" s="10"/>
      <c r="Y2134" s="10">
        <f t="shared" si="891"/>
        <v>-4.7422680412371077E-2</v>
      </c>
      <c r="Z2134" s="10">
        <f t="shared" si="892"/>
        <v>-2.3132664437012451E-2</v>
      </c>
      <c r="AA2134" s="10">
        <f t="shared" si="893"/>
        <v>-1.0707935593456064E-2</v>
      </c>
      <c r="AB2134" s="10">
        <f t="shared" si="894"/>
        <v>5.0125313283206907E-3</v>
      </c>
      <c r="AC2134" s="10">
        <f t="shared" si="895"/>
        <v>-1.3540785105136455E-2</v>
      </c>
      <c r="AD2134" s="10">
        <f t="shared" si="896"/>
        <v>-7.8604987350922029E-3</v>
      </c>
      <c r="AE2134" s="10">
        <f t="shared" si="897"/>
        <v>2.2250285645559753E-3</v>
      </c>
      <c r="AF2134" s="10">
        <f t="shared" si="898"/>
        <v>5.0822846079381367E-3</v>
      </c>
      <c r="AG2134" s="10">
        <f t="shared" si="899"/>
        <v>8.01781737193763E-3</v>
      </c>
      <c r="AH2134" s="10">
        <f t="shared" si="900"/>
        <v>-4.7422680412371077E-2</v>
      </c>
      <c r="AI2134" s="10">
        <f t="shared" si="901"/>
        <v>-3.0884595831215167E-2</v>
      </c>
      <c r="AJ2134" s="10">
        <f t="shared" si="902"/>
        <v>5.2561162079522994E-4</v>
      </c>
      <c r="AK2134" s="10">
        <f t="shared" si="903"/>
        <v>1.7090892473609509E-2</v>
      </c>
      <c r="AL2134" s="10">
        <f t="shared" si="904"/>
        <v>-2.1787283488872156E-4</v>
      </c>
      <c r="AM2134" s="10">
        <f t="shared" si="905"/>
        <v>5.2517763361137337E-3</v>
      </c>
      <c r="AN2134" s="10">
        <f t="shared" si="906"/>
        <v>-4.3013489437515817E-2</v>
      </c>
      <c r="AO2134" s="10">
        <f t="shared" si="907"/>
        <v>-1.0145798887719826E-2</v>
      </c>
      <c r="AP2134" s="10">
        <f t="shared" si="908"/>
        <v>-3.8308531015176506E-3</v>
      </c>
      <c r="AR2134" s="48">
        <f t="shared" si="909"/>
        <v>-9.1474336011462022E-3</v>
      </c>
      <c r="AS2134" s="48">
        <f t="shared" si="910"/>
        <v>-1.2516334452745533E-2</v>
      </c>
      <c r="AT2134" s="10">
        <f t="shared" si="911"/>
        <v>2.8633990230755302E-3</v>
      </c>
      <c r="AV2134" s="48">
        <f t="shared" si="912"/>
        <v>-9.2545367757493769E-3</v>
      </c>
      <c r="AW2134" s="48">
        <f t="shared" si="913"/>
        <v>-1.2623437627348707E-2</v>
      </c>
      <c r="AX2134" s="48">
        <f t="shared" si="914"/>
        <v>2.7562958484723555E-3</v>
      </c>
      <c r="BA2134" s="48">
        <f t="shared" si="915"/>
        <v>-9.2545367757493769E-3</v>
      </c>
      <c r="BB2134" s="48">
        <f t="shared" si="916"/>
        <v>-1.2623437627348707E-2</v>
      </c>
      <c r="BC2134" s="48">
        <f t="shared" si="917"/>
        <v>2.7562958484723555E-3</v>
      </c>
      <c r="BF2134" s="48"/>
      <c r="BG2134" s="48"/>
      <c r="BH2134" s="48"/>
    </row>
    <row r="2135" spans="2:60" x14ac:dyDescent="0.2">
      <c r="B2135" s="27">
        <v>43838</v>
      </c>
      <c r="C2135" s="28">
        <v>31.334528859999999</v>
      </c>
      <c r="D2135" s="28">
        <v>69.84</v>
      </c>
      <c r="E2135" s="28">
        <v>49.731000000000002</v>
      </c>
      <c r="F2135" s="28">
        <v>3.6087500000000001</v>
      </c>
      <c r="G2135" s="28">
        <v>151.46</v>
      </c>
      <c r="H2135" s="28">
        <v>49.354500000000002</v>
      </c>
      <c r="I2135" s="28">
        <v>165.28</v>
      </c>
      <c r="J2135" s="28">
        <v>82.15</v>
      </c>
      <c r="K2135" s="28">
        <v>22.41</v>
      </c>
      <c r="L2135" s="28">
        <v>31.334528859999999</v>
      </c>
      <c r="M2135" s="28">
        <v>38.71</v>
      </c>
      <c r="N2135" s="28">
        <v>34.626735920000002</v>
      </c>
      <c r="O2135" s="28">
        <v>13.83625</v>
      </c>
      <c r="P2135" s="28">
        <v>276.55</v>
      </c>
      <c r="Q2135" s="28">
        <v>32.619999999999997</v>
      </c>
      <c r="R2135" s="28">
        <v>37.42</v>
      </c>
      <c r="S2135" s="28">
        <v>26.718</v>
      </c>
      <c r="T2135" s="28">
        <v>136.41999999999999</v>
      </c>
      <c r="U2135">
        <v>3253.05</v>
      </c>
      <c r="X2135" s="10"/>
      <c r="Y2135" s="10">
        <f t="shared" si="891"/>
        <v>1.9789734075448262E-2</v>
      </c>
      <c r="Z2135" s="10">
        <f t="shared" si="892"/>
        <v>-3.7089871611981629E-3</v>
      </c>
      <c r="AA2135" s="10">
        <f t="shared" si="893"/>
        <v>-1.3354084040363423E-3</v>
      </c>
      <c r="AB2135" s="10">
        <f t="shared" si="894"/>
        <v>-6.9271266278758681E-5</v>
      </c>
      <c r="AC2135" s="10">
        <f t="shared" si="895"/>
        <v>-4.6195472843657548E-4</v>
      </c>
      <c r="AD2135" s="10">
        <f t="shared" si="896"/>
        <v>-1.214218498618691E-3</v>
      </c>
      <c r="AE2135" s="10">
        <f t="shared" si="897"/>
        <v>-8.2803312132484486E-3</v>
      </c>
      <c r="AF2135" s="10">
        <f t="shared" si="898"/>
        <v>-1.0955935468336064E-2</v>
      </c>
      <c r="AG2135" s="10">
        <f t="shared" si="899"/>
        <v>-9.7216084843128048E-3</v>
      </c>
      <c r="AH2135" s="10">
        <f t="shared" si="900"/>
        <v>1.9789734075448262E-2</v>
      </c>
      <c r="AI2135" s="10">
        <f t="shared" si="901"/>
        <v>1.5344262295081901E-2</v>
      </c>
      <c r="AJ2135" s="10">
        <f t="shared" si="902"/>
        <v>-7.7845169301302697E-3</v>
      </c>
      <c r="AK2135" s="10">
        <f t="shared" si="903"/>
        <v>-5.3466325201060316E-3</v>
      </c>
      <c r="AL2135" s="10">
        <f t="shared" si="904"/>
        <v>4.4310463807069045E-3</v>
      </c>
      <c r="AM2135" s="10">
        <f t="shared" si="905"/>
        <v>2.4585125998770607E-3</v>
      </c>
      <c r="AN2135" s="10">
        <f t="shared" si="906"/>
        <v>-4.7872340425532123E-3</v>
      </c>
      <c r="AO2135" s="10">
        <f t="shared" si="907"/>
        <v>1.4273783311821386E-2</v>
      </c>
      <c r="AP2135" s="10">
        <f t="shared" si="908"/>
        <v>8.8744268599318943E-3</v>
      </c>
      <c r="AR2135" s="48">
        <f t="shared" si="909"/>
        <v>-1.7731090165575096E-3</v>
      </c>
      <c r="AS2135" s="48">
        <f t="shared" si="910"/>
        <v>5.2503757811197659E-3</v>
      </c>
      <c r="AT2135" s="10">
        <f t="shared" si="911"/>
        <v>-6.6112926374933823E-3</v>
      </c>
      <c r="AV2135" s="48">
        <f t="shared" si="912"/>
        <v>-1.8802121911606843E-3</v>
      </c>
      <c r="AW2135" s="48">
        <f t="shared" si="913"/>
        <v>5.1432726065165912E-3</v>
      </c>
      <c r="AX2135" s="48">
        <f t="shared" si="914"/>
        <v>-6.7183958120965569E-3</v>
      </c>
      <c r="BA2135" s="48">
        <f t="shared" si="915"/>
        <v>-1.8802121911606843E-3</v>
      </c>
      <c r="BB2135" s="48">
        <f t="shared" si="916"/>
        <v>5.1432726065165912E-3</v>
      </c>
      <c r="BC2135" s="48">
        <f t="shared" si="917"/>
        <v>-6.7183958120965569E-3</v>
      </c>
      <c r="BF2135" s="48"/>
      <c r="BG2135" s="48"/>
      <c r="BH2135" s="48"/>
    </row>
    <row r="2136" spans="2:60" x14ac:dyDescent="0.2">
      <c r="B2136" s="27">
        <v>43837</v>
      </c>
      <c r="C2136" s="28">
        <v>31.192012810000001</v>
      </c>
      <c r="D2136" s="28">
        <v>70.41</v>
      </c>
      <c r="E2136" s="28">
        <v>49.835000000000001</v>
      </c>
      <c r="F2136" s="28">
        <v>3.62175</v>
      </c>
      <c r="G2136" s="28">
        <v>152.38</v>
      </c>
      <c r="H2136" s="28">
        <v>49.808500000000002</v>
      </c>
      <c r="I2136" s="28">
        <v>165.11</v>
      </c>
      <c r="J2136" s="28">
        <v>83.9</v>
      </c>
      <c r="K2136" s="28">
        <v>22.91</v>
      </c>
      <c r="L2136" s="28">
        <v>31.192012810000001</v>
      </c>
      <c r="M2136" s="28">
        <v>39.020000000000003</v>
      </c>
      <c r="N2136" s="28">
        <v>34.616735900000002</v>
      </c>
      <c r="O2136" s="28">
        <v>13.790625</v>
      </c>
      <c r="P2136" s="28">
        <v>283.13</v>
      </c>
      <c r="Q2136" s="28">
        <v>33.979999999999997</v>
      </c>
      <c r="R2136" s="28">
        <v>37.71</v>
      </c>
      <c r="S2136" s="28">
        <v>25.902000000000001</v>
      </c>
      <c r="T2136" s="28">
        <v>128.26</v>
      </c>
      <c r="U2136">
        <v>3237.18</v>
      </c>
      <c r="X2136" s="10"/>
      <c r="Y2136" s="10">
        <f t="shared" si="891"/>
        <v>-4.5482110369919893E-3</v>
      </c>
      <c r="Z2136" s="10">
        <f t="shared" si="892"/>
        <v>8.1615120274913799E-3</v>
      </c>
      <c r="AA2136" s="10">
        <f t="shared" si="893"/>
        <v>2.0912509300035076E-3</v>
      </c>
      <c r="AB2136" s="10">
        <f t="shared" si="894"/>
        <v>3.6023553862141178E-3</v>
      </c>
      <c r="AC2136" s="10">
        <f t="shared" si="895"/>
        <v>6.0742110128084725E-3</v>
      </c>
      <c r="AD2136" s="10">
        <f t="shared" si="896"/>
        <v>9.1987559391748519E-3</v>
      </c>
      <c r="AE2136" s="10">
        <f t="shared" si="897"/>
        <v>-1.0285575992254881E-3</v>
      </c>
      <c r="AF2136" s="10">
        <f t="shared" si="898"/>
        <v>2.130249543517948E-2</v>
      </c>
      <c r="AG2136" s="10">
        <f t="shared" si="899"/>
        <v>2.2311468094600606E-2</v>
      </c>
      <c r="AH2136" s="10">
        <f t="shared" si="900"/>
        <v>-4.5482110369919893E-3</v>
      </c>
      <c r="AI2136" s="10">
        <f t="shared" si="901"/>
        <v>8.008266597778313E-3</v>
      </c>
      <c r="AJ2136" s="10">
        <f t="shared" si="902"/>
        <v>-2.8879476318832698E-4</v>
      </c>
      <c r="AK2136" s="10">
        <f t="shared" si="903"/>
        <v>-3.297497515584058E-3</v>
      </c>
      <c r="AL2136" s="10">
        <f t="shared" si="904"/>
        <v>2.3793165792804105E-2</v>
      </c>
      <c r="AM2136" s="10">
        <f t="shared" si="905"/>
        <v>4.1692213366033126E-2</v>
      </c>
      <c r="AN2136" s="10">
        <f t="shared" si="906"/>
        <v>7.7498663816140123E-3</v>
      </c>
      <c r="AO2136" s="10">
        <f t="shared" si="907"/>
        <v>-3.0541208174264534E-2</v>
      </c>
      <c r="AP2136" s="10">
        <f t="shared" si="908"/>
        <v>-5.9815276352440994E-2</v>
      </c>
      <c r="AR2136" s="48">
        <f t="shared" si="909"/>
        <v>7.4628089099172158E-3</v>
      </c>
      <c r="AS2136" s="48">
        <f t="shared" si="910"/>
        <v>-1.9163861893600382E-3</v>
      </c>
      <c r="AT2136" s="10">
        <f t="shared" si="911"/>
        <v>-4.8784986397382157E-3</v>
      </c>
      <c r="AV2136" s="48">
        <f t="shared" si="912"/>
        <v>7.3557057353140411E-3</v>
      </c>
      <c r="AW2136" s="48">
        <f t="shared" si="913"/>
        <v>-2.0234893639632127E-3</v>
      </c>
      <c r="AX2136" s="48">
        <f t="shared" si="914"/>
        <v>-4.9856018143413904E-3</v>
      </c>
      <c r="BA2136" s="48">
        <f t="shared" si="915"/>
        <v>7.3557057353140411E-3</v>
      </c>
      <c r="BB2136" s="48">
        <f t="shared" si="916"/>
        <v>-2.0234893639632127E-3</v>
      </c>
      <c r="BC2136" s="48">
        <f t="shared" si="917"/>
        <v>-4.9856018143413904E-3</v>
      </c>
      <c r="BF2136" s="48"/>
      <c r="BG2136" s="48"/>
      <c r="BH2136" s="48"/>
    </row>
    <row r="2137" spans="2:60" x14ac:dyDescent="0.2">
      <c r="B2137" s="27">
        <v>43836</v>
      </c>
      <c r="C2137" s="28">
        <v>30.05188441</v>
      </c>
      <c r="D2137" s="28">
        <v>69.959999999999994</v>
      </c>
      <c r="E2137" s="28">
        <v>49.789000000000001</v>
      </c>
      <c r="F2137" s="28">
        <v>3.5459999999999998</v>
      </c>
      <c r="G2137" s="28">
        <v>152.13</v>
      </c>
      <c r="H2137" s="28">
        <v>49.663499999999999</v>
      </c>
      <c r="I2137" s="28">
        <v>165.69</v>
      </c>
      <c r="J2137" s="28">
        <v>85.36</v>
      </c>
      <c r="K2137" s="28">
        <v>23.24</v>
      </c>
      <c r="L2137" s="28">
        <v>30.05188441</v>
      </c>
      <c r="M2137" s="28">
        <v>40.64</v>
      </c>
      <c r="N2137" s="28">
        <v>35.138403609999997</v>
      </c>
      <c r="O2137" s="28">
        <v>13.71625</v>
      </c>
      <c r="P2137" s="28">
        <v>281.95999999999998</v>
      </c>
      <c r="Q2137" s="28">
        <v>34.85</v>
      </c>
      <c r="R2137" s="28">
        <v>37.24</v>
      </c>
      <c r="S2137" s="28">
        <v>25.984000000000002</v>
      </c>
      <c r="T2137" s="28">
        <v>127.97</v>
      </c>
      <c r="U2137">
        <v>3246.28</v>
      </c>
      <c r="X2137" s="10"/>
      <c r="Y2137" s="10">
        <f t="shared" si="891"/>
        <v>-3.6551934206518477E-2</v>
      </c>
      <c r="Z2137" s="10">
        <f t="shared" si="892"/>
        <v>-6.3911376224968786E-3</v>
      </c>
      <c r="AA2137" s="10">
        <f t="shared" si="893"/>
        <v>-9.2304605197146561E-4</v>
      </c>
      <c r="AB2137" s="10">
        <f t="shared" si="894"/>
        <v>-2.091530337544012E-2</v>
      </c>
      <c r="AC2137" s="10">
        <f t="shared" si="895"/>
        <v>-1.6406352539702906E-3</v>
      </c>
      <c r="AD2137" s="10">
        <f t="shared" si="896"/>
        <v>-2.9111497033639244E-3</v>
      </c>
      <c r="AE2137" s="10">
        <f t="shared" si="897"/>
        <v>3.5128096420566912E-3</v>
      </c>
      <c r="AF2137" s="10">
        <f t="shared" si="898"/>
        <v>1.7401668653158398E-2</v>
      </c>
      <c r="AG2137" s="10">
        <f t="shared" si="899"/>
        <v>1.440419030990836E-2</v>
      </c>
      <c r="AH2137" s="10">
        <f t="shared" si="900"/>
        <v>-3.6551934206518477E-2</v>
      </c>
      <c r="AI2137" s="10">
        <f t="shared" si="901"/>
        <v>4.1517170681701687E-2</v>
      </c>
      <c r="AJ2137" s="10">
        <f t="shared" si="902"/>
        <v>1.5069812229176582E-2</v>
      </c>
      <c r="AK2137" s="10">
        <f t="shared" si="903"/>
        <v>-5.3931565828234662E-3</v>
      </c>
      <c r="AL2137" s="10">
        <f t="shared" si="904"/>
        <v>-4.132377353159411E-3</v>
      </c>
      <c r="AM2137" s="10">
        <f t="shared" si="905"/>
        <v>2.5603296056504021E-2</v>
      </c>
      <c r="AN2137" s="10">
        <f t="shared" si="906"/>
        <v>-1.2463537523203394E-2</v>
      </c>
      <c r="AO2137" s="10">
        <f t="shared" si="907"/>
        <v>3.1657787043470886E-3</v>
      </c>
      <c r="AP2137" s="10">
        <f t="shared" si="908"/>
        <v>-2.2610322781848602E-3</v>
      </c>
      <c r="AR2137" s="48">
        <f t="shared" si="909"/>
        <v>-3.7793930676264121E-3</v>
      </c>
      <c r="AS2137" s="48">
        <f t="shared" si="910"/>
        <v>2.728224414204419E-3</v>
      </c>
      <c r="AT2137" s="10">
        <f t="shared" si="911"/>
        <v>2.8110886635899224E-3</v>
      </c>
      <c r="AV2137" s="48">
        <f t="shared" si="912"/>
        <v>-3.8864962422295868E-3</v>
      </c>
      <c r="AW2137" s="48">
        <f t="shared" si="913"/>
        <v>2.6211212396012444E-3</v>
      </c>
      <c r="AX2137" s="48">
        <f t="shared" si="914"/>
        <v>2.7039854889867477E-3</v>
      </c>
      <c r="BA2137" s="48">
        <f t="shared" si="915"/>
        <v>-3.8864962422295868E-3</v>
      </c>
      <c r="BB2137" s="48">
        <f t="shared" si="916"/>
        <v>2.6211212396012444E-3</v>
      </c>
      <c r="BC2137" s="48">
        <f t="shared" si="917"/>
        <v>2.7039854889867477E-3</v>
      </c>
      <c r="BF2137" s="48"/>
      <c r="BG2137" s="48"/>
      <c r="BH2137" s="48"/>
    </row>
    <row r="2138" spans="2:60" x14ac:dyDescent="0.2">
      <c r="B2138" s="27">
        <v>43835</v>
      </c>
      <c r="C2138" s="28">
        <v>29.301299879999998</v>
      </c>
      <c r="D2138" s="28">
        <v>69.62</v>
      </c>
      <c r="E2138" s="28">
        <v>49.668999999999997</v>
      </c>
      <c r="F2138" s="28">
        <v>3.4565000000000001</v>
      </c>
      <c r="G2138" s="28">
        <v>151.96</v>
      </c>
      <c r="H2138" s="28">
        <v>49.593000000000004</v>
      </c>
      <c r="I2138" s="28">
        <v>165.3</v>
      </c>
      <c r="J2138" s="28">
        <v>85.35</v>
      </c>
      <c r="K2138" s="28">
        <v>23.25</v>
      </c>
      <c r="L2138" s="28">
        <v>29.301299879999998</v>
      </c>
      <c r="M2138" s="28">
        <v>40.74</v>
      </c>
      <c r="N2138" s="28">
        <v>35.360070720000003</v>
      </c>
      <c r="O2138" s="28">
        <v>13.438124999999999</v>
      </c>
      <c r="P2138" s="28">
        <v>286.74</v>
      </c>
      <c r="Q2138" s="28">
        <v>36.35</v>
      </c>
      <c r="R2138" s="28">
        <v>37.840000000000003</v>
      </c>
      <c r="S2138" s="28">
        <v>25.832000000000001</v>
      </c>
      <c r="T2138" s="28">
        <v>124.49</v>
      </c>
      <c r="U2138" t="s">
        <v>226</v>
      </c>
      <c r="X2138" s="10"/>
      <c r="Y2138" s="10">
        <f t="shared" si="891"/>
        <v>-2.4976288333860341E-2</v>
      </c>
      <c r="Z2138" s="10">
        <f t="shared" si="892"/>
        <v>-4.8599199542593841E-3</v>
      </c>
      <c r="AA2138" s="10">
        <f t="shared" si="893"/>
        <v>-2.4101709212879241E-3</v>
      </c>
      <c r="AB2138" s="10">
        <f t="shared" si="894"/>
        <v>-2.5239706711787879E-2</v>
      </c>
      <c r="AC2138" s="10">
        <f t="shared" si="895"/>
        <v>-1.1174653257082223E-3</v>
      </c>
      <c r="AD2138" s="10">
        <f t="shared" si="896"/>
        <v>-1.419553595699008E-3</v>
      </c>
      <c r="AE2138" s="10">
        <f t="shared" si="897"/>
        <v>-2.3537932283178575E-3</v>
      </c>
      <c r="AF2138" s="10">
        <f t="shared" si="898"/>
        <v>-1.1715089034680659E-4</v>
      </c>
      <c r="AG2138" s="10">
        <f t="shared" si="899"/>
        <v>4.3029259896743E-4</v>
      </c>
      <c r="AH2138" s="10">
        <f t="shared" si="900"/>
        <v>-2.4976288333860341E-2</v>
      </c>
      <c r="AI2138" s="10">
        <f t="shared" si="901"/>
        <v>2.4606299212599492E-3</v>
      </c>
      <c r="AJ2138" s="10">
        <f t="shared" si="902"/>
        <v>6.3084001328086448E-3</v>
      </c>
      <c r="AK2138" s="10">
        <f t="shared" si="903"/>
        <v>-2.0277043652601967E-2</v>
      </c>
      <c r="AL2138" s="10">
        <f t="shared" si="904"/>
        <v>1.695275925663231E-2</v>
      </c>
      <c r="AM2138" s="10">
        <f t="shared" si="905"/>
        <v>4.3041606886657036E-2</v>
      </c>
      <c r="AN2138" s="10">
        <f t="shared" si="906"/>
        <v>1.6111707841031109E-2</v>
      </c>
      <c r="AO2138" s="10">
        <f t="shared" si="907"/>
        <v>-5.8497536945812945E-3</v>
      </c>
      <c r="AP2138" s="10">
        <f t="shared" si="908"/>
        <v>-2.7193873564116622E-2</v>
      </c>
      <c r="AR2138" s="48">
        <f t="shared" si="909"/>
        <v>-6.8959729291444439E-3</v>
      </c>
      <c r="AS2138" s="48">
        <f t="shared" si="910"/>
        <v>7.3090497702542486E-4</v>
      </c>
      <c r="AT2138" s="10" t="str">
        <f t="shared" si="911"/>
        <v/>
      </c>
      <c r="AV2138" s="48" t="str">
        <f t="shared" si="912"/>
        <v/>
      </c>
      <c r="AW2138" s="48" t="str">
        <f t="shared" si="913"/>
        <v/>
      </c>
      <c r="AX2138" s="48" t="str">
        <f t="shared" si="914"/>
        <v/>
      </c>
      <c r="BA2138" s="48" t="str">
        <f t="shared" si="915"/>
        <v/>
      </c>
      <c r="BB2138" s="48" t="str">
        <f t="shared" si="916"/>
        <v/>
      </c>
      <c r="BC2138" s="48" t="str">
        <f t="shared" si="917"/>
        <v/>
      </c>
      <c r="BF2138" s="48"/>
      <c r="BG2138" s="48"/>
      <c r="BH2138" s="48"/>
    </row>
    <row r="2139" spans="2:60" x14ac:dyDescent="0.2">
      <c r="B2139" s="27">
        <v>43834</v>
      </c>
      <c r="C2139" s="28">
        <v>29.671841610000001</v>
      </c>
      <c r="D2139" s="28">
        <v>68.77</v>
      </c>
      <c r="E2139" s="28">
        <v>49.017499999999998</v>
      </c>
      <c r="F2139" s="28">
        <v>3.4642499999999998</v>
      </c>
      <c r="G2139" s="28">
        <v>150.04</v>
      </c>
      <c r="H2139" s="28">
        <v>48.880499999999998</v>
      </c>
      <c r="I2139" s="28">
        <v>164.93</v>
      </c>
      <c r="J2139" s="28">
        <v>85.71</v>
      </c>
      <c r="K2139" s="28">
        <v>23.36</v>
      </c>
      <c r="L2139" s="28">
        <v>29.671841610000001</v>
      </c>
      <c r="M2139" s="28">
        <v>39.49</v>
      </c>
      <c r="N2139" s="28">
        <v>35.951738570000003</v>
      </c>
      <c r="O2139" s="28">
        <v>13.291874999999999</v>
      </c>
      <c r="P2139" s="28">
        <v>286.02999999999997</v>
      </c>
      <c r="Q2139" s="28">
        <v>34.979999999999997</v>
      </c>
      <c r="R2139" s="28">
        <v>38.49</v>
      </c>
      <c r="S2139" s="28">
        <v>25.52</v>
      </c>
      <c r="T2139" s="28">
        <v>122.89</v>
      </c>
      <c r="U2139" t="s">
        <v>226</v>
      </c>
      <c r="X2139" s="10"/>
      <c r="Y2139" s="10">
        <f t="shared" si="891"/>
        <v>1.2645914396887337E-2</v>
      </c>
      <c r="Z2139" s="10">
        <f t="shared" si="892"/>
        <v>-1.2209135305946694E-2</v>
      </c>
      <c r="AA2139" s="10">
        <f t="shared" si="893"/>
        <v>-1.3116833437355258E-2</v>
      </c>
      <c r="AB2139" s="10">
        <f t="shared" si="894"/>
        <v>2.2421524663676085E-3</v>
      </c>
      <c r="AC2139" s="10">
        <f t="shared" si="895"/>
        <v>-1.2634903922084884E-2</v>
      </c>
      <c r="AD2139" s="10">
        <f t="shared" si="896"/>
        <v>-1.4366946948158099E-2</v>
      </c>
      <c r="AE2139" s="10">
        <f t="shared" si="897"/>
        <v>-2.2383545069570854E-3</v>
      </c>
      <c r="AF2139" s="10">
        <f t="shared" si="898"/>
        <v>4.2179261862917983E-3</v>
      </c>
      <c r="AG2139" s="10">
        <f t="shared" si="899"/>
        <v>4.7311827956988406E-3</v>
      </c>
      <c r="AH2139" s="10">
        <f t="shared" si="900"/>
        <v>1.2645914396887337E-2</v>
      </c>
      <c r="AI2139" s="10">
        <f t="shared" si="901"/>
        <v>-3.0682376043200787E-2</v>
      </c>
      <c r="AJ2139" s="10">
        <f t="shared" si="902"/>
        <v>1.6732654600301711E-2</v>
      </c>
      <c r="AK2139" s="10">
        <f t="shared" si="903"/>
        <v>-1.0883214734198399E-2</v>
      </c>
      <c r="AL2139" s="10">
        <f t="shared" si="904"/>
        <v>-2.4761107623632039E-3</v>
      </c>
      <c r="AM2139" s="10">
        <f t="shared" si="905"/>
        <v>-3.7689133425034549E-2</v>
      </c>
      <c r="AN2139" s="10">
        <f t="shared" si="906"/>
        <v>1.7177589852008346E-2</v>
      </c>
      <c r="AO2139" s="10">
        <f t="shared" si="907"/>
        <v>-1.2078042737689754E-2</v>
      </c>
      <c r="AP2139" s="10">
        <f t="shared" si="908"/>
        <v>-1.2852437946823003E-2</v>
      </c>
      <c r="AR2139" s="48">
        <f t="shared" si="909"/>
        <v>-3.4143331416951594E-3</v>
      </c>
      <c r="AS2139" s="48">
        <f t="shared" si="910"/>
        <v>-6.6783507555680339E-3</v>
      </c>
      <c r="AT2139" s="10" t="str">
        <f t="shared" si="911"/>
        <v/>
      </c>
      <c r="AV2139" s="48" t="str">
        <f t="shared" si="912"/>
        <v/>
      </c>
      <c r="AW2139" s="48" t="str">
        <f t="shared" si="913"/>
        <v/>
      </c>
      <c r="AX2139" s="48" t="str">
        <f t="shared" si="914"/>
        <v/>
      </c>
      <c r="BA2139" s="48" t="str">
        <f t="shared" si="915"/>
        <v/>
      </c>
      <c r="BB2139" s="48" t="str">
        <f t="shared" si="916"/>
        <v/>
      </c>
      <c r="BC2139" s="48" t="str">
        <f t="shared" si="917"/>
        <v/>
      </c>
      <c r="BF2139" s="48"/>
      <c r="BG2139" s="48"/>
      <c r="BH2139" s="48"/>
    </row>
    <row r="2140" spans="2:60" x14ac:dyDescent="0.2">
      <c r="B2140" s="27">
        <v>43833</v>
      </c>
      <c r="C2140" s="28">
        <v>29.633837329999999</v>
      </c>
      <c r="D2140" s="28">
        <v>68.680000000000007</v>
      </c>
      <c r="E2140" s="28">
        <v>48.576999999999998</v>
      </c>
      <c r="F2140" s="28">
        <v>3.4257499999999999</v>
      </c>
      <c r="G2140" s="28">
        <v>148.07</v>
      </c>
      <c r="H2140" s="28">
        <v>48.527500000000003</v>
      </c>
      <c r="I2140" s="28">
        <v>165.48</v>
      </c>
      <c r="J2140" s="28">
        <v>85.76</v>
      </c>
      <c r="K2140" s="28">
        <v>23.39</v>
      </c>
      <c r="L2140" s="28">
        <v>29.633837329999999</v>
      </c>
      <c r="M2140" s="28">
        <v>39.369999999999997</v>
      </c>
      <c r="N2140" s="28">
        <v>36.316739300000002</v>
      </c>
      <c r="O2140" s="28">
        <v>13.519375</v>
      </c>
      <c r="P2140" s="28">
        <v>285.61</v>
      </c>
      <c r="Q2140" s="28">
        <v>34.72</v>
      </c>
      <c r="R2140" s="28">
        <v>37.39</v>
      </c>
      <c r="S2140" s="28">
        <v>25.488</v>
      </c>
      <c r="T2140" s="28">
        <v>122.07</v>
      </c>
      <c r="U2140">
        <v>3234.85</v>
      </c>
      <c r="X2140" s="10"/>
      <c r="Y2140" s="10">
        <f t="shared" si="891"/>
        <v>-1.280819724623794E-3</v>
      </c>
      <c r="Z2140" s="10">
        <f t="shared" si="892"/>
        <v>-1.3087101933981771E-3</v>
      </c>
      <c r="AA2140" s="10">
        <f t="shared" si="893"/>
        <v>-8.9865864232161474E-3</v>
      </c>
      <c r="AB2140" s="10">
        <f t="shared" si="894"/>
        <v>-1.1113516634192133E-2</v>
      </c>
      <c r="AC2140" s="10">
        <f t="shared" si="895"/>
        <v>-1.3129832044788015E-2</v>
      </c>
      <c r="AD2140" s="10">
        <f t="shared" si="896"/>
        <v>-7.2216937224454103E-3</v>
      </c>
      <c r="AE2140" s="10">
        <f t="shared" si="897"/>
        <v>3.3347480749408298E-3</v>
      </c>
      <c r="AF2140" s="10">
        <f t="shared" si="898"/>
        <v>5.8336250145862856E-4</v>
      </c>
      <c r="AG2140" s="10">
        <f t="shared" si="899"/>
        <v>1.2842465753424293E-3</v>
      </c>
      <c r="AH2140" s="10">
        <f t="shared" si="900"/>
        <v>-1.280819724623794E-3</v>
      </c>
      <c r="AI2140" s="10">
        <f t="shared" si="901"/>
        <v>-3.03874398581927E-3</v>
      </c>
      <c r="AJ2140" s="10">
        <f t="shared" si="902"/>
        <v>1.0152519586481779E-2</v>
      </c>
      <c r="AK2140" s="10">
        <f t="shared" si="903"/>
        <v>1.7115719189354506E-2</v>
      </c>
      <c r="AL2140" s="10">
        <f t="shared" si="904"/>
        <v>-1.4683774429253837E-3</v>
      </c>
      <c r="AM2140" s="10">
        <f t="shared" si="905"/>
        <v>-7.4328187535733781E-3</v>
      </c>
      <c r="AN2140" s="10">
        <f t="shared" si="906"/>
        <v>-2.8578851649779247E-2</v>
      </c>
      <c r="AO2140" s="10">
        <f t="shared" si="907"/>
        <v>-1.2539184952977678E-3</v>
      </c>
      <c r="AP2140" s="10">
        <f t="shared" si="908"/>
        <v>-6.6726340629832404E-3</v>
      </c>
      <c r="AR2140" s="48">
        <f t="shared" si="909"/>
        <v>-4.2043112878801985E-3</v>
      </c>
      <c r="AS2140" s="48">
        <f t="shared" si="910"/>
        <v>-2.4953250376850886E-3</v>
      </c>
      <c r="AT2140" s="10" t="str">
        <f t="shared" si="911"/>
        <v/>
      </c>
      <c r="AV2140" s="48" t="str">
        <f t="shared" si="912"/>
        <v/>
      </c>
      <c r="AW2140" s="48" t="str">
        <f t="shared" si="913"/>
        <v/>
      </c>
      <c r="AX2140" s="48" t="str">
        <f t="shared" si="914"/>
        <v/>
      </c>
      <c r="BA2140" s="48" t="str">
        <f t="shared" si="915"/>
        <v/>
      </c>
      <c r="BB2140" s="48" t="str">
        <f t="shared" si="916"/>
        <v/>
      </c>
      <c r="BC2140" s="48" t="str">
        <f t="shared" si="917"/>
        <v/>
      </c>
      <c r="BF2140" s="48"/>
      <c r="BG2140" s="48"/>
      <c r="BH2140" s="48"/>
    </row>
    <row r="2141" spans="2:60" x14ac:dyDescent="0.2">
      <c r="B2141" s="27">
        <v>43832</v>
      </c>
      <c r="C2141" s="28">
        <v>29.918869430000001</v>
      </c>
      <c r="D2141" s="28">
        <v>68.45</v>
      </c>
      <c r="E2141" s="28">
        <v>48.533499999999997</v>
      </c>
      <c r="F2141" s="28">
        <v>3.4725000000000001</v>
      </c>
      <c r="G2141" s="28">
        <v>148.24</v>
      </c>
      <c r="H2141" s="28">
        <v>48.203499999999998</v>
      </c>
      <c r="I2141" s="28">
        <v>165.13</v>
      </c>
      <c r="J2141" s="28">
        <v>84.7</v>
      </c>
      <c r="K2141" s="28">
        <v>23.04</v>
      </c>
      <c r="L2141" s="28">
        <v>29.918869430000001</v>
      </c>
      <c r="M2141" s="28">
        <v>38.869999999999997</v>
      </c>
      <c r="N2141" s="28">
        <v>36.811740290000003</v>
      </c>
      <c r="O2141" s="28">
        <v>13.515000000000001</v>
      </c>
      <c r="P2141" s="28">
        <v>284.01</v>
      </c>
      <c r="Q2141" s="28">
        <v>35.14</v>
      </c>
      <c r="R2141" s="28">
        <v>38.19</v>
      </c>
      <c r="S2141" s="28">
        <v>25.34</v>
      </c>
      <c r="T2141" s="28">
        <v>119.34</v>
      </c>
      <c r="U2141">
        <v>3257.85</v>
      </c>
      <c r="X2141" s="10"/>
      <c r="Y2141" s="10">
        <f t="shared" si="891"/>
        <v>9.618467457518598E-3</v>
      </c>
      <c r="Z2141" s="10">
        <f t="shared" si="892"/>
        <v>-3.3488642981945871E-3</v>
      </c>
      <c r="AA2141" s="10">
        <f t="shared" si="893"/>
        <v>-8.9548551783769081E-4</v>
      </c>
      <c r="AB2141" s="10">
        <f t="shared" si="894"/>
        <v>1.3646646719696509E-2</v>
      </c>
      <c r="AC2141" s="10">
        <f t="shared" si="895"/>
        <v>1.1481056257176547E-3</v>
      </c>
      <c r="AD2141" s="10">
        <f t="shared" si="896"/>
        <v>-6.6766266549895814E-3</v>
      </c>
      <c r="AE2141" s="10">
        <f t="shared" si="897"/>
        <v>-2.115059221658222E-3</v>
      </c>
      <c r="AF2141" s="10">
        <f t="shared" si="898"/>
        <v>-1.2360074626865725E-2</v>
      </c>
      <c r="AG2141" s="10">
        <f t="shared" si="899"/>
        <v>-1.4963659683625563E-2</v>
      </c>
      <c r="AH2141" s="10">
        <f t="shared" si="900"/>
        <v>9.618467457518598E-3</v>
      </c>
      <c r="AI2141" s="10">
        <f t="shared" si="901"/>
        <v>-1.2700025400050774E-2</v>
      </c>
      <c r="AJ2141" s="10">
        <f t="shared" si="902"/>
        <v>1.3630105553005922E-2</v>
      </c>
      <c r="AK2141" s="10">
        <f t="shared" si="903"/>
        <v>-3.2360963432109813E-4</v>
      </c>
      <c r="AL2141" s="10">
        <f t="shared" si="904"/>
        <v>-5.602044746332524E-3</v>
      </c>
      <c r="AM2141" s="10">
        <f t="shared" si="905"/>
        <v>1.2096774193548487E-2</v>
      </c>
      <c r="AN2141" s="10">
        <f t="shared" si="906"/>
        <v>2.1396095212623534E-2</v>
      </c>
      <c r="AO2141" s="10">
        <f t="shared" si="907"/>
        <v>-5.8066541117388626E-3</v>
      </c>
      <c r="AP2141" s="10">
        <f t="shared" si="908"/>
        <v>-2.2364217252396124E-2</v>
      </c>
      <c r="AR2141" s="48">
        <f t="shared" si="909"/>
        <v>-1.771838911137623E-3</v>
      </c>
      <c r="AS2141" s="48">
        <f t="shared" si="910"/>
        <v>1.10498791909524E-3</v>
      </c>
      <c r="AT2141" s="10">
        <f t="shared" si="911"/>
        <v>7.1100669273691519E-3</v>
      </c>
      <c r="AV2141" s="48">
        <f t="shared" si="912"/>
        <v>-1.8789420857407977E-3</v>
      </c>
      <c r="AW2141" s="48">
        <f t="shared" si="913"/>
        <v>9.9788474449206532E-4</v>
      </c>
      <c r="AX2141" s="48">
        <f t="shared" si="914"/>
        <v>7.0029637527659772E-3</v>
      </c>
      <c r="BA2141" s="48">
        <f t="shared" si="915"/>
        <v>-1.8789420857407977E-3</v>
      </c>
      <c r="BB2141" s="48">
        <f t="shared" si="916"/>
        <v>9.9788474449206532E-4</v>
      </c>
      <c r="BC2141" s="48">
        <f t="shared" si="917"/>
        <v>7.0029637527659772E-3</v>
      </c>
      <c r="BF2141" s="48"/>
      <c r="BG2141" s="48"/>
      <c r="BH2141" s="48"/>
    </row>
    <row r="2142" spans="2:60" x14ac:dyDescent="0.2">
      <c r="B2142" s="27">
        <v>43831</v>
      </c>
      <c r="C2142" s="28">
        <v>30.374920790000001</v>
      </c>
      <c r="D2142" s="28">
        <v>67.69</v>
      </c>
      <c r="E2142" s="28">
        <v>47.991999999999997</v>
      </c>
      <c r="F2142" s="28">
        <v>3.4</v>
      </c>
      <c r="G2142" s="28">
        <v>148.06</v>
      </c>
      <c r="H2142" s="28">
        <v>47.732500000000002</v>
      </c>
      <c r="I2142" s="28">
        <v>163.24</v>
      </c>
      <c r="J2142" s="28">
        <v>84.78</v>
      </c>
      <c r="K2142" s="28">
        <v>23.05</v>
      </c>
      <c r="L2142" s="28">
        <v>30.374920790000001</v>
      </c>
      <c r="M2142" s="28">
        <v>38.03</v>
      </c>
      <c r="N2142" s="28">
        <v>37.220074439999998</v>
      </c>
      <c r="O2142" s="28">
        <v>13.748749999999999</v>
      </c>
      <c r="P2142" s="28">
        <v>280.57</v>
      </c>
      <c r="Q2142" s="28">
        <v>34.01</v>
      </c>
      <c r="R2142" s="28">
        <v>38.68</v>
      </c>
      <c r="S2142" s="28">
        <v>25.318000000000001</v>
      </c>
      <c r="T2142" s="28">
        <v>117.51</v>
      </c>
      <c r="U2142" t="s">
        <v>226</v>
      </c>
      <c r="X2142" s="10"/>
      <c r="Y2142" s="10">
        <f t="shared" si="891"/>
        <v>1.5242934264845909E-2</v>
      </c>
      <c r="Z2142" s="10">
        <f t="shared" si="892"/>
        <v>-1.1102994886778794E-2</v>
      </c>
      <c r="AA2142" s="10">
        <f t="shared" si="893"/>
        <v>-1.1157241905075832E-2</v>
      </c>
      <c r="AB2142" s="10">
        <f t="shared" si="894"/>
        <v>-2.0878329733621359E-2</v>
      </c>
      <c r="AC2142" s="10">
        <f t="shared" si="895"/>
        <v>-1.2142471667566657E-3</v>
      </c>
      <c r="AD2142" s="10">
        <f t="shared" si="896"/>
        <v>-9.7710747144915677E-3</v>
      </c>
      <c r="AE2142" s="10">
        <f t="shared" si="897"/>
        <v>-1.1445527766002495E-2</v>
      </c>
      <c r="AF2142" s="10">
        <f t="shared" si="898"/>
        <v>9.4451003541906609E-4</v>
      </c>
      <c r="AG2142" s="10">
        <f t="shared" si="899"/>
        <v>4.3402777777790114E-4</v>
      </c>
      <c r="AH2142" s="10">
        <f t="shared" si="900"/>
        <v>1.5242934264845909E-2</v>
      </c>
      <c r="AI2142" s="10">
        <f t="shared" si="901"/>
        <v>-2.1610496526884404E-2</v>
      </c>
      <c r="AJ2142" s="10">
        <f t="shared" si="902"/>
        <v>1.1092497849413574E-2</v>
      </c>
      <c r="AK2142" s="10">
        <f t="shared" si="903"/>
        <v>1.7295597484276559E-2</v>
      </c>
      <c r="AL2142" s="10">
        <f t="shared" si="904"/>
        <v>-1.211224956867718E-2</v>
      </c>
      <c r="AM2142" s="10">
        <f t="shared" si="905"/>
        <v>-3.215708594194655E-2</v>
      </c>
      <c r="AN2142" s="10">
        <f t="shared" si="906"/>
        <v>1.2830583922492922E-2</v>
      </c>
      <c r="AO2142" s="10">
        <f t="shared" si="907"/>
        <v>-8.6819258089965157E-4</v>
      </c>
      <c r="AP2142" s="10">
        <f t="shared" si="908"/>
        <v>-1.5334338863750574E-2</v>
      </c>
      <c r="AR2142" s="48">
        <f t="shared" si="909"/>
        <v>-5.438660454964871E-3</v>
      </c>
      <c r="AS2142" s="48">
        <f t="shared" si="910"/>
        <v>-2.8467499956810441E-3</v>
      </c>
      <c r="AT2142" s="10" t="str">
        <f t="shared" si="911"/>
        <v/>
      </c>
      <c r="AV2142" s="48" t="str">
        <f t="shared" si="912"/>
        <v/>
      </c>
      <c r="AW2142" s="48" t="str">
        <f t="shared" si="913"/>
        <v/>
      </c>
      <c r="AX2142" s="48" t="str">
        <f t="shared" si="914"/>
        <v/>
      </c>
      <c r="BA2142" s="48" t="str">
        <f t="shared" si="915"/>
        <v/>
      </c>
      <c r="BB2142" s="48" t="str">
        <f t="shared" si="916"/>
        <v/>
      </c>
      <c r="BC2142" s="48" t="str">
        <f t="shared" si="917"/>
        <v/>
      </c>
      <c r="BF2142" s="48"/>
      <c r="BG2142" s="48"/>
      <c r="BH2142" s="48"/>
    </row>
    <row r="2143" spans="2:60" x14ac:dyDescent="0.2">
      <c r="B2143" s="27">
        <v>43830</v>
      </c>
      <c r="C2143" s="28">
        <v>28.569717489999999</v>
      </c>
      <c r="D2143" s="28">
        <v>67.709999999999994</v>
      </c>
      <c r="E2143" s="28">
        <v>47.924500000000002</v>
      </c>
      <c r="F2143" s="28">
        <v>3.3267500000000001</v>
      </c>
      <c r="G2143" s="28">
        <v>147.66</v>
      </c>
      <c r="H2143" s="28">
        <v>47.524999999999999</v>
      </c>
      <c r="I2143" s="28">
        <v>161.62</v>
      </c>
      <c r="J2143" s="28">
        <v>83.96</v>
      </c>
      <c r="K2143" s="28">
        <v>22.74</v>
      </c>
      <c r="L2143" s="28">
        <v>28.569717489999999</v>
      </c>
      <c r="M2143" s="28">
        <v>37.700000000000003</v>
      </c>
      <c r="N2143" s="28">
        <v>36.416739499999998</v>
      </c>
      <c r="O2143" s="28">
        <v>13.904375</v>
      </c>
      <c r="P2143" s="28">
        <v>280.41000000000003</v>
      </c>
      <c r="Q2143" s="28">
        <v>33.979999999999997</v>
      </c>
      <c r="R2143" s="28">
        <v>38.86</v>
      </c>
      <c r="S2143" s="28">
        <v>25.376000000000001</v>
      </c>
      <c r="T2143" s="28">
        <v>122.39</v>
      </c>
      <c r="U2143">
        <v>3230.78</v>
      </c>
      <c r="X2143" s="10"/>
      <c r="Y2143" s="10">
        <f t="shared" si="891"/>
        <v>-5.9430716296528074E-2</v>
      </c>
      <c r="Z2143" s="10">
        <f t="shared" si="892"/>
        <v>2.9546461811191804E-4</v>
      </c>
      <c r="AA2143" s="10">
        <f t="shared" si="893"/>
        <v>-1.4064844140688759E-3</v>
      </c>
      <c r="AB2143" s="10">
        <f t="shared" si="894"/>
        <v>-2.1544117647058769E-2</v>
      </c>
      <c r="AC2143" s="10">
        <f t="shared" si="895"/>
        <v>-2.701607456436661E-3</v>
      </c>
      <c r="AD2143" s="10">
        <f t="shared" si="896"/>
        <v>-4.3471429319646981E-3</v>
      </c>
      <c r="AE2143" s="10">
        <f t="shared" si="897"/>
        <v>-9.9240382259250248E-3</v>
      </c>
      <c r="AF2143" s="10">
        <f t="shared" si="898"/>
        <v>-9.6720924746402925E-3</v>
      </c>
      <c r="AG2143" s="10">
        <f t="shared" si="899"/>
        <v>-1.3449023861171416E-2</v>
      </c>
      <c r="AH2143" s="10">
        <f t="shared" si="900"/>
        <v>-5.9430716296528074E-2</v>
      </c>
      <c r="AI2143" s="10">
        <f t="shared" si="901"/>
        <v>-8.6773599789639055E-3</v>
      </c>
      <c r="AJ2143" s="10">
        <f t="shared" si="902"/>
        <v>-2.1583378112126073E-2</v>
      </c>
      <c r="AK2143" s="10">
        <f t="shared" si="903"/>
        <v>1.1319210837348992E-2</v>
      </c>
      <c r="AL2143" s="10">
        <f t="shared" si="904"/>
        <v>-5.7026766938717E-4</v>
      </c>
      <c r="AM2143" s="10">
        <f t="shared" si="905"/>
        <v>-8.8209350191126301E-4</v>
      </c>
      <c r="AN2143" s="10">
        <f t="shared" si="906"/>
        <v>4.6535677352637084E-3</v>
      </c>
      <c r="AO2143" s="10">
        <f t="shared" si="907"/>
        <v>2.2908602575242298E-3</v>
      </c>
      <c r="AP2143" s="10">
        <f t="shared" si="908"/>
        <v>4.1528380563356171E-2</v>
      </c>
      <c r="AR2143" s="48">
        <f t="shared" si="909"/>
        <v>-1.3575528743297989E-2</v>
      </c>
      <c r="AS2143" s="48">
        <f t="shared" si="910"/>
        <v>-3.483532907269265E-3</v>
      </c>
      <c r="AT2143" s="10" t="str">
        <f t="shared" si="911"/>
        <v/>
      </c>
      <c r="AV2143" s="48" t="str">
        <f t="shared" si="912"/>
        <v/>
      </c>
      <c r="AW2143" s="48" t="str">
        <f t="shared" si="913"/>
        <v/>
      </c>
      <c r="AX2143" s="48" t="str">
        <f t="shared" si="914"/>
        <v/>
      </c>
      <c r="BA2143" s="48" t="str">
        <f t="shared" si="915"/>
        <v/>
      </c>
      <c r="BB2143" s="48" t="str">
        <f t="shared" si="916"/>
        <v/>
      </c>
      <c r="BC2143" s="48" t="str">
        <f t="shared" si="917"/>
        <v/>
      </c>
      <c r="BF2143" s="48"/>
      <c r="BG2143" s="48"/>
      <c r="BH2143" s="48"/>
    </row>
    <row r="2144" spans="2:60" x14ac:dyDescent="0.2">
      <c r="B2144" s="27">
        <v>43829</v>
      </c>
      <c r="C2144" s="28">
        <v>26.774015259999999</v>
      </c>
      <c r="D2144" s="28">
        <v>67.48</v>
      </c>
      <c r="E2144" s="28">
        <v>47.238</v>
      </c>
      <c r="F2144" s="28">
        <v>3.1930000000000001</v>
      </c>
      <c r="G2144" s="28">
        <v>144.85</v>
      </c>
      <c r="H2144" s="28">
        <v>47.108499999999999</v>
      </c>
      <c r="I2144" s="28">
        <v>161.26</v>
      </c>
      <c r="J2144" s="28">
        <v>84.27</v>
      </c>
      <c r="K2144" s="28">
        <v>22.57</v>
      </c>
      <c r="L2144" s="28">
        <v>26.774015259999999</v>
      </c>
      <c r="M2144" s="28">
        <v>38.590000000000003</v>
      </c>
      <c r="N2144" s="28">
        <v>35.093403520000003</v>
      </c>
      <c r="O2144" s="28">
        <v>14.425000000000001</v>
      </c>
      <c r="P2144" s="28">
        <v>283.04000000000002</v>
      </c>
      <c r="Q2144" s="28">
        <v>35.130000000000003</v>
      </c>
      <c r="R2144" s="28">
        <v>37.58</v>
      </c>
      <c r="S2144" s="28">
        <v>26.2</v>
      </c>
      <c r="T2144" s="28">
        <v>125.85</v>
      </c>
      <c r="U2144">
        <v>3221.29</v>
      </c>
      <c r="X2144" s="10"/>
      <c r="Y2144" s="10">
        <f t="shared" si="891"/>
        <v>-6.2853342201529716E-2</v>
      </c>
      <c r="Z2144" s="10">
        <f t="shared" si="892"/>
        <v>-3.3968394624130926E-3</v>
      </c>
      <c r="AA2144" s="10">
        <f t="shared" si="893"/>
        <v>-1.4324614758630783E-2</v>
      </c>
      <c r="AB2144" s="10">
        <f t="shared" si="894"/>
        <v>-4.020440369730216E-2</v>
      </c>
      <c r="AC2144" s="10">
        <f t="shared" si="895"/>
        <v>-1.9030204523906247E-2</v>
      </c>
      <c r="AD2144" s="10">
        <f t="shared" si="896"/>
        <v>-8.7638085218305628E-3</v>
      </c>
      <c r="AE2144" s="10">
        <f t="shared" si="897"/>
        <v>-2.2274470981314964E-3</v>
      </c>
      <c r="AF2144" s="10">
        <f t="shared" si="898"/>
        <v>3.6922343973320171E-3</v>
      </c>
      <c r="AG2144" s="10">
        <f t="shared" si="899"/>
        <v>-7.4758135444150664E-3</v>
      </c>
      <c r="AH2144" s="10">
        <f t="shared" si="900"/>
        <v>-6.2853342201529716E-2</v>
      </c>
      <c r="AI2144" s="10">
        <f t="shared" si="901"/>
        <v>2.3607427055702956E-2</v>
      </c>
      <c r="AJ2144" s="10">
        <f t="shared" si="902"/>
        <v>-3.6338672768878588E-2</v>
      </c>
      <c r="AK2144" s="10">
        <f t="shared" si="903"/>
        <v>3.7443250775385462E-2</v>
      </c>
      <c r="AL2144" s="10">
        <f t="shared" si="904"/>
        <v>9.3791234264113399E-3</v>
      </c>
      <c r="AM2144" s="10">
        <f t="shared" si="905"/>
        <v>3.3843437316068536E-2</v>
      </c>
      <c r="AN2144" s="10">
        <f t="shared" si="906"/>
        <v>-3.293875450334538E-2</v>
      </c>
      <c r="AO2144" s="10">
        <f t="shared" si="907"/>
        <v>3.2471626733921788E-2</v>
      </c>
      <c r="AP2144" s="10">
        <f t="shared" si="908"/>
        <v>2.8270283519895356E-2</v>
      </c>
      <c r="AR2144" s="48">
        <f t="shared" si="909"/>
        <v>-1.7176026601203011E-2</v>
      </c>
      <c r="AS2144" s="48">
        <f t="shared" si="910"/>
        <v>3.6538199281813061E-3</v>
      </c>
      <c r="AT2144" s="10">
        <f t="shared" si="911"/>
        <v>-2.9373711611437869E-3</v>
      </c>
      <c r="AV2144" s="48">
        <f t="shared" si="912"/>
        <v>-1.7283129775806184E-2</v>
      </c>
      <c r="AW2144" s="48">
        <f t="shared" si="913"/>
        <v>3.5467167535781314E-3</v>
      </c>
      <c r="AX2144" s="48">
        <f t="shared" si="914"/>
        <v>-3.0444743357469616E-3</v>
      </c>
      <c r="BA2144" s="48">
        <f t="shared" si="915"/>
        <v>-1.7283129775806184E-2</v>
      </c>
      <c r="BB2144" s="48">
        <f t="shared" si="916"/>
        <v>3.5467167535781314E-3</v>
      </c>
      <c r="BC2144" s="48">
        <f t="shared" si="917"/>
        <v>-3.0444743357469616E-3</v>
      </c>
      <c r="BF2144" s="48"/>
      <c r="BG2144" s="48"/>
      <c r="BH2144" s="48"/>
    </row>
    <row r="2145" spans="2:60" x14ac:dyDescent="0.2">
      <c r="B2145" s="27">
        <v>43828</v>
      </c>
      <c r="C2145" s="28"/>
      <c r="D2145" s="28">
        <v>69.41</v>
      </c>
      <c r="E2145" s="28">
        <v>48.3035</v>
      </c>
      <c r="F2145" s="28">
        <v>3.4202499999999998</v>
      </c>
      <c r="G2145" s="28">
        <v>149.78</v>
      </c>
      <c r="H2145" s="28">
        <v>48.230499999999999</v>
      </c>
      <c r="I2145" s="28">
        <v>163.61000000000001</v>
      </c>
      <c r="J2145" s="28">
        <v>87.61</v>
      </c>
      <c r="K2145" s="28">
        <v>23.99</v>
      </c>
      <c r="L2145" s="28"/>
      <c r="M2145" s="28"/>
      <c r="N2145" s="28"/>
      <c r="O2145" s="28"/>
      <c r="P2145" s="28"/>
      <c r="Q2145" s="28"/>
      <c r="R2145" s="28"/>
      <c r="S2145" s="28"/>
      <c r="T2145" s="28"/>
      <c r="U2145" t="s">
        <v>226</v>
      </c>
      <c r="X2145" s="10"/>
      <c r="Y2145" s="10" t="str">
        <f t="shared" si="891"/>
        <v/>
      </c>
      <c r="Z2145" s="10">
        <f t="shared" si="892"/>
        <v>2.860106698280962E-2</v>
      </c>
      <c r="AA2145" s="10">
        <f t="shared" si="893"/>
        <v>2.2555993056437629E-2</v>
      </c>
      <c r="AB2145" s="10">
        <f t="shared" si="894"/>
        <v>7.1171312245537077E-2</v>
      </c>
      <c r="AC2145" s="10">
        <f t="shared" si="895"/>
        <v>3.4035208836727726E-2</v>
      </c>
      <c r="AD2145" s="10">
        <f t="shared" si="896"/>
        <v>2.3817357801670713E-2</v>
      </c>
      <c r="AE2145" s="10">
        <f t="shared" si="897"/>
        <v>1.457273967505901E-2</v>
      </c>
      <c r="AF2145" s="10">
        <f t="shared" si="898"/>
        <v>3.9634508128634227E-2</v>
      </c>
      <c r="AG2145" s="10">
        <f t="shared" si="899"/>
        <v>6.2915374390784207E-2</v>
      </c>
      <c r="AH2145" s="10" t="str">
        <f t="shared" si="900"/>
        <v/>
      </c>
      <c r="AI2145" s="10" t="str">
        <f t="shared" si="901"/>
        <v/>
      </c>
      <c r="AJ2145" s="10" t="str">
        <f t="shared" si="902"/>
        <v/>
      </c>
      <c r="AK2145" s="10" t="str">
        <f t="shared" si="903"/>
        <v/>
      </c>
      <c r="AL2145" s="10" t="str">
        <f t="shared" si="904"/>
        <v/>
      </c>
      <c r="AM2145" s="10" t="str">
        <f t="shared" si="905"/>
        <v/>
      </c>
      <c r="AN2145" s="10" t="str">
        <f t="shared" si="906"/>
        <v/>
      </c>
      <c r="AO2145" s="10" t="str">
        <f t="shared" si="907"/>
        <v/>
      </c>
      <c r="AP2145" s="10" t="str">
        <f t="shared" si="908"/>
        <v/>
      </c>
      <c r="AR2145" s="48" t="str">
        <f t="shared" si="909"/>
        <v/>
      </c>
      <c r="AS2145" s="48" t="str">
        <f t="shared" si="910"/>
        <v/>
      </c>
      <c r="AT2145" s="10" t="str">
        <f t="shared" si="911"/>
        <v/>
      </c>
      <c r="AV2145" s="48" t="str">
        <f t="shared" si="912"/>
        <v/>
      </c>
      <c r="AW2145" s="48" t="str">
        <f t="shared" si="913"/>
        <v/>
      </c>
      <c r="AX2145" s="48" t="str">
        <f t="shared" si="914"/>
        <v/>
      </c>
      <c r="BA2145" s="48" t="str">
        <f t="shared" si="915"/>
        <v/>
      </c>
      <c r="BB2145" s="48" t="str">
        <f t="shared" si="916"/>
        <v/>
      </c>
      <c r="BC2145" s="48" t="str">
        <f t="shared" si="917"/>
        <v/>
      </c>
      <c r="BF2145" s="48"/>
      <c r="BG2145" s="48"/>
      <c r="BH2145" s="48"/>
    </row>
    <row r="2146" spans="2:60" x14ac:dyDescent="0.2">
      <c r="B2146" s="27">
        <v>43827</v>
      </c>
      <c r="C2146" s="28">
        <v>26.964036660000001</v>
      </c>
      <c r="D2146" s="28">
        <v>68.430000000000007</v>
      </c>
      <c r="E2146" s="28">
        <v>47.898499999999999</v>
      </c>
      <c r="F2146" s="28">
        <v>3.3577499999999998</v>
      </c>
      <c r="G2146" s="28">
        <v>150.19</v>
      </c>
      <c r="H2146" s="28">
        <v>47.960999999999999</v>
      </c>
      <c r="I2146" s="28">
        <v>163.80000000000001</v>
      </c>
      <c r="J2146" s="28">
        <v>87.34</v>
      </c>
      <c r="K2146" s="28">
        <v>24.06</v>
      </c>
      <c r="L2146" s="28">
        <v>26.964036660000001</v>
      </c>
      <c r="M2146" s="28">
        <v>37.53</v>
      </c>
      <c r="N2146" s="28">
        <v>34.41840217</v>
      </c>
      <c r="O2146" s="28">
        <v>14.77375</v>
      </c>
      <c r="P2146" s="28">
        <v>286.73</v>
      </c>
      <c r="Q2146" s="28">
        <v>36.36</v>
      </c>
      <c r="R2146" s="28">
        <v>37.03</v>
      </c>
      <c r="S2146" s="28">
        <v>27.902000000000001</v>
      </c>
      <c r="T2146" s="28">
        <v>132.28</v>
      </c>
      <c r="U2146" t="s">
        <v>226</v>
      </c>
      <c r="X2146" s="10"/>
      <c r="Y2146" s="10" t="str">
        <f t="shared" si="891"/>
        <v/>
      </c>
      <c r="Z2146" s="10">
        <f t="shared" si="892"/>
        <v>-1.4119003025500509E-2</v>
      </c>
      <c r="AA2146" s="10">
        <f t="shared" si="893"/>
        <v>-8.3844855962819098E-3</v>
      </c>
      <c r="AB2146" s="10">
        <f t="shared" si="894"/>
        <v>-1.8273518017688728E-2</v>
      </c>
      <c r="AC2146" s="10">
        <f t="shared" si="895"/>
        <v>2.7373481105621433E-3</v>
      </c>
      <c r="AD2146" s="10">
        <f t="shared" si="896"/>
        <v>-5.5877504898352859E-3</v>
      </c>
      <c r="AE2146" s="10">
        <f t="shared" si="897"/>
        <v>1.1612982091560031E-3</v>
      </c>
      <c r="AF2146" s="10">
        <f t="shared" si="898"/>
        <v>-3.0818399726058043E-3</v>
      </c>
      <c r="AG2146" s="10">
        <f t="shared" si="899"/>
        <v>2.9178824510212031E-3</v>
      </c>
      <c r="AH2146" s="10" t="str">
        <f t="shared" si="900"/>
        <v/>
      </c>
      <c r="AI2146" s="10" t="str">
        <f t="shared" si="901"/>
        <v/>
      </c>
      <c r="AJ2146" s="10" t="str">
        <f t="shared" si="902"/>
        <v/>
      </c>
      <c r="AK2146" s="10" t="str">
        <f t="shared" si="903"/>
        <v/>
      </c>
      <c r="AL2146" s="10" t="str">
        <f t="shared" si="904"/>
        <v/>
      </c>
      <c r="AM2146" s="10" t="str">
        <f t="shared" si="905"/>
        <v/>
      </c>
      <c r="AN2146" s="10" t="str">
        <f t="shared" si="906"/>
        <v/>
      </c>
      <c r="AO2146" s="10" t="str">
        <f t="shared" si="907"/>
        <v/>
      </c>
      <c r="AP2146" s="10" t="str">
        <f t="shared" si="908"/>
        <v/>
      </c>
      <c r="AR2146" s="48" t="str">
        <f t="shared" si="909"/>
        <v/>
      </c>
      <c r="AS2146" s="48" t="str">
        <f t="shared" si="910"/>
        <v/>
      </c>
      <c r="AT2146" s="10" t="str">
        <f t="shared" si="911"/>
        <v/>
      </c>
      <c r="AV2146" s="48" t="str">
        <f t="shared" si="912"/>
        <v/>
      </c>
      <c r="AW2146" s="48" t="str">
        <f t="shared" si="913"/>
        <v/>
      </c>
      <c r="AX2146" s="48" t="str">
        <f t="shared" si="914"/>
        <v/>
      </c>
      <c r="BA2146" s="48" t="str">
        <f t="shared" si="915"/>
        <v/>
      </c>
      <c r="BB2146" s="48" t="str">
        <f t="shared" si="916"/>
        <v/>
      </c>
      <c r="BC2146" s="48" t="str">
        <f t="shared" si="917"/>
        <v/>
      </c>
      <c r="BF2146" s="48"/>
      <c r="BG2146" s="48"/>
      <c r="BH2146" s="48"/>
    </row>
    <row r="2147" spans="2:60" x14ac:dyDescent="0.2">
      <c r="B2147" s="27">
        <v>43826</v>
      </c>
      <c r="C2147" s="28">
        <v>26.869025959999998</v>
      </c>
      <c r="D2147" s="28">
        <v>68.38</v>
      </c>
      <c r="E2147" s="28">
        <v>48.067500000000003</v>
      </c>
      <c r="F2147" s="28">
        <v>3.1972499999999999</v>
      </c>
      <c r="G2147" s="28">
        <v>150.33000000000001</v>
      </c>
      <c r="H2147" s="28">
        <v>47.756999999999998</v>
      </c>
      <c r="I2147" s="28">
        <v>163.32</v>
      </c>
      <c r="J2147" s="28">
        <v>86.92</v>
      </c>
      <c r="K2147" s="28">
        <v>24</v>
      </c>
      <c r="L2147" s="28">
        <v>26.869025959999998</v>
      </c>
      <c r="M2147" s="28">
        <v>38.51</v>
      </c>
      <c r="N2147" s="28">
        <v>35.243403819999997</v>
      </c>
      <c r="O2147" s="28">
        <v>14.695625</v>
      </c>
      <c r="P2147" s="28">
        <v>288.83999999999997</v>
      </c>
      <c r="Q2147" s="28">
        <v>38.61</v>
      </c>
      <c r="R2147" s="28">
        <v>36.5</v>
      </c>
      <c r="S2147" s="28">
        <v>28.024000000000001</v>
      </c>
      <c r="T2147" s="28">
        <v>134.53</v>
      </c>
      <c r="U2147">
        <v>3240.02</v>
      </c>
      <c r="X2147" s="10"/>
      <c r="Y2147" s="10">
        <f t="shared" si="891"/>
        <v>-3.5236081747710424E-3</v>
      </c>
      <c r="Z2147" s="10">
        <f t="shared" si="892"/>
        <v>-7.306736811342196E-4</v>
      </c>
      <c r="AA2147" s="10">
        <f t="shared" si="893"/>
        <v>3.5282942054553068E-3</v>
      </c>
      <c r="AB2147" s="10">
        <f t="shared" si="894"/>
        <v>-4.7799865981684175E-2</v>
      </c>
      <c r="AC2147" s="10">
        <f t="shared" si="895"/>
        <v>9.3215260669832212E-4</v>
      </c>
      <c r="AD2147" s="10">
        <f t="shared" si="896"/>
        <v>-4.2534559329455712E-3</v>
      </c>
      <c r="AE2147" s="10">
        <f t="shared" si="897"/>
        <v>-2.930402930403031E-3</v>
      </c>
      <c r="AF2147" s="10">
        <f t="shared" si="898"/>
        <v>-4.8087932218914275E-3</v>
      </c>
      <c r="AG2147" s="10">
        <f t="shared" si="899"/>
        <v>-2.4937655860348684E-3</v>
      </c>
      <c r="AH2147" s="10">
        <f t="shared" si="900"/>
        <v>-3.5236081747710424E-3</v>
      </c>
      <c r="AI2147" s="10">
        <f t="shared" si="901"/>
        <v>2.611244337863039E-2</v>
      </c>
      <c r="AJ2147" s="10">
        <f t="shared" si="902"/>
        <v>2.3969783545590984E-2</v>
      </c>
      <c r="AK2147" s="10">
        <f t="shared" si="903"/>
        <v>-5.2880954395464475E-3</v>
      </c>
      <c r="AL2147" s="10">
        <f t="shared" si="904"/>
        <v>7.3588393261951879E-3</v>
      </c>
      <c r="AM2147" s="10">
        <f t="shared" si="905"/>
        <v>6.1881188118811936E-2</v>
      </c>
      <c r="AN2147" s="10">
        <f t="shared" si="906"/>
        <v>-1.4312719416689212E-2</v>
      </c>
      <c r="AO2147" s="10">
        <f t="shared" si="907"/>
        <v>4.372446419611542E-3</v>
      </c>
      <c r="AP2147" s="10">
        <f t="shared" si="908"/>
        <v>1.7009374055034776E-2</v>
      </c>
      <c r="AR2147" s="48">
        <f t="shared" si="909"/>
        <v>-6.8977909663011892E-3</v>
      </c>
      <c r="AS2147" s="48">
        <f t="shared" si="910"/>
        <v>1.3064405756985345E-2</v>
      </c>
      <c r="AT2147" s="10" t="str">
        <f t="shared" si="911"/>
        <v/>
      </c>
      <c r="AV2147" s="48" t="str">
        <f t="shared" si="912"/>
        <v/>
      </c>
      <c r="AW2147" s="48" t="str">
        <f t="shared" si="913"/>
        <v/>
      </c>
      <c r="AX2147" s="48" t="str">
        <f t="shared" si="914"/>
        <v/>
      </c>
      <c r="BA2147" s="48" t="str">
        <f t="shared" si="915"/>
        <v/>
      </c>
      <c r="BB2147" s="48" t="str">
        <f t="shared" si="916"/>
        <v/>
      </c>
      <c r="BC2147" s="48" t="str">
        <f t="shared" si="917"/>
        <v/>
      </c>
      <c r="BF2147" s="48"/>
      <c r="BG2147" s="48"/>
      <c r="BH2147" s="48"/>
    </row>
    <row r="2148" spans="2:60" x14ac:dyDescent="0.2">
      <c r="B2148" s="27">
        <v>43825</v>
      </c>
      <c r="C2148" s="28">
        <v>24.189724219999999</v>
      </c>
      <c r="D2148" s="28">
        <v>68.459999999999994</v>
      </c>
      <c r="E2148" s="28">
        <v>47.381</v>
      </c>
      <c r="F2148" s="28">
        <v>3.1625000000000001</v>
      </c>
      <c r="G2148" s="28">
        <v>150.04</v>
      </c>
      <c r="H2148" s="28">
        <v>47.794499999999999</v>
      </c>
      <c r="I2148" s="28">
        <v>163.27000000000001</v>
      </c>
      <c r="J2148" s="28">
        <v>87.16</v>
      </c>
      <c r="K2148" s="28">
        <v>24.07</v>
      </c>
      <c r="L2148" s="28">
        <v>24.189724219999999</v>
      </c>
      <c r="M2148" s="28">
        <v>36.409999999999997</v>
      </c>
      <c r="N2148" s="28">
        <v>34.243401820000003</v>
      </c>
      <c r="O2148" s="28">
        <v>16.499375000000001</v>
      </c>
      <c r="P2148" s="28">
        <v>284.68</v>
      </c>
      <c r="Q2148" s="28">
        <v>38.67</v>
      </c>
      <c r="R2148" s="28">
        <v>35.909999999999997</v>
      </c>
      <c r="S2148" s="28">
        <v>27.765999999999998</v>
      </c>
      <c r="T2148" s="28">
        <v>132.49</v>
      </c>
      <c r="U2148">
        <v>3239.91</v>
      </c>
      <c r="X2148" s="10"/>
      <c r="Y2148" s="10">
        <f t="shared" si="891"/>
        <v>-9.9717114568599663E-2</v>
      </c>
      <c r="Z2148" s="10">
        <f t="shared" si="892"/>
        <v>1.1699327288681172E-3</v>
      </c>
      <c r="AA2148" s="10">
        <f t="shared" si="893"/>
        <v>-1.428199927185736E-2</v>
      </c>
      <c r="AB2148" s="10">
        <f t="shared" si="894"/>
        <v>-1.0868715302212784E-2</v>
      </c>
      <c r="AC2148" s="10">
        <f t="shared" si="895"/>
        <v>-1.9290893367924777E-3</v>
      </c>
      <c r="AD2148" s="10">
        <f t="shared" si="896"/>
        <v>7.8522520258816897E-4</v>
      </c>
      <c r="AE2148" s="10">
        <f t="shared" si="897"/>
        <v>-3.0614744060730725E-4</v>
      </c>
      <c r="AF2148" s="10">
        <f t="shared" si="898"/>
        <v>2.7611596870684707E-3</v>
      </c>
      <c r="AG2148" s="10">
        <f t="shared" si="899"/>
        <v>2.9166666666666785E-3</v>
      </c>
      <c r="AH2148" s="10">
        <f t="shared" si="900"/>
        <v>-9.9717114568599663E-2</v>
      </c>
      <c r="AI2148" s="10">
        <f t="shared" si="901"/>
        <v>-5.4531290573876956E-2</v>
      </c>
      <c r="AJ2148" s="10">
        <f t="shared" si="902"/>
        <v>-2.8374160597748888E-2</v>
      </c>
      <c r="AK2148" s="10">
        <f t="shared" si="903"/>
        <v>0.12274061157657479</v>
      </c>
      <c r="AL2148" s="10">
        <f t="shared" si="904"/>
        <v>-1.4402437335549023E-2</v>
      </c>
      <c r="AM2148" s="10">
        <f t="shared" si="905"/>
        <v>1.5540015540016494E-3</v>
      </c>
      <c r="AN2148" s="10">
        <f t="shared" si="906"/>
        <v>-1.6164383561643958E-2</v>
      </c>
      <c r="AO2148" s="10">
        <f t="shared" si="907"/>
        <v>-9.2063945189838625E-3</v>
      </c>
      <c r="AP2148" s="10">
        <f t="shared" si="908"/>
        <v>-1.5163903961941561E-2</v>
      </c>
      <c r="AR2148" s="48">
        <f t="shared" si="909"/>
        <v>-1.3274453514986462E-2</v>
      </c>
      <c r="AS2148" s="48">
        <f t="shared" si="910"/>
        <v>-1.258500799864083E-2</v>
      </c>
      <c r="AT2148" s="10">
        <f t="shared" si="911"/>
        <v>-3.3950407713589925E-5</v>
      </c>
      <c r="AV2148" s="48">
        <f t="shared" si="912"/>
        <v>-1.3381556689589636E-2</v>
      </c>
      <c r="AW2148" s="48">
        <f t="shared" si="913"/>
        <v>-1.2692111173244005E-2</v>
      </c>
      <c r="AX2148" s="48">
        <f t="shared" si="914"/>
        <v>-1.4105358231676456E-4</v>
      </c>
      <c r="BA2148" s="48">
        <f t="shared" si="915"/>
        <v>-1.3381556689589636E-2</v>
      </c>
      <c r="BB2148" s="48">
        <f t="shared" si="916"/>
        <v>-1.2692111173244005E-2</v>
      </c>
      <c r="BC2148" s="48">
        <f t="shared" si="917"/>
        <v>-1.4105358231676456E-4</v>
      </c>
      <c r="BF2148" s="48"/>
      <c r="BG2148" s="48"/>
      <c r="BH2148" s="48"/>
    </row>
    <row r="2149" spans="2:60" x14ac:dyDescent="0.2">
      <c r="B2149" s="27">
        <v>43824</v>
      </c>
      <c r="C2149" s="28">
        <v>24.11371566</v>
      </c>
      <c r="D2149" s="28">
        <v>69.31</v>
      </c>
      <c r="E2149" s="28">
        <v>47.447499999999998</v>
      </c>
      <c r="F2149" s="28">
        <v>3.0322499999999999</v>
      </c>
      <c r="G2149" s="28">
        <v>150.29</v>
      </c>
      <c r="H2149" s="28">
        <v>47.741999999999997</v>
      </c>
      <c r="I2149" s="28">
        <v>163.72</v>
      </c>
      <c r="J2149" s="28">
        <v>87.43</v>
      </c>
      <c r="K2149" s="28">
        <v>24.15</v>
      </c>
      <c r="L2149" s="28">
        <v>24.11371566</v>
      </c>
      <c r="M2149" s="28">
        <v>36.659999999999997</v>
      </c>
      <c r="N2149" s="28">
        <v>34.436735540000001</v>
      </c>
      <c r="O2149" s="28">
        <v>16.281874999999999</v>
      </c>
      <c r="P2149" s="28">
        <v>280.72000000000003</v>
      </c>
      <c r="Q2149" s="28">
        <v>39.29</v>
      </c>
      <c r="R2149" s="28">
        <v>35.9</v>
      </c>
      <c r="S2149" s="28">
        <v>27.643999999999998</v>
      </c>
      <c r="T2149" s="28">
        <v>132.58000000000001</v>
      </c>
      <c r="U2149" t="s">
        <v>226</v>
      </c>
      <c r="X2149" s="10"/>
      <c r="Y2149" s="10">
        <f t="shared" si="891"/>
        <v>-3.1421838177532191E-3</v>
      </c>
      <c r="Z2149" s="10">
        <f t="shared" si="892"/>
        <v>1.2416009348524826E-2</v>
      </c>
      <c r="AA2149" s="10">
        <f t="shared" si="893"/>
        <v>1.4035161773706673E-3</v>
      </c>
      <c r="AB2149" s="10">
        <f t="shared" si="894"/>
        <v>-4.1185770750988171E-2</v>
      </c>
      <c r="AC2149" s="10">
        <f t="shared" si="895"/>
        <v>1.6662223407091226E-3</v>
      </c>
      <c r="AD2149" s="10">
        <f t="shared" si="896"/>
        <v>-1.0984527508395292E-3</v>
      </c>
      <c r="AE2149" s="10">
        <f t="shared" si="897"/>
        <v>2.7561707600904928E-3</v>
      </c>
      <c r="AF2149" s="10">
        <f t="shared" si="898"/>
        <v>3.0977512620469216E-3</v>
      </c>
      <c r="AG2149" s="10">
        <f t="shared" si="899"/>
        <v>3.3236393851265866E-3</v>
      </c>
      <c r="AH2149" s="10">
        <f t="shared" si="900"/>
        <v>-3.1421838177532191E-3</v>
      </c>
      <c r="AI2149" s="10">
        <f t="shared" si="901"/>
        <v>6.8662455369403741E-3</v>
      </c>
      <c r="AJ2149" s="10">
        <f t="shared" si="902"/>
        <v>5.6458678088191494E-3</v>
      </c>
      <c r="AK2149" s="10">
        <f t="shared" si="903"/>
        <v>-1.3182317512027031E-2</v>
      </c>
      <c r="AL2149" s="10">
        <f t="shared" si="904"/>
        <v>-1.3910355486862369E-2</v>
      </c>
      <c r="AM2149" s="10">
        <f t="shared" si="905"/>
        <v>1.6033100594776251E-2</v>
      </c>
      <c r="AN2149" s="10">
        <f t="shared" si="906"/>
        <v>-2.7847396268443347E-4</v>
      </c>
      <c r="AO2149" s="10">
        <f t="shared" si="907"/>
        <v>-4.3938629979111132E-3</v>
      </c>
      <c r="AP2149" s="10">
        <f t="shared" si="908"/>
        <v>6.792965506829951E-4</v>
      </c>
      <c r="AR2149" s="48">
        <f t="shared" si="909"/>
        <v>-2.3070108939680337E-3</v>
      </c>
      <c r="AS2149" s="48">
        <f t="shared" si="910"/>
        <v>-6.3140925400215512E-4</v>
      </c>
      <c r="AT2149" s="10" t="str">
        <f t="shared" si="911"/>
        <v/>
      </c>
      <c r="AV2149" s="48" t="str">
        <f t="shared" si="912"/>
        <v/>
      </c>
      <c r="AW2149" s="48" t="str">
        <f t="shared" si="913"/>
        <v/>
      </c>
      <c r="AX2149" s="48" t="str">
        <f t="shared" si="914"/>
        <v/>
      </c>
      <c r="BA2149" s="48" t="str">
        <f t="shared" si="915"/>
        <v/>
      </c>
      <c r="BB2149" s="48" t="str">
        <f t="shared" si="916"/>
        <v/>
      </c>
      <c r="BC2149" s="48" t="str">
        <f t="shared" si="917"/>
        <v/>
      </c>
      <c r="BF2149" s="48"/>
      <c r="BG2149" s="48"/>
      <c r="BH2149" s="48"/>
    </row>
    <row r="2150" spans="2:60" x14ac:dyDescent="0.2">
      <c r="B2150" s="27">
        <v>43823</v>
      </c>
      <c r="C2150" s="28">
        <v>24.6077713</v>
      </c>
      <c r="D2150" s="28">
        <v>69.040000000000006</v>
      </c>
      <c r="E2150" s="28">
        <v>47.640999999999998</v>
      </c>
      <c r="F2150" s="28">
        <v>2.5735000000000001</v>
      </c>
      <c r="G2150" s="28">
        <v>150.47999999999999</v>
      </c>
      <c r="H2150" s="28">
        <v>47.835500000000003</v>
      </c>
      <c r="I2150" s="28">
        <v>163.46</v>
      </c>
      <c r="J2150" s="28">
        <v>86.75</v>
      </c>
      <c r="K2150" s="28">
        <v>23.98</v>
      </c>
      <c r="L2150" s="28">
        <v>24.6077713</v>
      </c>
      <c r="M2150" s="28">
        <v>35.94</v>
      </c>
      <c r="N2150" s="28">
        <v>34.875069750000002</v>
      </c>
      <c r="O2150" s="28">
        <v>16.235624999999999</v>
      </c>
      <c r="P2150" s="28">
        <v>280.75</v>
      </c>
      <c r="Q2150" s="28">
        <v>37.82</v>
      </c>
      <c r="R2150" s="28">
        <v>34.94</v>
      </c>
      <c r="S2150" s="28">
        <v>27.66</v>
      </c>
      <c r="T2150" s="28">
        <v>129.85</v>
      </c>
      <c r="U2150">
        <v>3223.38</v>
      </c>
      <c r="X2150" s="10"/>
      <c r="Y2150" s="10">
        <f t="shared" si="891"/>
        <v>2.0488573680063071E-2</v>
      </c>
      <c r="Z2150" s="10">
        <f t="shared" si="892"/>
        <v>-3.8955417688644189E-3</v>
      </c>
      <c r="AA2150" s="10">
        <f t="shared" si="893"/>
        <v>4.0781916855472389E-3</v>
      </c>
      <c r="AB2150" s="10">
        <f t="shared" si="894"/>
        <v>-0.15129029598482968</v>
      </c>
      <c r="AC2150" s="10">
        <f t="shared" si="895"/>
        <v>1.2642225031604948E-3</v>
      </c>
      <c r="AD2150" s="10">
        <f t="shared" si="896"/>
        <v>1.9584432994010914E-3</v>
      </c>
      <c r="AE2150" s="10">
        <f t="shared" si="897"/>
        <v>-1.5880772049841063E-3</v>
      </c>
      <c r="AF2150" s="10">
        <f t="shared" si="898"/>
        <v>-7.7776506919822186E-3</v>
      </c>
      <c r="AG2150" s="10">
        <f t="shared" si="899"/>
        <v>-7.0393374741199999E-3</v>
      </c>
      <c r="AH2150" s="10">
        <f t="shared" si="900"/>
        <v>2.0488573680063071E-2</v>
      </c>
      <c r="AI2150" s="10">
        <f t="shared" si="901"/>
        <v>-1.9639934533551506E-2</v>
      </c>
      <c r="AJ2150" s="10">
        <f t="shared" si="902"/>
        <v>1.2728680669828796E-2</v>
      </c>
      <c r="AK2150" s="10">
        <f t="shared" si="903"/>
        <v>-2.8405819354343498E-3</v>
      </c>
      <c r="AL2150" s="10">
        <f t="shared" si="904"/>
        <v>1.068680535765143E-4</v>
      </c>
      <c r="AM2150" s="10">
        <f t="shared" si="905"/>
        <v>-3.7414100279969387E-2</v>
      </c>
      <c r="AN2150" s="10">
        <f t="shared" si="906"/>
        <v>-2.674094707520891E-2</v>
      </c>
      <c r="AO2150" s="10">
        <f t="shared" si="907"/>
        <v>5.7878744031270024E-4</v>
      </c>
      <c r="AP2150" s="10">
        <f t="shared" si="908"/>
        <v>-2.0591341077085712E-2</v>
      </c>
      <c r="AR2150" s="48">
        <f t="shared" si="909"/>
        <v>-1.597794132851206E-2</v>
      </c>
      <c r="AS2150" s="48">
        <f t="shared" si="910"/>
        <v>-8.1471105619409755E-3</v>
      </c>
      <c r="AT2150" s="10" t="str">
        <f t="shared" si="911"/>
        <v/>
      </c>
      <c r="AV2150" s="48" t="str">
        <f t="shared" si="912"/>
        <v/>
      </c>
      <c r="AW2150" s="48" t="str">
        <f t="shared" si="913"/>
        <v/>
      </c>
      <c r="AX2150" s="48" t="str">
        <f t="shared" si="914"/>
        <v/>
      </c>
      <c r="BA2150" s="48" t="str">
        <f t="shared" si="915"/>
        <v/>
      </c>
      <c r="BB2150" s="48" t="str">
        <f t="shared" si="916"/>
        <v/>
      </c>
      <c r="BC2150" s="48" t="str">
        <f t="shared" si="917"/>
        <v/>
      </c>
      <c r="BF2150" s="48"/>
      <c r="BG2150" s="48"/>
      <c r="BH2150" s="48"/>
    </row>
    <row r="2151" spans="2:60" x14ac:dyDescent="0.2">
      <c r="B2151" s="27">
        <v>43822</v>
      </c>
      <c r="C2151" s="28">
        <v>25.21583978</v>
      </c>
      <c r="D2151" s="28">
        <v>68.94</v>
      </c>
      <c r="E2151" s="28">
        <v>47.451999999999998</v>
      </c>
      <c r="F2151" s="28">
        <v>2.5692499999999998</v>
      </c>
      <c r="G2151" s="28">
        <v>151.06</v>
      </c>
      <c r="H2151" s="28">
        <v>47.9345</v>
      </c>
      <c r="I2151" s="28">
        <v>165.02</v>
      </c>
      <c r="J2151" s="28">
        <v>87.1</v>
      </c>
      <c r="K2151" s="28">
        <v>23.96</v>
      </c>
      <c r="L2151" s="28">
        <v>25.21583978</v>
      </c>
      <c r="M2151" s="28">
        <v>37.54</v>
      </c>
      <c r="N2151" s="28">
        <v>35.691738049999998</v>
      </c>
      <c r="O2151" s="28">
        <v>15.586874999999999</v>
      </c>
      <c r="P2151" s="28">
        <v>274.95</v>
      </c>
      <c r="Q2151" s="28">
        <v>37.630000000000003</v>
      </c>
      <c r="R2151" s="28">
        <v>35.14</v>
      </c>
      <c r="S2151" s="28">
        <v>27.35</v>
      </c>
      <c r="T2151" s="28">
        <v>129.29</v>
      </c>
      <c r="U2151">
        <v>3224.01</v>
      </c>
      <c r="X2151" s="10"/>
      <c r="Y2151" s="10">
        <f t="shared" si="891"/>
        <v>2.4710424710424617E-2</v>
      </c>
      <c r="Z2151" s="10">
        <f t="shared" si="892"/>
        <v>-1.4484356894555184E-3</v>
      </c>
      <c r="AA2151" s="10">
        <f t="shared" si="893"/>
        <v>-3.9671711341071614E-3</v>
      </c>
      <c r="AB2151" s="10">
        <f t="shared" si="894"/>
        <v>-1.6514474451138073E-3</v>
      </c>
      <c r="AC2151" s="10">
        <f t="shared" si="895"/>
        <v>3.8543328017013323E-3</v>
      </c>
      <c r="AD2151" s="10">
        <f t="shared" si="896"/>
        <v>2.0695926665341702E-3</v>
      </c>
      <c r="AE2151" s="10">
        <f t="shared" si="897"/>
        <v>9.5436192340634385E-3</v>
      </c>
      <c r="AF2151" s="10">
        <f t="shared" si="898"/>
        <v>4.0345821325646902E-3</v>
      </c>
      <c r="AG2151" s="10">
        <f t="shared" si="899"/>
        <v>-8.3402835696411159E-4</v>
      </c>
      <c r="AH2151" s="10">
        <f t="shared" si="900"/>
        <v>2.4710424710424617E-2</v>
      </c>
      <c r="AI2151" s="10">
        <f t="shared" si="901"/>
        <v>4.4518642181413437E-2</v>
      </c>
      <c r="AJ2151" s="10">
        <f t="shared" si="902"/>
        <v>2.3416965352449193E-2</v>
      </c>
      <c r="AK2151" s="10">
        <f t="shared" si="903"/>
        <v>-3.995842476036493E-2</v>
      </c>
      <c r="AL2151" s="10">
        <f t="shared" si="904"/>
        <v>-2.0658949243098856E-2</v>
      </c>
      <c r="AM2151" s="10">
        <f t="shared" si="905"/>
        <v>-5.0237969328397192E-3</v>
      </c>
      <c r="AN2151" s="10">
        <f t="shared" si="906"/>
        <v>5.7240984544935092E-3</v>
      </c>
      <c r="AO2151" s="10">
        <f t="shared" si="907"/>
        <v>-1.1207519884309458E-2</v>
      </c>
      <c r="AP2151" s="10">
        <f t="shared" si="908"/>
        <v>-4.3126684636118906E-3</v>
      </c>
      <c r="AR2151" s="48">
        <f t="shared" si="909"/>
        <v>4.0346076577386274E-3</v>
      </c>
      <c r="AS2151" s="48">
        <f t="shared" si="910"/>
        <v>1.9120857127284336E-3</v>
      </c>
      <c r="AT2151" s="10">
        <f t="shared" si="911"/>
        <v>1.954470152449872E-4</v>
      </c>
      <c r="AV2151" s="48">
        <f t="shared" si="912"/>
        <v>3.9275044831354527E-3</v>
      </c>
      <c r="AW2151" s="48">
        <f t="shared" si="913"/>
        <v>1.8049825381252589E-3</v>
      </c>
      <c r="AX2151" s="48">
        <f t="shared" si="914"/>
        <v>8.834384064181258E-5</v>
      </c>
      <c r="BA2151" s="48">
        <f t="shared" si="915"/>
        <v>3.9275044831354527E-3</v>
      </c>
      <c r="BB2151" s="48">
        <f t="shared" si="916"/>
        <v>1.8049825381252589E-3</v>
      </c>
      <c r="BC2151" s="48">
        <f t="shared" si="917"/>
        <v>8.834384064181258E-5</v>
      </c>
      <c r="BF2151" s="48"/>
      <c r="BG2151" s="48"/>
      <c r="BH2151" s="48"/>
    </row>
    <row r="2152" spans="2:60" x14ac:dyDescent="0.2">
      <c r="B2152" s="27">
        <v>43821</v>
      </c>
      <c r="C2152" s="28">
        <v>26.089938220000001</v>
      </c>
      <c r="D2152" s="28">
        <v>69</v>
      </c>
      <c r="E2152" s="28">
        <v>46.707500000000003</v>
      </c>
      <c r="F2152" s="28">
        <v>2.5964999999999998</v>
      </c>
      <c r="G2152" s="28">
        <v>150.24</v>
      </c>
      <c r="H2152" s="28">
        <v>47.514000000000003</v>
      </c>
      <c r="I2152" s="28">
        <v>166.55</v>
      </c>
      <c r="J2152" s="28">
        <v>87</v>
      </c>
      <c r="K2152" s="28">
        <v>23.74</v>
      </c>
      <c r="L2152" s="28">
        <v>26.089938220000001</v>
      </c>
      <c r="M2152" s="28">
        <v>37.369999999999997</v>
      </c>
      <c r="N2152" s="28">
        <v>36.47173961</v>
      </c>
      <c r="O2152" s="28">
        <v>15.432499999999999</v>
      </c>
      <c r="P2152" s="28">
        <v>273.85000000000002</v>
      </c>
      <c r="Q2152" s="28">
        <v>36.06</v>
      </c>
      <c r="R2152" s="28">
        <v>34.270000000000003</v>
      </c>
      <c r="S2152" s="28">
        <v>27.367999999999999</v>
      </c>
      <c r="T2152" s="28">
        <v>126.97</v>
      </c>
      <c r="U2152" t="s">
        <v>226</v>
      </c>
      <c r="X2152" s="10"/>
      <c r="Y2152" s="10">
        <f t="shared" si="891"/>
        <v>3.466465712132627E-2</v>
      </c>
      <c r="Z2152" s="10">
        <f t="shared" si="892"/>
        <v>8.7032201914705176E-4</v>
      </c>
      <c r="AA2152" s="10">
        <f t="shared" si="893"/>
        <v>-1.5689538902469713E-2</v>
      </c>
      <c r="AB2152" s="10">
        <f t="shared" si="894"/>
        <v>1.0606208037365006E-2</v>
      </c>
      <c r="AC2152" s="10">
        <f t="shared" si="895"/>
        <v>-5.4283066331258789E-3</v>
      </c>
      <c r="AD2152" s="10">
        <f t="shared" si="896"/>
        <v>-8.7723873201972502E-3</v>
      </c>
      <c r="AE2152" s="10">
        <f t="shared" si="897"/>
        <v>9.2716034420070592E-3</v>
      </c>
      <c r="AF2152" s="10">
        <f t="shared" si="898"/>
        <v>-1.1481056257175437E-3</v>
      </c>
      <c r="AG2152" s="10">
        <f t="shared" si="899"/>
        <v>-9.1819699499166019E-3</v>
      </c>
      <c r="AH2152" s="10">
        <f t="shared" si="900"/>
        <v>3.466465712132627E-2</v>
      </c>
      <c r="AI2152" s="10">
        <f t="shared" si="901"/>
        <v>-4.5285029302077895E-3</v>
      </c>
      <c r="AJ2152" s="10">
        <f t="shared" si="902"/>
        <v>2.1853840765818422E-2</v>
      </c>
      <c r="AK2152" s="10">
        <f t="shared" si="903"/>
        <v>-9.9041661654436508E-3</v>
      </c>
      <c r="AL2152" s="10">
        <f t="shared" si="904"/>
        <v>-4.0007274049825847E-3</v>
      </c>
      <c r="AM2152" s="10">
        <f t="shared" si="905"/>
        <v>-4.1722030294977452E-2</v>
      </c>
      <c r="AN2152" s="10">
        <f t="shared" si="906"/>
        <v>-2.4758110415480816E-2</v>
      </c>
      <c r="AO2152" s="10">
        <f t="shared" si="907"/>
        <v>6.5813528336367E-4</v>
      </c>
      <c r="AP2152" s="10">
        <f t="shared" si="908"/>
        <v>-1.7944156547296752E-2</v>
      </c>
      <c r="AR2152" s="48">
        <f t="shared" si="909"/>
        <v>1.6880535764909332E-3</v>
      </c>
      <c r="AS2152" s="48">
        <f t="shared" si="910"/>
        <v>-5.0756733986534091E-3</v>
      </c>
      <c r="AT2152" s="10" t="str">
        <f t="shared" si="911"/>
        <v/>
      </c>
      <c r="AV2152" s="48" t="str">
        <f t="shared" si="912"/>
        <v/>
      </c>
      <c r="AW2152" s="48" t="str">
        <f t="shared" si="913"/>
        <v/>
      </c>
      <c r="AX2152" s="48" t="str">
        <f t="shared" si="914"/>
        <v/>
      </c>
      <c r="BA2152" s="48" t="str">
        <f t="shared" si="915"/>
        <v/>
      </c>
      <c r="BB2152" s="48" t="str">
        <f t="shared" si="916"/>
        <v/>
      </c>
      <c r="BC2152" s="48" t="str">
        <f t="shared" si="917"/>
        <v/>
      </c>
      <c r="BF2152" s="48"/>
      <c r="BG2152" s="48"/>
      <c r="BH2152" s="48"/>
    </row>
    <row r="2153" spans="2:60" x14ac:dyDescent="0.2">
      <c r="B2153" s="27">
        <v>43820</v>
      </c>
      <c r="C2153" s="28">
        <v>26.222953199999999</v>
      </c>
      <c r="D2153" s="28">
        <v>68.81</v>
      </c>
      <c r="E2153" s="28">
        <v>46.8765</v>
      </c>
      <c r="F2153" s="28">
        <v>2.5962499999999999</v>
      </c>
      <c r="G2153" s="28">
        <v>150.85</v>
      </c>
      <c r="H2153" s="28">
        <v>47.735999999999997</v>
      </c>
      <c r="I2153" s="28">
        <v>166.34</v>
      </c>
      <c r="J2153" s="28">
        <v>87.1</v>
      </c>
      <c r="K2153" s="28">
        <v>23.85</v>
      </c>
      <c r="L2153" s="28">
        <v>26.222953199999999</v>
      </c>
      <c r="M2153" s="28">
        <v>35.64</v>
      </c>
      <c r="N2153" s="28">
        <v>35.103403540000002</v>
      </c>
      <c r="O2153" s="28">
        <v>15.0525</v>
      </c>
      <c r="P2153" s="28">
        <v>271.18</v>
      </c>
      <c r="Q2153" s="28">
        <v>35.090000000000003</v>
      </c>
      <c r="R2153" s="28">
        <v>34.200000000000003</v>
      </c>
      <c r="S2153" s="28">
        <v>26.684000000000001</v>
      </c>
      <c r="T2153" s="28">
        <v>124.38</v>
      </c>
      <c r="U2153" t="s">
        <v>226</v>
      </c>
      <c r="X2153" s="10"/>
      <c r="Y2153" s="10">
        <f t="shared" si="891"/>
        <v>5.0983248361251565E-3</v>
      </c>
      <c r="Z2153" s="10">
        <f t="shared" si="892"/>
        <v>-2.7536231884057738E-3</v>
      </c>
      <c r="AA2153" s="10">
        <f t="shared" si="893"/>
        <v>3.6182625916607591E-3</v>
      </c>
      <c r="AB2153" s="10">
        <f t="shared" si="894"/>
        <v>-9.6283458501766894E-5</v>
      </c>
      <c r="AC2153" s="10">
        <f t="shared" si="895"/>
        <v>4.0601703940361666E-3</v>
      </c>
      <c r="AD2153" s="10">
        <f t="shared" si="896"/>
        <v>4.672307109483409E-3</v>
      </c>
      <c r="AE2153" s="10">
        <f t="shared" si="897"/>
        <v>-1.2608826178325261E-3</v>
      </c>
      <c r="AF2153" s="10">
        <f t="shared" si="898"/>
        <v>1.1494252873562871E-3</v>
      </c>
      <c r="AG2153" s="10">
        <f t="shared" si="899"/>
        <v>4.6335299073294589E-3</v>
      </c>
      <c r="AH2153" s="10">
        <f t="shared" si="900"/>
        <v>5.0983248361251565E-3</v>
      </c>
      <c r="AI2153" s="10">
        <f t="shared" si="901"/>
        <v>-4.6293818571046197E-2</v>
      </c>
      <c r="AJ2153" s="10">
        <f t="shared" si="902"/>
        <v>-3.7517707809715195E-2</v>
      </c>
      <c r="AK2153" s="10">
        <f t="shared" si="903"/>
        <v>-2.4623359792645294E-2</v>
      </c>
      <c r="AL2153" s="10">
        <f t="shared" si="904"/>
        <v>-9.7498630637210537E-3</v>
      </c>
      <c r="AM2153" s="10">
        <f t="shared" si="905"/>
        <v>-2.6899611758180786E-2</v>
      </c>
      <c r="AN2153" s="10">
        <f t="shared" si="906"/>
        <v>-2.0426028596439716E-3</v>
      </c>
      <c r="AO2153" s="10">
        <f t="shared" si="907"/>
        <v>-2.4992692195264454E-2</v>
      </c>
      <c r="AP2153" s="10">
        <f t="shared" si="908"/>
        <v>-2.0398519335276033E-2</v>
      </c>
      <c r="AR2153" s="48">
        <f t="shared" si="909"/>
        <v>2.1245812068056858E-3</v>
      </c>
      <c r="AS2153" s="48">
        <f t="shared" si="910"/>
        <v>-2.0824427838818646E-2</v>
      </c>
      <c r="AT2153" s="10" t="str">
        <f t="shared" si="911"/>
        <v/>
      </c>
      <c r="AV2153" s="48" t="str">
        <f t="shared" si="912"/>
        <v/>
      </c>
      <c r="AW2153" s="48" t="str">
        <f t="shared" si="913"/>
        <v/>
      </c>
      <c r="AX2153" s="48" t="str">
        <f t="shared" si="914"/>
        <v/>
      </c>
      <c r="BA2153" s="48" t="str">
        <f t="shared" si="915"/>
        <v/>
      </c>
      <c r="BB2153" s="48" t="str">
        <f t="shared" si="916"/>
        <v/>
      </c>
      <c r="BC2153" s="48" t="str">
        <f t="shared" si="917"/>
        <v/>
      </c>
      <c r="BF2153" s="48"/>
      <c r="BG2153" s="48"/>
      <c r="BH2153" s="48"/>
    </row>
    <row r="2154" spans="2:60" x14ac:dyDescent="0.2">
      <c r="B2154" s="27">
        <v>43819</v>
      </c>
      <c r="C2154" s="28">
        <v>27.19206234</v>
      </c>
      <c r="D2154" s="28">
        <v>69.08</v>
      </c>
      <c r="E2154" s="28">
        <v>47.051499999999997</v>
      </c>
      <c r="F2154" s="28">
        <v>2.6062500000000002</v>
      </c>
      <c r="G2154" s="28">
        <v>151.80000000000001</v>
      </c>
      <c r="H2154" s="28">
        <v>47.422499999999999</v>
      </c>
      <c r="I2154" s="28">
        <v>166.73</v>
      </c>
      <c r="J2154" s="28">
        <v>87</v>
      </c>
      <c r="K2154" s="28">
        <v>23.77</v>
      </c>
      <c r="L2154" s="28">
        <v>27.19206234</v>
      </c>
      <c r="M2154" s="28">
        <v>35.9</v>
      </c>
      <c r="N2154" s="28">
        <v>35.186737039999997</v>
      </c>
      <c r="O2154" s="28">
        <v>15.364375000000001</v>
      </c>
      <c r="P2154" s="28">
        <v>273.33999999999997</v>
      </c>
      <c r="Q2154" s="28">
        <v>35.86</v>
      </c>
      <c r="R2154" s="28">
        <v>34.18</v>
      </c>
      <c r="S2154" s="28">
        <v>27.33</v>
      </c>
      <c r="T2154" s="28">
        <v>124.87</v>
      </c>
      <c r="U2154">
        <v>3221.22</v>
      </c>
      <c r="X2154" s="10"/>
      <c r="Y2154" s="10">
        <f t="shared" si="891"/>
        <v>3.6956521739130554E-2</v>
      </c>
      <c r="Z2154" s="10">
        <f t="shared" si="892"/>
        <v>3.9238482778665151E-3</v>
      </c>
      <c r="AA2154" s="10">
        <f t="shared" si="893"/>
        <v>3.7332138704895268E-3</v>
      </c>
      <c r="AB2154" s="10">
        <f t="shared" si="894"/>
        <v>3.8517091959557881E-3</v>
      </c>
      <c r="AC2154" s="10">
        <f t="shared" si="895"/>
        <v>6.2976466688764443E-3</v>
      </c>
      <c r="AD2154" s="10">
        <f t="shared" si="896"/>
        <v>-6.5673705379587499E-3</v>
      </c>
      <c r="AE2154" s="10">
        <f t="shared" si="897"/>
        <v>2.3445954069976072E-3</v>
      </c>
      <c r="AF2154" s="10">
        <f t="shared" si="898"/>
        <v>-1.1481056257175437E-3</v>
      </c>
      <c r="AG2154" s="10">
        <f t="shared" si="899"/>
        <v>-3.3542976939203717E-3</v>
      </c>
      <c r="AH2154" s="10">
        <f t="shared" si="900"/>
        <v>3.6956521739130554E-2</v>
      </c>
      <c r="AI2154" s="10">
        <f t="shared" si="901"/>
        <v>7.2951739618405398E-3</v>
      </c>
      <c r="AJ2154" s="10">
        <f t="shared" si="902"/>
        <v>2.3739435951000143E-3</v>
      </c>
      <c r="AK2154" s="10">
        <f t="shared" si="903"/>
        <v>2.0719149642916435E-2</v>
      </c>
      <c r="AL2154" s="10">
        <f t="shared" si="904"/>
        <v>7.9651891732428481E-3</v>
      </c>
      <c r="AM2154" s="10">
        <f t="shared" si="905"/>
        <v>2.194357366771138E-2</v>
      </c>
      <c r="AN2154" s="10">
        <f t="shared" si="906"/>
        <v>-5.8479532163746573E-4</v>
      </c>
      <c r="AO2154" s="10">
        <f t="shared" si="907"/>
        <v>2.4209263978413942E-2</v>
      </c>
      <c r="AP2154" s="10">
        <f t="shared" si="908"/>
        <v>3.9395401189903367E-3</v>
      </c>
      <c r="AR2154" s="48">
        <f t="shared" si="909"/>
        <v>5.1153068113021965E-3</v>
      </c>
      <c r="AS2154" s="48">
        <f t="shared" si="910"/>
        <v>1.3868617839523176E-2</v>
      </c>
      <c r="AT2154" s="10" t="str">
        <f t="shared" si="911"/>
        <v/>
      </c>
      <c r="AV2154" s="48" t="str">
        <f t="shared" si="912"/>
        <v/>
      </c>
      <c r="AW2154" s="48" t="str">
        <f t="shared" si="913"/>
        <v/>
      </c>
      <c r="AX2154" s="48" t="str">
        <f t="shared" si="914"/>
        <v/>
      </c>
      <c r="BA2154" s="48" t="str">
        <f t="shared" si="915"/>
        <v/>
      </c>
      <c r="BB2154" s="48" t="str">
        <f t="shared" si="916"/>
        <v/>
      </c>
      <c r="BC2154" s="48" t="str">
        <f t="shared" si="917"/>
        <v/>
      </c>
      <c r="BF2154" s="48"/>
      <c r="BG2154" s="48"/>
      <c r="BH2154" s="48"/>
    </row>
    <row r="2155" spans="2:60" x14ac:dyDescent="0.2">
      <c r="B2155" s="27">
        <v>43818</v>
      </c>
      <c r="C2155" s="28">
        <v>28.00915436</v>
      </c>
      <c r="D2155" s="28">
        <v>69.3</v>
      </c>
      <c r="E2155" s="28">
        <v>47.347000000000001</v>
      </c>
      <c r="F2155" s="28">
        <v>2.5870000000000002</v>
      </c>
      <c r="G2155" s="28">
        <v>152.78</v>
      </c>
      <c r="H2155" s="28">
        <v>46.854500000000002</v>
      </c>
      <c r="I2155" s="28">
        <v>166.05</v>
      </c>
      <c r="J2155" s="28">
        <v>86.5</v>
      </c>
      <c r="K2155" s="28">
        <v>23.53</v>
      </c>
      <c r="L2155" s="28">
        <v>28.00915436</v>
      </c>
      <c r="M2155" s="28">
        <v>35.630000000000003</v>
      </c>
      <c r="N2155" s="28">
        <v>34.296735259999998</v>
      </c>
      <c r="O2155" s="28">
        <v>14.800625</v>
      </c>
      <c r="P2155" s="28">
        <v>269.98</v>
      </c>
      <c r="Q2155" s="28">
        <v>34.57</v>
      </c>
      <c r="R2155" s="28">
        <v>34.35</v>
      </c>
      <c r="S2155" s="28">
        <v>26.608000000000001</v>
      </c>
      <c r="T2155" s="28">
        <v>121.72</v>
      </c>
      <c r="U2155">
        <v>3205.37</v>
      </c>
      <c r="X2155" s="10"/>
      <c r="Y2155" s="10">
        <f t="shared" si="891"/>
        <v>3.0048916841369788E-2</v>
      </c>
      <c r="Z2155" s="10">
        <f t="shared" si="892"/>
        <v>3.1847133757960666E-3</v>
      </c>
      <c r="AA2155" s="10">
        <f t="shared" si="893"/>
        <v>6.2803523798391492E-3</v>
      </c>
      <c r="AB2155" s="10">
        <f t="shared" si="894"/>
        <v>-7.3860911270983154E-3</v>
      </c>
      <c r="AC2155" s="10">
        <f t="shared" si="895"/>
        <v>6.4558629776021448E-3</v>
      </c>
      <c r="AD2155" s="10">
        <f t="shared" si="896"/>
        <v>-1.1977436870683755E-2</v>
      </c>
      <c r="AE2155" s="10">
        <f t="shared" si="897"/>
        <v>-4.0784501889280511E-3</v>
      </c>
      <c r="AF2155" s="10">
        <f t="shared" si="898"/>
        <v>-5.7471264367816577E-3</v>
      </c>
      <c r="AG2155" s="10">
        <f t="shared" si="899"/>
        <v>-1.0096760622633538E-2</v>
      </c>
      <c r="AH2155" s="10">
        <f t="shared" si="900"/>
        <v>3.0048916841369788E-2</v>
      </c>
      <c r="AI2155" s="10">
        <f t="shared" si="901"/>
        <v>-7.5208913649024156E-3</v>
      </c>
      <c r="AJ2155" s="10">
        <f t="shared" si="902"/>
        <v>-2.5293671845395993E-2</v>
      </c>
      <c r="AK2155" s="10">
        <f t="shared" si="903"/>
        <v>-3.6692022942684033E-2</v>
      </c>
      <c r="AL2155" s="10">
        <f t="shared" si="904"/>
        <v>-1.2292383112606831E-2</v>
      </c>
      <c r="AM2155" s="10">
        <f t="shared" si="905"/>
        <v>-3.5973229224762981E-2</v>
      </c>
      <c r="AN2155" s="10">
        <f t="shared" si="906"/>
        <v>4.9736688121708728E-3</v>
      </c>
      <c r="AO2155" s="10">
        <f t="shared" si="907"/>
        <v>-2.6417855836077475E-2</v>
      </c>
      <c r="AP2155" s="10">
        <f t="shared" si="908"/>
        <v>-2.5226235284696141E-2</v>
      </c>
      <c r="AR2155" s="48">
        <f t="shared" si="909"/>
        <v>7.4266448094242573E-4</v>
      </c>
      <c r="AS2155" s="48">
        <f t="shared" si="910"/>
        <v>-1.4932633773065022E-2</v>
      </c>
      <c r="AT2155" s="10">
        <f t="shared" si="911"/>
        <v>-4.9204959611575116E-3</v>
      </c>
      <c r="AV2155" s="48">
        <f t="shared" si="912"/>
        <v>6.3556130633925115E-4</v>
      </c>
      <c r="AW2155" s="48">
        <f t="shared" si="913"/>
        <v>-1.5039736947668197E-2</v>
      </c>
      <c r="AX2155" s="48">
        <f t="shared" si="914"/>
        <v>-5.0275991357606863E-3</v>
      </c>
      <c r="BA2155" s="48">
        <f t="shared" si="915"/>
        <v>6.3556130633925115E-4</v>
      </c>
      <c r="BB2155" s="48">
        <f t="shared" si="916"/>
        <v>-1.5039736947668197E-2</v>
      </c>
      <c r="BC2155" s="48">
        <f t="shared" si="917"/>
        <v>-5.0275991357606863E-3</v>
      </c>
      <c r="BF2155" s="48"/>
      <c r="BG2155" s="48"/>
      <c r="BH2155" s="48"/>
    </row>
    <row r="2156" spans="2:60" x14ac:dyDescent="0.2">
      <c r="B2156" s="27">
        <v>43817</v>
      </c>
      <c r="C2156" s="28">
        <v>27.543601930000001</v>
      </c>
      <c r="D2156" s="28">
        <v>69.41</v>
      </c>
      <c r="E2156" s="28">
        <v>47.411499999999997</v>
      </c>
      <c r="F2156" s="28">
        <v>2.6659999999999999</v>
      </c>
      <c r="G2156" s="28">
        <v>152.46</v>
      </c>
      <c r="H2156" s="28">
        <v>46.640999999999998</v>
      </c>
      <c r="I2156" s="28">
        <v>165.44</v>
      </c>
      <c r="J2156" s="28">
        <v>87.06</v>
      </c>
      <c r="K2156" s="28">
        <v>23.61</v>
      </c>
      <c r="L2156" s="28">
        <v>27.543601930000001</v>
      </c>
      <c r="M2156" s="28">
        <v>35.96</v>
      </c>
      <c r="N2156" s="28">
        <v>34.408402150000001</v>
      </c>
      <c r="O2156" s="28">
        <v>14.956250000000001</v>
      </c>
      <c r="P2156" s="28">
        <v>275.70999999999998</v>
      </c>
      <c r="Q2156" s="28">
        <v>36.58</v>
      </c>
      <c r="R2156" s="28">
        <v>34.61</v>
      </c>
      <c r="S2156" s="28">
        <v>27.032</v>
      </c>
      <c r="T2156" s="28">
        <v>123.46</v>
      </c>
      <c r="U2156">
        <v>3191.14</v>
      </c>
      <c r="X2156" s="10"/>
      <c r="Y2156" s="10">
        <f t="shared" si="891"/>
        <v>-1.662143826322926E-2</v>
      </c>
      <c r="Z2156" s="10">
        <f t="shared" si="892"/>
        <v>1.5873015873015817E-3</v>
      </c>
      <c r="AA2156" s="10">
        <f t="shared" si="893"/>
        <v>1.3622827211861033E-3</v>
      </c>
      <c r="AB2156" s="10">
        <f t="shared" si="894"/>
        <v>3.0537301894085767E-2</v>
      </c>
      <c r="AC2156" s="10">
        <f t="shared" si="895"/>
        <v>-2.0945149888728087E-3</v>
      </c>
      <c r="AD2156" s="10">
        <f t="shared" si="896"/>
        <v>-4.5566594457310261E-3</v>
      </c>
      <c r="AE2156" s="10">
        <f t="shared" si="897"/>
        <v>-3.6735922914785668E-3</v>
      </c>
      <c r="AF2156" s="10">
        <f t="shared" si="898"/>
        <v>6.4739884393063551E-3</v>
      </c>
      <c r="AG2156" s="10">
        <f t="shared" si="899"/>
        <v>3.399915002124887E-3</v>
      </c>
      <c r="AH2156" s="10">
        <f t="shared" si="900"/>
        <v>-1.662143826322926E-2</v>
      </c>
      <c r="AI2156" s="10">
        <f t="shared" si="901"/>
        <v>9.2618579848442462E-3</v>
      </c>
      <c r="AJ2156" s="10">
        <f t="shared" si="902"/>
        <v>3.2559043638837881E-3</v>
      </c>
      <c r="AK2156" s="10">
        <f t="shared" si="903"/>
        <v>1.0514758667286017E-2</v>
      </c>
      <c r="AL2156" s="10">
        <f t="shared" si="904"/>
        <v>2.1223794355137215E-2</v>
      </c>
      <c r="AM2156" s="10">
        <f t="shared" si="905"/>
        <v>5.8142898466878812E-2</v>
      </c>
      <c r="AN2156" s="10">
        <f t="shared" si="906"/>
        <v>7.5691411935951969E-3</v>
      </c>
      <c r="AO2156" s="10">
        <f t="shared" si="907"/>
        <v>1.5935057125676444E-2</v>
      </c>
      <c r="AP2156" s="10">
        <f t="shared" si="908"/>
        <v>1.4295103516266838E-2</v>
      </c>
      <c r="AR2156" s="48">
        <f t="shared" si="909"/>
        <v>1.8238427394103368E-3</v>
      </c>
      <c r="AS2156" s="48">
        <f t="shared" si="910"/>
        <v>1.3730786378926588E-2</v>
      </c>
      <c r="AT2156" s="10">
        <f t="shared" si="911"/>
        <v>-4.4394250897712428E-3</v>
      </c>
      <c r="AV2156" s="48">
        <f t="shared" si="912"/>
        <v>1.7167395648071621E-3</v>
      </c>
      <c r="AW2156" s="48">
        <f t="shared" si="913"/>
        <v>1.3623683204323413E-2</v>
      </c>
      <c r="AX2156" s="48">
        <f t="shared" si="914"/>
        <v>-4.5465282643744175E-3</v>
      </c>
      <c r="BA2156" s="48">
        <f t="shared" si="915"/>
        <v>1.7167395648071621E-3</v>
      </c>
      <c r="BB2156" s="48">
        <f t="shared" si="916"/>
        <v>1.3623683204323413E-2</v>
      </c>
      <c r="BC2156" s="48">
        <f t="shared" si="917"/>
        <v>-4.5465282643744175E-3</v>
      </c>
      <c r="BF2156" s="48"/>
      <c r="BG2156" s="48"/>
      <c r="BH2156" s="48"/>
    </row>
    <row r="2157" spans="2:60" x14ac:dyDescent="0.2">
      <c r="B2157" s="27">
        <v>43816</v>
      </c>
      <c r="C2157" s="28">
        <v>28.360693950000002</v>
      </c>
      <c r="D2157" s="28">
        <v>68.459999999999994</v>
      </c>
      <c r="E2157" s="28">
        <v>46.249499999999998</v>
      </c>
      <c r="F2157" s="28">
        <v>2.6074999999999999</v>
      </c>
      <c r="G2157" s="28">
        <v>150.25</v>
      </c>
      <c r="H2157" s="28">
        <v>46.225999999999999</v>
      </c>
      <c r="I2157" s="28">
        <v>165.21</v>
      </c>
      <c r="J2157" s="28">
        <v>87</v>
      </c>
      <c r="K2157" s="28">
        <v>23.34</v>
      </c>
      <c r="L2157" s="28">
        <v>28.360693950000002</v>
      </c>
      <c r="M2157" s="28">
        <v>36.32</v>
      </c>
      <c r="N2157" s="28">
        <v>34.406735480000002</v>
      </c>
      <c r="O2157" s="28">
        <v>14.614375000000001</v>
      </c>
      <c r="P2157" s="28">
        <v>277</v>
      </c>
      <c r="Q2157" s="28">
        <v>35.83</v>
      </c>
      <c r="R2157" s="28">
        <v>34.35</v>
      </c>
      <c r="S2157" s="28">
        <v>26.858000000000001</v>
      </c>
      <c r="T2157" s="28">
        <v>125.11</v>
      </c>
      <c r="U2157">
        <v>3192.52</v>
      </c>
      <c r="X2157" s="10"/>
      <c r="Y2157" s="10">
        <f t="shared" si="891"/>
        <v>2.9665401862711382E-2</v>
      </c>
      <c r="Z2157" s="10">
        <f t="shared" si="892"/>
        <v>-1.368678864716899E-2</v>
      </c>
      <c r="AA2157" s="10">
        <f t="shared" si="893"/>
        <v>-2.4508821699376737E-2</v>
      </c>
      <c r="AB2157" s="10">
        <f t="shared" si="894"/>
        <v>-2.1942985746436605E-2</v>
      </c>
      <c r="AC2157" s="10">
        <f t="shared" si="895"/>
        <v>-1.449560540469641E-2</v>
      </c>
      <c r="AD2157" s="10">
        <f t="shared" si="896"/>
        <v>-8.8977509058553172E-3</v>
      </c>
      <c r="AE2157" s="10">
        <f t="shared" si="897"/>
        <v>-1.3902321083171243E-3</v>
      </c>
      <c r="AF2157" s="10">
        <f t="shared" si="898"/>
        <v>-6.8917987594763197E-4</v>
      </c>
      <c r="AG2157" s="10">
        <f t="shared" si="899"/>
        <v>-1.1435832274459989E-2</v>
      </c>
      <c r="AH2157" s="10">
        <f t="shared" si="900"/>
        <v>2.9665401862711382E-2</v>
      </c>
      <c r="AI2157" s="10">
        <f t="shared" si="901"/>
        <v>1.0011123470522687E-2</v>
      </c>
      <c r="AJ2157" s="10">
        <f t="shared" si="902"/>
        <v>-4.8437878420903857E-5</v>
      </c>
      <c r="AK2157" s="10">
        <f t="shared" si="903"/>
        <v>-2.2858336815712477E-2</v>
      </c>
      <c r="AL2157" s="10">
        <f t="shared" si="904"/>
        <v>4.6788292045991664E-3</v>
      </c>
      <c r="AM2157" s="10">
        <f t="shared" si="905"/>
        <v>-2.0503007107709137E-2</v>
      </c>
      <c r="AN2157" s="10">
        <f t="shared" si="906"/>
        <v>-7.5122796879514286E-3</v>
      </c>
      <c r="AO2157" s="10">
        <f t="shared" si="907"/>
        <v>-6.4368156259247966E-3</v>
      </c>
      <c r="AP2157" s="10">
        <f t="shared" si="908"/>
        <v>1.3364652519034514E-2</v>
      </c>
      <c r="AR2157" s="48">
        <f t="shared" si="909"/>
        <v>-7.4868660888386023E-3</v>
      </c>
      <c r="AS2157" s="48">
        <f t="shared" si="910"/>
        <v>4.0125549016556405E-5</v>
      </c>
      <c r="AT2157" s="10">
        <f t="shared" si="911"/>
        <v>4.3244733856862005E-4</v>
      </c>
      <c r="AV2157" s="48">
        <f t="shared" si="912"/>
        <v>-7.593969263441777E-3</v>
      </c>
      <c r="AW2157" s="48">
        <f t="shared" si="913"/>
        <v>-6.6977625586618213E-5</v>
      </c>
      <c r="AX2157" s="48">
        <f t="shared" si="914"/>
        <v>3.2534416396544542E-4</v>
      </c>
      <c r="BA2157" s="48">
        <f t="shared" si="915"/>
        <v>-7.593969263441777E-3</v>
      </c>
      <c r="BB2157" s="48">
        <f t="shared" si="916"/>
        <v>-6.6977625586618213E-5</v>
      </c>
      <c r="BC2157" s="48">
        <f t="shared" si="917"/>
        <v>3.2534416396544542E-4</v>
      </c>
      <c r="BF2157" s="48"/>
      <c r="BG2157" s="48"/>
      <c r="BH2157" s="48"/>
    </row>
    <row r="2158" spans="2:60" x14ac:dyDescent="0.2">
      <c r="B2158" s="27">
        <v>43815</v>
      </c>
      <c r="C2158" s="28"/>
      <c r="D2158" s="28">
        <v>68.27</v>
      </c>
      <c r="E2158" s="28">
        <v>45.918999999999997</v>
      </c>
      <c r="F2158" s="28">
        <v>2.641</v>
      </c>
      <c r="G2158" s="28">
        <v>147.69999999999999</v>
      </c>
      <c r="H2158" s="28">
        <v>44.572000000000003</v>
      </c>
      <c r="I2158" s="28">
        <v>166.55</v>
      </c>
      <c r="J2158" s="28">
        <v>87.61</v>
      </c>
      <c r="K2158" s="28">
        <v>23.65</v>
      </c>
      <c r="L2158" s="28"/>
      <c r="M2158" s="28"/>
      <c r="N2158" s="28"/>
      <c r="O2158" s="28"/>
      <c r="P2158" s="28"/>
      <c r="Q2158" s="28"/>
      <c r="R2158" s="28"/>
      <c r="S2158" s="28"/>
      <c r="T2158" s="28"/>
      <c r="U2158">
        <v>3191.45</v>
      </c>
      <c r="X2158" s="10"/>
      <c r="Y2158" s="10" t="str">
        <f t="shared" si="891"/>
        <v/>
      </c>
      <c r="Z2158" s="10">
        <f t="shared" si="892"/>
        <v>-2.7753432661408173E-3</v>
      </c>
      <c r="AA2158" s="10">
        <f t="shared" si="893"/>
        <v>-7.1460232002508173E-3</v>
      </c>
      <c r="AB2158" s="10">
        <f t="shared" si="894"/>
        <v>1.2847555129434252E-2</v>
      </c>
      <c r="AC2158" s="10">
        <f t="shared" si="895"/>
        <v>-1.6971713810316258E-2</v>
      </c>
      <c r="AD2158" s="10">
        <f t="shared" si="896"/>
        <v>-3.5780729459611416E-2</v>
      </c>
      <c r="AE2158" s="10">
        <f t="shared" si="897"/>
        <v>8.1108891713577158E-3</v>
      </c>
      <c r="AF2158" s="10">
        <f t="shared" si="898"/>
        <v>7.0114942528736179E-3</v>
      </c>
      <c r="AG2158" s="10">
        <f t="shared" si="899"/>
        <v>1.3281919451585189E-2</v>
      </c>
      <c r="AH2158" s="10" t="str">
        <f t="shared" si="900"/>
        <v/>
      </c>
      <c r="AI2158" s="10" t="str">
        <f t="shared" si="901"/>
        <v/>
      </c>
      <c r="AJ2158" s="10" t="str">
        <f t="shared" si="902"/>
        <v/>
      </c>
      <c r="AK2158" s="10" t="str">
        <f t="shared" si="903"/>
        <v/>
      </c>
      <c r="AL2158" s="10" t="str">
        <f t="shared" si="904"/>
        <v/>
      </c>
      <c r="AM2158" s="10" t="str">
        <f t="shared" si="905"/>
        <v/>
      </c>
      <c r="AN2158" s="10" t="str">
        <f t="shared" si="906"/>
        <v/>
      </c>
      <c r="AO2158" s="10" t="str">
        <f t="shared" si="907"/>
        <v/>
      </c>
      <c r="AP2158" s="10" t="str">
        <f t="shared" si="908"/>
        <v/>
      </c>
      <c r="AR2158" s="48" t="str">
        <f t="shared" si="909"/>
        <v/>
      </c>
      <c r="AS2158" s="48" t="str">
        <f t="shared" si="910"/>
        <v/>
      </c>
      <c r="AT2158" s="10">
        <f t="shared" si="911"/>
        <v>-3.3515843283682401E-4</v>
      </c>
      <c r="AV2158" s="48" t="str">
        <f t="shared" si="912"/>
        <v/>
      </c>
      <c r="AW2158" s="48" t="str">
        <f t="shared" si="913"/>
        <v/>
      </c>
      <c r="AX2158" s="48">
        <f t="shared" si="914"/>
        <v>-4.4226160743999864E-4</v>
      </c>
      <c r="BA2158" s="48" t="str">
        <f t="shared" si="915"/>
        <v/>
      </c>
      <c r="BB2158" s="48" t="str">
        <f t="shared" si="916"/>
        <v/>
      </c>
      <c r="BC2158" s="48" t="str">
        <f t="shared" si="917"/>
        <v/>
      </c>
      <c r="BF2158" s="48"/>
      <c r="BG2158" s="48"/>
      <c r="BH2158" s="48"/>
    </row>
    <row r="2159" spans="2:60" x14ac:dyDescent="0.2">
      <c r="B2159" s="27">
        <v>43814</v>
      </c>
      <c r="C2159" s="28"/>
      <c r="D2159" s="28">
        <v>67.83</v>
      </c>
      <c r="E2159" s="28">
        <v>45.464500000000001</v>
      </c>
      <c r="F2159" s="28">
        <v>2.6004999999999998</v>
      </c>
      <c r="G2159" s="28">
        <v>146.56</v>
      </c>
      <c r="H2159" s="28">
        <v>44.457000000000001</v>
      </c>
      <c r="I2159" s="28">
        <v>167.63</v>
      </c>
      <c r="J2159" s="28">
        <v>88.43</v>
      </c>
      <c r="K2159" s="28">
        <v>23.89</v>
      </c>
      <c r="L2159" s="28"/>
      <c r="M2159" s="28"/>
      <c r="N2159" s="28"/>
      <c r="O2159" s="28"/>
      <c r="P2159" s="28"/>
      <c r="Q2159" s="28"/>
      <c r="R2159" s="28"/>
      <c r="S2159" s="28"/>
      <c r="T2159" s="28"/>
      <c r="U2159" t="s">
        <v>226</v>
      </c>
      <c r="X2159" s="10"/>
      <c r="Y2159" s="10" t="str">
        <f t="shared" si="891"/>
        <v/>
      </c>
      <c r="Z2159" s="10">
        <f t="shared" si="892"/>
        <v>-6.4449978028415789E-3</v>
      </c>
      <c r="AA2159" s="10">
        <f t="shared" si="893"/>
        <v>-9.8978636294343447E-3</v>
      </c>
      <c r="AB2159" s="10">
        <f t="shared" si="894"/>
        <v>-1.5335100340780117E-2</v>
      </c>
      <c r="AC2159" s="10">
        <f t="shared" si="895"/>
        <v>-7.7183480027080975E-3</v>
      </c>
      <c r="AD2159" s="10">
        <f t="shared" si="896"/>
        <v>-2.5800951269856487E-3</v>
      </c>
      <c r="AE2159" s="10">
        <f t="shared" si="897"/>
        <v>6.4845391774241978E-3</v>
      </c>
      <c r="AF2159" s="10">
        <f t="shared" si="898"/>
        <v>9.3596621390252821E-3</v>
      </c>
      <c r="AG2159" s="10">
        <f t="shared" si="899"/>
        <v>1.0147991543340451E-2</v>
      </c>
      <c r="AH2159" s="10" t="str">
        <f t="shared" si="900"/>
        <v/>
      </c>
      <c r="AI2159" s="10" t="str">
        <f t="shared" si="901"/>
        <v/>
      </c>
      <c r="AJ2159" s="10" t="str">
        <f t="shared" si="902"/>
        <v/>
      </c>
      <c r="AK2159" s="10" t="str">
        <f t="shared" si="903"/>
        <v/>
      </c>
      <c r="AL2159" s="10" t="str">
        <f t="shared" si="904"/>
        <v/>
      </c>
      <c r="AM2159" s="10" t="str">
        <f t="shared" si="905"/>
        <v/>
      </c>
      <c r="AN2159" s="10" t="str">
        <f t="shared" si="906"/>
        <v/>
      </c>
      <c r="AO2159" s="10" t="str">
        <f t="shared" si="907"/>
        <v/>
      </c>
      <c r="AP2159" s="10" t="str">
        <f t="shared" si="908"/>
        <v/>
      </c>
      <c r="AR2159" s="48" t="str">
        <f t="shared" si="909"/>
        <v/>
      </c>
      <c r="AS2159" s="48" t="str">
        <f t="shared" si="910"/>
        <v/>
      </c>
      <c r="AT2159" s="10" t="str">
        <f t="shared" si="911"/>
        <v/>
      </c>
      <c r="AV2159" s="48" t="str">
        <f t="shared" si="912"/>
        <v/>
      </c>
      <c r="AW2159" s="48" t="str">
        <f t="shared" si="913"/>
        <v/>
      </c>
      <c r="AX2159" s="48" t="str">
        <f t="shared" si="914"/>
        <v/>
      </c>
      <c r="BA2159" s="48" t="str">
        <f t="shared" si="915"/>
        <v/>
      </c>
      <c r="BB2159" s="48" t="str">
        <f t="shared" si="916"/>
        <v/>
      </c>
      <c r="BC2159" s="48" t="str">
        <f t="shared" si="917"/>
        <v/>
      </c>
      <c r="BF2159" s="48"/>
      <c r="BG2159" s="48"/>
      <c r="BH2159" s="48"/>
    </row>
    <row r="2160" spans="2:60" x14ac:dyDescent="0.2">
      <c r="B2160" s="27">
        <v>43813</v>
      </c>
      <c r="C2160" s="28">
        <v>27.448591230000002</v>
      </c>
      <c r="D2160" s="28">
        <v>67.92</v>
      </c>
      <c r="E2160" s="28">
        <v>45.381</v>
      </c>
      <c r="F2160" s="28">
        <v>2.6185</v>
      </c>
      <c r="G2160" s="28">
        <v>146.49</v>
      </c>
      <c r="H2160" s="28">
        <v>44.442</v>
      </c>
      <c r="I2160" s="28">
        <v>167.53</v>
      </c>
      <c r="J2160" s="28">
        <v>88.26</v>
      </c>
      <c r="K2160" s="28">
        <v>23.98</v>
      </c>
      <c r="L2160" s="28">
        <v>27.448591230000002</v>
      </c>
      <c r="M2160" s="28">
        <v>35.83</v>
      </c>
      <c r="N2160" s="28">
        <v>33.5500671</v>
      </c>
      <c r="O2160" s="28">
        <v>14.299375</v>
      </c>
      <c r="P2160" s="28">
        <v>273.27999999999997</v>
      </c>
      <c r="Q2160" s="28">
        <v>35.65</v>
      </c>
      <c r="R2160" s="28">
        <v>34.01</v>
      </c>
      <c r="S2160" s="28">
        <v>26.731999999999999</v>
      </c>
      <c r="T2160" s="28">
        <v>125.47</v>
      </c>
      <c r="U2160" t="s">
        <v>226</v>
      </c>
      <c r="X2160" s="10"/>
      <c r="Y2160" s="10" t="str">
        <f t="shared" si="891"/>
        <v/>
      </c>
      <c r="Z2160" s="10">
        <f t="shared" si="892"/>
        <v>1.3268465280849018E-3</v>
      </c>
      <c r="AA2160" s="10">
        <f t="shared" si="893"/>
        <v>-1.8365977850850479E-3</v>
      </c>
      <c r="AB2160" s="10">
        <f t="shared" si="894"/>
        <v>6.9217458181118907E-3</v>
      </c>
      <c r="AC2160" s="10">
        <f t="shared" si="895"/>
        <v>-4.7762008733620576E-4</v>
      </c>
      <c r="AD2160" s="10">
        <f t="shared" si="896"/>
        <v>-3.3740468317700056E-4</v>
      </c>
      <c r="AE2160" s="10">
        <f t="shared" si="897"/>
        <v>-5.965519298454236E-4</v>
      </c>
      <c r="AF2160" s="10">
        <f t="shared" si="898"/>
        <v>-1.9224245165667675E-3</v>
      </c>
      <c r="AG2160" s="10">
        <f t="shared" si="899"/>
        <v>3.7672666387609244E-3</v>
      </c>
      <c r="AH2160" s="10" t="str">
        <f t="shared" si="900"/>
        <v/>
      </c>
      <c r="AI2160" s="10" t="str">
        <f t="shared" si="901"/>
        <v/>
      </c>
      <c r="AJ2160" s="10" t="str">
        <f t="shared" si="902"/>
        <v/>
      </c>
      <c r="AK2160" s="10" t="str">
        <f t="shared" si="903"/>
        <v/>
      </c>
      <c r="AL2160" s="10" t="str">
        <f t="shared" si="904"/>
        <v/>
      </c>
      <c r="AM2160" s="10" t="str">
        <f t="shared" si="905"/>
        <v/>
      </c>
      <c r="AN2160" s="10" t="str">
        <f t="shared" si="906"/>
        <v/>
      </c>
      <c r="AO2160" s="10" t="str">
        <f t="shared" si="907"/>
        <v/>
      </c>
      <c r="AP2160" s="10" t="str">
        <f t="shared" si="908"/>
        <v/>
      </c>
      <c r="AR2160" s="48" t="str">
        <f t="shared" si="909"/>
        <v/>
      </c>
      <c r="AS2160" s="48" t="str">
        <f t="shared" si="910"/>
        <v/>
      </c>
      <c r="AT2160" s="10" t="str">
        <f t="shared" si="911"/>
        <v/>
      </c>
      <c r="AV2160" s="48" t="str">
        <f t="shared" si="912"/>
        <v/>
      </c>
      <c r="AW2160" s="48" t="str">
        <f t="shared" si="913"/>
        <v/>
      </c>
      <c r="AX2160" s="48" t="str">
        <f t="shared" si="914"/>
        <v/>
      </c>
      <c r="BA2160" s="48" t="str">
        <f t="shared" si="915"/>
        <v/>
      </c>
      <c r="BB2160" s="48" t="str">
        <f t="shared" si="916"/>
        <v/>
      </c>
      <c r="BC2160" s="48" t="str">
        <f t="shared" si="917"/>
        <v/>
      </c>
      <c r="BF2160" s="48"/>
      <c r="BG2160" s="48"/>
      <c r="BH2160" s="48"/>
    </row>
    <row r="2161" spans="2:60" x14ac:dyDescent="0.2">
      <c r="B2161" s="27">
        <v>43812</v>
      </c>
      <c r="C2161" s="28">
        <v>27.448591230000002</v>
      </c>
      <c r="D2161" s="28">
        <v>67.53</v>
      </c>
      <c r="E2161" s="28">
        <v>45.3705</v>
      </c>
      <c r="F2161" s="28">
        <v>2.57375</v>
      </c>
      <c r="G2161" s="28">
        <v>145.47</v>
      </c>
      <c r="H2161" s="28">
        <v>43.9465</v>
      </c>
      <c r="I2161" s="28">
        <v>165.78</v>
      </c>
      <c r="J2161" s="28">
        <v>87.5</v>
      </c>
      <c r="K2161" s="28">
        <v>23.63</v>
      </c>
      <c r="L2161" s="28">
        <v>27.448591230000002</v>
      </c>
      <c r="M2161" s="28">
        <v>34.340000000000003</v>
      </c>
      <c r="N2161" s="28">
        <v>32.711732089999998</v>
      </c>
      <c r="O2161" s="28">
        <v>14.09</v>
      </c>
      <c r="P2161" s="28">
        <v>276.36</v>
      </c>
      <c r="Q2161" s="28">
        <v>35.5</v>
      </c>
      <c r="R2161" s="28">
        <v>32.99</v>
      </c>
      <c r="S2161" s="28">
        <v>26.957999999999998</v>
      </c>
      <c r="T2161" s="28">
        <v>127.6</v>
      </c>
      <c r="U2161">
        <v>3168.8</v>
      </c>
      <c r="X2161" s="10"/>
      <c r="Y2161" s="10">
        <f t="shared" si="891"/>
        <v>0</v>
      </c>
      <c r="Z2161" s="10">
        <f t="shared" si="892"/>
        <v>-5.7420494699647051E-3</v>
      </c>
      <c r="AA2161" s="10">
        <f t="shared" si="893"/>
        <v>-2.3137436372056008E-4</v>
      </c>
      <c r="AB2161" s="10">
        <f t="shared" si="894"/>
        <v>-1.7089936986824594E-2</v>
      </c>
      <c r="AC2161" s="10">
        <f t="shared" si="895"/>
        <v>-6.962932623387319E-3</v>
      </c>
      <c r="AD2161" s="10">
        <f t="shared" si="896"/>
        <v>-1.1149363214976837E-2</v>
      </c>
      <c r="AE2161" s="10">
        <f t="shared" si="897"/>
        <v>-1.0445890288306559E-2</v>
      </c>
      <c r="AF2161" s="10">
        <f t="shared" si="898"/>
        <v>-8.6109222750964109E-3</v>
      </c>
      <c r="AG2161" s="10">
        <f t="shared" si="899"/>
        <v>-1.4595496246872508E-2</v>
      </c>
      <c r="AH2161" s="10">
        <f t="shared" si="900"/>
        <v>0</v>
      </c>
      <c r="AI2161" s="10">
        <f t="shared" si="901"/>
        <v>-4.1585263745464562E-2</v>
      </c>
      <c r="AJ2161" s="10">
        <f t="shared" si="902"/>
        <v>-2.498758072528573E-2</v>
      </c>
      <c r="AK2161" s="10">
        <f t="shared" si="903"/>
        <v>-1.4642248350015263E-2</v>
      </c>
      <c r="AL2161" s="10">
        <f t="shared" si="904"/>
        <v>1.1270491803278881E-2</v>
      </c>
      <c r="AM2161" s="10">
        <f t="shared" si="905"/>
        <v>-4.2075736325385416E-3</v>
      </c>
      <c r="AN2161" s="10">
        <f t="shared" si="906"/>
        <v>-2.9991179064980722E-2</v>
      </c>
      <c r="AO2161" s="10">
        <f t="shared" si="907"/>
        <v>8.454286996857574E-3</v>
      </c>
      <c r="AP2161" s="10">
        <f t="shared" si="908"/>
        <v>1.6976169602295421E-2</v>
      </c>
      <c r="AR2161" s="48">
        <f t="shared" si="909"/>
        <v>-8.3142183854610554E-3</v>
      </c>
      <c r="AS2161" s="48">
        <f t="shared" si="910"/>
        <v>-8.7458774573169942E-3</v>
      </c>
      <c r="AT2161" s="10" t="str">
        <f t="shared" si="911"/>
        <v/>
      </c>
      <c r="AV2161" s="48" t="str">
        <f t="shared" si="912"/>
        <v/>
      </c>
      <c r="AW2161" s="48" t="str">
        <f t="shared" si="913"/>
        <v/>
      </c>
      <c r="AX2161" s="48" t="str">
        <f t="shared" si="914"/>
        <v/>
      </c>
      <c r="BA2161" s="48" t="str">
        <f t="shared" si="915"/>
        <v/>
      </c>
      <c r="BB2161" s="48" t="str">
        <f t="shared" si="916"/>
        <v/>
      </c>
      <c r="BC2161" s="48" t="str">
        <f t="shared" si="917"/>
        <v/>
      </c>
      <c r="BF2161" s="48"/>
      <c r="BG2161" s="48"/>
      <c r="BH2161" s="48"/>
    </row>
    <row r="2162" spans="2:60" x14ac:dyDescent="0.2">
      <c r="B2162" s="27">
        <v>43811</v>
      </c>
      <c r="C2162" s="28">
        <v>28.265683249999999</v>
      </c>
      <c r="D2162" s="28">
        <v>66.400000000000006</v>
      </c>
      <c r="E2162" s="28">
        <v>44.926499999999997</v>
      </c>
      <c r="F2162" s="28">
        <v>2.5419999999999998</v>
      </c>
      <c r="G2162" s="28">
        <v>143.68</v>
      </c>
      <c r="H2162" s="28">
        <v>42.947499999999998</v>
      </c>
      <c r="I2162" s="28">
        <v>163.41</v>
      </c>
      <c r="J2162" s="28">
        <v>84.52</v>
      </c>
      <c r="K2162" s="28">
        <v>22.71</v>
      </c>
      <c r="L2162" s="28">
        <v>28.265683249999999</v>
      </c>
      <c r="M2162" s="28">
        <v>34.76</v>
      </c>
      <c r="N2162" s="28">
        <v>33.558400450000001</v>
      </c>
      <c r="O2162" s="28">
        <v>13.723125</v>
      </c>
      <c r="P2162" s="28">
        <v>273.10000000000002</v>
      </c>
      <c r="Q2162" s="28">
        <v>34.65</v>
      </c>
      <c r="R2162" s="28">
        <v>33.44</v>
      </c>
      <c r="S2162" s="28">
        <v>25.824000000000002</v>
      </c>
      <c r="T2162" s="28">
        <v>120.31</v>
      </c>
      <c r="U2162">
        <v>3168.57</v>
      </c>
      <c r="X2162" s="10"/>
      <c r="Y2162" s="10">
        <f t="shared" si="891"/>
        <v>2.9768085842852177E-2</v>
      </c>
      <c r="Z2162" s="10">
        <f t="shared" si="892"/>
        <v>-1.6733303716866543E-2</v>
      </c>
      <c r="AA2162" s="10">
        <f t="shared" si="893"/>
        <v>-9.7860944887097068E-3</v>
      </c>
      <c r="AB2162" s="10">
        <f t="shared" si="894"/>
        <v>-1.2336085478387604E-2</v>
      </c>
      <c r="AC2162" s="10">
        <f t="shared" si="895"/>
        <v>-1.2304942599848712E-2</v>
      </c>
      <c r="AD2162" s="10">
        <f t="shared" si="896"/>
        <v>-2.2732185725825804E-2</v>
      </c>
      <c r="AE2162" s="10">
        <f t="shared" si="897"/>
        <v>-1.4296055012667397E-2</v>
      </c>
      <c r="AF2162" s="10">
        <f t="shared" si="898"/>
        <v>-3.4057142857142897E-2</v>
      </c>
      <c r="AG2162" s="10">
        <f t="shared" si="899"/>
        <v>-3.8933559035124743E-2</v>
      </c>
      <c r="AH2162" s="10">
        <f t="shared" si="900"/>
        <v>2.9768085842852177E-2</v>
      </c>
      <c r="AI2162" s="10">
        <f t="shared" si="901"/>
        <v>1.2230634828188647E-2</v>
      </c>
      <c r="AJ2162" s="10">
        <f t="shared" si="902"/>
        <v>2.5882712589799795E-2</v>
      </c>
      <c r="AK2162" s="10">
        <f t="shared" si="903"/>
        <v>-2.6037970191625237E-2</v>
      </c>
      <c r="AL2162" s="10">
        <f t="shared" si="904"/>
        <v>-1.1796207844840034E-2</v>
      </c>
      <c r="AM2162" s="10">
        <f t="shared" si="905"/>
        <v>-2.3943661971831065E-2</v>
      </c>
      <c r="AN2162" s="10">
        <f t="shared" si="906"/>
        <v>1.3640497120339434E-2</v>
      </c>
      <c r="AO2162" s="10">
        <f t="shared" si="907"/>
        <v>-4.2065435121299677E-2</v>
      </c>
      <c r="AP2162" s="10">
        <f t="shared" si="908"/>
        <v>-5.713166144200621E-2</v>
      </c>
      <c r="AR2162" s="48">
        <f t="shared" si="909"/>
        <v>-1.4601253674635693E-2</v>
      </c>
      <c r="AS2162" s="48">
        <f t="shared" si="910"/>
        <v>-8.8281117989357973E-3</v>
      </c>
      <c r="AT2162" s="10">
        <f t="shared" si="911"/>
        <v>-7.2582681141186711E-5</v>
      </c>
      <c r="AV2162" s="48">
        <f t="shared" si="912"/>
        <v>-1.4708356849238867E-2</v>
      </c>
      <c r="AW2162" s="48">
        <f t="shared" si="913"/>
        <v>-8.935214973538972E-3</v>
      </c>
      <c r="AX2162" s="48">
        <f t="shared" si="914"/>
        <v>-1.7968585574436134E-4</v>
      </c>
      <c r="BA2162" s="48">
        <f t="shared" si="915"/>
        <v>-1.4708356849238867E-2</v>
      </c>
      <c r="BB2162" s="48">
        <f t="shared" si="916"/>
        <v>-8.935214973538972E-3</v>
      </c>
      <c r="BC2162" s="48">
        <f t="shared" si="917"/>
        <v>-1.7968585574436134E-4</v>
      </c>
      <c r="BF2162" s="48"/>
      <c r="BG2162" s="48"/>
      <c r="BH2162" s="48"/>
    </row>
    <row r="2163" spans="2:60" x14ac:dyDescent="0.2">
      <c r="B2163" s="27">
        <v>43810</v>
      </c>
      <c r="C2163" s="28">
        <v>28.474706789999999</v>
      </c>
      <c r="D2163" s="28">
        <v>65.5</v>
      </c>
      <c r="E2163" s="28">
        <v>45.103000000000002</v>
      </c>
      <c r="F2163" s="28">
        <v>2.5314999999999999</v>
      </c>
      <c r="G2163" s="28">
        <v>143.80000000000001</v>
      </c>
      <c r="H2163" s="28">
        <v>43.003999999999998</v>
      </c>
      <c r="I2163" s="28">
        <v>164.98</v>
      </c>
      <c r="J2163" s="28">
        <v>85.55</v>
      </c>
      <c r="K2163" s="28">
        <v>23.07</v>
      </c>
      <c r="L2163" s="28">
        <v>28.474706789999999</v>
      </c>
      <c r="M2163" s="28">
        <v>36.47</v>
      </c>
      <c r="N2163" s="28">
        <v>33.780067559999999</v>
      </c>
      <c r="O2163" s="28">
        <v>13.445</v>
      </c>
      <c r="P2163" s="28">
        <v>267.66000000000003</v>
      </c>
      <c r="Q2163" s="28">
        <v>33.94</v>
      </c>
      <c r="R2163" s="28">
        <v>33.51</v>
      </c>
      <c r="S2163" s="28">
        <v>25.47</v>
      </c>
      <c r="T2163" s="28">
        <v>117.15</v>
      </c>
      <c r="U2163">
        <v>3141.63</v>
      </c>
      <c r="X2163" s="10"/>
      <c r="Y2163" s="10">
        <f t="shared" si="891"/>
        <v>7.3949579831933399E-3</v>
      </c>
      <c r="Z2163" s="10">
        <f t="shared" si="892"/>
        <v>-1.3554216867469937E-2</v>
      </c>
      <c r="AA2163" s="10">
        <f t="shared" si="893"/>
        <v>3.9286389992543302E-3</v>
      </c>
      <c r="AB2163" s="10">
        <f t="shared" si="894"/>
        <v>-4.1306058221872721E-3</v>
      </c>
      <c r="AC2163" s="10">
        <f t="shared" si="895"/>
        <v>8.3518930957682258E-4</v>
      </c>
      <c r="AD2163" s="10">
        <f t="shared" si="896"/>
        <v>1.3155596949763204E-3</v>
      </c>
      <c r="AE2163" s="10">
        <f t="shared" si="897"/>
        <v>9.6077351447279025E-3</v>
      </c>
      <c r="AF2163" s="10">
        <f t="shared" si="898"/>
        <v>1.2186464742072856E-2</v>
      </c>
      <c r="AG2163" s="10">
        <f t="shared" si="899"/>
        <v>1.5852047556142557E-2</v>
      </c>
      <c r="AH2163" s="10">
        <f t="shared" si="900"/>
        <v>7.3949579831933399E-3</v>
      </c>
      <c r="AI2163" s="10">
        <f t="shared" si="901"/>
        <v>4.9194476409666343E-2</v>
      </c>
      <c r="AJ2163" s="10">
        <f t="shared" si="902"/>
        <v>6.6054134591506664E-3</v>
      </c>
      <c r="AK2163" s="10">
        <f t="shared" si="903"/>
        <v>-2.0266885275766255E-2</v>
      </c>
      <c r="AL2163" s="10">
        <f t="shared" si="904"/>
        <v>-1.9919443427315997E-2</v>
      </c>
      <c r="AM2163" s="10">
        <f t="shared" si="905"/>
        <v>-2.0490620490620559E-2</v>
      </c>
      <c r="AN2163" s="10">
        <f t="shared" si="906"/>
        <v>2.0933014354067581E-3</v>
      </c>
      <c r="AO2163" s="10">
        <f t="shared" si="907"/>
        <v>-1.3708178438661789E-2</v>
      </c>
      <c r="AP2163" s="10">
        <f t="shared" si="908"/>
        <v>-2.6265480841160316E-2</v>
      </c>
      <c r="AR2163" s="48">
        <f t="shared" si="909"/>
        <v>3.7150856378096574E-3</v>
      </c>
      <c r="AS2163" s="48">
        <f t="shared" si="910"/>
        <v>-3.9291621317897561E-3</v>
      </c>
      <c r="AT2163" s="10">
        <f t="shared" si="911"/>
        <v>-8.5022581164374555E-3</v>
      </c>
      <c r="AV2163" s="48">
        <f t="shared" si="912"/>
        <v>3.6079824632064827E-3</v>
      </c>
      <c r="AW2163" s="48">
        <f t="shared" si="913"/>
        <v>-4.0362653063929308E-3</v>
      </c>
      <c r="AX2163" s="48">
        <f t="shared" si="914"/>
        <v>-8.6093612910406302E-3</v>
      </c>
      <c r="BA2163" s="48">
        <f t="shared" si="915"/>
        <v>3.6079824632064827E-3</v>
      </c>
      <c r="BB2163" s="48">
        <f t="shared" si="916"/>
        <v>-4.0362653063929308E-3</v>
      </c>
      <c r="BC2163" s="48">
        <f t="shared" si="917"/>
        <v>-8.6093612910406302E-3</v>
      </c>
      <c r="BF2163" s="48"/>
      <c r="BG2163" s="48"/>
      <c r="BH2163" s="48"/>
    </row>
    <row r="2164" spans="2:60" x14ac:dyDescent="0.2">
      <c r="B2164" s="27">
        <v>43809</v>
      </c>
      <c r="C2164" s="28">
        <v>29.149282759999998</v>
      </c>
      <c r="D2164" s="28">
        <v>65.040000000000006</v>
      </c>
      <c r="E2164" s="28">
        <v>44.96</v>
      </c>
      <c r="F2164" s="28">
        <v>2.492</v>
      </c>
      <c r="G2164" s="28">
        <v>142.27000000000001</v>
      </c>
      <c r="H2164" s="28">
        <v>42.825499999999998</v>
      </c>
      <c r="I2164" s="28">
        <v>162.76</v>
      </c>
      <c r="J2164" s="28">
        <v>84.46</v>
      </c>
      <c r="K2164" s="28">
        <v>22.74</v>
      </c>
      <c r="L2164" s="28">
        <v>29.149282759999998</v>
      </c>
      <c r="M2164" s="28">
        <v>36.83</v>
      </c>
      <c r="N2164" s="28">
        <v>33.658400649999997</v>
      </c>
      <c r="O2164" s="28">
        <v>13.446249999999999</v>
      </c>
      <c r="P2164" s="28">
        <v>268.16000000000003</v>
      </c>
      <c r="Q2164" s="28">
        <v>34.57</v>
      </c>
      <c r="R2164" s="28">
        <v>33.659999999999997</v>
      </c>
      <c r="S2164" s="28">
        <v>25.864000000000001</v>
      </c>
      <c r="T2164" s="28">
        <v>119.84</v>
      </c>
      <c r="U2164">
        <v>3132.52</v>
      </c>
      <c r="X2164" s="10"/>
      <c r="Y2164" s="10">
        <f t="shared" si="891"/>
        <v>2.3690357023690378E-2</v>
      </c>
      <c r="Z2164" s="10">
        <f t="shared" si="892"/>
        <v>-7.0229007633586527E-3</v>
      </c>
      <c r="AA2164" s="10">
        <f t="shared" si="893"/>
        <v>-3.1705208079285674E-3</v>
      </c>
      <c r="AB2164" s="10">
        <f t="shared" si="894"/>
        <v>-1.5603397195338653E-2</v>
      </c>
      <c r="AC2164" s="10">
        <f t="shared" si="895"/>
        <v>-1.063977746870659E-2</v>
      </c>
      <c r="AD2164" s="10">
        <f t="shared" si="896"/>
        <v>-4.1507766719375283E-3</v>
      </c>
      <c r="AE2164" s="10">
        <f t="shared" si="897"/>
        <v>-1.34561765062432E-2</v>
      </c>
      <c r="AF2164" s="10">
        <f t="shared" si="898"/>
        <v>-1.2741087083576907E-2</v>
      </c>
      <c r="AG2164" s="10">
        <f t="shared" si="899"/>
        <v>-1.4304291287386306E-2</v>
      </c>
      <c r="AH2164" s="10">
        <f t="shared" si="900"/>
        <v>2.3690357023690378E-2</v>
      </c>
      <c r="AI2164" s="10">
        <f t="shared" si="901"/>
        <v>9.8711269536604362E-3</v>
      </c>
      <c r="AJ2164" s="10">
        <f t="shared" si="902"/>
        <v>-3.6017367278469159E-3</v>
      </c>
      <c r="AK2164" s="10">
        <f t="shared" si="903"/>
        <v>9.2971364819449676E-5</v>
      </c>
      <c r="AL2164" s="10">
        <f t="shared" si="904"/>
        <v>1.8680415452438925E-3</v>
      </c>
      <c r="AM2164" s="10">
        <f t="shared" si="905"/>
        <v>1.856216853270487E-2</v>
      </c>
      <c r="AN2164" s="10">
        <f t="shared" si="906"/>
        <v>4.4762757385854446E-3</v>
      </c>
      <c r="AO2164" s="10">
        <f t="shared" si="907"/>
        <v>1.5469179426776725E-2</v>
      </c>
      <c r="AP2164" s="10">
        <f t="shared" si="908"/>
        <v>2.2962014511310302E-2</v>
      </c>
      <c r="AR2164" s="48">
        <f t="shared" si="909"/>
        <v>-6.3776189734206694E-3</v>
      </c>
      <c r="AS2164" s="48">
        <f t="shared" si="910"/>
        <v>1.0376710929882731E-2</v>
      </c>
      <c r="AT2164" s="10">
        <f t="shared" si="911"/>
        <v>-2.8997685914636806E-3</v>
      </c>
      <c r="AV2164" s="48">
        <f t="shared" si="912"/>
        <v>-6.4847221480238441E-3</v>
      </c>
      <c r="AW2164" s="48">
        <f t="shared" si="913"/>
        <v>1.0269607755279556E-2</v>
      </c>
      <c r="AX2164" s="48">
        <f t="shared" si="914"/>
        <v>-3.0068717660668553E-3</v>
      </c>
      <c r="BA2164" s="48">
        <f t="shared" si="915"/>
        <v>-6.4847221480238441E-3</v>
      </c>
      <c r="BB2164" s="48">
        <f t="shared" si="916"/>
        <v>1.0269607755279556E-2</v>
      </c>
      <c r="BC2164" s="48">
        <f t="shared" si="917"/>
        <v>-3.0068717660668553E-3</v>
      </c>
      <c r="BF2164" s="48"/>
      <c r="BG2164" s="48"/>
      <c r="BH2164" s="48"/>
    </row>
    <row r="2165" spans="2:60" x14ac:dyDescent="0.2">
      <c r="B2165" s="27">
        <v>43808</v>
      </c>
      <c r="C2165" s="28">
        <v>27.002040940000001</v>
      </c>
      <c r="D2165" s="28">
        <v>65.39</v>
      </c>
      <c r="E2165" s="28">
        <v>45.189</v>
      </c>
      <c r="F2165" s="28">
        <v>2.4822500000000001</v>
      </c>
      <c r="G2165" s="28">
        <v>140.96</v>
      </c>
      <c r="H2165" s="28">
        <v>42.6995</v>
      </c>
      <c r="I2165" s="28">
        <v>163.69</v>
      </c>
      <c r="J2165" s="28">
        <v>85.16</v>
      </c>
      <c r="K2165" s="28">
        <v>22.71</v>
      </c>
      <c r="L2165" s="28">
        <v>27.002040940000001</v>
      </c>
      <c r="M2165" s="28">
        <v>34.42</v>
      </c>
      <c r="N2165" s="28">
        <v>33.07173281</v>
      </c>
      <c r="O2165" s="28">
        <v>13.483124999999999</v>
      </c>
      <c r="P2165" s="28">
        <v>266.47000000000003</v>
      </c>
      <c r="Q2165" s="28">
        <v>34.75</v>
      </c>
      <c r="R2165" s="28">
        <v>32.61</v>
      </c>
      <c r="S2165" s="28">
        <v>26.896000000000001</v>
      </c>
      <c r="T2165" s="28">
        <v>122.43</v>
      </c>
      <c r="U2165">
        <v>3135.96</v>
      </c>
      <c r="X2165" s="10"/>
      <c r="Y2165" s="10">
        <f t="shared" si="891"/>
        <v>-7.3663624511082104E-2</v>
      </c>
      <c r="Z2165" s="10">
        <f t="shared" si="892"/>
        <v>5.3813038130381408E-3</v>
      </c>
      <c r="AA2165" s="10">
        <f t="shared" si="893"/>
        <v>5.0934163701068513E-3</v>
      </c>
      <c r="AB2165" s="10">
        <f t="shared" si="894"/>
        <v>-3.9125200642053937E-3</v>
      </c>
      <c r="AC2165" s="10">
        <f t="shared" si="895"/>
        <v>-9.2078442398256799E-3</v>
      </c>
      <c r="AD2165" s="10">
        <f t="shared" si="896"/>
        <v>-2.9421723038842718E-3</v>
      </c>
      <c r="AE2165" s="10">
        <f t="shared" si="897"/>
        <v>5.7139346276726677E-3</v>
      </c>
      <c r="AF2165" s="10">
        <f t="shared" si="898"/>
        <v>8.2879469571395248E-3</v>
      </c>
      <c r="AG2165" s="10">
        <f t="shared" si="899"/>
        <v>-1.3192612137201687E-3</v>
      </c>
      <c r="AH2165" s="10">
        <f t="shared" si="900"/>
        <v>-7.3663624511082104E-2</v>
      </c>
      <c r="AI2165" s="10">
        <f t="shared" si="901"/>
        <v>-6.5435786043985811E-2</v>
      </c>
      <c r="AJ2165" s="10">
        <f t="shared" si="902"/>
        <v>-1.7430056944788275E-2</v>
      </c>
      <c r="AK2165" s="10">
        <f t="shared" si="903"/>
        <v>2.7424002974807404E-3</v>
      </c>
      <c r="AL2165" s="10">
        <f t="shared" si="904"/>
        <v>-6.3022076372315494E-3</v>
      </c>
      <c r="AM2165" s="10">
        <f t="shared" si="905"/>
        <v>5.2068267283771341E-3</v>
      </c>
      <c r="AN2165" s="10">
        <f t="shared" si="906"/>
        <v>-3.1194295900178193E-2</v>
      </c>
      <c r="AO2165" s="10">
        <f t="shared" si="907"/>
        <v>3.9901020723785985E-2</v>
      </c>
      <c r="AP2165" s="10">
        <f t="shared" si="908"/>
        <v>2.1612149532710401E-2</v>
      </c>
      <c r="AR2165" s="48">
        <f t="shared" si="909"/>
        <v>-7.3965356183067149E-3</v>
      </c>
      <c r="AS2165" s="48">
        <f t="shared" si="910"/>
        <v>-1.3840397083879075E-2</v>
      </c>
      <c r="AT2165" s="10">
        <f t="shared" si="911"/>
        <v>1.0981573940469502E-3</v>
      </c>
      <c r="AV2165" s="48">
        <f t="shared" si="912"/>
        <v>-7.5036387929098896E-3</v>
      </c>
      <c r="AW2165" s="48">
        <f t="shared" si="913"/>
        <v>-1.3947500258482249E-2</v>
      </c>
      <c r="AX2165" s="48">
        <f t="shared" si="914"/>
        <v>9.9105421944377554E-4</v>
      </c>
      <c r="BA2165" s="48">
        <f t="shared" si="915"/>
        <v>-7.5036387929098896E-3</v>
      </c>
      <c r="BB2165" s="48">
        <f t="shared" si="916"/>
        <v>-1.3947500258482249E-2</v>
      </c>
      <c r="BC2165" s="48">
        <f t="shared" si="917"/>
        <v>9.9105421944377554E-4</v>
      </c>
      <c r="BF2165" s="48"/>
      <c r="BG2165" s="48"/>
      <c r="BH2165" s="48"/>
    </row>
    <row r="2166" spans="2:60" x14ac:dyDescent="0.2">
      <c r="B2166" s="27">
        <v>43807</v>
      </c>
      <c r="C2166" s="28">
        <v>25.643387929999999</v>
      </c>
      <c r="D2166" s="28">
        <v>65.48</v>
      </c>
      <c r="E2166" s="28">
        <v>45.099499999999999</v>
      </c>
      <c r="F2166" s="28">
        <v>2.48075</v>
      </c>
      <c r="G2166" s="28">
        <v>141.41999999999999</v>
      </c>
      <c r="H2166" s="28">
        <v>42.756500000000003</v>
      </c>
      <c r="I2166" s="28">
        <v>164.35</v>
      </c>
      <c r="J2166" s="28">
        <v>85.86</v>
      </c>
      <c r="K2166" s="28">
        <v>22.81</v>
      </c>
      <c r="L2166" s="28">
        <v>25.643387929999999</v>
      </c>
      <c r="M2166" s="28">
        <v>33.479999999999997</v>
      </c>
      <c r="N2166" s="28">
        <v>32.290064579999999</v>
      </c>
      <c r="O2166" s="28">
        <v>13.206250000000001</v>
      </c>
      <c r="P2166" s="28">
        <v>255.5</v>
      </c>
      <c r="Q2166" s="28">
        <v>34.380000000000003</v>
      </c>
      <c r="R2166" s="28">
        <v>32.03</v>
      </c>
      <c r="S2166" s="28">
        <v>26.224</v>
      </c>
      <c r="T2166" s="28">
        <v>119.91</v>
      </c>
      <c r="U2166" t="s">
        <v>226</v>
      </c>
      <c r="X2166" s="10"/>
      <c r="Y2166" s="10">
        <f t="shared" si="891"/>
        <v>-5.0316678395496139E-2</v>
      </c>
      <c r="Z2166" s="10">
        <f t="shared" si="892"/>
        <v>1.3763572411684688E-3</v>
      </c>
      <c r="AA2166" s="10">
        <f t="shared" si="893"/>
        <v>-1.9805704928190782E-3</v>
      </c>
      <c r="AB2166" s="10">
        <f t="shared" si="894"/>
        <v>-6.0429046228227534E-4</v>
      </c>
      <c r="AC2166" s="10">
        <f t="shared" si="895"/>
        <v>3.2633371169124015E-3</v>
      </c>
      <c r="AD2166" s="10">
        <f t="shared" si="896"/>
        <v>1.3349102448507733E-3</v>
      </c>
      <c r="AE2166" s="10">
        <f t="shared" si="897"/>
        <v>4.0320117294887492E-3</v>
      </c>
      <c r="AF2166" s="10">
        <f t="shared" si="898"/>
        <v>8.2198215124471563E-3</v>
      </c>
      <c r="AG2166" s="10">
        <f t="shared" si="899"/>
        <v>4.4033465433728214E-3</v>
      </c>
      <c r="AH2166" s="10">
        <f t="shared" si="900"/>
        <v>-5.0316678395496139E-2</v>
      </c>
      <c r="AI2166" s="10">
        <f t="shared" si="901"/>
        <v>-2.7309703660662543E-2</v>
      </c>
      <c r="AJ2166" s="10">
        <f t="shared" si="902"/>
        <v>-2.3635538981000903E-2</v>
      </c>
      <c r="AK2166" s="10">
        <f t="shared" si="903"/>
        <v>-2.0534927919158119E-2</v>
      </c>
      <c r="AL2166" s="10">
        <f t="shared" si="904"/>
        <v>-4.1167861297707109E-2</v>
      </c>
      <c r="AM2166" s="10">
        <f t="shared" si="905"/>
        <v>-1.0647482014388365E-2</v>
      </c>
      <c r="AN2166" s="10">
        <f t="shared" si="906"/>
        <v>-1.7785955228457495E-2</v>
      </c>
      <c r="AO2166" s="10">
        <f t="shared" si="907"/>
        <v>-2.4985127900059467E-2</v>
      </c>
      <c r="AP2166" s="10">
        <f t="shared" si="908"/>
        <v>-2.0583190394511286E-2</v>
      </c>
      <c r="AR2166" s="48">
        <f t="shared" si="909"/>
        <v>-3.3635283291507914E-3</v>
      </c>
      <c r="AS2166" s="48">
        <f t="shared" si="910"/>
        <v>-2.6329607310160159E-2</v>
      </c>
      <c r="AT2166" s="10" t="str">
        <f t="shared" si="911"/>
        <v/>
      </c>
      <c r="AV2166" s="48" t="str">
        <f t="shared" si="912"/>
        <v/>
      </c>
      <c r="AW2166" s="48" t="str">
        <f t="shared" si="913"/>
        <v/>
      </c>
      <c r="AX2166" s="48" t="str">
        <f t="shared" si="914"/>
        <v/>
      </c>
      <c r="BA2166" s="48" t="str">
        <f t="shared" si="915"/>
        <v/>
      </c>
      <c r="BB2166" s="48" t="str">
        <f t="shared" si="916"/>
        <v/>
      </c>
      <c r="BC2166" s="48" t="str">
        <f t="shared" si="917"/>
        <v/>
      </c>
      <c r="BF2166" s="48"/>
      <c r="BG2166" s="48"/>
      <c r="BH2166" s="48"/>
    </row>
    <row r="2167" spans="2:60" x14ac:dyDescent="0.2">
      <c r="B2167" s="27">
        <v>43806</v>
      </c>
      <c r="C2167" s="28">
        <v>26.64100028</v>
      </c>
      <c r="D2167" s="28">
        <v>64.95</v>
      </c>
      <c r="E2167" s="28">
        <v>44.233499999999999</v>
      </c>
      <c r="F2167" s="28">
        <v>2.3872499999999999</v>
      </c>
      <c r="G2167" s="28">
        <v>139.38999999999999</v>
      </c>
      <c r="H2167" s="28">
        <v>42.009</v>
      </c>
      <c r="I2167" s="28">
        <v>162.9</v>
      </c>
      <c r="J2167" s="28">
        <v>84.4</v>
      </c>
      <c r="K2167" s="28">
        <v>22.34</v>
      </c>
      <c r="L2167" s="28">
        <v>26.64100028</v>
      </c>
      <c r="M2167" s="28">
        <v>35.54</v>
      </c>
      <c r="N2167" s="28">
        <v>32.673398679999998</v>
      </c>
      <c r="O2167" s="28">
        <v>13.506875000000001</v>
      </c>
      <c r="P2167" s="28">
        <v>260.67</v>
      </c>
      <c r="Q2167" s="28">
        <v>35.43</v>
      </c>
      <c r="R2167" s="28">
        <v>31.06</v>
      </c>
      <c r="S2167" s="28">
        <v>29.16</v>
      </c>
      <c r="T2167" s="28">
        <v>125.49</v>
      </c>
      <c r="U2167" t="s">
        <v>226</v>
      </c>
      <c r="X2167" s="10"/>
      <c r="Y2167" s="10">
        <f t="shared" si="891"/>
        <v>3.8903297517599134E-2</v>
      </c>
      <c r="Z2167" s="10">
        <f t="shared" si="892"/>
        <v>-8.0940745265730696E-3</v>
      </c>
      <c r="AA2167" s="10">
        <f t="shared" si="893"/>
        <v>-1.9201986718256348E-2</v>
      </c>
      <c r="AB2167" s="10">
        <f t="shared" si="894"/>
        <v>-3.7690214652826848E-2</v>
      </c>
      <c r="AC2167" s="10">
        <f t="shared" si="895"/>
        <v>-1.435440531749399E-2</v>
      </c>
      <c r="AD2167" s="10">
        <f t="shared" si="896"/>
        <v>-1.7482721925321298E-2</v>
      </c>
      <c r="AE2167" s="10">
        <f t="shared" si="897"/>
        <v>-8.8226346212351148E-3</v>
      </c>
      <c r="AF2167" s="10">
        <f t="shared" si="898"/>
        <v>-1.7004425809457158E-2</v>
      </c>
      <c r="AG2167" s="10">
        <f t="shared" si="899"/>
        <v>-2.0604997807978864E-2</v>
      </c>
      <c r="AH2167" s="10">
        <f t="shared" si="900"/>
        <v>3.8903297517599134E-2</v>
      </c>
      <c r="AI2167" s="10">
        <f t="shared" si="901"/>
        <v>6.1529271206690606E-2</v>
      </c>
      <c r="AJ2167" s="10">
        <f t="shared" si="902"/>
        <v>1.1871580468669318E-2</v>
      </c>
      <c r="AK2167" s="10">
        <f t="shared" si="903"/>
        <v>2.27638428774255E-2</v>
      </c>
      <c r="AL2167" s="10">
        <f t="shared" si="904"/>
        <v>2.0234833659491303E-2</v>
      </c>
      <c r="AM2167" s="10">
        <f t="shared" si="905"/>
        <v>3.0541012216404706E-2</v>
      </c>
      <c r="AN2167" s="10">
        <f t="shared" si="906"/>
        <v>-3.028410864814246E-2</v>
      </c>
      <c r="AO2167" s="10">
        <f t="shared" si="907"/>
        <v>0.11195851128737044</v>
      </c>
      <c r="AP2167" s="10">
        <f t="shared" si="908"/>
        <v>4.6534901175881993E-2</v>
      </c>
      <c r="AR2167" s="48">
        <f t="shared" si="909"/>
        <v>-1.1594684873504839E-2</v>
      </c>
      <c r="AS2167" s="48">
        <f t="shared" si="910"/>
        <v>3.4894793529043393E-2</v>
      </c>
      <c r="AT2167" s="10" t="str">
        <f t="shared" si="911"/>
        <v/>
      </c>
      <c r="AV2167" s="48" t="str">
        <f t="shared" si="912"/>
        <v/>
      </c>
      <c r="AW2167" s="48" t="str">
        <f t="shared" si="913"/>
        <v/>
      </c>
      <c r="AX2167" s="48" t="str">
        <f t="shared" si="914"/>
        <v/>
      </c>
      <c r="BA2167" s="48" t="str">
        <f t="shared" si="915"/>
        <v/>
      </c>
      <c r="BB2167" s="48" t="str">
        <f t="shared" si="916"/>
        <v/>
      </c>
      <c r="BC2167" s="48" t="str">
        <f t="shared" si="917"/>
        <v/>
      </c>
      <c r="BF2167" s="48"/>
      <c r="BG2167" s="48"/>
      <c r="BH2167" s="48"/>
    </row>
    <row r="2168" spans="2:60" x14ac:dyDescent="0.2">
      <c r="B2168" s="27">
        <v>43805</v>
      </c>
      <c r="C2168" s="28">
        <v>25.500871879999998</v>
      </c>
      <c r="D2168" s="28">
        <v>65.23</v>
      </c>
      <c r="E2168" s="28">
        <v>44.811500000000002</v>
      </c>
      <c r="F2168" s="28">
        <v>2.43275</v>
      </c>
      <c r="G2168" s="28">
        <v>139.58000000000001</v>
      </c>
      <c r="H2168" s="28">
        <v>42.073</v>
      </c>
      <c r="I2168" s="28">
        <v>165.11</v>
      </c>
      <c r="J2168" s="28">
        <v>85.4</v>
      </c>
      <c r="K2168" s="28">
        <v>22.65</v>
      </c>
      <c r="L2168" s="28">
        <v>25.500871879999998</v>
      </c>
      <c r="M2168" s="28">
        <v>34.1</v>
      </c>
      <c r="N2168" s="28">
        <v>31.670063339999999</v>
      </c>
      <c r="O2168" s="28">
        <v>13.674375</v>
      </c>
      <c r="P2168" s="28">
        <v>262.01</v>
      </c>
      <c r="Q2168" s="28">
        <v>35.520000000000003</v>
      </c>
      <c r="R2168" s="28">
        <v>30.13</v>
      </c>
      <c r="S2168" s="28">
        <v>29.92</v>
      </c>
      <c r="T2168" s="28">
        <v>127.41</v>
      </c>
      <c r="U2168">
        <v>3145.91</v>
      </c>
      <c r="X2168" s="10"/>
      <c r="Y2168" s="10">
        <f t="shared" si="891"/>
        <v>-4.2796005706134177E-2</v>
      </c>
      <c r="Z2168" s="10">
        <f t="shared" si="892"/>
        <v>4.3110084680524352E-3</v>
      </c>
      <c r="AA2168" s="10">
        <f t="shared" si="893"/>
        <v>1.3067019340545105E-2</v>
      </c>
      <c r="AB2168" s="10">
        <f t="shared" si="894"/>
        <v>1.9059587391349941E-2</v>
      </c>
      <c r="AC2168" s="10">
        <f t="shared" si="895"/>
        <v>1.3630820001435673E-3</v>
      </c>
      <c r="AD2168" s="10">
        <f t="shared" si="896"/>
        <v>1.523483063153197E-3</v>
      </c>
      <c r="AE2168" s="10">
        <f t="shared" si="897"/>
        <v>1.3566605279312416E-2</v>
      </c>
      <c r="AF2168" s="10">
        <f t="shared" si="898"/>
        <v>1.1848341232227444E-2</v>
      </c>
      <c r="AG2168" s="10">
        <f t="shared" si="899"/>
        <v>1.3876454789615078E-2</v>
      </c>
      <c r="AH2168" s="10">
        <f t="shared" si="900"/>
        <v>-4.2796005706134177E-2</v>
      </c>
      <c r="AI2168" s="10">
        <f t="shared" si="901"/>
        <v>-4.0517726505346019E-2</v>
      </c>
      <c r="AJ2168" s="10">
        <f t="shared" si="902"/>
        <v>-3.070801877167928E-2</v>
      </c>
      <c r="AK2168" s="10">
        <f t="shared" si="903"/>
        <v>1.240109203646278E-2</v>
      </c>
      <c r="AL2168" s="10">
        <f t="shared" si="904"/>
        <v>5.1405992250737054E-3</v>
      </c>
      <c r="AM2168" s="10">
        <f t="shared" si="905"/>
        <v>2.5402201524133972E-3</v>
      </c>
      <c r="AN2168" s="10">
        <f t="shared" si="906"/>
        <v>-2.9942047649710202E-2</v>
      </c>
      <c r="AO2168" s="10">
        <f t="shared" si="907"/>
        <v>2.6063100137174278E-2</v>
      </c>
      <c r="AP2168" s="10">
        <f t="shared" si="908"/>
        <v>1.5300023906287263E-2</v>
      </c>
      <c r="AR2168" s="48">
        <f t="shared" si="909"/>
        <v>3.9799528731405565E-3</v>
      </c>
      <c r="AS2168" s="48">
        <f t="shared" si="910"/>
        <v>-9.168751463939806E-3</v>
      </c>
      <c r="AT2168" s="10" t="str">
        <f t="shared" si="911"/>
        <v/>
      </c>
      <c r="AV2168" s="48" t="str">
        <f t="shared" si="912"/>
        <v/>
      </c>
      <c r="AW2168" s="48" t="str">
        <f t="shared" si="913"/>
        <v/>
      </c>
      <c r="AX2168" s="48" t="str">
        <f t="shared" si="914"/>
        <v/>
      </c>
      <c r="BA2168" s="48" t="str">
        <f t="shared" si="915"/>
        <v/>
      </c>
      <c r="BB2168" s="48" t="str">
        <f t="shared" si="916"/>
        <v/>
      </c>
      <c r="BC2168" s="48" t="str">
        <f t="shared" si="917"/>
        <v/>
      </c>
      <c r="BF2168" s="48"/>
      <c r="BG2168" s="48"/>
      <c r="BH2168" s="48"/>
    </row>
    <row r="2169" spans="2:60" x14ac:dyDescent="0.2">
      <c r="B2169" s="27">
        <v>43804</v>
      </c>
      <c r="C2169" s="28">
        <v>26.850023820000001</v>
      </c>
      <c r="D2169" s="28">
        <v>65.48</v>
      </c>
      <c r="E2169" s="28">
        <v>45.118000000000002</v>
      </c>
      <c r="F2169" s="28">
        <v>2.4529999999999998</v>
      </c>
      <c r="G2169" s="28">
        <v>139.91999999999999</v>
      </c>
      <c r="H2169" s="28">
        <v>41.994</v>
      </c>
      <c r="I2169" s="28">
        <v>165.7</v>
      </c>
      <c r="J2169" s="28">
        <v>85.73</v>
      </c>
      <c r="K2169" s="28">
        <v>22.92</v>
      </c>
      <c r="L2169" s="28">
        <v>26.850023820000001</v>
      </c>
      <c r="M2169" s="28">
        <v>34.950000000000003</v>
      </c>
      <c r="N2169" s="28">
        <v>32.226731119999997</v>
      </c>
      <c r="O2169" s="28">
        <v>13.38125</v>
      </c>
      <c r="P2169" s="28">
        <v>257.20999999999998</v>
      </c>
      <c r="Q2169" s="28">
        <v>35.32</v>
      </c>
      <c r="R2169" s="28">
        <v>31.71</v>
      </c>
      <c r="S2169" s="28">
        <v>29.27</v>
      </c>
      <c r="T2169" s="28">
        <v>120.85</v>
      </c>
      <c r="U2169">
        <v>3117.43</v>
      </c>
      <c r="X2169" s="10"/>
      <c r="Y2169" s="10">
        <f t="shared" si="891"/>
        <v>5.2906110283159613E-2</v>
      </c>
      <c r="Z2169" s="10">
        <f t="shared" si="892"/>
        <v>3.8325923654760619E-3</v>
      </c>
      <c r="AA2169" s="10">
        <f t="shared" si="893"/>
        <v>6.8397621146356613E-3</v>
      </c>
      <c r="AB2169" s="10">
        <f t="shared" si="894"/>
        <v>8.3239132668790905E-3</v>
      </c>
      <c r="AC2169" s="10">
        <f t="shared" si="895"/>
        <v>2.4358790657685869E-3</v>
      </c>
      <c r="AD2169" s="10">
        <f t="shared" si="896"/>
        <v>-1.8776887790269425E-3</v>
      </c>
      <c r="AE2169" s="10">
        <f t="shared" si="897"/>
        <v>3.5733753255404732E-3</v>
      </c>
      <c r="AF2169" s="10">
        <f t="shared" si="898"/>
        <v>3.8641686182669943E-3</v>
      </c>
      <c r="AG2169" s="10">
        <f t="shared" si="899"/>
        <v>1.1920529801324742E-2</v>
      </c>
      <c r="AH2169" s="10">
        <f t="shared" si="900"/>
        <v>5.2906110283159613E-2</v>
      </c>
      <c r="AI2169" s="10">
        <f t="shared" si="901"/>
        <v>2.4926686217008776E-2</v>
      </c>
      <c r="AJ2169" s="10">
        <f t="shared" si="902"/>
        <v>1.757709714766853E-2</v>
      </c>
      <c r="AK2169" s="10">
        <f t="shared" si="903"/>
        <v>-2.1436080259609636E-2</v>
      </c>
      <c r="AL2169" s="10">
        <f t="shared" si="904"/>
        <v>-1.8319911453761328E-2</v>
      </c>
      <c r="AM2169" s="10">
        <f t="shared" si="905"/>
        <v>-5.6306306306307397E-3</v>
      </c>
      <c r="AN2169" s="10">
        <f t="shared" si="906"/>
        <v>5.2439429140391791E-2</v>
      </c>
      <c r="AO2169" s="10">
        <f t="shared" si="907"/>
        <v>-2.1724598930481398E-2</v>
      </c>
      <c r="AP2169" s="10">
        <f t="shared" si="908"/>
        <v>-5.1487324385841027E-2</v>
      </c>
      <c r="AR2169" s="48">
        <f t="shared" si="909"/>
        <v>1.0202071340224919E-2</v>
      </c>
      <c r="AS2169" s="48">
        <f t="shared" si="910"/>
        <v>3.2500863475449534E-3</v>
      </c>
      <c r="AT2169" s="10">
        <f t="shared" si="911"/>
        <v>-9.0530244031138407E-3</v>
      </c>
      <c r="AV2169" s="48">
        <f t="shared" si="912"/>
        <v>1.0094968165621745E-2</v>
      </c>
      <c r="AW2169" s="48">
        <f t="shared" si="913"/>
        <v>3.1429831729417788E-3</v>
      </c>
      <c r="AX2169" s="48">
        <f t="shared" si="914"/>
        <v>-9.1601275777170154E-3</v>
      </c>
      <c r="BA2169" s="48">
        <f t="shared" si="915"/>
        <v>1.0094968165621745E-2</v>
      </c>
      <c r="BB2169" s="48">
        <f t="shared" si="916"/>
        <v>3.1429831729417788E-3</v>
      </c>
      <c r="BC2169" s="48">
        <f t="shared" si="917"/>
        <v>-9.1601275777170154E-3</v>
      </c>
      <c r="BF2169" s="48"/>
      <c r="BG2169" s="48"/>
      <c r="BH2169" s="48"/>
    </row>
    <row r="2170" spans="2:60" x14ac:dyDescent="0.2">
      <c r="B2170" s="27">
        <v>43803</v>
      </c>
      <c r="C2170" s="28">
        <v>24.066210309999999</v>
      </c>
      <c r="D2170" s="28">
        <v>65.53</v>
      </c>
      <c r="E2170" s="28">
        <v>45.351999999999997</v>
      </c>
      <c r="F2170" s="28">
        <v>2.4442499999999998</v>
      </c>
      <c r="G2170" s="28">
        <v>141.04</v>
      </c>
      <c r="H2170" s="28">
        <v>42.085000000000001</v>
      </c>
      <c r="I2170" s="28">
        <v>166.35</v>
      </c>
      <c r="J2170" s="28">
        <v>85.88</v>
      </c>
      <c r="K2170" s="28">
        <v>23.02</v>
      </c>
      <c r="L2170" s="28">
        <v>24.066210309999999</v>
      </c>
      <c r="M2170" s="28">
        <v>33.78</v>
      </c>
      <c r="N2170" s="28">
        <v>31.516729699999999</v>
      </c>
      <c r="O2170" s="28">
        <v>13.17375</v>
      </c>
      <c r="P2170" s="28">
        <v>254.26</v>
      </c>
      <c r="Q2170" s="28">
        <v>35.020000000000003</v>
      </c>
      <c r="R2170" s="28">
        <v>31.49</v>
      </c>
      <c r="S2170" s="28">
        <v>27.591999999999999</v>
      </c>
      <c r="T2170" s="28">
        <v>113.84</v>
      </c>
      <c r="U2170">
        <v>3112.76</v>
      </c>
      <c r="X2170" s="10"/>
      <c r="Y2170" s="10">
        <f t="shared" si="891"/>
        <v>-0.10368011323425341</v>
      </c>
      <c r="Z2170" s="10">
        <f t="shared" si="892"/>
        <v>7.6359193646902135E-4</v>
      </c>
      <c r="AA2170" s="10">
        <f t="shared" si="893"/>
        <v>5.1864001063874898E-3</v>
      </c>
      <c r="AB2170" s="10">
        <f t="shared" si="894"/>
        <v>-3.5670607419486799E-3</v>
      </c>
      <c r="AC2170" s="10">
        <f t="shared" si="895"/>
        <v>8.0045740423100309E-3</v>
      </c>
      <c r="AD2170" s="10">
        <f t="shared" si="896"/>
        <v>2.1669762347003019E-3</v>
      </c>
      <c r="AE2170" s="10">
        <f t="shared" si="897"/>
        <v>3.9227519613760364E-3</v>
      </c>
      <c r="AF2170" s="10">
        <f t="shared" si="898"/>
        <v>1.7496792254751981E-3</v>
      </c>
      <c r="AG2170" s="10">
        <f t="shared" si="899"/>
        <v>4.3630017452005454E-3</v>
      </c>
      <c r="AH2170" s="10">
        <f t="shared" si="900"/>
        <v>-0.10368011323425341</v>
      </c>
      <c r="AI2170" s="10">
        <f t="shared" si="901"/>
        <v>-3.3476394849785485E-2</v>
      </c>
      <c r="AJ2170" s="10">
        <f t="shared" si="902"/>
        <v>-2.2031443938766992E-2</v>
      </c>
      <c r="AK2170" s="10">
        <f t="shared" si="903"/>
        <v>-1.5506772536198032E-2</v>
      </c>
      <c r="AL2170" s="10">
        <f t="shared" si="904"/>
        <v>-1.1469227479491417E-2</v>
      </c>
      <c r="AM2170" s="10">
        <f t="shared" si="905"/>
        <v>-8.4937712344279603E-3</v>
      </c>
      <c r="AN2170" s="10">
        <f t="shared" si="906"/>
        <v>-6.9378744875434606E-3</v>
      </c>
      <c r="AO2170" s="10">
        <f t="shared" si="907"/>
        <v>-5.7328322514520025E-2</v>
      </c>
      <c r="AP2170" s="10">
        <f t="shared" si="908"/>
        <v>-5.800579230450964E-2</v>
      </c>
      <c r="AR2170" s="48">
        <f t="shared" si="909"/>
        <v>-9.0100220804759414E-3</v>
      </c>
      <c r="AS2170" s="48">
        <f t="shared" si="910"/>
        <v>-3.5214412508832935E-2</v>
      </c>
      <c r="AT2170" s="10">
        <f t="shared" si="911"/>
        <v>-1.498028825025588E-3</v>
      </c>
      <c r="AV2170" s="48">
        <f t="shared" si="912"/>
        <v>-9.117125255079116E-3</v>
      </c>
      <c r="AW2170" s="48">
        <f t="shared" si="913"/>
        <v>-3.5321515683436111E-2</v>
      </c>
      <c r="AX2170" s="48">
        <f t="shared" si="914"/>
        <v>-1.6051319996287627E-3</v>
      </c>
      <c r="BA2170" s="48">
        <f t="shared" si="915"/>
        <v>-9.117125255079116E-3</v>
      </c>
      <c r="BB2170" s="48">
        <f t="shared" si="916"/>
        <v>-3.5321515683436111E-2</v>
      </c>
      <c r="BC2170" s="48">
        <f t="shared" si="917"/>
        <v>-1.6051319996287627E-3</v>
      </c>
      <c r="BF2170" s="48"/>
      <c r="BG2170" s="48"/>
      <c r="BH2170" s="48"/>
    </row>
    <row r="2171" spans="2:60" x14ac:dyDescent="0.2">
      <c r="B2171" s="27">
        <v>43802</v>
      </c>
      <c r="C2171" s="28">
        <v>25.57688044</v>
      </c>
      <c r="D2171" s="28">
        <v>65.680000000000007</v>
      </c>
      <c r="E2171" s="28">
        <v>44.744</v>
      </c>
      <c r="F2171" s="28">
        <v>2.5082499999999999</v>
      </c>
      <c r="G2171" s="28">
        <v>140.78</v>
      </c>
      <c r="H2171" s="28">
        <v>42.104999999999997</v>
      </c>
      <c r="I2171" s="28">
        <v>166.17</v>
      </c>
      <c r="J2171" s="28">
        <v>86.18</v>
      </c>
      <c r="K2171" s="28">
        <v>23.16</v>
      </c>
      <c r="L2171" s="28">
        <v>25.57688044</v>
      </c>
      <c r="M2171" s="28">
        <v>34.85</v>
      </c>
      <c r="N2171" s="28">
        <v>32.483398299999998</v>
      </c>
      <c r="O2171" s="28">
        <v>13.403124999999999</v>
      </c>
      <c r="P2171" s="28">
        <v>261.63</v>
      </c>
      <c r="Q2171" s="28">
        <v>35.1</v>
      </c>
      <c r="R2171" s="28">
        <v>33.22</v>
      </c>
      <c r="S2171" s="28">
        <v>27.94</v>
      </c>
      <c r="T2171" s="28">
        <v>114.78</v>
      </c>
      <c r="U2171">
        <v>3093.2</v>
      </c>
      <c r="X2171" s="10"/>
      <c r="Y2171" s="10">
        <f t="shared" si="891"/>
        <v>6.2771417291749065E-2</v>
      </c>
      <c r="Z2171" s="10">
        <f t="shared" si="892"/>
        <v>2.2890279261407187E-3</v>
      </c>
      <c r="AA2171" s="10">
        <f t="shared" si="893"/>
        <v>-1.340624448756389E-2</v>
      </c>
      <c r="AB2171" s="10">
        <f t="shared" si="894"/>
        <v>2.6183900992124309E-2</v>
      </c>
      <c r="AC2171" s="10">
        <f t="shared" si="895"/>
        <v>-1.8434486670447781E-3</v>
      </c>
      <c r="AD2171" s="10">
        <f t="shared" si="896"/>
        <v>4.7522870381366822E-4</v>
      </c>
      <c r="AE2171" s="10">
        <f t="shared" si="897"/>
        <v>-1.0820559062219015E-3</v>
      </c>
      <c r="AF2171" s="10">
        <f t="shared" si="898"/>
        <v>3.4932463903121214E-3</v>
      </c>
      <c r="AG2171" s="10">
        <f t="shared" si="899"/>
        <v>6.0816681146829144E-3</v>
      </c>
      <c r="AH2171" s="10">
        <f t="shared" si="900"/>
        <v>6.2771417291749065E-2</v>
      </c>
      <c r="AI2171" s="10">
        <f t="shared" si="901"/>
        <v>3.1675547661338177E-2</v>
      </c>
      <c r="AJ2171" s="10">
        <f t="shared" si="902"/>
        <v>3.0671602326811209E-2</v>
      </c>
      <c r="AK2171" s="10">
        <f t="shared" si="903"/>
        <v>1.7411519119461039E-2</v>
      </c>
      <c r="AL2171" s="10">
        <f t="shared" si="904"/>
        <v>2.8986077243766228E-2</v>
      </c>
      <c r="AM2171" s="10">
        <f t="shared" si="905"/>
        <v>2.2844089091946795E-3</v>
      </c>
      <c r="AN2171" s="10">
        <f t="shared" si="906"/>
        <v>5.4938075579548995E-2</v>
      </c>
      <c r="AO2171" s="10">
        <f t="shared" si="907"/>
        <v>1.2612351406204869E-2</v>
      </c>
      <c r="AP2171" s="10">
        <f t="shared" si="908"/>
        <v>8.2572030920589068E-3</v>
      </c>
      <c r="AR2171" s="48">
        <f t="shared" si="909"/>
        <v>9.4403044842213592E-3</v>
      </c>
      <c r="AS2171" s="48">
        <f t="shared" si="910"/>
        <v>2.7734244736681464E-2</v>
      </c>
      <c r="AT2171" s="10">
        <f t="shared" si="911"/>
        <v>-6.2838124365516279E-3</v>
      </c>
      <c r="AV2171" s="48">
        <f t="shared" si="912"/>
        <v>9.3332013096181846E-3</v>
      </c>
      <c r="AW2171" s="48">
        <f t="shared" si="913"/>
        <v>2.7627141562078291E-2</v>
      </c>
      <c r="AX2171" s="48">
        <f t="shared" si="914"/>
        <v>-6.3909156111548026E-3</v>
      </c>
      <c r="BA2171" s="48">
        <f t="shared" si="915"/>
        <v>9.3332013096181846E-3</v>
      </c>
      <c r="BB2171" s="48">
        <f t="shared" si="916"/>
        <v>2.7627141562078291E-2</v>
      </c>
      <c r="BC2171" s="48">
        <f t="shared" si="917"/>
        <v>-6.3909156111548026E-3</v>
      </c>
      <c r="BF2171" s="48"/>
      <c r="BG2171" s="48"/>
      <c r="BH2171" s="48"/>
    </row>
    <row r="2172" spans="2:60" x14ac:dyDescent="0.2">
      <c r="B2172" s="27">
        <v>43801</v>
      </c>
      <c r="C2172" s="28">
        <v>24.626773440000001</v>
      </c>
      <c r="D2172" s="28">
        <v>65.73</v>
      </c>
      <c r="E2172" s="28">
        <v>44.914000000000001</v>
      </c>
      <c r="F2172" s="28">
        <v>2.5190000000000001</v>
      </c>
      <c r="G2172" s="28">
        <v>141.16999999999999</v>
      </c>
      <c r="H2172" s="28">
        <v>42.254750000000001</v>
      </c>
      <c r="I2172" s="28">
        <v>166.47</v>
      </c>
      <c r="J2172" s="28">
        <v>86.48</v>
      </c>
      <c r="K2172" s="28">
        <v>23.26</v>
      </c>
      <c r="L2172" s="28">
        <v>24.626773440000001</v>
      </c>
      <c r="M2172" s="28">
        <v>35.9</v>
      </c>
      <c r="N2172" s="28">
        <v>32.366731399999999</v>
      </c>
      <c r="O2172" s="28">
        <v>13.156874999999999</v>
      </c>
      <c r="P2172" s="28">
        <v>255.04</v>
      </c>
      <c r="Q2172" s="28">
        <v>34.11</v>
      </c>
      <c r="R2172" s="28">
        <v>32.450000000000003</v>
      </c>
      <c r="S2172" s="28">
        <v>27.687999999999999</v>
      </c>
      <c r="T2172" s="28">
        <v>110.21</v>
      </c>
      <c r="U2172">
        <v>3113.87</v>
      </c>
      <c r="X2172" s="10"/>
      <c r="Y2172" s="10">
        <f t="shared" si="891"/>
        <v>-3.7147102526002951E-2</v>
      </c>
      <c r="Z2172" s="10">
        <f t="shared" si="892"/>
        <v>7.6126674786847204E-4</v>
      </c>
      <c r="AA2172" s="10">
        <f t="shared" si="893"/>
        <v>3.7993920972645423E-3</v>
      </c>
      <c r="AB2172" s="10">
        <f t="shared" si="894"/>
        <v>4.2858566729793157E-3</v>
      </c>
      <c r="AC2172" s="10">
        <f t="shared" si="895"/>
        <v>2.7702798692994524E-3</v>
      </c>
      <c r="AD2172" s="10">
        <f t="shared" si="896"/>
        <v>3.5565847286547214E-3</v>
      </c>
      <c r="AE2172" s="10">
        <f t="shared" si="897"/>
        <v>1.8053800324968616E-3</v>
      </c>
      <c r="AF2172" s="10">
        <f t="shared" si="898"/>
        <v>3.4810860988627734E-3</v>
      </c>
      <c r="AG2172" s="10">
        <f t="shared" si="899"/>
        <v>4.3177892918826455E-3</v>
      </c>
      <c r="AH2172" s="10">
        <f t="shared" si="900"/>
        <v>-3.7147102526002951E-2</v>
      </c>
      <c r="AI2172" s="10">
        <f t="shared" si="901"/>
        <v>3.0129124820659881E-2</v>
      </c>
      <c r="AJ2172" s="10">
        <f t="shared" si="902"/>
        <v>-3.5915854284247484E-3</v>
      </c>
      <c r="AK2172" s="10">
        <f t="shared" si="903"/>
        <v>-1.8372581021217083E-2</v>
      </c>
      <c r="AL2172" s="10">
        <f t="shared" si="904"/>
        <v>-2.5188242938500971E-2</v>
      </c>
      <c r="AM2172" s="10">
        <f t="shared" si="905"/>
        <v>-2.8205128205128216E-2</v>
      </c>
      <c r="AN2172" s="10">
        <f t="shared" si="906"/>
        <v>-2.3178807947019764E-2</v>
      </c>
      <c r="AO2172" s="10">
        <f t="shared" si="907"/>
        <v>-9.019327129563437E-3</v>
      </c>
      <c r="AP2172" s="10">
        <f t="shared" si="908"/>
        <v>-3.9815298832549306E-2</v>
      </c>
      <c r="AR2172" s="48">
        <f t="shared" si="909"/>
        <v>-1.3743852207437962E-3</v>
      </c>
      <c r="AS2172" s="48">
        <f t="shared" si="910"/>
        <v>-1.7154327689749622E-2</v>
      </c>
      <c r="AT2172" s="10">
        <f t="shared" si="911"/>
        <v>6.6824001034526681E-3</v>
      </c>
      <c r="AV2172" s="48">
        <f t="shared" si="912"/>
        <v>-1.4814883953469709E-3</v>
      </c>
      <c r="AW2172" s="48">
        <f t="shared" si="913"/>
        <v>-1.7261430864352795E-2</v>
      </c>
      <c r="AX2172" s="48">
        <f t="shared" si="914"/>
        <v>6.5752969288494934E-3</v>
      </c>
      <c r="BA2172" s="48">
        <f t="shared" si="915"/>
        <v>-1.4814883953469709E-3</v>
      </c>
      <c r="BB2172" s="48">
        <f t="shared" si="916"/>
        <v>-1.7261430864352795E-2</v>
      </c>
      <c r="BC2172" s="48">
        <f t="shared" si="917"/>
        <v>6.5752969288494934E-3</v>
      </c>
      <c r="BF2172" s="48"/>
      <c r="BG2172" s="48"/>
      <c r="BH2172" s="48"/>
    </row>
    <row r="2173" spans="2:60" x14ac:dyDescent="0.2">
      <c r="B2173" s="27">
        <v>43800</v>
      </c>
      <c r="C2173" s="28">
        <v>21.358405359999999</v>
      </c>
      <c r="D2173" s="28">
        <v>65.56</v>
      </c>
      <c r="E2173" s="28">
        <v>45.463999999999999</v>
      </c>
      <c r="F2173" s="28">
        <v>2.50075</v>
      </c>
      <c r="G2173" s="28">
        <v>141.85</v>
      </c>
      <c r="H2173" s="28">
        <v>42.445500000000003</v>
      </c>
      <c r="I2173" s="28">
        <v>165.83</v>
      </c>
      <c r="J2173" s="28">
        <v>86.19</v>
      </c>
      <c r="K2173" s="28">
        <v>23.17</v>
      </c>
      <c r="L2173" s="28">
        <v>21.358405359999999</v>
      </c>
      <c r="M2173" s="28">
        <v>35.409999999999997</v>
      </c>
      <c r="N2173" s="28">
        <v>32.391731450000002</v>
      </c>
      <c r="O2173" s="28">
        <v>13.09</v>
      </c>
      <c r="P2173" s="28">
        <v>251.23</v>
      </c>
      <c r="Q2173" s="28">
        <v>32.75</v>
      </c>
      <c r="R2173" s="28">
        <v>31.92</v>
      </c>
      <c r="S2173" s="28">
        <v>27.844000000000001</v>
      </c>
      <c r="T2173" s="28">
        <v>111.51</v>
      </c>
      <c r="U2173" t="s">
        <v>226</v>
      </c>
      <c r="X2173" s="10"/>
      <c r="Y2173" s="10">
        <f t="shared" si="891"/>
        <v>-0.13271604938271608</v>
      </c>
      <c r="Z2173" s="10">
        <f t="shared" si="892"/>
        <v>-2.586338049596848E-3</v>
      </c>
      <c r="AA2173" s="10">
        <f t="shared" si="893"/>
        <v>1.2245624972168967E-2</v>
      </c>
      <c r="AB2173" s="10">
        <f t="shared" si="894"/>
        <v>-7.2449384676459561E-3</v>
      </c>
      <c r="AC2173" s="10">
        <f t="shared" si="895"/>
        <v>4.8168874406744333E-3</v>
      </c>
      <c r="AD2173" s="10">
        <f t="shared" si="896"/>
        <v>4.5142853762003554E-3</v>
      </c>
      <c r="AE2173" s="10">
        <f t="shared" si="897"/>
        <v>-3.8445365531326603E-3</v>
      </c>
      <c r="AF2173" s="10">
        <f t="shared" si="898"/>
        <v>-3.3533765032378593E-3</v>
      </c>
      <c r="AG2173" s="10">
        <f t="shared" si="899"/>
        <v>-3.8693035253654084E-3</v>
      </c>
      <c r="AH2173" s="10">
        <f t="shared" si="900"/>
        <v>-0.13271604938271608</v>
      </c>
      <c r="AI2173" s="10">
        <f t="shared" si="901"/>
        <v>-1.3649025069637943E-2</v>
      </c>
      <c r="AJ2173" s="10">
        <f t="shared" si="902"/>
        <v>7.7239958805352948E-4</v>
      </c>
      <c r="AK2173" s="10">
        <f t="shared" si="903"/>
        <v>-5.0828939242790749E-3</v>
      </c>
      <c r="AL2173" s="10">
        <f t="shared" si="904"/>
        <v>-1.4938833124215845E-2</v>
      </c>
      <c r="AM2173" s="10">
        <f t="shared" si="905"/>
        <v>-3.9871005570213947E-2</v>
      </c>
      <c r="AN2173" s="10">
        <f t="shared" si="906"/>
        <v>-1.6332819722650216E-2</v>
      </c>
      <c r="AO2173" s="10">
        <f t="shared" si="907"/>
        <v>5.634209765963627E-3</v>
      </c>
      <c r="AP2173" s="10">
        <f t="shared" si="908"/>
        <v>1.1795662825515141E-2</v>
      </c>
      <c r="AR2173" s="48">
        <f t="shared" si="909"/>
        <v>-1.4670860521405673E-2</v>
      </c>
      <c r="AS2173" s="48">
        <f t="shared" si="910"/>
        <v>-2.2709817179353425E-2</v>
      </c>
      <c r="AT2173" s="10" t="str">
        <f t="shared" si="911"/>
        <v/>
      </c>
      <c r="AV2173" s="48" t="str">
        <f t="shared" si="912"/>
        <v/>
      </c>
      <c r="AW2173" s="48" t="str">
        <f t="shared" si="913"/>
        <v/>
      </c>
      <c r="AX2173" s="48" t="str">
        <f t="shared" si="914"/>
        <v/>
      </c>
      <c r="BA2173" s="48" t="str">
        <f t="shared" si="915"/>
        <v/>
      </c>
      <c r="BB2173" s="48" t="str">
        <f t="shared" si="916"/>
        <v/>
      </c>
      <c r="BC2173" s="48" t="str">
        <f t="shared" si="917"/>
        <v/>
      </c>
      <c r="BF2173" s="48"/>
      <c r="BG2173" s="48"/>
      <c r="BH2173" s="48"/>
    </row>
    <row r="2174" spans="2:60" x14ac:dyDescent="0.2">
      <c r="B2174" s="27">
        <v>43799</v>
      </c>
      <c r="C2174" s="28">
        <v>21.74794923</v>
      </c>
      <c r="D2174" s="28">
        <v>65.73</v>
      </c>
      <c r="E2174" s="28">
        <v>45.341500000000003</v>
      </c>
      <c r="F2174" s="28">
        <v>2.5194999999999999</v>
      </c>
      <c r="G2174" s="28">
        <v>141.72999999999999</v>
      </c>
      <c r="H2174" s="28">
        <v>42.628500000000003</v>
      </c>
      <c r="I2174" s="28">
        <v>166.86</v>
      </c>
      <c r="J2174" s="28">
        <v>87.31</v>
      </c>
      <c r="K2174" s="28">
        <v>23.44</v>
      </c>
      <c r="L2174" s="28">
        <v>21.74794923</v>
      </c>
      <c r="M2174" s="28">
        <v>36.82</v>
      </c>
      <c r="N2174" s="28">
        <v>32.731732129999997</v>
      </c>
      <c r="O2174" s="28">
        <v>13.126875</v>
      </c>
      <c r="P2174" s="28">
        <v>255.95</v>
      </c>
      <c r="Q2174" s="28">
        <v>34.04</v>
      </c>
      <c r="R2174" s="28">
        <v>32.909999999999997</v>
      </c>
      <c r="S2174" s="28">
        <v>27.454000000000001</v>
      </c>
      <c r="T2174" s="28">
        <v>109.5</v>
      </c>
      <c r="U2174" t="s">
        <v>226</v>
      </c>
      <c r="X2174" s="10"/>
      <c r="Y2174" s="10">
        <f t="shared" si="891"/>
        <v>1.8238434163701189E-2</v>
      </c>
      <c r="Z2174" s="10">
        <f t="shared" si="892"/>
        <v>2.5930445393533841E-3</v>
      </c>
      <c r="AA2174" s="10">
        <f t="shared" si="893"/>
        <v>-2.6944395565721146E-3</v>
      </c>
      <c r="AB2174" s="10">
        <f t="shared" si="894"/>
        <v>7.4977506747975209E-3</v>
      </c>
      <c r="AC2174" s="10">
        <f t="shared" si="895"/>
        <v>-8.4596404652803603E-4</v>
      </c>
      <c r="AD2174" s="10">
        <f t="shared" si="896"/>
        <v>4.3114111036506308E-3</v>
      </c>
      <c r="AE2174" s="10">
        <f t="shared" si="897"/>
        <v>6.2111801242235032E-3</v>
      </c>
      <c r="AF2174" s="10">
        <f t="shared" si="898"/>
        <v>1.2994546931198503E-2</v>
      </c>
      <c r="AG2174" s="10">
        <f t="shared" si="899"/>
        <v>1.1652999568407374E-2</v>
      </c>
      <c r="AH2174" s="10">
        <f t="shared" si="900"/>
        <v>1.8238434163701189E-2</v>
      </c>
      <c r="AI2174" s="10">
        <f t="shared" si="901"/>
        <v>3.9819260096018105E-2</v>
      </c>
      <c r="AJ2174" s="10">
        <f t="shared" si="902"/>
        <v>1.0496526884486546E-2</v>
      </c>
      <c r="AK2174" s="10">
        <f t="shared" si="903"/>
        <v>2.8170359052712701E-3</v>
      </c>
      <c r="AL2174" s="10">
        <f t="shared" si="904"/>
        <v>1.8787565179317678E-2</v>
      </c>
      <c r="AM2174" s="10">
        <f t="shared" si="905"/>
        <v>3.9389312977099245E-2</v>
      </c>
      <c r="AN2174" s="10">
        <f t="shared" si="906"/>
        <v>3.1015037593984829E-2</v>
      </c>
      <c r="AO2174" s="10">
        <f t="shared" si="907"/>
        <v>-1.4006608245941687E-2</v>
      </c>
      <c r="AP2174" s="10">
        <f t="shared" si="908"/>
        <v>-1.8025289211729967E-2</v>
      </c>
      <c r="AR2174" s="48">
        <f t="shared" si="909"/>
        <v>6.6621070558035506E-3</v>
      </c>
      <c r="AS2174" s="48">
        <f t="shared" si="910"/>
        <v>1.4281252815800801E-2</v>
      </c>
      <c r="AT2174" s="10" t="str">
        <f t="shared" si="911"/>
        <v/>
      </c>
      <c r="AV2174" s="48" t="str">
        <f t="shared" si="912"/>
        <v/>
      </c>
      <c r="AW2174" s="48" t="str">
        <f t="shared" si="913"/>
        <v/>
      </c>
      <c r="AX2174" s="48" t="str">
        <f t="shared" si="914"/>
        <v/>
      </c>
      <c r="BA2174" s="48" t="str">
        <f t="shared" si="915"/>
        <v/>
      </c>
      <c r="BB2174" s="48" t="str">
        <f t="shared" si="916"/>
        <v/>
      </c>
      <c r="BC2174" s="48" t="str">
        <f t="shared" si="917"/>
        <v/>
      </c>
      <c r="BF2174" s="48"/>
      <c r="BG2174" s="48"/>
      <c r="BH2174" s="48"/>
    </row>
    <row r="2175" spans="2:60" x14ac:dyDescent="0.2">
      <c r="B2175" s="27">
        <v>43798</v>
      </c>
      <c r="C2175" s="28">
        <v>21.576929969999998</v>
      </c>
      <c r="D2175" s="28">
        <v>65.55</v>
      </c>
      <c r="E2175" s="28">
        <v>44.575499999999998</v>
      </c>
      <c r="F2175" s="28">
        <v>2.7094999999999998</v>
      </c>
      <c r="G2175" s="28">
        <v>142.28</v>
      </c>
      <c r="H2175" s="28">
        <v>42.837499999999999</v>
      </c>
      <c r="I2175" s="28">
        <v>166.87</v>
      </c>
      <c r="J2175" s="28">
        <v>87.52</v>
      </c>
      <c r="K2175" s="28">
        <v>23.59</v>
      </c>
      <c r="L2175" s="28">
        <v>21.576929969999998</v>
      </c>
      <c r="M2175" s="28">
        <v>35.07</v>
      </c>
      <c r="N2175" s="28">
        <v>32.445064889999998</v>
      </c>
      <c r="O2175" s="28">
        <v>12.931875</v>
      </c>
      <c r="P2175" s="28">
        <v>252.05</v>
      </c>
      <c r="Q2175" s="28">
        <v>33.69</v>
      </c>
      <c r="R2175" s="28">
        <v>33.369999999999997</v>
      </c>
      <c r="S2175" s="28">
        <v>26.693999999999999</v>
      </c>
      <c r="T2175" s="28">
        <v>105.39</v>
      </c>
      <c r="U2175">
        <v>3140.98</v>
      </c>
      <c r="X2175" s="10"/>
      <c r="Y2175" s="10">
        <f t="shared" si="891"/>
        <v>-7.8636959370904647E-3</v>
      </c>
      <c r="Z2175" s="10">
        <f t="shared" si="892"/>
        <v>-2.7384755819261919E-3</v>
      </c>
      <c r="AA2175" s="10">
        <f t="shared" si="893"/>
        <v>-1.6894015416340502E-2</v>
      </c>
      <c r="AB2175" s="10">
        <f t="shared" si="894"/>
        <v>7.5411788053185047E-2</v>
      </c>
      <c r="AC2175" s="10">
        <f t="shared" si="895"/>
        <v>3.8806180766246534E-3</v>
      </c>
      <c r="AD2175" s="10">
        <f t="shared" si="896"/>
        <v>4.9028232285910356E-3</v>
      </c>
      <c r="AE2175" s="10">
        <f t="shared" si="897"/>
        <v>5.9930480642345074E-5</v>
      </c>
      <c r="AF2175" s="10">
        <f t="shared" si="898"/>
        <v>2.4052227694422168E-3</v>
      </c>
      <c r="AG2175" s="10">
        <f t="shared" si="899"/>
        <v>6.3993174061431901E-3</v>
      </c>
      <c r="AH2175" s="10">
        <f t="shared" si="900"/>
        <v>-7.8636959370904647E-3</v>
      </c>
      <c r="AI2175" s="10">
        <f t="shared" si="901"/>
        <v>-4.7528517110266177E-2</v>
      </c>
      <c r="AJ2175" s="10">
        <f t="shared" si="902"/>
        <v>-8.7580834054686862E-3</v>
      </c>
      <c r="AK2175" s="10">
        <f t="shared" si="903"/>
        <v>-1.4855020711326938E-2</v>
      </c>
      <c r="AL2175" s="10">
        <f t="shared" si="904"/>
        <v>-1.5237351045125913E-2</v>
      </c>
      <c r="AM2175" s="10">
        <f t="shared" si="905"/>
        <v>-1.0282021151586385E-2</v>
      </c>
      <c r="AN2175" s="10">
        <f t="shared" si="906"/>
        <v>1.3977514433302973E-2</v>
      </c>
      <c r="AO2175" s="10">
        <f t="shared" si="907"/>
        <v>-2.768266919210316E-2</v>
      </c>
      <c r="AP2175" s="10">
        <f t="shared" si="908"/>
        <v>-3.7534246575342434E-2</v>
      </c>
      <c r="AR2175" s="48">
        <f t="shared" si="909"/>
        <v>7.2848347865857033E-3</v>
      </c>
      <c r="AS2175" s="48">
        <f t="shared" si="910"/>
        <v>-1.7307121188334131E-2</v>
      </c>
      <c r="AT2175" s="10" t="str">
        <f t="shared" si="911"/>
        <v/>
      </c>
      <c r="AV2175" s="48" t="str">
        <f t="shared" si="912"/>
        <v/>
      </c>
      <c r="AW2175" s="48" t="str">
        <f t="shared" si="913"/>
        <v/>
      </c>
      <c r="AX2175" s="48" t="str">
        <f t="shared" si="914"/>
        <v/>
      </c>
      <c r="BA2175" s="48" t="str">
        <f t="shared" si="915"/>
        <v/>
      </c>
      <c r="BB2175" s="48" t="str">
        <f t="shared" si="916"/>
        <v/>
      </c>
      <c r="BC2175" s="48" t="str">
        <f t="shared" si="917"/>
        <v/>
      </c>
      <c r="BF2175" s="48"/>
      <c r="BG2175" s="48"/>
      <c r="BH2175" s="48"/>
    </row>
    <row r="2176" spans="2:60" x14ac:dyDescent="0.2">
      <c r="B2176" s="27">
        <v>43797</v>
      </c>
      <c r="C2176" s="28">
        <v>19.572204200000002</v>
      </c>
      <c r="D2176" s="28">
        <v>65.86</v>
      </c>
      <c r="E2176" s="28">
        <v>44.326999999999998</v>
      </c>
      <c r="F2176" s="28">
        <v>2.7232500000000002</v>
      </c>
      <c r="G2176" s="28">
        <v>142.05000000000001</v>
      </c>
      <c r="H2176" s="28">
        <v>42.39</v>
      </c>
      <c r="I2176" s="28">
        <v>166.68</v>
      </c>
      <c r="J2176" s="28">
        <v>87.84</v>
      </c>
      <c r="K2176" s="28">
        <v>23.59</v>
      </c>
      <c r="L2176" s="28">
        <v>19.572204200000002</v>
      </c>
      <c r="M2176" s="28">
        <v>32.89</v>
      </c>
      <c r="N2176" s="28">
        <v>31.01839537</v>
      </c>
      <c r="O2176" s="28">
        <v>13.164375</v>
      </c>
      <c r="P2176" s="28">
        <v>246.42</v>
      </c>
      <c r="Q2176" s="28">
        <v>33</v>
      </c>
      <c r="R2176" s="28">
        <v>31.86</v>
      </c>
      <c r="S2176" s="28">
        <v>26.91</v>
      </c>
      <c r="T2176" s="28">
        <v>106</v>
      </c>
      <c r="U2176" t="s">
        <v>226</v>
      </c>
      <c r="X2176" s="10"/>
      <c r="Y2176" s="10">
        <f t="shared" si="891"/>
        <v>-9.2910612065169373E-2</v>
      </c>
      <c r="Z2176" s="10">
        <f t="shared" si="892"/>
        <v>4.7292143401984621E-3</v>
      </c>
      <c r="AA2176" s="10">
        <f t="shared" si="893"/>
        <v>-5.5748112752520562E-3</v>
      </c>
      <c r="AB2176" s="10">
        <f t="shared" si="894"/>
        <v>5.0747370363537492E-3</v>
      </c>
      <c r="AC2176" s="10">
        <f t="shared" si="895"/>
        <v>-1.6165307843687415E-3</v>
      </c>
      <c r="AD2176" s="10">
        <f t="shared" si="896"/>
        <v>-1.0446454625036461E-2</v>
      </c>
      <c r="AE2176" s="10">
        <f t="shared" si="897"/>
        <v>-1.1386108947084583E-3</v>
      </c>
      <c r="AF2176" s="10">
        <f t="shared" si="898"/>
        <v>3.6563071297990302E-3</v>
      </c>
      <c r="AG2176" s="10">
        <f t="shared" si="899"/>
        <v>0</v>
      </c>
      <c r="AH2176" s="10">
        <f t="shared" si="900"/>
        <v>-9.2910612065169373E-2</v>
      </c>
      <c r="AI2176" s="10">
        <f t="shared" si="901"/>
        <v>-6.2161391502708829E-2</v>
      </c>
      <c r="AJ2176" s="10">
        <f t="shared" si="902"/>
        <v>-4.3971849797092455E-2</v>
      </c>
      <c r="AK2176" s="10">
        <f t="shared" si="903"/>
        <v>1.7978831375960569E-2</v>
      </c>
      <c r="AL2176" s="10">
        <f t="shared" si="904"/>
        <v>-2.2336837928982445E-2</v>
      </c>
      <c r="AM2176" s="10">
        <f t="shared" si="905"/>
        <v>-2.048085485307205E-2</v>
      </c>
      <c r="AN2176" s="10">
        <f t="shared" si="906"/>
        <v>-4.525022475277185E-2</v>
      </c>
      <c r="AO2176" s="10">
        <f t="shared" si="907"/>
        <v>8.0917060013485642E-3</v>
      </c>
      <c r="AP2176" s="10">
        <f t="shared" si="908"/>
        <v>5.788025429357635E-3</v>
      </c>
      <c r="AR2176" s="48">
        <f t="shared" si="909"/>
        <v>-1.0914084570909317E-2</v>
      </c>
      <c r="AS2176" s="48">
        <f t="shared" si="910"/>
        <v>-2.836146756590336E-2</v>
      </c>
      <c r="AT2176" s="10" t="str">
        <f t="shared" si="911"/>
        <v/>
      </c>
      <c r="AV2176" s="48" t="str">
        <f t="shared" si="912"/>
        <v/>
      </c>
      <c r="AW2176" s="48" t="str">
        <f t="shared" si="913"/>
        <v/>
      </c>
      <c r="AX2176" s="48" t="str">
        <f t="shared" si="914"/>
        <v/>
      </c>
      <c r="BA2176" s="48" t="str">
        <f t="shared" si="915"/>
        <v/>
      </c>
      <c r="BB2176" s="48" t="str">
        <f t="shared" si="916"/>
        <v/>
      </c>
      <c r="BC2176" s="48" t="str">
        <f t="shared" si="917"/>
        <v/>
      </c>
      <c r="BF2176" s="48"/>
      <c r="BG2176" s="48"/>
      <c r="BH2176" s="48"/>
    </row>
    <row r="2177" spans="2:60" x14ac:dyDescent="0.2">
      <c r="B2177" s="27">
        <v>43796</v>
      </c>
      <c r="C2177" s="28">
        <v>21.16838396</v>
      </c>
      <c r="D2177" s="28">
        <v>65.709999999999994</v>
      </c>
      <c r="E2177" s="28">
        <v>43.817</v>
      </c>
      <c r="F2177" s="28">
        <v>2.7349999999999999</v>
      </c>
      <c r="G2177" s="28">
        <v>142.41</v>
      </c>
      <c r="H2177" s="28">
        <v>42.473999999999997</v>
      </c>
      <c r="I2177" s="28">
        <v>167.36</v>
      </c>
      <c r="J2177" s="28">
        <v>89.03</v>
      </c>
      <c r="K2177" s="28">
        <v>23.87</v>
      </c>
      <c r="L2177" s="28">
        <v>21.16838396</v>
      </c>
      <c r="M2177" s="28">
        <v>34.5</v>
      </c>
      <c r="N2177" s="28">
        <v>32.176731019999998</v>
      </c>
      <c r="O2177" s="28">
        <v>13.248749999999999</v>
      </c>
      <c r="P2177" s="28">
        <v>253.64</v>
      </c>
      <c r="Q2177" s="28">
        <v>34.450000000000003</v>
      </c>
      <c r="R2177" s="28">
        <v>33</v>
      </c>
      <c r="S2177" s="28">
        <v>27.166</v>
      </c>
      <c r="T2177" s="28">
        <v>111.61</v>
      </c>
      <c r="U2177">
        <v>3153.63</v>
      </c>
      <c r="X2177" s="10"/>
      <c r="Y2177" s="10">
        <f t="shared" si="891"/>
        <v>8.1553398058252347E-2</v>
      </c>
      <c r="Z2177" s="10">
        <f t="shared" si="892"/>
        <v>-2.2775584573337948E-3</v>
      </c>
      <c r="AA2177" s="10">
        <f t="shared" si="893"/>
        <v>-1.1505403027500138E-2</v>
      </c>
      <c r="AB2177" s="10">
        <f t="shared" si="894"/>
        <v>4.3146975121637343E-3</v>
      </c>
      <c r="AC2177" s="10">
        <f t="shared" si="895"/>
        <v>2.5343189017950074E-3</v>
      </c>
      <c r="AD2177" s="10">
        <f t="shared" si="896"/>
        <v>1.9815994338285847E-3</v>
      </c>
      <c r="AE2177" s="10">
        <f t="shared" si="897"/>
        <v>4.0796736261099475E-3</v>
      </c>
      <c r="AF2177" s="10">
        <f t="shared" si="898"/>
        <v>1.3547358834244072E-2</v>
      </c>
      <c r="AG2177" s="10">
        <f t="shared" si="899"/>
        <v>1.1869436201780381E-2</v>
      </c>
      <c r="AH2177" s="10">
        <f t="shared" si="900"/>
        <v>8.1553398058252347E-2</v>
      </c>
      <c r="AI2177" s="10">
        <f t="shared" si="901"/>
        <v>4.8951048951048959E-2</v>
      </c>
      <c r="AJ2177" s="10">
        <f t="shared" si="902"/>
        <v>3.734350652839713E-2</v>
      </c>
      <c r="AK2177" s="10">
        <f t="shared" si="903"/>
        <v>6.4093433983762882E-3</v>
      </c>
      <c r="AL2177" s="10">
        <f t="shared" si="904"/>
        <v>2.9299569840110395E-2</v>
      </c>
      <c r="AM2177" s="10">
        <f t="shared" si="905"/>
        <v>4.3939393939393945E-2</v>
      </c>
      <c r="AN2177" s="10">
        <f t="shared" si="906"/>
        <v>3.5781544256120457E-2</v>
      </c>
      <c r="AO2177" s="10">
        <f t="shared" si="907"/>
        <v>9.5131921218878368E-3</v>
      </c>
      <c r="AP2177" s="10">
        <f t="shared" si="908"/>
        <v>5.2924528301886875E-2</v>
      </c>
      <c r="AR2177" s="48">
        <f t="shared" si="909"/>
        <v>1.1788613453704459E-2</v>
      </c>
      <c r="AS2177" s="48">
        <f t="shared" si="910"/>
        <v>3.8412836155052692E-2</v>
      </c>
      <c r="AT2177" s="10" t="str">
        <f t="shared" si="911"/>
        <v/>
      </c>
      <c r="AV2177" s="48" t="str">
        <f t="shared" si="912"/>
        <v/>
      </c>
      <c r="AW2177" s="48" t="str">
        <f t="shared" si="913"/>
        <v/>
      </c>
      <c r="AX2177" s="48" t="str">
        <f t="shared" si="914"/>
        <v/>
      </c>
      <c r="BA2177" s="48" t="str">
        <f t="shared" si="915"/>
        <v/>
      </c>
      <c r="BB2177" s="48" t="str">
        <f t="shared" si="916"/>
        <v/>
      </c>
      <c r="BC2177" s="48" t="str">
        <f t="shared" si="917"/>
        <v/>
      </c>
      <c r="BF2177" s="48"/>
      <c r="BG2177" s="48"/>
      <c r="BH2177" s="48"/>
    </row>
    <row r="2178" spans="2:60" x14ac:dyDescent="0.2">
      <c r="B2178" s="27">
        <v>43795</v>
      </c>
      <c r="C2178" s="28">
        <v>20.878601325000002</v>
      </c>
      <c r="D2178" s="28">
        <v>65.47</v>
      </c>
      <c r="E2178" s="28">
        <v>43.716000000000001</v>
      </c>
      <c r="F2178" s="28">
        <v>2.6835</v>
      </c>
      <c r="G2178" s="28">
        <v>142.65</v>
      </c>
      <c r="H2178" s="28">
        <v>42.493499999999997</v>
      </c>
      <c r="I2178" s="28">
        <v>166.59</v>
      </c>
      <c r="J2178" s="28">
        <v>88.27</v>
      </c>
      <c r="K2178" s="28">
        <v>23.35</v>
      </c>
      <c r="L2178" s="28">
        <v>20.878601325000002</v>
      </c>
      <c r="M2178" s="28">
        <v>33.65</v>
      </c>
      <c r="N2178" s="28">
        <v>32.420064840000002</v>
      </c>
      <c r="O2178" s="28">
        <v>13.078125</v>
      </c>
      <c r="P2178" s="28">
        <v>250.5</v>
      </c>
      <c r="Q2178" s="28">
        <v>33.28</v>
      </c>
      <c r="R2178" s="28">
        <v>32.43</v>
      </c>
      <c r="S2178" s="28">
        <v>26.866</v>
      </c>
      <c r="T2178" s="28">
        <v>108.26</v>
      </c>
      <c r="U2178">
        <v>3140.52</v>
      </c>
      <c r="X2178" s="10"/>
      <c r="Y2178" s="10">
        <f t="shared" si="891"/>
        <v>-1.3689407540394938E-2</v>
      </c>
      <c r="Z2178" s="10">
        <f t="shared" si="892"/>
        <v>-3.6524121138333809E-3</v>
      </c>
      <c r="AA2178" s="10">
        <f t="shared" si="893"/>
        <v>-2.3050414222790527E-3</v>
      </c>
      <c r="AB2178" s="10">
        <f t="shared" si="894"/>
        <v>-1.8829981718464284E-2</v>
      </c>
      <c r="AC2178" s="10">
        <f t="shared" si="895"/>
        <v>1.6852749104698805E-3</v>
      </c>
      <c r="AD2178" s="10">
        <f t="shared" si="896"/>
        <v>4.5910439327601082E-4</v>
      </c>
      <c r="AE2178" s="10">
        <f t="shared" si="897"/>
        <v>-4.6008604206501102E-3</v>
      </c>
      <c r="AF2178" s="10">
        <f t="shared" si="898"/>
        <v>-8.5364483881837927E-3</v>
      </c>
      <c r="AG2178" s="10">
        <f t="shared" si="899"/>
        <v>-2.1784666945957265E-2</v>
      </c>
      <c r="AH2178" s="10">
        <f t="shared" si="900"/>
        <v>-1.3689407540394938E-2</v>
      </c>
      <c r="AI2178" s="10">
        <f t="shared" si="901"/>
        <v>-2.4637681159420333E-2</v>
      </c>
      <c r="AJ2178" s="10">
        <f t="shared" si="902"/>
        <v>7.5624158292759702E-3</v>
      </c>
      <c r="AK2178" s="10">
        <f t="shared" si="903"/>
        <v>-1.2878573450325503E-2</v>
      </c>
      <c r="AL2178" s="10">
        <f t="shared" si="904"/>
        <v>-1.2379750827945069E-2</v>
      </c>
      <c r="AM2178" s="10">
        <f t="shared" si="905"/>
        <v>-3.3962264150943389E-2</v>
      </c>
      <c r="AN2178" s="10">
        <f t="shared" si="906"/>
        <v>-1.7272727272727328E-2</v>
      </c>
      <c r="AO2178" s="10">
        <f t="shared" si="907"/>
        <v>-1.1043215784436455E-2</v>
      </c>
      <c r="AP2178" s="10">
        <f t="shared" si="908"/>
        <v>-3.0015231610070692E-2</v>
      </c>
      <c r="AR2178" s="48">
        <f t="shared" si="909"/>
        <v>-7.9171599162241035E-3</v>
      </c>
      <c r="AS2178" s="48">
        <f t="shared" si="910"/>
        <v>-1.6479603996331971E-2</v>
      </c>
      <c r="AT2178" s="10">
        <f t="shared" si="911"/>
        <v>-4.1571141827038138E-3</v>
      </c>
      <c r="AV2178" s="48">
        <f t="shared" si="912"/>
        <v>-8.0242630908272782E-3</v>
      </c>
      <c r="AW2178" s="48">
        <f t="shared" si="913"/>
        <v>-1.6586707170935144E-2</v>
      </c>
      <c r="AX2178" s="48">
        <f t="shared" si="914"/>
        <v>-4.2642173573069885E-3</v>
      </c>
      <c r="BA2178" s="48">
        <f t="shared" si="915"/>
        <v>-8.0242630908272782E-3</v>
      </c>
      <c r="BB2178" s="48">
        <f t="shared" si="916"/>
        <v>-1.6586707170935144E-2</v>
      </c>
      <c r="BC2178" s="48">
        <f t="shared" si="917"/>
        <v>-4.2642173573069885E-3</v>
      </c>
      <c r="BF2178" s="48"/>
      <c r="BG2178" s="48"/>
      <c r="BH2178" s="48"/>
    </row>
    <row r="2179" spans="2:60" x14ac:dyDescent="0.2">
      <c r="B2179" s="27">
        <v>43794</v>
      </c>
      <c r="C2179" s="28">
        <v>23.410636480000001</v>
      </c>
      <c r="D2179" s="28">
        <v>65.290000000000006</v>
      </c>
      <c r="E2179" s="28">
        <v>42.8</v>
      </c>
      <c r="F2179" s="28">
        <v>2.69225</v>
      </c>
      <c r="G2179" s="28">
        <v>141.76</v>
      </c>
      <c r="H2179" s="28">
        <v>42.031500000000001</v>
      </c>
      <c r="I2179" s="28">
        <v>168.31</v>
      </c>
      <c r="J2179" s="28">
        <v>88.6</v>
      </c>
      <c r="K2179" s="28">
        <v>23.48</v>
      </c>
      <c r="L2179" s="28">
        <v>23.410636480000001</v>
      </c>
      <c r="M2179" s="28">
        <v>34.17</v>
      </c>
      <c r="N2179" s="28">
        <v>33.690067380000002</v>
      </c>
      <c r="O2179" s="28">
        <v>13.47625</v>
      </c>
      <c r="P2179" s="28">
        <v>260.77</v>
      </c>
      <c r="Q2179" s="28">
        <v>33.58</v>
      </c>
      <c r="R2179" s="28">
        <v>33.979999999999997</v>
      </c>
      <c r="S2179" s="28">
        <v>27.414000000000001</v>
      </c>
      <c r="T2179" s="28">
        <v>110.31</v>
      </c>
      <c r="U2179">
        <v>3133.64</v>
      </c>
      <c r="X2179" s="10"/>
      <c r="Y2179" s="10">
        <f t="shared" si="891"/>
        <v>0.12127417519908978</v>
      </c>
      <c r="Z2179" s="10">
        <f t="shared" si="892"/>
        <v>-2.7493508477164363E-3</v>
      </c>
      <c r="AA2179" s="10">
        <f t="shared" si="893"/>
        <v>-2.0953426663006813E-2</v>
      </c>
      <c r="AB2179" s="10">
        <f t="shared" si="894"/>
        <v>3.2606670393142689E-3</v>
      </c>
      <c r="AC2179" s="10">
        <f t="shared" si="895"/>
        <v>-6.2390466175956671E-3</v>
      </c>
      <c r="AD2179" s="10">
        <f t="shared" si="896"/>
        <v>-1.0872251050160542E-2</v>
      </c>
      <c r="AE2179" s="10">
        <f t="shared" si="897"/>
        <v>1.0324749384716947E-2</v>
      </c>
      <c r="AF2179" s="10">
        <f t="shared" si="898"/>
        <v>3.7385295117253747E-3</v>
      </c>
      <c r="AG2179" s="10">
        <f t="shared" si="899"/>
        <v>5.5674518201285217E-3</v>
      </c>
      <c r="AH2179" s="10">
        <f t="shared" si="900"/>
        <v>0.12127417519908978</v>
      </c>
      <c r="AI2179" s="10">
        <f t="shared" si="901"/>
        <v>1.5453194650817403E-2</v>
      </c>
      <c r="AJ2179" s="10">
        <f t="shared" si="902"/>
        <v>3.9173349784083822E-2</v>
      </c>
      <c r="AK2179" s="10">
        <f t="shared" si="903"/>
        <v>3.0442054958184084E-2</v>
      </c>
      <c r="AL2179" s="10">
        <f t="shared" si="904"/>
        <v>4.0998003992015919E-2</v>
      </c>
      <c r="AM2179" s="10">
        <f t="shared" si="905"/>
        <v>9.0144230769229061E-3</v>
      </c>
      <c r="AN2179" s="10">
        <f t="shared" si="906"/>
        <v>4.7795251310514875E-2</v>
      </c>
      <c r="AO2179" s="10">
        <f t="shared" si="907"/>
        <v>2.0397528474652038E-2</v>
      </c>
      <c r="AP2179" s="10">
        <f t="shared" si="908"/>
        <v>1.8935895067430319E-2</v>
      </c>
      <c r="AR2179" s="48">
        <f t="shared" si="909"/>
        <v>1.1483499752943938E-2</v>
      </c>
      <c r="AS2179" s="48">
        <f t="shared" si="910"/>
        <v>3.8164875168190129E-2</v>
      </c>
      <c r="AT2179" s="10">
        <f t="shared" si="911"/>
        <v>-2.1907200081515699E-3</v>
      </c>
      <c r="AV2179" s="48">
        <f t="shared" si="912"/>
        <v>1.1376396578340763E-2</v>
      </c>
      <c r="AW2179" s="48">
        <f t="shared" si="913"/>
        <v>3.8057771993586953E-2</v>
      </c>
      <c r="AX2179" s="48">
        <f t="shared" si="914"/>
        <v>-2.2978231827547446E-3</v>
      </c>
      <c r="BA2179" s="48">
        <f t="shared" si="915"/>
        <v>1.1376396578340763E-2</v>
      </c>
      <c r="BB2179" s="48">
        <f t="shared" si="916"/>
        <v>3.8057771993586953E-2</v>
      </c>
      <c r="BC2179" s="48">
        <f t="shared" si="917"/>
        <v>-2.2978231827547446E-3</v>
      </c>
      <c r="BF2179" s="48"/>
      <c r="BG2179" s="48"/>
      <c r="BH2179" s="48"/>
    </row>
    <row r="2180" spans="2:60" x14ac:dyDescent="0.2">
      <c r="B2180" s="27">
        <v>43793</v>
      </c>
      <c r="C2180" s="28">
        <v>23.192111870000002</v>
      </c>
      <c r="D2180" s="28">
        <v>65.099999999999994</v>
      </c>
      <c r="E2180" s="28">
        <v>42.341000000000001</v>
      </c>
      <c r="F2180" s="28">
        <v>2.7062499999999998</v>
      </c>
      <c r="G2180" s="28">
        <v>140.32</v>
      </c>
      <c r="H2180" s="28">
        <v>41.9255</v>
      </c>
      <c r="I2180" s="28">
        <v>167.44</v>
      </c>
      <c r="J2180" s="28">
        <v>87.24</v>
      </c>
      <c r="K2180" s="28">
        <v>23.03</v>
      </c>
      <c r="L2180" s="28">
        <v>23.192111870000002</v>
      </c>
      <c r="M2180" s="28">
        <v>32.49</v>
      </c>
      <c r="N2180" s="28">
        <v>33.455066909999999</v>
      </c>
      <c r="O2180" s="28">
        <v>13.554375</v>
      </c>
      <c r="P2180" s="28">
        <v>261.79000000000002</v>
      </c>
      <c r="Q2180" s="28">
        <v>33.83</v>
      </c>
      <c r="R2180" s="28">
        <v>34.090000000000003</v>
      </c>
      <c r="S2180" s="28">
        <v>28.574000000000002</v>
      </c>
      <c r="T2180" s="28">
        <v>109.67</v>
      </c>
      <c r="U2180" t="s">
        <v>226</v>
      </c>
      <c r="X2180" s="10"/>
      <c r="Y2180" s="10">
        <f t="shared" si="891"/>
        <v>-9.3344155844155008E-3</v>
      </c>
      <c r="Z2180" s="10">
        <f t="shared" si="892"/>
        <v>-2.9100934293155856E-3</v>
      </c>
      <c r="AA2180" s="10">
        <f t="shared" si="893"/>
        <v>-1.0724299065420495E-2</v>
      </c>
      <c r="AB2180" s="10">
        <f t="shared" si="894"/>
        <v>5.20011143095922E-3</v>
      </c>
      <c r="AC2180" s="10">
        <f t="shared" si="895"/>
        <v>-1.0158013544018019E-2</v>
      </c>
      <c r="AD2180" s="10">
        <f t="shared" si="896"/>
        <v>-2.5219180852456002E-3</v>
      </c>
      <c r="AE2180" s="10">
        <f t="shared" si="897"/>
        <v>-5.1690333313528791E-3</v>
      </c>
      <c r="AF2180" s="10">
        <f t="shared" si="898"/>
        <v>-1.534988713318286E-2</v>
      </c>
      <c r="AG2180" s="10">
        <f t="shared" si="899"/>
        <v>-1.916524701873934E-2</v>
      </c>
      <c r="AH2180" s="10">
        <f t="shared" si="900"/>
        <v>-9.3344155844155008E-3</v>
      </c>
      <c r="AI2180" s="10">
        <f t="shared" si="901"/>
        <v>-4.9165935030728747E-2</v>
      </c>
      <c r="AJ2180" s="10">
        <f t="shared" si="902"/>
        <v>-6.97536360937967E-3</v>
      </c>
      <c r="AK2180" s="10">
        <f t="shared" si="903"/>
        <v>5.7972358779334598E-3</v>
      </c>
      <c r="AL2180" s="10">
        <f t="shared" si="904"/>
        <v>3.9114928864518728E-3</v>
      </c>
      <c r="AM2180" s="10">
        <f t="shared" si="905"/>
        <v>7.4449076831446526E-3</v>
      </c>
      <c r="AN2180" s="10">
        <f t="shared" si="906"/>
        <v>3.2371983519718928E-3</v>
      </c>
      <c r="AO2180" s="10">
        <f t="shared" si="907"/>
        <v>4.2314146056759316E-2</v>
      </c>
      <c r="AP2180" s="10">
        <f t="shared" si="908"/>
        <v>-5.8018312029733954E-3</v>
      </c>
      <c r="AR2180" s="48">
        <f t="shared" si="909"/>
        <v>-7.7925328623034513E-3</v>
      </c>
      <c r="AS2180" s="48">
        <f t="shared" si="910"/>
        <v>-9.5250717458179098E-4</v>
      </c>
      <c r="AT2180" s="10" t="str">
        <f t="shared" si="911"/>
        <v/>
      </c>
      <c r="AV2180" s="48" t="str">
        <f t="shared" si="912"/>
        <v/>
      </c>
      <c r="AW2180" s="48" t="str">
        <f t="shared" si="913"/>
        <v/>
      </c>
      <c r="AX2180" s="48" t="str">
        <f t="shared" si="914"/>
        <v/>
      </c>
      <c r="BA2180" s="48" t="str">
        <f t="shared" si="915"/>
        <v/>
      </c>
      <c r="BB2180" s="48" t="str">
        <f t="shared" si="916"/>
        <v/>
      </c>
      <c r="BC2180" s="48" t="str">
        <f t="shared" si="917"/>
        <v/>
      </c>
      <c r="BF2180" s="48"/>
      <c r="BG2180" s="48"/>
      <c r="BH2180" s="48"/>
    </row>
    <row r="2181" spans="2:60" x14ac:dyDescent="0.2">
      <c r="B2181" s="27">
        <v>43792</v>
      </c>
      <c r="C2181" s="28">
        <v>24.30373706</v>
      </c>
      <c r="D2181" s="28">
        <v>64.98</v>
      </c>
      <c r="E2181" s="28">
        <v>42.280500000000004</v>
      </c>
      <c r="F2181" s="28">
        <v>2.68675</v>
      </c>
      <c r="G2181" s="28">
        <v>140.34</v>
      </c>
      <c r="H2181" s="28">
        <v>41.756999999999998</v>
      </c>
      <c r="I2181" s="28">
        <v>168.66</v>
      </c>
      <c r="J2181" s="28">
        <v>87.29</v>
      </c>
      <c r="K2181" s="28">
        <v>23.12</v>
      </c>
      <c r="L2181" s="28">
        <v>24.30373706</v>
      </c>
      <c r="M2181" s="28">
        <v>32.505000000000003</v>
      </c>
      <c r="N2181" s="28">
        <v>32.668398670000002</v>
      </c>
      <c r="O2181" s="28">
        <v>13.625624999999999</v>
      </c>
      <c r="P2181" s="28">
        <v>264.41000000000003</v>
      </c>
      <c r="Q2181" s="28">
        <v>33.950000000000003</v>
      </c>
      <c r="R2181" s="28">
        <v>34.51</v>
      </c>
      <c r="S2181" s="28">
        <v>27.341999999999999</v>
      </c>
      <c r="T2181" s="28">
        <v>108.57</v>
      </c>
      <c r="U2181" t="s">
        <v>226</v>
      </c>
      <c r="X2181" s="10"/>
      <c r="Y2181" s="10">
        <f t="shared" si="891"/>
        <v>4.7931175747644383E-2</v>
      </c>
      <c r="Z2181" s="10">
        <f t="shared" si="892"/>
        <v>-1.8433179723500448E-3</v>
      </c>
      <c r="AA2181" s="10">
        <f t="shared" si="893"/>
        <v>-1.4288750856144006E-3</v>
      </c>
      <c r="AB2181" s="10">
        <f t="shared" si="894"/>
        <v>-7.205542725173153E-3</v>
      </c>
      <c r="AC2181" s="10">
        <f t="shared" si="895"/>
        <v>1.4253135689856755E-4</v>
      </c>
      <c r="AD2181" s="10">
        <f t="shared" si="896"/>
        <v>-4.0190337622688643E-3</v>
      </c>
      <c r="AE2181" s="10">
        <f t="shared" si="897"/>
        <v>7.2861920688007675E-3</v>
      </c>
      <c r="AF2181" s="10">
        <f t="shared" si="898"/>
        <v>5.7313159101335387E-4</v>
      </c>
      <c r="AG2181" s="10">
        <f t="shared" si="899"/>
        <v>3.9079461571862595E-3</v>
      </c>
      <c r="AH2181" s="10">
        <f t="shared" si="900"/>
        <v>4.7931175747644383E-2</v>
      </c>
      <c r="AI2181" s="10">
        <f t="shared" si="901"/>
        <v>4.6168051708228575E-4</v>
      </c>
      <c r="AJ2181" s="10">
        <f t="shared" si="902"/>
        <v>-2.3514173267573324E-2</v>
      </c>
      <c r="AK2181" s="10">
        <f t="shared" si="903"/>
        <v>5.2566053396043699E-3</v>
      </c>
      <c r="AL2181" s="10">
        <f t="shared" si="904"/>
        <v>1.0008021696779945E-2</v>
      </c>
      <c r="AM2181" s="10">
        <f t="shared" si="905"/>
        <v>3.547147502217074E-3</v>
      </c>
      <c r="AN2181" s="10">
        <f t="shared" si="906"/>
        <v>1.2320328542094305E-2</v>
      </c>
      <c r="AO2181" s="10">
        <f t="shared" si="907"/>
        <v>-4.3116119549240661E-2</v>
      </c>
      <c r="AP2181" s="10">
        <f t="shared" si="908"/>
        <v>-1.0030090270812475E-2</v>
      </c>
      <c r="AR2181" s="48">
        <f t="shared" si="909"/>
        <v>5.0382452640152075E-3</v>
      </c>
      <c r="AS2181" s="48">
        <f t="shared" si="910"/>
        <v>3.1828625086621147E-4</v>
      </c>
      <c r="AT2181" s="10" t="str">
        <f t="shared" si="911"/>
        <v/>
      </c>
      <c r="AV2181" s="48" t="str">
        <f t="shared" si="912"/>
        <v/>
      </c>
      <c r="AW2181" s="48" t="str">
        <f t="shared" si="913"/>
        <v/>
      </c>
      <c r="AX2181" s="48" t="str">
        <f t="shared" si="914"/>
        <v/>
      </c>
      <c r="BA2181" s="48" t="str">
        <f t="shared" si="915"/>
        <v/>
      </c>
      <c r="BB2181" s="48" t="str">
        <f t="shared" si="916"/>
        <v/>
      </c>
      <c r="BC2181" s="48" t="str">
        <f t="shared" si="917"/>
        <v/>
      </c>
      <c r="BF2181" s="48"/>
      <c r="BG2181" s="48"/>
      <c r="BH2181" s="48"/>
    </row>
    <row r="2182" spans="2:60" x14ac:dyDescent="0.2">
      <c r="B2182" s="27">
        <v>43791</v>
      </c>
      <c r="C2182" s="28">
        <v>24.987814100000001</v>
      </c>
      <c r="D2182" s="28">
        <v>64.87</v>
      </c>
      <c r="E2182" s="28">
        <v>42.369</v>
      </c>
      <c r="F2182" s="28">
        <v>2.6772499999999999</v>
      </c>
      <c r="G2182" s="28">
        <v>139.53</v>
      </c>
      <c r="H2182" s="28">
        <v>41.982500000000002</v>
      </c>
      <c r="I2182" s="28">
        <v>169.89</v>
      </c>
      <c r="J2182" s="28">
        <v>87.39</v>
      </c>
      <c r="K2182" s="28">
        <v>23.07</v>
      </c>
      <c r="L2182" s="28">
        <v>24.987814100000001</v>
      </c>
      <c r="M2182" s="28">
        <v>32.81</v>
      </c>
      <c r="N2182" s="28">
        <v>33.408400149999999</v>
      </c>
      <c r="O2182" s="28">
        <v>13.715624999999999</v>
      </c>
      <c r="P2182" s="28">
        <v>262.23</v>
      </c>
      <c r="Q2182" s="28">
        <v>34.229999999999997</v>
      </c>
      <c r="R2182" s="28">
        <v>35.01</v>
      </c>
      <c r="S2182" s="28">
        <v>27.128</v>
      </c>
      <c r="T2182" s="28">
        <v>113.05</v>
      </c>
      <c r="U2182">
        <v>3110.29</v>
      </c>
      <c r="X2182" s="10"/>
      <c r="Y2182" s="10">
        <f t="shared" si="891"/>
        <v>2.8146989835809322E-2</v>
      </c>
      <c r="Z2182" s="10">
        <f t="shared" si="892"/>
        <v>-1.6928285626346407E-3</v>
      </c>
      <c r="AA2182" s="10">
        <f t="shared" si="893"/>
        <v>2.0931635150955863E-3</v>
      </c>
      <c r="AB2182" s="10">
        <f t="shared" si="894"/>
        <v>-3.5358704754815395E-3</v>
      </c>
      <c r="AC2182" s="10">
        <f t="shared" si="895"/>
        <v>-5.7716973065412569E-3</v>
      </c>
      <c r="AD2182" s="10">
        <f t="shared" si="896"/>
        <v>5.4002921665829984E-3</v>
      </c>
      <c r="AE2182" s="10">
        <f t="shared" si="897"/>
        <v>7.2927783706864258E-3</v>
      </c>
      <c r="AF2182" s="10">
        <f t="shared" si="898"/>
        <v>1.1456065986938935E-3</v>
      </c>
      <c r="AG2182" s="10">
        <f t="shared" si="899"/>
        <v>-2.1626297577854725E-3</v>
      </c>
      <c r="AH2182" s="10">
        <f t="shared" si="900"/>
        <v>2.8146989835809322E-2</v>
      </c>
      <c r="AI2182" s="10">
        <f t="shared" si="901"/>
        <v>9.3831718197199265E-3</v>
      </c>
      <c r="AJ2182" s="10">
        <f t="shared" si="902"/>
        <v>2.2651905515024717E-2</v>
      </c>
      <c r="AK2182" s="10">
        <f t="shared" si="903"/>
        <v>6.6052015962569932E-3</v>
      </c>
      <c r="AL2182" s="10">
        <f t="shared" si="904"/>
        <v>-8.2447713777845655E-3</v>
      </c>
      <c r="AM2182" s="10">
        <f t="shared" si="905"/>
        <v>8.2474226804121198E-3</v>
      </c>
      <c r="AN2182" s="10">
        <f t="shared" si="906"/>
        <v>1.4488554042306534E-2</v>
      </c>
      <c r="AO2182" s="10">
        <f t="shared" si="907"/>
        <v>-7.8267866286299004E-3</v>
      </c>
      <c r="AP2182" s="10">
        <f t="shared" si="908"/>
        <v>4.1263700838168882E-2</v>
      </c>
      <c r="AR2182" s="48">
        <f t="shared" si="909"/>
        <v>3.4350893760472572E-3</v>
      </c>
      <c r="AS2182" s="48">
        <f t="shared" si="910"/>
        <v>1.2746154257920448E-2</v>
      </c>
      <c r="AT2182" s="10" t="str">
        <f t="shared" si="911"/>
        <v/>
      </c>
      <c r="AV2182" s="48" t="str">
        <f t="shared" si="912"/>
        <v/>
      </c>
      <c r="AW2182" s="48" t="str">
        <f t="shared" si="913"/>
        <v/>
      </c>
      <c r="AX2182" s="48" t="str">
        <f t="shared" si="914"/>
        <v/>
      </c>
      <c r="BA2182" s="48" t="str">
        <f t="shared" si="915"/>
        <v/>
      </c>
      <c r="BB2182" s="48" t="str">
        <f t="shared" si="916"/>
        <v/>
      </c>
      <c r="BC2182" s="48" t="str">
        <f t="shared" si="917"/>
        <v/>
      </c>
      <c r="BF2182" s="48"/>
      <c r="BG2182" s="48"/>
      <c r="BH2182" s="48"/>
    </row>
    <row r="2183" spans="2:60" x14ac:dyDescent="0.2">
      <c r="B2183" s="27">
        <v>43790</v>
      </c>
      <c r="C2183" s="28">
        <v>24.398747759999999</v>
      </c>
      <c r="D2183" s="28">
        <v>65.03</v>
      </c>
      <c r="E2183" s="28">
        <v>42.402999999999999</v>
      </c>
      <c r="F2183" s="28">
        <v>2.7017500000000001</v>
      </c>
      <c r="G2183" s="28">
        <v>139.59</v>
      </c>
      <c r="H2183" s="28">
        <v>42.49</v>
      </c>
      <c r="I2183" s="28">
        <v>169.3</v>
      </c>
      <c r="J2183" s="28">
        <v>87.53</v>
      </c>
      <c r="K2183" s="28">
        <v>22.94</v>
      </c>
      <c r="L2183" s="28">
        <v>24.398747759999999</v>
      </c>
      <c r="M2183" s="28">
        <v>33.01</v>
      </c>
      <c r="N2183" s="28">
        <v>33.065066129999998</v>
      </c>
      <c r="O2183" s="28">
        <v>14.15875</v>
      </c>
      <c r="P2183" s="28">
        <v>260.82</v>
      </c>
      <c r="Q2183" s="28">
        <v>34.82</v>
      </c>
      <c r="R2183" s="28">
        <v>34.590000000000003</v>
      </c>
      <c r="S2183" s="28">
        <v>27.096</v>
      </c>
      <c r="T2183" s="28">
        <v>106.18</v>
      </c>
      <c r="U2183">
        <v>3103.54</v>
      </c>
      <c r="X2183" s="10"/>
      <c r="Y2183" s="10">
        <f t="shared" si="891"/>
        <v>-2.357414448669215E-2</v>
      </c>
      <c r="Z2183" s="10">
        <f t="shared" si="892"/>
        <v>2.4664714043471925E-3</v>
      </c>
      <c r="AA2183" s="10">
        <f t="shared" si="893"/>
        <v>8.0247350657325356E-4</v>
      </c>
      <c r="AB2183" s="10">
        <f t="shared" si="894"/>
        <v>9.1511812494164957E-3</v>
      </c>
      <c r="AC2183" s="10">
        <f t="shared" si="895"/>
        <v>4.3001505052675526E-4</v>
      </c>
      <c r="AD2183" s="10">
        <f t="shared" si="896"/>
        <v>1.2088370154230921E-2</v>
      </c>
      <c r="AE2183" s="10">
        <f t="shared" si="897"/>
        <v>-3.4728353640589571E-3</v>
      </c>
      <c r="AF2183" s="10">
        <f t="shared" si="898"/>
        <v>1.602013960407378E-3</v>
      </c>
      <c r="AG2183" s="10">
        <f t="shared" si="899"/>
        <v>-5.6350238404854203E-3</v>
      </c>
      <c r="AH2183" s="10">
        <f t="shared" si="900"/>
        <v>-2.357414448669215E-2</v>
      </c>
      <c r="AI2183" s="10">
        <f t="shared" si="901"/>
        <v>6.0957025297163625E-3</v>
      </c>
      <c r="AJ2183" s="10">
        <f t="shared" si="902"/>
        <v>-1.0276877026690001E-2</v>
      </c>
      <c r="AK2183" s="10">
        <f t="shared" si="903"/>
        <v>3.230804283435873E-2</v>
      </c>
      <c r="AL2183" s="10">
        <f t="shared" si="904"/>
        <v>-5.3769591579911902E-3</v>
      </c>
      <c r="AM2183" s="10">
        <f t="shared" si="905"/>
        <v>1.723634238971683E-2</v>
      </c>
      <c r="AN2183" s="10">
        <f t="shared" si="906"/>
        <v>-1.1996572407883321E-2</v>
      </c>
      <c r="AO2183" s="10">
        <f t="shared" si="907"/>
        <v>-1.1795930404010502E-3</v>
      </c>
      <c r="AP2183" s="10">
        <f t="shared" si="908"/>
        <v>-6.0769570986289212E-2</v>
      </c>
      <c r="AR2183" s="48">
        <f t="shared" si="909"/>
        <v>-6.8238648508161463E-4</v>
      </c>
      <c r="AS2183" s="48">
        <f t="shared" si="910"/>
        <v>-6.392625483572778E-3</v>
      </c>
      <c r="AT2183" s="10">
        <f t="shared" si="911"/>
        <v>-2.1702156390561722E-3</v>
      </c>
      <c r="AV2183" s="48">
        <f t="shared" si="912"/>
        <v>-7.8948965968478921E-4</v>
      </c>
      <c r="AW2183" s="48">
        <f t="shared" si="913"/>
        <v>-6.4997286581759527E-3</v>
      </c>
      <c r="AX2183" s="48">
        <f t="shared" si="914"/>
        <v>-2.2773188136593469E-3</v>
      </c>
      <c r="BA2183" s="48">
        <f t="shared" si="915"/>
        <v>-7.8948965968478921E-4</v>
      </c>
      <c r="BB2183" s="48">
        <f t="shared" si="916"/>
        <v>-6.4997286581759527E-3</v>
      </c>
      <c r="BC2183" s="48">
        <f t="shared" si="917"/>
        <v>-2.2773188136593469E-3</v>
      </c>
      <c r="BF2183" s="48"/>
      <c r="BG2183" s="48"/>
      <c r="BH2183" s="48"/>
    </row>
    <row r="2184" spans="2:60" x14ac:dyDescent="0.2">
      <c r="B2184" s="27">
        <v>43789</v>
      </c>
      <c r="C2184" s="28">
        <v>26.688505630000002</v>
      </c>
      <c r="D2184" s="28">
        <v>64.209999999999994</v>
      </c>
      <c r="E2184" s="28">
        <v>42.16</v>
      </c>
      <c r="F2184" s="28">
        <v>2.6477499999999998</v>
      </c>
      <c r="G2184" s="28">
        <v>138.51</v>
      </c>
      <c r="H2184" s="28">
        <v>42.506999999999998</v>
      </c>
      <c r="I2184" s="28">
        <v>169.47</v>
      </c>
      <c r="J2184" s="28">
        <v>87.39</v>
      </c>
      <c r="K2184" s="28">
        <v>23.02</v>
      </c>
      <c r="L2184" s="28">
        <v>26.688505630000002</v>
      </c>
      <c r="M2184" s="28">
        <v>32.880000000000003</v>
      </c>
      <c r="N2184" s="28">
        <v>32.813398960000001</v>
      </c>
      <c r="O2184" s="28">
        <v>14.3475</v>
      </c>
      <c r="P2184" s="28">
        <v>266.45999999999998</v>
      </c>
      <c r="Q2184" s="28">
        <v>34.979999999999997</v>
      </c>
      <c r="R2184" s="28">
        <v>34.979999999999997</v>
      </c>
      <c r="S2184" s="28">
        <v>27.346</v>
      </c>
      <c r="T2184" s="28">
        <v>102.81</v>
      </c>
      <c r="U2184">
        <v>3108.46</v>
      </c>
      <c r="X2184" s="10"/>
      <c r="Y2184" s="10">
        <f t="shared" ref="Y2184:Y2247" si="918">IFERROR(IF(OR($C2184="", $C2183=""), "", $C2184/$C2183-1), "")</f>
        <v>9.3847352024922115E-2</v>
      </c>
      <c r="Z2184" s="10">
        <f t="shared" ref="Z2184:Z2247" si="919">IFERROR(IF(OR($D2184="", $D2183=""), "", $D2184/$D2183-1), "")</f>
        <v>-1.2609564816238761E-2</v>
      </c>
      <c r="AA2184" s="10">
        <f t="shared" ref="AA2184:AA2247" si="920">IFERROR(IF(OR($E2184="", $E2183=""), "", $E2184/$E2183-1), "")</f>
        <v>-5.7307265995331091E-3</v>
      </c>
      <c r="AB2184" s="10">
        <f t="shared" ref="AB2184:AB2247" si="921">IFERROR(IF(OR($F2184="", $F2183=""), "", $F2184/$F2183-1), "")</f>
        <v>-1.9987045433515371E-2</v>
      </c>
      <c r="AC2184" s="10">
        <f t="shared" ref="AC2184:AC2247" si="922">IFERROR(IF(OR($G2184="", $G2183=""), "", $G2184/$G2183-1), "")</f>
        <v>-7.7369439071567347E-3</v>
      </c>
      <c r="AD2184" s="10">
        <f t="shared" ref="AD2184:AD2247" si="923">IFERROR(IF(OR($H2184="", $H2183=""), "", $H2184/$H2183-1), "")</f>
        <v>4.0009413979746888E-4</v>
      </c>
      <c r="AE2184" s="10">
        <f t="shared" ref="AE2184:AE2247" si="924">IFERROR(IF(OR($I2184="", $I2183=""), "", $I2184/$I2183-1), "")</f>
        <v>1.0041346721794131E-3</v>
      </c>
      <c r="AF2184" s="10">
        <f t="shared" ref="AF2184:AF2247" si="925">IFERROR(IF(OR($J2184="", $J2183=""), "", $J2184/$J2183-1), "")</f>
        <v>-1.5994516165885875E-3</v>
      </c>
      <c r="AG2184" s="10">
        <f t="shared" ref="AG2184:AG2247" si="926">IFERROR(IF(OR($K2184="", $K2183=""), "", $K2184/$K2183-1), "")</f>
        <v>3.4873583260679464E-3</v>
      </c>
      <c r="AH2184" s="10">
        <f t="shared" ref="AH2184:AH2247" si="927">IFERROR(IF(OR($L2184="", $L2183=""), "", $L2184/$L2183-1), "")</f>
        <v>9.3847352024922115E-2</v>
      </c>
      <c r="AI2184" s="10">
        <f t="shared" ref="AI2184:AI2247" si="928">IFERROR(IF(OR($M2184="", $M2183=""), "", $M2184/$M2183-1), "")</f>
        <v>-3.93820054528915E-3</v>
      </c>
      <c r="AJ2184" s="10">
        <f t="shared" ref="AJ2184:AJ2247" si="929">IFERROR(IF(OR($N2184="", $N2183=""), "", $N2184/$N2183-1), "")</f>
        <v>-7.6112707293713999E-3</v>
      </c>
      <c r="AK2184" s="10">
        <f t="shared" ref="AK2184:AK2247" si="930">IFERROR(IF(OR($O2184="", $O2183=""), "", $O2184/$O2183-1), "")</f>
        <v>1.3330979076542793E-2</v>
      </c>
      <c r="AL2184" s="10">
        <f t="shared" ref="AL2184:AL2247" si="931">IFERROR(IF(OR($P2184="", $P2183=""), "", $P2184/$P2183-1), "")</f>
        <v>2.1624108580630352E-2</v>
      </c>
      <c r="AM2184" s="10">
        <f t="shared" ref="AM2184:AM2247" si="932">IFERROR(IF(OR($Q2184="", $Q2183=""), "", $Q2184/$Q2183-1), "")</f>
        <v>4.5950603101665433E-3</v>
      </c>
      <c r="AN2184" s="10">
        <f t="shared" ref="AN2184:AN2247" si="933">IFERROR(IF(OR($R2184="", $R2183=""), "", $R2184/$R2183-1), "")</f>
        <v>1.1274934952298254E-2</v>
      </c>
      <c r="AO2184" s="10">
        <f t="shared" ref="AO2184:AO2247" si="934">IFERROR(IF(OR($S2184="", $S2183=""), "", $S2184/$S2183-1), "")</f>
        <v>9.2264540891644486E-3</v>
      </c>
      <c r="AP2184" s="10">
        <f t="shared" ref="AP2184:AP2247" si="935">IFERROR(IF(OR($T2184="", $T2183=""), "", $T2184/$T2183-1), "")</f>
        <v>-3.1738557167074855E-2</v>
      </c>
      <c r="AR2184" s="48">
        <f t="shared" ref="AR2184:AR2247" si="936">IF($AS2184="","",IFERROR(AVERAGE(Y2184:AG2184),""))</f>
        <v>5.6750229766593758E-3</v>
      </c>
      <c r="AS2184" s="48">
        <f t="shared" ref="AS2184:AS2247" si="937">IFERROR(AVERAGE(AH2184:AP2184),"")</f>
        <v>1.2290095621332122E-2</v>
      </c>
      <c r="AT2184" s="10">
        <f t="shared" ref="AT2184:AT2247" si="938">IFERROR(U2184/U2183-1,"")</f>
        <v>1.5852864793106658E-3</v>
      </c>
      <c r="AV2184" s="48">
        <f t="shared" ref="AV2184:AV2247" si="939">IF(OR($AS2184="", $AT2184=""), "", IFERROR(AR2184-$AV$2,""))</f>
        <v>5.5679198020562011E-3</v>
      </c>
      <c r="AW2184" s="48">
        <f t="shared" ref="AW2184:AW2247" si="940">IF(OR($AS2184="", $AT2184=""), "", IFERROR(AS2184-$AV$2,""))</f>
        <v>1.2182992446728947E-2</v>
      </c>
      <c r="AX2184" s="48">
        <f t="shared" ref="AX2184:AX2247" si="941">IF($AT2184="","",IFERROR(AT2184-$AV$2,""))</f>
        <v>1.4781833047074911E-3</v>
      </c>
      <c r="BA2184" s="48">
        <f t="shared" ref="BA2184:BA2247" si="942">IF(AND($AV2184="", $AW2184=""), "", $AV2184)</f>
        <v>5.5679198020562011E-3</v>
      </c>
      <c r="BB2184" s="48">
        <f t="shared" ref="BB2184:BB2247" si="943">IF(AND($AV2184="", $AW2184=""), "", $AW2184)</f>
        <v>1.2182992446728947E-2</v>
      </c>
      <c r="BC2184" s="48">
        <f t="shared" ref="BC2184:BC2247" si="944">IF(AND($AV2184="", $AW2184=""), "", $AX2184)</f>
        <v>1.4781833047074911E-3</v>
      </c>
      <c r="BF2184" s="48"/>
      <c r="BG2184" s="48"/>
      <c r="BH2184" s="48"/>
    </row>
    <row r="2185" spans="2:60" x14ac:dyDescent="0.2">
      <c r="B2185" s="27">
        <v>43788</v>
      </c>
      <c r="C2185" s="28">
        <v>25.035319449999999</v>
      </c>
      <c r="D2185" s="28">
        <v>64.930000000000007</v>
      </c>
      <c r="E2185" s="28">
        <v>42.848500000000001</v>
      </c>
      <c r="F2185" s="28">
        <v>2.7362500000000001</v>
      </c>
      <c r="G2185" s="28">
        <v>139.94</v>
      </c>
      <c r="H2185" s="28">
        <v>43.395499999999998</v>
      </c>
      <c r="I2185" s="28">
        <v>172.07</v>
      </c>
      <c r="J2185" s="28">
        <v>90.03</v>
      </c>
      <c r="K2185" s="28">
        <v>24.44</v>
      </c>
      <c r="L2185" s="28">
        <v>25.035319449999999</v>
      </c>
      <c r="M2185" s="28">
        <v>31.71</v>
      </c>
      <c r="N2185" s="28">
        <v>32.1833977</v>
      </c>
      <c r="O2185" s="28">
        <v>14.115625</v>
      </c>
      <c r="P2185" s="28">
        <v>259.41000000000003</v>
      </c>
      <c r="Q2185" s="28">
        <v>33.869999999999997</v>
      </c>
      <c r="R2185" s="28">
        <v>33.840000000000003</v>
      </c>
      <c r="S2185" s="28">
        <v>27.181999999999999</v>
      </c>
      <c r="T2185" s="28">
        <v>104.52</v>
      </c>
      <c r="U2185">
        <v>3120.18</v>
      </c>
      <c r="X2185" s="10"/>
      <c r="Y2185" s="10">
        <f t="shared" si="918"/>
        <v>-6.1943752224991155E-2</v>
      </c>
      <c r="Z2185" s="10">
        <f t="shared" si="919"/>
        <v>1.1213206665628528E-2</v>
      </c>
      <c r="AA2185" s="10">
        <f t="shared" si="920"/>
        <v>1.6330645161290347E-2</v>
      </c>
      <c r="AB2185" s="10">
        <f t="shared" si="921"/>
        <v>3.3424605797375273E-2</v>
      </c>
      <c r="AC2185" s="10">
        <f t="shared" si="922"/>
        <v>1.0324164320265838E-2</v>
      </c>
      <c r="AD2185" s="10">
        <f t="shared" si="923"/>
        <v>2.0902439598183831E-2</v>
      </c>
      <c r="AE2185" s="10">
        <f t="shared" si="924"/>
        <v>1.5341948427450181E-2</v>
      </c>
      <c r="AF2185" s="10">
        <f t="shared" si="925"/>
        <v>3.0209406110538906E-2</v>
      </c>
      <c r="AG2185" s="10">
        <f t="shared" si="926"/>
        <v>6.1685490877497973E-2</v>
      </c>
      <c r="AH2185" s="10">
        <f t="shared" si="927"/>
        <v>-6.1943752224991155E-2</v>
      </c>
      <c r="AI2185" s="10">
        <f t="shared" si="928"/>
        <v>-3.5583941605839442E-2</v>
      </c>
      <c r="AJ2185" s="10">
        <f t="shared" si="929"/>
        <v>-1.919951239333606E-2</v>
      </c>
      <c r="AK2185" s="10">
        <f t="shared" si="930"/>
        <v>-1.616135215194292E-2</v>
      </c>
      <c r="AL2185" s="10">
        <f t="shared" si="931"/>
        <v>-2.6458004953839098E-2</v>
      </c>
      <c r="AM2185" s="10">
        <f t="shared" si="932"/>
        <v>-3.1732418524871298E-2</v>
      </c>
      <c r="AN2185" s="10">
        <f t="shared" si="933"/>
        <v>-3.2590051457975777E-2</v>
      </c>
      <c r="AO2185" s="10">
        <f t="shared" si="934"/>
        <v>-5.997220800117109E-3</v>
      </c>
      <c r="AP2185" s="10">
        <f t="shared" si="935"/>
        <v>1.663262328567261E-2</v>
      </c>
      <c r="AR2185" s="48">
        <f t="shared" si="936"/>
        <v>1.5276461637026636E-2</v>
      </c>
      <c r="AS2185" s="48">
        <f t="shared" si="937"/>
        <v>-2.3670403425248916E-2</v>
      </c>
      <c r="AT2185" s="10">
        <f t="shared" si="938"/>
        <v>3.7703557388546471E-3</v>
      </c>
      <c r="AV2185" s="48">
        <f t="shared" si="939"/>
        <v>1.5169358462423461E-2</v>
      </c>
      <c r="AW2185" s="48">
        <f t="shared" si="940"/>
        <v>-2.3777506599852088E-2</v>
      </c>
      <c r="AX2185" s="48">
        <f t="shared" si="941"/>
        <v>3.6632525642514725E-3</v>
      </c>
      <c r="BA2185" s="48">
        <f t="shared" si="942"/>
        <v>1.5169358462423461E-2</v>
      </c>
      <c r="BB2185" s="48">
        <f t="shared" si="943"/>
        <v>-2.3777506599852088E-2</v>
      </c>
      <c r="BC2185" s="48">
        <f t="shared" si="944"/>
        <v>3.6632525642514725E-3</v>
      </c>
      <c r="BF2185" s="48"/>
      <c r="BG2185" s="48"/>
      <c r="BH2185" s="48"/>
    </row>
    <row r="2186" spans="2:60" x14ac:dyDescent="0.2">
      <c r="B2186" s="27">
        <v>43787</v>
      </c>
      <c r="C2186" s="28">
        <v>24.883302329999999</v>
      </c>
      <c r="D2186" s="28">
        <v>64.87</v>
      </c>
      <c r="E2186" s="28">
        <v>42.615499999999997</v>
      </c>
      <c r="F2186" s="28">
        <v>2.6517499999999998</v>
      </c>
      <c r="G2186" s="28">
        <v>139.84</v>
      </c>
      <c r="H2186" s="28">
        <v>43.618499999999997</v>
      </c>
      <c r="I2186" s="28">
        <v>172.82</v>
      </c>
      <c r="J2186" s="28">
        <v>90.68</v>
      </c>
      <c r="K2186" s="28">
        <v>24.86</v>
      </c>
      <c r="L2186" s="28">
        <v>24.883302329999999</v>
      </c>
      <c r="M2186" s="28">
        <v>30.66</v>
      </c>
      <c r="N2186" s="28">
        <v>32.681732029999999</v>
      </c>
      <c r="O2186" s="28">
        <v>13.92375</v>
      </c>
      <c r="P2186" s="28">
        <v>258.33</v>
      </c>
      <c r="Q2186" s="28">
        <v>33.54</v>
      </c>
      <c r="R2186" s="28">
        <v>34.15</v>
      </c>
      <c r="S2186" s="28">
        <v>26.068000000000001</v>
      </c>
      <c r="T2186" s="28">
        <v>102.47</v>
      </c>
      <c r="U2186">
        <v>3122.03</v>
      </c>
      <c r="X2186" s="10"/>
      <c r="Y2186" s="10">
        <f t="shared" si="918"/>
        <v>-6.0721062618596111E-3</v>
      </c>
      <c r="Z2186" s="10">
        <f t="shared" si="919"/>
        <v>-9.2407207762212895E-4</v>
      </c>
      <c r="AA2186" s="10">
        <f t="shared" si="920"/>
        <v>-5.4377632822619759E-3</v>
      </c>
      <c r="AB2186" s="10">
        <f t="shared" si="921"/>
        <v>-3.0881681132937544E-2</v>
      </c>
      <c r="AC2186" s="10">
        <f t="shared" si="922"/>
        <v>-7.1459196798628888E-4</v>
      </c>
      <c r="AD2186" s="10">
        <f t="shared" si="923"/>
        <v>5.1387816709105305E-3</v>
      </c>
      <c r="AE2186" s="10">
        <f t="shared" si="924"/>
        <v>4.3586912303132941E-3</v>
      </c>
      <c r="AF2186" s="10">
        <f t="shared" si="925"/>
        <v>7.2198156170166783E-3</v>
      </c>
      <c r="AG2186" s="10">
        <f t="shared" si="926"/>
        <v>1.7184942716857554E-2</v>
      </c>
      <c r="AH2186" s="10">
        <f t="shared" si="927"/>
        <v>-6.0721062618596111E-3</v>
      </c>
      <c r="AI2186" s="10">
        <f t="shared" si="928"/>
        <v>-3.3112582781457012E-2</v>
      </c>
      <c r="AJ2186" s="10">
        <f t="shared" si="929"/>
        <v>1.5484205075090518E-2</v>
      </c>
      <c r="AK2186" s="10">
        <f t="shared" si="930"/>
        <v>-1.359309276068188E-2</v>
      </c>
      <c r="AL2186" s="10">
        <f t="shared" si="931"/>
        <v>-4.1632936278479526E-3</v>
      </c>
      <c r="AM2186" s="10">
        <f t="shared" si="932"/>
        <v>-9.7431355181576418E-3</v>
      </c>
      <c r="AN2186" s="10">
        <f t="shared" si="933"/>
        <v>9.1607565011819769E-3</v>
      </c>
      <c r="AO2186" s="10">
        <f t="shared" si="934"/>
        <v>-4.0983003458170741E-2</v>
      </c>
      <c r="AP2186" s="10">
        <f t="shared" si="935"/>
        <v>-1.9613471106008418E-2</v>
      </c>
      <c r="AR2186" s="48">
        <f t="shared" si="936"/>
        <v>-1.1253314986188325E-3</v>
      </c>
      <c r="AS2186" s="48">
        <f t="shared" si="937"/>
        <v>-1.1403969326434529E-2</v>
      </c>
      <c r="AT2186" s="10">
        <f t="shared" si="938"/>
        <v>5.9291451134235729E-4</v>
      </c>
      <c r="AV2186" s="48">
        <f t="shared" si="939"/>
        <v>-1.2324346732220071E-3</v>
      </c>
      <c r="AW2186" s="48">
        <f t="shared" si="940"/>
        <v>-1.1511072501037703E-2</v>
      </c>
      <c r="AX2186" s="48">
        <f t="shared" si="941"/>
        <v>4.8581133673918265E-4</v>
      </c>
      <c r="BA2186" s="48">
        <f t="shared" si="942"/>
        <v>-1.2324346732220071E-3</v>
      </c>
      <c r="BB2186" s="48">
        <f t="shared" si="943"/>
        <v>-1.1511072501037703E-2</v>
      </c>
      <c r="BC2186" s="48">
        <f t="shared" si="944"/>
        <v>4.8581133673918265E-4</v>
      </c>
      <c r="BF2186" s="48"/>
      <c r="BG2186" s="48"/>
      <c r="BH2186" s="48"/>
    </row>
    <row r="2187" spans="2:60" x14ac:dyDescent="0.2">
      <c r="B2187" s="27">
        <v>43786</v>
      </c>
      <c r="C2187" s="28">
        <v>21.947471700000001</v>
      </c>
      <c r="D2187" s="28">
        <v>64.64</v>
      </c>
      <c r="E2187" s="28">
        <v>42.670999999999999</v>
      </c>
      <c r="F2187" s="28">
        <v>2.5952500000000001</v>
      </c>
      <c r="G2187" s="28">
        <v>139.99</v>
      </c>
      <c r="H2187" s="28">
        <v>43.5</v>
      </c>
      <c r="I2187" s="28">
        <v>174.08</v>
      </c>
      <c r="J2187" s="28">
        <v>91.64</v>
      </c>
      <c r="K2187" s="28">
        <v>25.22</v>
      </c>
      <c r="L2187" s="28">
        <v>21.947471700000001</v>
      </c>
      <c r="M2187" s="28">
        <v>29.905000000000001</v>
      </c>
      <c r="N2187" s="28">
        <v>31.836730339999999</v>
      </c>
      <c r="O2187" s="28">
        <v>13.675000000000001</v>
      </c>
      <c r="P2187" s="28">
        <v>250.19</v>
      </c>
      <c r="Q2187" s="28">
        <v>32.76</v>
      </c>
      <c r="R2187" s="28">
        <v>31.63</v>
      </c>
      <c r="S2187" s="28">
        <v>26.346</v>
      </c>
      <c r="T2187" s="28">
        <v>102.68</v>
      </c>
      <c r="U2187" t="s">
        <v>226</v>
      </c>
      <c r="X2187" s="10"/>
      <c r="Y2187" s="10">
        <f t="shared" si="918"/>
        <v>-0.117983963344788</v>
      </c>
      <c r="Z2187" s="10">
        <f t="shared" si="919"/>
        <v>-3.5455526437491169E-3</v>
      </c>
      <c r="AA2187" s="10">
        <f t="shared" si="920"/>
        <v>1.3023430441976291E-3</v>
      </c>
      <c r="AB2187" s="10">
        <f t="shared" si="921"/>
        <v>-2.1306684265107845E-2</v>
      </c>
      <c r="AC2187" s="10">
        <f t="shared" si="922"/>
        <v>1.0726544622425838E-3</v>
      </c>
      <c r="AD2187" s="10">
        <f t="shared" si="923"/>
        <v>-2.7167371642765614E-3</v>
      </c>
      <c r="AE2187" s="10">
        <f t="shared" si="924"/>
        <v>7.2908228214327853E-3</v>
      </c>
      <c r="AF2187" s="10">
        <f t="shared" si="925"/>
        <v>1.0586678429642671E-2</v>
      </c>
      <c r="AG2187" s="10">
        <f t="shared" si="926"/>
        <v>1.4481094127111849E-2</v>
      </c>
      <c r="AH2187" s="10">
        <f t="shared" si="927"/>
        <v>-0.117983963344788</v>
      </c>
      <c r="AI2187" s="10">
        <f t="shared" si="928"/>
        <v>-2.4624918460534828E-2</v>
      </c>
      <c r="AJ2187" s="10">
        <f t="shared" si="929"/>
        <v>-2.5855474527002875E-2</v>
      </c>
      <c r="AK2187" s="10">
        <f t="shared" si="930"/>
        <v>-1.7865158452284757E-2</v>
      </c>
      <c r="AL2187" s="10">
        <f t="shared" si="931"/>
        <v>-3.1510084001083793E-2</v>
      </c>
      <c r="AM2187" s="10">
        <f t="shared" si="932"/>
        <v>-2.3255813953488413E-2</v>
      </c>
      <c r="AN2187" s="10">
        <f t="shared" si="933"/>
        <v>-7.3792093704245998E-2</v>
      </c>
      <c r="AO2187" s="10">
        <f t="shared" si="934"/>
        <v>1.0664416142396771E-2</v>
      </c>
      <c r="AP2187" s="10">
        <f t="shared" si="935"/>
        <v>2.0493803064312033E-3</v>
      </c>
      <c r="AR2187" s="48">
        <f t="shared" si="936"/>
        <v>-1.2313260503699333E-2</v>
      </c>
      <c r="AS2187" s="48">
        <f t="shared" si="937"/>
        <v>-3.3574856666066744E-2</v>
      </c>
      <c r="AT2187" s="10" t="str">
        <f t="shared" si="938"/>
        <v/>
      </c>
      <c r="AV2187" s="48" t="str">
        <f t="shared" si="939"/>
        <v/>
      </c>
      <c r="AW2187" s="48" t="str">
        <f t="shared" si="940"/>
        <v/>
      </c>
      <c r="AX2187" s="48" t="str">
        <f t="shared" si="941"/>
        <v/>
      </c>
      <c r="BA2187" s="48" t="str">
        <f t="shared" si="942"/>
        <v/>
      </c>
      <c r="BB2187" s="48" t="str">
        <f t="shared" si="943"/>
        <v/>
      </c>
      <c r="BC2187" s="48" t="str">
        <f t="shared" si="944"/>
        <v/>
      </c>
      <c r="BF2187" s="48"/>
      <c r="BG2187" s="48"/>
      <c r="BH2187" s="48"/>
    </row>
    <row r="2188" spans="2:60" x14ac:dyDescent="0.2">
      <c r="B2188" s="27">
        <v>43785</v>
      </c>
      <c r="C2188" s="28">
        <v>25.738398629999999</v>
      </c>
      <c r="D2188" s="28">
        <v>64.75</v>
      </c>
      <c r="E2188" s="28">
        <v>42.648499999999999</v>
      </c>
      <c r="F2188" s="28">
        <v>2.5637500000000002</v>
      </c>
      <c r="G2188" s="28">
        <v>139.72</v>
      </c>
      <c r="H2188" s="28">
        <v>43.419499999999999</v>
      </c>
      <c r="I2188" s="28">
        <v>174.67</v>
      </c>
      <c r="J2188" s="28">
        <v>91.73</v>
      </c>
      <c r="K2188" s="28">
        <v>25.18</v>
      </c>
      <c r="L2188" s="28">
        <v>25.738398629999999</v>
      </c>
      <c r="M2188" s="28">
        <v>32.72</v>
      </c>
      <c r="N2188" s="28">
        <v>33.02506605</v>
      </c>
      <c r="O2188" s="28">
        <v>14.548125000000001</v>
      </c>
      <c r="P2188" s="28">
        <v>267.08</v>
      </c>
      <c r="Q2188" s="28">
        <v>35.25</v>
      </c>
      <c r="R2188" s="28">
        <v>35.36</v>
      </c>
      <c r="S2188" s="28">
        <v>27.527999999999999</v>
      </c>
      <c r="T2188" s="28">
        <v>105.72</v>
      </c>
      <c r="U2188" t="s">
        <v>226</v>
      </c>
      <c r="X2188" s="10"/>
      <c r="Y2188" s="10">
        <f t="shared" si="918"/>
        <v>0.17272727272727262</v>
      </c>
      <c r="Z2188" s="10">
        <f t="shared" si="919"/>
        <v>1.7017326732673421E-3</v>
      </c>
      <c r="AA2188" s="10">
        <f t="shared" si="920"/>
        <v>-5.2729019708941394E-4</v>
      </c>
      <c r="AB2188" s="10">
        <f t="shared" si="921"/>
        <v>-1.2137559002022846E-2</v>
      </c>
      <c r="AC2188" s="10">
        <f t="shared" si="922"/>
        <v>-1.9287091935138445E-3</v>
      </c>
      <c r="AD2188" s="10">
        <f t="shared" si="923"/>
        <v>-1.8505747126437155E-3</v>
      </c>
      <c r="AE2188" s="10">
        <f t="shared" si="924"/>
        <v>3.3892463235292158E-3</v>
      </c>
      <c r="AF2188" s="10">
        <f t="shared" si="925"/>
        <v>9.8210388476660526E-4</v>
      </c>
      <c r="AG2188" s="10">
        <f t="shared" si="926"/>
        <v>-1.5860428231562196E-3</v>
      </c>
      <c r="AH2188" s="10">
        <f t="shared" si="927"/>
        <v>0.17272727272727262</v>
      </c>
      <c r="AI2188" s="10">
        <f t="shared" si="928"/>
        <v>9.4131416151145286E-2</v>
      </c>
      <c r="AJ2188" s="10">
        <f t="shared" si="929"/>
        <v>3.7325934457124843E-2</v>
      </c>
      <c r="AK2188" s="10">
        <f t="shared" si="930"/>
        <v>6.3848263254113302E-2</v>
      </c>
      <c r="AL2188" s="10">
        <f t="shared" si="931"/>
        <v>6.7508693393021346E-2</v>
      </c>
      <c r="AM2188" s="10">
        <f t="shared" si="932"/>
        <v>7.6007326007326181E-2</v>
      </c>
      <c r="AN2188" s="10">
        <f t="shared" si="933"/>
        <v>0.11792601960164406</v>
      </c>
      <c r="AO2188" s="10">
        <f t="shared" si="934"/>
        <v>4.4864495559097994E-2</v>
      </c>
      <c r="AP2188" s="10">
        <f t="shared" si="935"/>
        <v>2.9606544604596774E-2</v>
      </c>
      <c r="AR2188" s="48">
        <f t="shared" si="936"/>
        <v>1.7863353297823306E-2</v>
      </c>
      <c r="AS2188" s="48">
        <f t="shared" si="937"/>
        <v>7.8216218417260272E-2</v>
      </c>
      <c r="AT2188" s="10" t="str">
        <f t="shared" si="938"/>
        <v/>
      </c>
      <c r="AV2188" s="48" t="str">
        <f t="shared" si="939"/>
        <v/>
      </c>
      <c r="AW2188" s="48" t="str">
        <f t="shared" si="940"/>
        <v/>
      </c>
      <c r="AX2188" s="48" t="str">
        <f t="shared" si="941"/>
        <v/>
      </c>
      <c r="BA2188" s="48" t="str">
        <f t="shared" si="942"/>
        <v/>
      </c>
      <c r="BB2188" s="48" t="str">
        <f t="shared" si="943"/>
        <v/>
      </c>
      <c r="BC2188" s="48" t="str">
        <f t="shared" si="944"/>
        <v/>
      </c>
      <c r="BF2188" s="48"/>
      <c r="BG2188" s="48"/>
      <c r="BH2188" s="48"/>
    </row>
    <row r="2189" spans="2:60" x14ac:dyDescent="0.2">
      <c r="B2189" s="27">
        <v>43784</v>
      </c>
      <c r="C2189" s="28">
        <v>27.667115840000001</v>
      </c>
      <c r="D2189" s="28">
        <v>64.41</v>
      </c>
      <c r="E2189" s="28">
        <v>42.6265</v>
      </c>
      <c r="F2189" s="28">
        <v>2.5445000000000002</v>
      </c>
      <c r="G2189" s="28">
        <v>139.32</v>
      </c>
      <c r="H2189" s="28">
        <v>43.295499999999997</v>
      </c>
      <c r="I2189" s="28">
        <v>174.73</v>
      </c>
      <c r="J2189" s="28">
        <v>91.51</v>
      </c>
      <c r="K2189" s="28">
        <v>25.32</v>
      </c>
      <c r="L2189" s="28">
        <v>27.667115840000001</v>
      </c>
      <c r="M2189" s="28">
        <v>34.119999999999997</v>
      </c>
      <c r="N2189" s="28">
        <v>32.573398480000002</v>
      </c>
      <c r="O2189" s="28">
        <v>14.4625</v>
      </c>
      <c r="P2189" s="28">
        <v>270.32</v>
      </c>
      <c r="Q2189" s="28">
        <v>35.979999999999997</v>
      </c>
      <c r="R2189" s="28">
        <v>38.51</v>
      </c>
      <c r="S2189" s="28">
        <v>27.184000000000001</v>
      </c>
      <c r="T2189" s="28">
        <v>103.59</v>
      </c>
      <c r="U2189">
        <v>3120.46</v>
      </c>
      <c r="X2189" s="10"/>
      <c r="Y2189" s="10">
        <f t="shared" si="918"/>
        <v>7.4935400516795925E-2</v>
      </c>
      <c r="Z2189" s="10">
        <f t="shared" si="919"/>
        <v>-5.2509652509653559E-3</v>
      </c>
      <c r="AA2189" s="10">
        <f t="shared" si="920"/>
        <v>-5.1584463697429417E-4</v>
      </c>
      <c r="AB2189" s="10">
        <f t="shared" si="921"/>
        <v>-7.5085324232081474E-3</v>
      </c>
      <c r="AC2189" s="10">
        <f t="shared" si="922"/>
        <v>-2.8628685943316023E-3</v>
      </c>
      <c r="AD2189" s="10">
        <f t="shared" si="923"/>
        <v>-2.855859694376961E-3</v>
      </c>
      <c r="AE2189" s="10">
        <f t="shared" si="924"/>
        <v>3.4350489494472392E-4</v>
      </c>
      <c r="AF2189" s="10">
        <f t="shared" si="925"/>
        <v>-2.3983429630437536E-3</v>
      </c>
      <c r="AG2189" s="10">
        <f t="shared" si="926"/>
        <v>5.5599682287530428E-3</v>
      </c>
      <c r="AH2189" s="10">
        <f t="shared" si="927"/>
        <v>7.4935400516795925E-2</v>
      </c>
      <c r="AI2189" s="10">
        <f t="shared" si="928"/>
        <v>4.2787286063569629E-2</v>
      </c>
      <c r="AJ2189" s="10">
        <f t="shared" si="929"/>
        <v>-1.3676507696189666E-2</v>
      </c>
      <c r="AK2189" s="10">
        <f t="shared" si="930"/>
        <v>-5.8856381836147609E-3</v>
      </c>
      <c r="AL2189" s="10">
        <f t="shared" si="931"/>
        <v>1.2131196645200015E-2</v>
      </c>
      <c r="AM2189" s="10">
        <f t="shared" si="932"/>
        <v>2.0709219858155992E-2</v>
      </c>
      <c r="AN2189" s="10">
        <f t="shared" si="933"/>
        <v>8.9083710407239725E-2</v>
      </c>
      <c r="AO2189" s="10">
        <f t="shared" si="934"/>
        <v>-1.2496367335076974E-2</v>
      </c>
      <c r="AP2189" s="10">
        <f t="shared" si="935"/>
        <v>-2.0147559591373376E-2</v>
      </c>
      <c r="AR2189" s="48">
        <f t="shared" si="936"/>
        <v>6.6051622308437308E-3</v>
      </c>
      <c r="AS2189" s="48">
        <f t="shared" si="937"/>
        <v>2.082674896496739E-2</v>
      </c>
      <c r="AT2189" s="10" t="str">
        <f t="shared" si="938"/>
        <v/>
      </c>
      <c r="AV2189" s="48" t="str">
        <f t="shared" si="939"/>
        <v/>
      </c>
      <c r="AW2189" s="48" t="str">
        <f t="shared" si="940"/>
        <v/>
      </c>
      <c r="AX2189" s="48" t="str">
        <f t="shared" si="941"/>
        <v/>
      </c>
      <c r="BA2189" s="48" t="str">
        <f t="shared" si="942"/>
        <v/>
      </c>
      <c r="BB2189" s="48" t="str">
        <f t="shared" si="943"/>
        <v/>
      </c>
      <c r="BC2189" s="48" t="str">
        <f t="shared" si="944"/>
        <v/>
      </c>
      <c r="BF2189" s="48"/>
      <c r="BG2189" s="48"/>
      <c r="BH2189" s="48"/>
    </row>
    <row r="2190" spans="2:60" x14ac:dyDescent="0.2">
      <c r="B2190" s="27">
        <v>43783</v>
      </c>
      <c r="C2190" s="28">
        <v>30.669453959999998</v>
      </c>
      <c r="D2190" s="28">
        <v>64.709999999999994</v>
      </c>
      <c r="E2190" s="28">
        <v>42.729500000000002</v>
      </c>
      <c r="F2190" s="28">
        <v>2.5462500000000001</v>
      </c>
      <c r="G2190" s="28">
        <v>139.6</v>
      </c>
      <c r="H2190" s="28">
        <v>43.228999999999999</v>
      </c>
      <c r="I2190" s="28">
        <v>175.39</v>
      </c>
      <c r="J2190" s="28">
        <v>91.36</v>
      </c>
      <c r="K2190" s="28">
        <v>25.3</v>
      </c>
      <c r="L2190" s="28">
        <v>30.669453959999998</v>
      </c>
      <c r="M2190" s="28">
        <v>35.99</v>
      </c>
      <c r="N2190" s="28">
        <v>33.408400149999999</v>
      </c>
      <c r="O2190" s="28">
        <v>14.486875</v>
      </c>
      <c r="P2190" s="28">
        <v>277.06</v>
      </c>
      <c r="Q2190" s="28">
        <v>34.47</v>
      </c>
      <c r="R2190" s="28">
        <v>40.549999999999997</v>
      </c>
      <c r="S2190" s="28">
        <v>27.501999999999999</v>
      </c>
      <c r="T2190" s="28">
        <v>102.74</v>
      </c>
      <c r="U2190">
        <v>3096.63</v>
      </c>
      <c r="X2190" s="10"/>
      <c r="Y2190" s="10">
        <f t="shared" si="918"/>
        <v>0.10851648351648335</v>
      </c>
      <c r="Z2190" s="10">
        <f t="shared" si="919"/>
        <v>4.6576618537492731E-3</v>
      </c>
      <c r="AA2190" s="10">
        <f t="shared" si="920"/>
        <v>2.4163372549939055E-3</v>
      </c>
      <c r="AB2190" s="10">
        <f t="shared" si="921"/>
        <v>6.8775790921593583E-4</v>
      </c>
      <c r="AC2190" s="10">
        <f t="shared" si="922"/>
        <v>2.0097616996841428E-3</v>
      </c>
      <c r="AD2190" s="10">
        <f t="shared" si="923"/>
        <v>-1.535956392696658E-3</v>
      </c>
      <c r="AE2190" s="10">
        <f t="shared" si="924"/>
        <v>3.7772563383506874E-3</v>
      </c>
      <c r="AF2190" s="10">
        <f t="shared" si="925"/>
        <v>-1.6391651185663214E-3</v>
      </c>
      <c r="AG2190" s="10">
        <f t="shared" si="926"/>
        <v>-7.898894154818592E-4</v>
      </c>
      <c r="AH2190" s="10">
        <f t="shared" si="927"/>
        <v>0.10851648351648335</v>
      </c>
      <c r="AI2190" s="10">
        <f t="shared" si="928"/>
        <v>5.4806565064478452E-2</v>
      </c>
      <c r="AJ2190" s="10">
        <f t="shared" si="929"/>
        <v>2.563446582071216E-2</v>
      </c>
      <c r="AK2190" s="10">
        <f t="shared" si="930"/>
        <v>1.6853932584268705E-3</v>
      </c>
      <c r="AL2190" s="10">
        <f t="shared" si="931"/>
        <v>2.4933412252145626E-2</v>
      </c>
      <c r="AM2190" s="10">
        <f t="shared" si="932"/>
        <v>-4.1967759866592513E-2</v>
      </c>
      <c r="AN2190" s="10">
        <f t="shared" si="933"/>
        <v>5.2973253700337564E-2</v>
      </c>
      <c r="AO2190" s="10">
        <f t="shared" si="934"/>
        <v>1.1698057680988638E-2</v>
      </c>
      <c r="AP2190" s="10">
        <f t="shared" si="935"/>
        <v>-8.2054252340960643E-3</v>
      </c>
      <c r="AR2190" s="48">
        <f t="shared" si="936"/>
        <v>1.3122249738414717E-2</v>
      </c>
      <c r="AS2190" s="48">
        <f t="shared" si="937"/>
        <v>2.5563827354764899E-2</v>
      </c>
      <c r="AT2190" s="10">
        <f t="shared" si="938"/>
        <v>-7.6366945899001282E-3</v>
      </c>
      <c r="AV2190" s="48">
        <f t="shared" si="939"/>
        <v>1.3015146563811543E-2</v>
      </c>
      <c r="AW2190" s="48">
        <f t="shared" si="940"/>
        <v>2.5456724180161726E-2</v>
      </c>
      <c r="AX2190" s="48">
        <f t="shared" si="941"/>
        <v>-7.7437977645033029E-3</v>
      </c>
      <c r="BA2190" s="48">
        <f t="shared" si="942"/>
        <v>1.3015146563811543E-2</v>
      </c>
      <c r="BB2190" s="48">
        <f t="shared" si="943"/>
        <v>2.5456724180161726E-2</v>
      </c>
      <c r="BC2190" s="48">
        <f t="shared" si="944"/>
        <v>-7.7437977645033029E-3</v>
      </c>
      <c r="BF2190" s="48"/>
      <c r="BG2190" s="48"/>
      <c r="BH2190" s="48"/>
    </row>
    <row r="2191" spans="2:60" x14ac:dyDescent="0.2">
      <c r="B2191" s="27">
        <v>43782</v>
      </c>
      <c r="C2191" s="28">
        <v>29.86186301</v>
      </c>
      <c r="D2191" s="28">
        <v>64.930000000000007</v>
      </c>
      <c r="E2191" s="28">
        <v>42.622999999999998</v>
      </c>
      <c r="F2191" s="28">
        <v>2.4780000000000002</v>
      </c>
      <c r="G2191" s="28">
        <v>138.79</v>
      </c>
      <c r="H2191" s="28">
        <v>43.070250000000001</v>
      </c>
      <c r="I2191" s="28">
        <v>174.98</v>
      </c>
      <c r="J2191" s="28">
        <v>91.28</v>
      </c>
      <c r="K2191" s="28">
        <v>25.31</v>
      </c>
      <c r="L2191" s="28">
        <v>29.86186301</v>
      </c>
      <c r="M2191" s="28">
        <v>33.79</v>
      </c>
      <c r="N2191" s="28">
        <v>34.176735020000002</v>
      </c>
      <c r="O2191" s="28">
        <v>14.698124999999999</v>
      </c>
      <c r="P2191" s="28">
        <v>277.55</v>
      </c>
      <c r="Q2191" s="28">
        <v>35.03</v>
      </c>
      <c r="R2191" s="28">
        <v>39.119999999999997</v>
      </c>
      <c r="S2191" s="28">
        <v>28.096</v>
      </c>
      <c r="T2191" s="28">
        <v>99.31</v>
      </c>
      <c r="U2191">
        <v>3094.04</v>
      </c>
      <c r="X2191" s="10"/>
      <c r="Y2191" s="10">
        <f t="shared" si="918"/>
        <v>-2.6332094175960274E-2</v>
      </c>
      <c r="Z2191" s="10">
        <f t="shared" si="919"/>
        <v>3.3997836501316048E-3</v>
      </c>
      <c r="AA2191" s="10">
        <f t="shared" si="920"/>
        <v>-2.4924232672978164E-3</v>
      </c>
      <c r="AB2191" s="10">
        <f t="shared" si="921"/>
        <v>-2.6804123711340222E-2</v>
      </c>
      <c r="AC2191" s="10">
        <f t="shared" si="922"/>
        <v>-5.8022922636102869E-3</v>
      </c>
      <c r="AD2191" s="10">
        <f t="shared" si="923"/>
        <v>-3.6723033149043127E-3</v>
      </c>
      <c r="AE2191" s="10">
        <f t="shared" si="924"/>
        <v>-2.3376475283652942E-3</v>
      </c>
      <c r="AF2191" s="10">
        <f t="shared" si="925"/>
        <v>-8.7565674255685177E-4</v>
      </c>
      <c r="AG2191" s="10">
        <f t="shared" si="926"/>
        <v>3.9525691699604515E-4</v>
      </c>
      <c r="AH2191" s="10">
        <f t="shared" si="927"/>
        <v>-2.6332094175960274E-2</v>
      </c>
      <c r="AI2191" s="10">
        <f t="shared" si="928"/>
        <v>-6.112809113642681E-2</v>
      </c>
      <c r="AJ2191" s="10">
        <f t="shared" si="929"/>
        <v>2.2998253928660617E-2</v>
      </c>
      <c r="AK2191" s="10">
        <f t="shared" si="930"/>
        <v>1.4582164890633686E-2</v>
      </c>
      <c r="AL2191" s="10">
        <f t="shared" si="931"/>
        <v>1.7685699848408731E-3</v>
      </c>
      <c r="AM2191" s="10">
        <f t="shared" si="932"/>
        <v>1.6246011024078966E-2</v>
      </c>
      <c r="AN2191" s="10">
        <f t="shared" si="933"/>
        <v>-3.5265104808877901E-2</v>
      </c>
      <c r="AO2191" s="10">
        <f t="shared" si="934"/>
        <v>2.1598429205148761E-2</v>
      </c>
      <c r="AP2191" s="10">
        <f t="shared" si="935"/>
        <v>-3.3385244306015083E-2</v>
      </c>
      <c r="AR2191" s="48">
        <f t="shared" si="936"/>
        <v>-7.1690556041008229E-3</v>
      </c>
      <c r="AS2191" s="48">
        <f t="shared" si="937"/>
        <v>-8.7685672659907968E-3</v>
      </c>
      <c r="AT2191" s="10">
        <f t="shared" si="938"/>
        <v>-8.3639311122096771E-4</v>
      </c>
      <c r="AV2191" s="48">
        <f t="shared" si="939"/>
        <v>-7.2761587787039976E-3</v>
      </c>
      <c r="AW2191" s="48">
        <f t="shared" si="940"/>
        <v>-8.8756704405939715E-3</v>
      </c>
      <c r="AX2191" s="48">
        <f t="shared" si="941"/>
        <v>-9.4349628582414229E-4</v>
      </c>
      <c r="BA2191" s="48">
        <f t="shared" si="942"/>
        <v>-7.2761587787039976E-3</v>
      </c>
      <c r="BB2191" s="48">
        <f t="shared" si="943"/>
        <v>-8.8756704405939715E-3</v>
      </c>
      <c r="BC2191" s="48">
        <f t="shared" si="944"/>
        <v>-9.4349628582414229E-4</v>
      </c>
      <c r="BF2191" s="48"/>
      <c r="BG2191" s="48"/>
      <c r="BH2191" s="48"/>
    </row>
    <row r="2192" spans="2:60" x14ac:dyDescent="0.2">
      <c r="B2192" s="27">
        <v>43781</v>
      </c>
      <c r="C2192" s="28">
        <v>27.073298964999999</v>
      </c>
      <c r="D2192" s="28">
        <v>64.73</v>
      </c>
      <c r="E2192" s="28">
        <v>42.65</v>
      </c>
      <c r="F2192" s="28">
        <v>2.4634999999999998</v>
      </c>
      <c r="G2192" s="28">
        <v>138.24</v>
      </c>
      <c r="H2192" s="28">
        <v>42.892000000000003</v>
      </c>
      <c r="I2192" s="28">
        <v>175.37</v>
      </c>
      <c r="J2192" s="28">
        <v>91.57</v>
      </c>
      <c r="K2192" s="28">
        <v>25.35</v>
      </c>
      <c r="L2192" s="28">
        <v>27.073298964999999</v>
      </c>
      <c r="M2192" s="28">
        <v>33.130000000000003</v>
      </c>
      <c r="N2192" s="28">
        <v>34.000067999999999</v>
      </c>
      <c r="O2192" s="28">
        <v>14.29125</v>
      </c>
      <c r="P2192" s="28">
        <v>261.17</v>
      </c>
      <c r="Q2192" s="28">
        <v>34.4</v>
      </c>
      <c r="R2192" s="28">
        <v>36.97</v>
      </c>
      <c r="S2192" s="28">
        <v>27.916</v>
      </c>
      <c r="T2192" s="28">
        <v>103.05</v>
      </c>
      <c r="U2192">
        <v>3091.84</v>
      </c>
      <c r="X2192" s="10"/>
      <c r="Y2192" s="10">
        <f t="shared" si="918"/>
        <v>-9.3382118994591146E-2</v>
      </c>
      <c r="Z2192" s="10">
        <f t="shared" si="919"/>
        <v>-3.0802402587402078E-3</v>
      </c>
      <c r="AA2192" s="10">
        <f t="shared" si="920"/>
        <v>6.3346080754533851E-4</v>
      </c>
      <c r="AB2192" s="10">
        <f t="shared" si="921"/>
        <v>-5.8514931396288494E-3</v>
      </c>
      <c r="AC2192" s="10">
        <f t="shared" si="922"/>
        <v>-3.9628215289284618E-3</v>
      </c>
      <c r="AD2192" s="10">
        <f t="shared" si="923"/>
        <v>-4.1385875401234173E-3</v>
      </c>
      <c r="AE2192" s="10">
        <f t="shared" si="924"/>
        <v>2.2288261515601704E-3</v>
      </c>
      <c r="AF2192" s="10">
        <f t="shared" si="925"/>
        <v>3.177037686240114E-3</v>
      </c>
      <c r="AG2192" s="10">
        <f t="shared" si="926"/>
        <v>1.5804030027657401E-3</v>
      </c>
      <c r="AH2192" s="10">
        <f t="shared" si="927"/>
        <v>-9.3382118994591146E-2</v>
      </c>
      <c r="AI2192" s="10">
        <f t="shared" si="928"/>
        <v>-1.9532406037289007E-2</v>
      </c>
      <c r="AJ2192" s="10">
        <f t="shared" si="929"/>
        <v>-5.1692187652395694E-3</v>
      </c>
      <c r="AK2192" s="10">
        <f t="shared" si="930"/>
        <v>-2.7682102308967949E-2</v>
      </c>
      <c r="AL2192" s="10">
        <f t="shared" si="931"/>
        <v>-5.9016393442622883E-2</v>
      </c>
      <c r="AM2192" s="10">
        <f t="shared" si="932"/>
        <v>-1.798458464173569E-2</v>
      </c>
      <c r="AN2192" s="10">
        <f t="shared" si="933"/>
        <v>-5.4959100204498901E-2</v>
      </c>
      <c r="AO2192" s="10">
        <f t="shared" si="934"/>
        <v>-6.4066059225512673E-3</v>
      </c>
      <c r="AP2192" s="10">
        <f t="shared" si="935"/>
        <v>3.7659852985600484E-2</v>
      </c>
      <c r="AR2192" s="48">
        <f t="shared" si="936"/>
        <v>-1.1421725979322303E-2</v>
      </c>
      <c r="AS2192" s="48">
        <f t="shared" si="937"/>
        <v>-2.7385853036877326E-2</v>
      </c>
      <c r="AT2192" s="10">
        <f t="shared" si="938"/>
        <v>-7.1104445967073993E-4</v>
      </c>
      <c r="AV2192" s="48">
        <f t="shared" si="939"/>
        <v>-1.1528829153925477E-2</v>
      </c>
      <c r="AW2192" s="48">
        <f t="shared" si="940"/>
        <v>-2.7492956211480499E-2</v>
      </c>
      <c r="AX2192" s="48">
        <f t="shared" si="941"/>
        <v>-8.181476342739145E-4</v>
      </c>
      <c r="BA2192" s="48">
        <f t="shared" si="942"/>
        <v>-1.1528829153925477E-2</v>
      </c>
      <c r="BB2192" s="48">
        <f t="shared" si="943"/>
        <v>-2.7492956211480499E-2</v>
      </c>
      <c r="BC2192" s="48">
        <f t="shared" si="944"/>
        <v>-8.181476342739145E-4</v>
      </c>
      <c r="BF2192" s="48"/>
      <c r="BG2192" s="48"/>
      <c r="BH2192" s="48"/>
    </row>
    <row r="2193" spans="2:60" x14ac:dyDescent="0.2">
      <c r="B2193" s="27">
        <v>43780</v>
      </c>
      <c r="C2193" s="28">
        <v>25.842910400000001</v>
      </c>
      <c r="D2193" s="28">
        <v>64.989999999999995</v>
      </c>
      <c r="E2193" s="28">
        <v>42.524999999999999</v>
      </c>
      <c r="F2193" s="28">
        <v>2.464</v>
      </c>
      <c r="G2193" s="28">
        <v>137.72</v>
      </c>
      <c r="H2193" s="28">
        <v>42.682000000000002</v>
      </c>
      <c r="I2193" s="28">
        <v>174.97</v>
      </c>
      <c r="J2193" s="28">
        <v>91.21</v>
      </c>
      <c r="K2193" s="28">
        <v>25.26</v>
      </c>
      <c r="L2193" s="28">
        <v>25.842910400000001</v>
      </c>
      <c r="M2193" s="28">
        <v>32.090000000000003</v>
      </c>
      <c r="N2193" s="28">
        <v>35.430070860000001</v>
      </c>
      <c r="O2193" s="28">
        <v>14.454375000000001</v>
      </c>
      <c r="P2193" s="28">
        <v>269.02</v>
      </c>
      <c r="Q2193" s="28">
        <v>32.630000000000003</v>
      </c>
      <c r="R2193" s="28">
        <v>34.74</v>
      </c>
      <c r="S2193" s="28">
        <v>28.577999999999999</v>
      </c>
      <c r="T2193" s="28">
        <v>107.41</v>
      </c>
      <c r="U2193">
        <v>3087.01</v>
      </c>
      <c r="X2193" s="10"/>
      <c r="Y2193" s="10">
        <f t="shared" si="918"/>
        <v>-4.5446569573609374E-2</v>
      </c>
      <c r="Z2193" s="10">
        <f t="shared" si="919"/>
        <v>4.0166846902516262E-3</v>
      </c>
      <c r="AA2193" s="10">
        <f t="shared" si="920"/>
        <v>-2.9308323563892458E-3</v>
      </c>
      <c r="AB2193" s="10">
        <f t="shared" si="921"/>
        <v>2.0296326364932504E-4</v>
      </c>
      <c r="AC2193" s="10">
        <f t="shared" si="922"/>
        <v>-3.761574074074181E-3</v>
      </c>
      <c r="AD2193" s="10">
        <f t="shared" si="923"/>
        <v>-4.8960179054369224E-3</v>
      </c>
      <c r="AE2193" s="10">
        <f t="shared" si="924"/>
        <v>-2.2808918287050561E-3</v>
      </c>
      <c r="AF2193" s="10">
        <f t="shared" si="925"/>
        <v>-3.9314185868734031E-3</v>
      </c>
      <c r="AG2193" s="10">
        <f t="shared" si="926"/>
        <v>-3.5502958579881616E-3</v>
      </c>
      <c r="AH2193" s="10">
        <f t="shared" si="927"/>
        <v>-4.5446569573609374E-2</v>
      </c>
      <c r="AI2193" s="10">
        <f t="shared" si="928"/>
        <v>-3.1391488077271323E-2</v>
      </c>
      <c r="AJ2193" s="10">
        <f t="shared" si="929"/>
        <v>4.2058823529411926E-2</v>
      </c>
      <c r="AK2193" s="10">
        <f t="shared" si="930"/>
        <v>1.1414326948307574E-2</v>
      </c>
      <c r="AL2193" s="10">
        <f t="shared" si="931"/>
        <v>3.0057050962974285E-2</v>
      </c>
      <c r="AM2193" s="10">
        <f t="shared" si="932"/>
        <v>-5.1453488372092959E-2</v>
      </c>
      <c r="AN2193" s="10">
        <f t="shared" si="933"/>
        <v>-6.0319177711658067E-2</v>
      </c>
      <c r="AO2193" s="10">
        <f t="shared" si="934"/>
        <v>2.3713999140277942E-2</v>
      </c>
      <c r="AP2193" s="10">
        <f t="shared" si="935"/>
        <v>4.2309558466763653E-2</v>
      </c>
      <c r="AR2193" s="48">
        <f t="shared" si="936"/>
        <v>-6.9531058032417103E-3</v>
      </c>
      <c r="AS2193" s="48">
        <f t="shared" si="937"/>
        <v>-4.3396627429884826E-3</v>
      </c>
      <c r="AT2193" s="10">
        <f t="shared" si="938"/>
        <v>-1.5621765679982857E-3</v>
      </c>
      <c r="AV2193" s="48">
        <f t="shared" si="939"/>
        <v>-7.060208977844885E-3</v>
      </c>
      <c r="AW2193" s="48">
        <f t="shared" si="940"/>
        <v>-4.4467659175916573E-3</v>
      </c>
      <c r="AX2193" s="48">
        <f t="shared" si="941"/>
        <v>-1.6692797426014604E-3</v>
      </c>
      <c r="BA2193" s="48">
        <f t="shared" si="942"/>
        <v>-7.060208977844885E-3</v>
      </c>
      <c r="BB2193" s="48">
        <f t="shared" si="943"/>
        <v>-4.4467659175916573E-3</v>
      </c>
      <c r="BC2193" s="48">
        <f t="shared" si="944"/>
        <v>-1.6692797426014604E-3</v>
      </c>
      <c r="BF2193" s="48"/>
      <c r="BG2193" s="48"/>
      <c r="BH2193" s="48"/>
    </row>
    <row r="2194" spans="2:60" x14ac:dyDescent="0.2">
      <c r="B2194" s="27">
        <v>43779</v>
      </c>
      <c r="C2194" s="28">
        <v>22.53653804</v>
      </c>
      <c r="D2194" s="28">
        <v>64.400000000000006</v>
      </c>
      <c r="E2194" s="28">
        <v>42.301000000000002</v>
      </c>
      <c r="F2194" s="28">
        <v>2.4685000000000001</v>
      </c>
      <c r="G2194" s="28">
        <v>137.30000000000001</v>
      </c>
      <c r="H2194" s="28">
        <v>42.557499999999997</v>
      </c>
      <c r="I2194" s="28">
        <v>175.3</v>
      </c>
      <c r="J2194" s="28">
        <v>91.41</v>
      </c>
      <c r="K2194" s="28">
        <v>25.21</v>
      </c>
      <c r="L2194" s="28">
        <v>22.53653804</v>
      </c>
      <c r="M2194" s="28">
        <v>30.26</v>
      </c>
      <c r="N2194" s="28">
        <v>33.995067990000003</v>
      </c>
      <c r="O2194" s="28">
        <v>14.403124999999999</v>
      </c>
      <c r="P2194" s="28">
        <v>264.08999999999997</v>
      </c>
      <c r="Q2194" s="28">
        <v>30.84</v>
      </c>
      <c r="R2194" s="28">
        <v>31.9</v>
      </c>
      <c r="S2194" s="28">
        <v>28.788</v>
      </c>
      <c r="T2194" s="28">
        <v>106.17</v>
      </c>
      <c r="U2194" t="s">
        <v>226</v>
      </c>
      <c r="X2194" s="10"/>
      <c r="Y2194" s="10">
        <f t="shared" si="918"/>
        <v>-0.12794117647058822</v>
      </c>
      <c r="Z2194" s="10">
        <f t="shared" si="919"/>
        <v>-9.0783197414985306E-3</v>
      </c>
      <c r="AA2194" s="10">
        <f t="shared" si="920"/>
        <v>-5.2674897119340258E-3</v>
      </c>
      <c r="AB2194" s="10">
        <f t="shared" si="921"/>
        <v>1.8262987012986898E-3</v>
      </c>
      <c r="AC2194" s="10">
        <f t="shared" si="922"/>
        <v>-3.0496659889630573E-3</v>
      </c>
      <c r="AD2194" s="10">
        <f t="shared" si="923"/>
        <v>-2.9169204817020011E-3</v>
      </c>
      <c r="AE2194" s="10">
        <f t="shared" si="924"/>
        <v>1.8860376064468998E-3</v>
      </c>
      <c r="AF2194" s="10">
        <f t="shared" si="925"/>
        <v>2.1927420239009621E-3</v>
      </c>
      <c r="AG2194" s="10">
        <f t="shared" si="926"/>
        <v>-1.9794140934283888E-3</v>
      </c>
      <c r="AH2194" s="10">
        <f t="shared" si="927"/>
        <v>-0.12794117647058822</v>
      </c>
      <c r="AI2194" s="10">
        <f t="shared" si="928"/>
        <v>-5.7027111249610574E-2</v>
      </c>
      <c r="AJ2194" s="10">
        <f t="shared" si="929"/>
        <v>-4.0502399096810526E-2</v>
      </c>
      <c r="AK2194" s="10">
        <f t="shared" si="930"/>
        <v>-3.5456392960609984E-3</v>
      </c>
      <c r="AL2194" s="10">
        <f t="shared" si="931"/>
        <v>-1.8325775035313407E-2</v>
      </c>
      <c r="AM2194" s="10">
        <f t="shared" si="932"/>
        <v>-5.4857493104505162E-2</v>
      </c>
      <c r="AN2194" s="10">
        <f t="shared" si="933"/>
        <v>-8.1750143926309859E-2</v>
      </c>
      <c r="AO2194" s="10">
        <f t="shared" si="934"/>
        <v>7.3483098887257015E-3</v>
      </c>
      <c r="AP2194" s="10">
        <f t="shared" si="935"/>
        <v>-1.1544548924681042E-2</v>
      </c>
      <c r="AR2194" s="48">
        <f t="shared" si="936"/>
        <v>-1.603643423960752E-2</v>
      </c>
      <c r="AS2194" s="48">
        <f t="shared" si="937"/>
        <v>-4.3127330801683787E-2</v>
      </c>
      <c r="AT2194" s="10" t="str">
        <f t="shared" si="938"/>
        <v/>
      </c>
      <c r="AV2194" s="48" t="str">
        <f t="shared" si="939"/>
        <v/>
      </c>
      <c r="AW2194" s="48" t="str">
        <f t="shared" si="940"/>
        <v/>
      </c>
      <c r="AX2194" s="48" t="str">
        <f t="shared" si="941"/>
        <v/>
      </c>
      <c r="BA2194" s="48" t="str">
        <f t="shared" si="942"/>
        <v/>
      </c>
      <c r="BB2194" s="48" t="str">
        <f t="shared" si="943"/>
        <v/>
      </c>
      <c r="BC2194" s="48" t="str">
        <f t="shared" si="944"/>
        <v/>
      </c>
      <c r="BF2194" s="48"/>
      <c r="BG2194" s="48"/>
      <c r="BH2194" s="48"/>
    </row>
    <row r="2195" spans="2:60" x14ac:dyDescent="0.2">
      <c r="B2195" s="27">
        <v>43778</v>
      </c>
      <c r="C2195" s="28">
        <v>23.258619360000001</v>
      </c>
      <c r="D2195" s="28">
        <v>64.27</v>
      </c>
      <c r="E2195" s="28">
        <v>42.330500000000001</v>
      </c>
      <c r="F2195" s="28">
        <v>2.4417499999999999</v>
      </c>
      <c r="G2195" s="28">
        <v>137.41999999999999</v>
      </c>
      <c r="H2195" s="28">
        <v>42.363500000000002</v>
      </c>
      <c r="I2195" s="28">
        <v>175.4</v>
      </c>
      <c r="J2195" s="28">
        <v>91.92</v>
      </c>
      <c r="K2195" s="28">
        <v>25.25</v>
      </c>
      <c r="L2195" s="28">
        <v>23.258619360000001</v>
      </c>
      <c r="M2195" s="28">
        <v>29.53</v>
      </c>
      <c r="N2195" s="28">
        <v>32.636731939999997</v>
      </c>
      <c r="O2195" s="28">
        <v>14.664999999999999</v>
      </c>
      <c r="P2195" s="28">
        <v>264.97000000000003</v>
      </c>
      <c r="Q2195" s="28">
        <v>31.2</v>
      </c>
      <c r="R2195" s="28">
        <v>31.55</v>
      </c>
      <c r="S2195" s="28">
        <v>28.95</v>
      </c>
      <c r="T2195" s="28">
        <v>109.98</v>
      </c>
      <c r="U2195" t="s">
        <v>226</v>
      </c>
      <c r="X2195" s="10"/>
      <c r="Y2195" s="10">
        <f t="shared" si="918"/>
        <v>3.2040472175379531E-2</v>
      </c>
      <c r="Z2195" s="10">
        <f t="shared" si="919"/>
        <v>-2.018633540372794E-3</v>
      </c>
      <c r="AA2195" s="10">
        <f t="shared" si="920"/>
        <v>6.9738304059008271E-4</v>
      </c>
      <c r="AB2195" s="10">
        <f t="shared" si="921"/>
        <v>-1.0836540409155493E-2</v>
      </c>
      <c r="AC2195" s="10">
        <f t="shared" si="922"/>
        <v>8.7399854333569671E-4</v>
      </c>
      <c r="AD2195" s="10">
        <f t="shared" si="923"/>
        <v>-4.5585384479820412E-3</v>
      </c>
      <c r="AE2195" s="10">
        <f t="shared" si="924"/>
        <v>5.7045065601823985E-4</v>
      </c>
      <c r="AF2195" s="10">
        <f t="shared" si="925"/>
        <v>5.5792582868394724E-3</v>
      </c>
      <c r="AG2195" s="10">
        <f t="shared" si="926"/>
        <v>1.5866719555730491E-3</v>
      </c>
      <c r="AH2195" s="10">
        <f t="shared" si="927"/>
        <v>3.2040472175379531E-2</v>
      </c>
      <c r="AI2195" s="10">
        <f t="shared" si="928"/>
        <v>-2.4124256444150727E-2</v>
      </c>
      <c r="AJ2195" s="10">
        <f t="shared" si="929"/>
        <v>-3.9956856400451213E-2</v>
      </c>
      <c r="AK2195" s="10">
        <f t="shared" si="930"/>
        <v>1.8181818181818077E-2</v>
      </c>
      <c r="AL2195" s="10">
        <f t="shared" si="931"/>
        <v>3.3321973569617747E-3</v>
      </c>
      <c r="AM2195" s="10">
        <f t="shared" si="932"/>
        <v>1.1673151750972721E-2</v>
      </c>
      <c r="AN2195" s="10">
        <f t="shared" si="933"/>
        <v>-1.097178683385569E-2</v>
      </c>
      <c r="AO2195" s="10">
        <f t="shared" si="934"/>
        <v>5.6273447269694632E-3</v>
      </c>
      <c r="AP2195" s="10">
        <f t="shared" si="935"/>
        <v>3.5885843458604239E-2</v>
      </c>
      <c r="AR2195" s="48">
        <f t="shared" si="936"/>
        <v>2.6593913622473047E-3</v>
      </c>
      <c r="AS2195" s="48">
        <f t="shared" si="937"/>
        <v>3.5208808858053528E-3</v>
      </c>
      <c r="AT2195" s="10" t="str">
        <f t="shared" si="938"/>
        <v/>
      </c>
      <c r="AV2195" s="48" t="str">
        <f t="shared" si="939"/>
        <v/>
      </c>
      <c r="AW2195" s="48" t="str">
        <f t="shared" si="940"/>
        <v/>
      </c>
      <c r="AX2195" s="48" t="str">
        <f t="shared" si="941"/>
        <v/>
      </c>
      <c r="BA2195" s="48" t="str">
        <f t="shared" si="942"/>
        <v/>
      </c>
      <c r="BB2195" s="48" t="str">
        <f t="shared" si="943"/>
        <v/>
      </c>
      <c r="BC2195" s="48" t="str">
        <f t="shared" si="944"/>
        <v/>
      </c>
      <c r="BF2195" s="48"/>
      <c r="BG2195" s="48"/>
      <c r="BH2195" s="48"/>
    </row>
    <row r="2196" spans="2:60" x14ac:dyDescent="0.2">
      <c r="B2196" s="27">
        <v>43777</v>
      </c>
      <c r="C2196" s="28">
        <v>20.455803710000001</v>
      </c>
      <c r="D2196" s="28">
        <v>64.25</v>
      </c>
      <c r="E2196" s="28">
        <v>42.494</v>
      </c>
      <c r="F2196" s="28">
        <v>2.46075</v>
      </c>
      <c r="G2196" s="28">
        <v>137.16999999999999</v>
      </c>
      <c r="H2196" s="28">
        <v>42.454000000000001</v>
      </c>
      <c r="I2196" s="28">
        <v>175.68</v>
      </c>
      <c r="J2196" s="28">
        <v>92.8</v>
      </c>
      <c r="K2196" s="28">
        <v>25.44</v>
      </c>
      <c r="L2196" s="28">
        <v>20.455803710000001</v>
      </c>
      <c r="M2196" s="28">
        <v>28.65</v>
      </c>
      <c r="N2196" s="28">
        <v>30.42172751</v>
      </c>
      <c r="O2196" s="28">
        <v>14.59125</v>
      </c>
      <c r="P2196" s="28">
        <v>261.32</v>
      </c>
      <c r="Q2196" s="28">
        <v>31.08</v>
      </c>
      <c r="R2196" s="28">
        <v>30.97</v>
      </c>
      <c r="S2196" s="28">
        <v>27.84</v>
      </c>
      <c r="T2196" s="28">
        <v>98.09</v>
      </c>
      <c r="U2196">
        <v>3093.08</v>
      </c>
      <c r="X2196" s="10"/>
      <c r="Y2196" s="10">
        <f t="shared" si="918"/>
        <v>-0.12050653594771243</v>
      </c>
      <c r="Z2196" s="10">
        <f t="shared" si="919"/>
        <v>-3.1118717908817928E-4</v>
      </c>
      <c r="AA2196" s="10">
        <f t="shared" si="920"/>
        <v>3.8624632357282529E-3</v>
      </c>
      <c r="AB2196" s="10">
        <f t="shared" si="921"/>
        <v>7.7813043923415925E-3</v>
      </c>
      <c r="AC2196" s="10">
        <f t="shared" si="922"/>
        <v>-1.8192402852569289E-3</v>
      </c>
      <c r="AD2196" s="10">
        <f t="shared" si="923"/>
        <v>2.1362729708356287E-3</v>
      </c>
      <c r="AE2196" s="10">
        <f t="shared" si="924"/>
        <v>1.5963511972634237E-3</v>
      </c>
      <c r="AF2196" s="10">
        <f t="shared" si="925"/>
        <v>9.5735422106177914E-3</v>
      </c>
      <c r="AG2196" s="10">
        <f t="shared" si="926"/>
        <v>7.5247524752475314E-3</v>
      </c>
      <c r="AH2196" s="10">
        <f t="shared" si="927"/>
        <v>-0.12050653594771243</v>
      </c>
      <c r="AI2196" s="10">
        <f t="shared" si="928"/>
        <v>-2.9800203183203644E-2</v>
      </c>
      <c r="AJ2196" s="10">
        <f t="shared" si="929"/>
        <v>-6.7868450617914355E-2</v>
      </c>
      <c r="AK2196" s="10">
        <f t="shared" si="930"/>
        <v>-5.02898056597334E-3</v>
      </c>
      <c r="AL2196" s="10">
        <f t="shared" si="931"/>
        <v>-1.3775144355964941E-2</v>
      </c>
      <c r="AM2196" s="10">
        <f t="shared" si="932"/>
        <v>-3.8461538461538325E-3</v>
      </c>
      <c r="AN2196" s="10">
        <f t="shared" si="933"/>
        <v>-1.8383518225039697E-2</v>
      </c>
      <c r="AO2196" s="10">
        <f t="shared" si="934"/>
        <v>-3.8341968911917101E-2</v>
      </c>
      <c r="AP2196" s="10">
        <f t="shared" si="935"/>
        <v>-0.10811056555737408</v>
      </c>
      <c r="AR2196" s="48">
        <f t="shared" si="936"/>
        <v>-1.0018030770002592E-2</v>
      </c>
      <c r="AS2196" s="48">
        <f t="shared" si="937"/>
        <v>-4.5073502356805933E-2</v>
      </c>
      <c r="AT2196" s="10" t="str">
        <f t="shared" si="938"/>
        <v/>
      </c>
      <c r="AV2196" s="48" t="str">
        <f t="shared" si="939"/>
        <v/>
      </c>
      <c r="AW2196" s="48" t="str">
        <f t="shared" si="940"/>
        <v/>
      </c>
      <c r="AX2196" s="48" t="str">
        <f t="shared" si="941"/>
        <v/>
      </c>
      <c r="BA2196" s="48" t="str">
        <f t="shared" si="942"/>
        <v/>
      </c>
      <c r="BB2196" s="48" t="str">
        <f t="shared" si="943"/>
        <v/>
      </c>
      <c r="BC2196" s="48" t="str">
        <f t="shared" si="944"/>
        <v/>
      </c>
      <c r="BF2196" s="48"/>
      <c r="BG2196" s="48"/>
      <c r="BH2196" s="48"/>
    </row>
    <row r="2197" spans="2:60" x14ac:dyDescent="0.2">
      <c r="B2197" s="27">
        <v>43776</v>
      </c>
      <c r="C2197" s="28">
        <v>19.021142139999998</v>
      </c>
      <c r="D2197" s="28">
        <v>64.010000000000005</v>
      </c>
      <c r="E2197" s="28">
        <v>42.445500000000003</v>
      </c>
      <c r="F2197" s="28">
        <v>2.4750000000000001</v>
      </c>
      <c r="G2197" s="28">
        <v>136.76</v>
      </c>
      <c r="H2197" s="28">
        <v>42.4925</v>
      </c>
      <c r="I2197" s="28">
        <v>175.89</v>
      </c>
      <c r="J2197" s="28">
        <v>92.14</v>
      </c>
      <c r="K2197" s="28">
        <v>25.23</v>
      </c>
      <c r="L2197" s="28">
        <v>19.021142139999998</v>
      </c>
      <c r="M2197" s="28">
        <v>28.79</v>
      </c>
      <c r="N2197" s="28">
        <v>31.065062130000001</v>
      </c>
      <c r="O2197" s="28">
        <v>13.932499999999999</v>
      </c>
      <c r="P2197" s="28">
        <v>257.42</v>
      </c>
      <c r="Q2197" s="28">
        <v>31.66</v>
      </c>
      <c r="R2197" s="28">
        <v>31.02</v>
      </c>
      <c r="S2197" s="28">
        <v>26.934000000000001</v>
      </c>
      <c r="T2197" s="28">
        <v>75.8</v>
      </c>
      <c r="U2197">
        <v>3085.18</v>
      </c>
      <c r="X2197" s="10"/>
      <c r="Y2197" s="10">
        <f t="shared" si="918"/>
        <v>-7.0134695773339639E-2</v>
      </c>
      <c r="Z2197" s="10">
        <f t="shared" si="919"/>
        <v>-3.735408560311182E-3</v>
      </c>
      <c r="AA2197" s="10">
        <f t="shared" si="920"/>
        <v>-1.1413376006024212E-3</v>
      </c>
      <c r="AB2197" s="10">
        <f t="shared" si="921"/>
        <v>5.7909174032306776E-3</v>
      </c>
      <c r="AC2197" s="10">
        <f t="shared" si="922"/>
        <v>-2.988991762047033E-3</v>
      </c>
      <c r="AD2197" s="10">
        <f t="shared" si="923"/>
        <v>9.0686389975025428E-4</v>
      </c>
      <c r="AE2197" s="10">
        <f t="shared" si="924"/>
        <v>1.1953551912566862E-3</v>
      </c>
      <c r="AF2197" s="10">
        <f t="shared" si="925"/>
        <v>-7.1120689655171931E-3</v>
      </c>
      <c r="AG2197" s="10">
        <f t="shared" si="926"/>
        <v>-8.2547169811321153E-3</v>
      </c>
      <c r="AH2197" s="10">
        <f t="shared" si="927"/>
        <v>-7.0134695773339639E-2</v>
      </c>
      <c r="AI2197" s="10">
        <f t="shared" si="928"/>
        <v>4.8865619546247796E-3</v>
      </c>
      <c r="AJ2197" s="10">
        <f t="shared" si="929"/>
        <v>2.1147208678025553E-2</v>
      </c>
      <c r="AK2197" s="10">
        <f t="shared" si="930"/>
        <v>-4.5146920243296584E-2</v>
      </c>
      <c r="AL2197" s="10">
        <f t="shared" si="931"/>
        <v>-1.4924230828103346E-2</v>
      </c>
      <c r="AM2197" s="10">
        <f t="shared" si="932"/>
        <v>1.8661518661518661E-2</v>
      </c>
      <c r="AN2197" s="10">
        <f t="shared" si="933"/>
        <v>1.6144656118823875E-3</v>
      </c>
      <c r="AO2197" s="10">
        <f t="shared" si="934"/>
        <v>-3.2543103448275823E-2</v>
      </c>
      <c r="AP2197" s="10">
        <f t="shared" si="935"/>
        <v>-0.22724028953002351</v>
      </c>
      <c r="AR2197" s="48">
        <f t="shared" si="936"/>
        <v>-9.4971203498568843E-3</v>
      </c>
      <c r="AS2197" s="48">
        <f t="shared" si="937"/>
        <v>-3.8186609435220835E-2</v>
      </c>
      <c r="AT2197" s="10">
        <f t="shared" si="938"/>
        <v>-2.5540884813842757E-3</v>
      </c>
      <c r="AV2197" s="48">
        <f t="shared" si="939"/>
        <v>-9.604223524460059E-3</v>
      </c>
      <c r="AW2197" s="48">
        <f t="shared" si="940"/>
        <v>-3.8293712609824011E-2</v>
      </c>
      <c r="AX2197" s="48">
        <f t="shared" si="941"/>
        <v>-2.6611916559874504E-3</v>
      </c>
      <c r="BA2197" s="48">
        <f t="shared" si="942"/>
        <v>-9.604223524460059E-3</v>
      </c>
      <c r="BB2197" s="48">
        <f t="shared" si="943"/>
        <v>-3.8293712609824011E-2</v>
      </c>
      <c r="BC2197" s="48">
        <f t="shared" si="944"/>
        <v>-2.6611916559874504E-3</v>
      </c>
      <c r="BF2197" s="48"/>
      <c r="BG2197" s="48"/>
      <c r="BH2197" s="48"/>
    </row>
    <row r="2198" spans="2:60" x14ac:dyDescent="0.2">
      <c r="B2198" s="27">
        <v>43775</v>
      </c>
      <c r="C2198" s="28">
        <v>20.873850789999999</v>
      </c>
      <c r="D2198" s="28">
        <v>64.94</v>
      </c>
      <c r="E2198" s="28">
        <v>42.654000000000003</v>
      </c>
      <c r="F2198" s="28">
        <v>2.56975</v>
      </c>
      <c r="G2198" s="28">
        <v>137.41999999999999</v>
      </c>
      <c r="H2198" s="28">
        <v>42.837499999999999</v>
      </c>
      <c r="I2198" s="28">
        <v>177.28</v>
      </c>
      <c r="J2198" s="28">
        <v>93.6</v>
      </c>
      <c r="K2198" s="28">
        <v>25.5</v>
      </c>
      <c r="L2198" s="28">
        <v>20.873850789999999</v>
      </c>
      <c r="M2198" s="28">
        <v>30.81</v>
      </c>
      <c r="N2198" s="28">
        <v>32.54673176</v>
      </c>
      <c r="O2198" s="28">
        <v>14.206875</v>
      </c>
      <c r="P2198" s="28">
        <v>258.67</v>
      </c>
      <c r="Q2198" s="28">
        <v>33.049999999999997</v>
      </c>
      <c r="R2198" s="28">
        <v>31.45</v>
      </c>
      <c r="S2198" s="28">
        <v>26.23</v>
      </c>
      <c r="T2198" s="28">
        <v>74.53</v>
      </c>
      <c r="U2198">
        <v>3076.78</v>
      </c>
      <c r="X2198" s="10"/>
      <c r="Y2198" s="10">
        <f t="shared" si="918"/>
        <v>9.740259740259738E-2</v>
      </c>
      <c r="Z2198" s="10">
        <f t="shared" si="919"/>
        <v>1.4528979846898826E-2</v>
      </c>
      <c r="AA2198" s="10">
        <f t="shared" si="920"/>
        <v>4.9121815033394967E-3</v>
      </c>
      <c r="AB2198" s="10">
        <f t="shared" si="921"/>
        <v>3.8282828282828252E-2</v>
      </c>
      <c r="AC2198" s="10">
        <f t="shared" si="922"/>
        <v>4.8259725065809E-3</v>
      </c>
      <c r="AD2198" s="10">
        <f t="shared" si="923"/>
        <v>8.1190798376182816E-3</v>
      </c>
      <c r="AE2198" s="10">
        <f t="shared" si="924"/>
        <v>7.9026664392518597E-3</v>
      </c>
      <c r="AF2198" s="10">
        <f t="shared" si="925"/>
        <v>1.5845452572172736E-2</v>
      </c>
      <c r="AG2198" s="10">
        <f t="shared" si="926"/>
        <v>1.0701545778834642E-2</v>
      </c>
      <c r="AH2198" s="10">
        <f t="shared" si="927"/>
        <v>9.740259740259738E-2</v>
      </c>
      <c r="AI2198" s="10">
        <f t="shared" si="928"/>
        <v>7.0163251128864124E-2</v>
      </c>
      <c r="AJ2198" s="10">
        <f t="shared" si="929"/>
        <v>4.7695691828960829E-2</v>
      </c>
      <c r="AK2198" s="10">
        <f t="shared" si="930"/>
        <v>1.9693163466714569E-2</v>
      </c>
      <c r="AL2198" s="10">
        <f t="shared" si="931"/>
        <v>4.85587755419159E-3</v>
      </c>
      <c r="AM2198" s="10">
        <f t="shared" si="932"/>
        <v>4.3903979785217873E-2</v>
      </c>
      <c r="AN2198" s="10">
        <f t="shared" si="933"/>
        <v>1.3862024500322256E-2</v>
      </c>
      <c r="AO2198" s="10">
        <f t="shared" si="934"/>
        <v>-2.6137966882007868E-2</v>
      </c>
      <c r="AP2198" s="10">
        <f t="shared" si="935"/>
        <v>-1.6754617414247996E-2</v>
      </c>
      <c r="AR2198" s="48">
        <f t="shared" si="936"/>
        <v>2.2502367130013596E-2</v>
      </c>
      <c r="AS2198" s="48">
        <f t="shared" si="937"/>
        <v>2.829822237451253E-2</v>
      </c>
      <c r="AT2198" s="10">
        <f t="shared" si="938"/>
        <v>-2.7226936515858391E-3</v>
      </c>
      <c r="AV2198" s="48">
        <f t="shared" si="939"/>
        <v>2.2395263955410423E-2</v>
      </c>
      <c r="AW2198" s="48">
        <f t="shared" si="940"/>
        <v>2.8191119199909357E-2</v>
      </c>
      <c r="AX2198" s="48">
        <f t="shared" si="941"/>
        <v>-2.8297968261890138E-3</v>
      </c>
      <c r="BA2198" s="48">
        <f t="shared" si="942"/>
        <v>2.2395263955410423E-2</v>
      </c>
      <c r="BB2198" s="48">
        <f t="shared" si="943"/>
        <v>2.8191119199909357E-2</v>
      </c>
      <c r="BC2198" s="48">
        <f t="shared" si="944"/>
        <v>-2.8297968261890138E-3</v>
      </c>
      <c r="BF2198" s="48"/>
      <c r="BG2198" s="48"/>
      <c r="BH2198" s="48"/>
    </row>
    <row r="2199" spans="2:60" x14ac:dyDescent="0.2">
      <c r="B2199" s="27">
        <v>43774</v>
      </c>
      <c r="C2199" s="28">
        <v>17.681491269999999</v>
      </c>
      <c r="D2199" s="28">
        <v>63.98</v>
      </c>
      <c r="E2199" s="28">
        <v>42.252000000000002</v>
      </c>
      <c r="F2199" s="28">
        <v>2.5369999999999999</v>
      </c>
      <c r="G2199" s="28">
        <v>135.54</v>
      </c>
      <c r="H2199" s="28">
        <v>42.246499999999997</v>
      </c>
      <c r="I2199" s="28">
        <v>171.42</v>
      </c>
      <c r="J2199" s="28">
        <v>90.62</v>
      </c>
      <c r="K2199" s="28">
        <v>24.68</v>
      </c>
      <c r="L2199" s="28">
        <v>17.681491269999999</v>
      </c>
      <c r="M2199" s="28">
        <v>29.25</v>
      </c>
      <c r="N2199" s="28">
        <v>30.008393349999999</v>
      </c>
      <c r="O2199" s="28">
        <v>13.896875</v>
      </c>
      <c r="P2199" s="28">
        <v>255.96</v>
      </c>
      <c r="Q2199" s="28">
        <v>32.549999999999997</v>
      </c>
      <c r="R2199" s="28">
        <v>30.02</v>
      </c>
      <c r="S2199" s="28">
        <v>27.506</v>
      </c>
      <c r="T2199" s="28">
        <v>76.52</v>
      </c>
      <c r="U2199">
        <v>3074.62</v>
      </c>
      <c r="X2199" s="10"/>
      <c r="Y2199" s="10">
        <f t="shared" si="918"/>
        <v>-0.15293582157487484</v>
      </c>
      <c r="Z2199" s="10">
        <f t="shared" si="919"/>
        <v>-1.4782876501385878E-2</v>
      </c>
      <c r="AA2199" s="10">
        <f t="shared" si="920"/>
        <v>-9.4246729497819981E-3</v>
      </c>
      <c r="AB2199" s="10">
        <f t="shared" si="921"/>
        <v>-1.2744430392061523E-2</v>
      </c>
      <c r="AC2199" s="10">
        <f t="shared" si="922"/>
        <v>-1.3680686945131693E-2</v>
      </c>
      <c r="AD2199" s="10">
        <f t="shared" si="923"/>
        <v>-1.3796323314852699E-2</v>
      </c>
      <c r="AE2199" s="10">
        <f t="shared" si="924"/>
        <v>-3.3055054151624574E-2</v>
      </c>
      <c r="AF2199" s="10">
        <f t="shared" si="925"/>
        <v>-3.1837606837606724E-2</v>
      </c>
      <c r="AG2199" s="10">
        <f t="shared" si="926"/>
        <v>-3.2156862745098103E-2</v>
      </c>
      <c r="AH2199" s="10">
        <f t="shared" si="927"/>
        <v>-0.15293582157487484</v>
      </c>
      <c r="AI2199" s="10">
        <f t="shared" si="928"/>
        <v>-5.0632911392405E-2</v>
      </c>
      <c r="AJ2199" s="10">
        <f t="shared" si="929"/>
        <v>-7.799057763211803E-2</v>
      </c>
      <c r="AK2199" s="10">
        <f t="shared" si="930"/>
        <v>-2.1820421450882144E-2</v>
      </c>
      <c r="AL2199" s="10">
        <f t="shared" si="931"/>
        <v>-1.047666911508871E-2</v>
      </c>
      <c r="AM2199" s="10">
        <f t="shared" si="932"/>
        <v>-1.5128593040847238E-2</v>
      </c>
      <c r="AN2199" s="10">
        <f t="shared" si="933"/>
        <v>-4.5468998410174821E-2</v>
      </c>
      <c r="AO2199" s="10">
        <f t="shared" si="934"/>
        <v>4.8646587876477243E-2</v>
      </c>
      <c r="AP2199" s="10">
        <f t="shared" si="935"/>
        <v>2.6700657453374355E-2</v>
      </c>
      <c r="AR2199" s="48">
        <f t="shared" si="936"/>
        <v>-3.4934926156935338E-2</v>
      </c>
      <c r="AS2199" s="48">
        <f t="shared" si="937"/>
        <v>-3.323408303183769E-2</v>
      </c>
      <c r="AT2199" s="10">
        <f t="shared" si="938"/>
        <v>-7.0203264451806913E-4</v>
      </c>
      <c r="AV2199" s="48">
        <f t="shared" si="939"/>
        <v>-3.5042029331538514E-2</v>
      </c>
      <c r="AW2199" s="48">
        <f t="shared" si="940"/>
        <v>-3.3341186206440866E-2</v>
      </c>
      <c r="AX2199" s="48">
        <f t="shared" si="941"/>
        <v>-8.091358191212437E-4</v>
      </c>
      <c r="BA2199" s="48">
        <f t="shared" si="942"/>
        <v>-3.5042029331538514E-2</v>
      </c>
      <c r="BB2199" s="48">
        <f t="shared" si="943"/>
        <v>-3.3341186206440866E-2</v>
      </c>
      <c r="BC2199" s="48">
        <f t="shared" si="944"/>
        <v>-8.091358191212437E-4</v>
      </c>
      <c r="BF2199" s="48"/>
      <c r="BG2199" s="48"/>
      <c r="BH2199" s="48"/>
    </row>
    <row r="2200" spans="2:60" x14ac:dyDescent="0.2">
      <c r="B2200" s="27">
        <v>43773</v>
      </c>
      <c r="C2200" s="28">
        <v>15.885789040000001</v>
      </c>
      <c r="D2200" s="28">
        <v>64.23</v>
      </c>
      <c r="E2200" s="28">
        <v>42.432000000000002</v>
      </c>
      <c r="F2200" s="28">
        <v>2.6102500000000002</v>
      </c>
      <c r="G2200" s="28">
        <v>136.41</v>
      </c>
      <c r="H2200" s="28">
        <v>42.483499999999999</v>
      </c>
      <c r="I2200" s="28">
        <v>170.63</v>
      </c>
      <c r="J2200" s="28">
        <v>90.43</v>
      </c>
      <c r="K2200" s="28">
        <v>24.57</v>
      </c>
      <c r="L2200" s="28">
        <v>15.885789040000001</v>
      </c>
      <c r="M2200" s="28">
        <v>26.71</v>
      </c>
      <c r="N2200" s="28">
        <v>29.87339308</v>
      </c>
      <c r="O2200" s="28">
        <v>13.760624999999999</v>
      </c>
      <c r="P2200" s="28">
        <v>243.54</v>
      </c>
      <c r="Q2200" s="28">
        <v>31.79</v>
      </c>
      <c r="R2200" s="28">
        <v>26.91</v>
      </c>
      <c r="S2200" s="28">
        <v>28.527999999999999</v>
      </c>
      <c r="T2200" s="28">
        <v>76.94</v>
      </c>
      <c r="U2200">
        <v>3078.27</v>
      </c>
      <c r="X2200" s="10"/>
      <c r="Y2200" s="10">
        <f t="shared" si="918"/>
        <v>-0.10155830198817828</v>
      </c>
      <c r="Z2200" s="10">
        <f t="shared" si="919"/>
        <v>3.9074710847140093E-3</v>
      </c>
      <c r="AA2200" s="10">
        <f t="shared" si="920"/>
        <v>4.2601533655211021E-3</v>
      </c>
      <c r="AB2200" s="10">
        <f t="shared" si="921"/>
        <v>2.8872684272763127E-2</v>
      </c>
      <c r="AC2200" s="10">
        <f t="shared" si="922"/>
        <v>6.4187693669766066E-3</v>
      </c>
      <c r="AD2200" s="10">
        <f t="shared" si="923"/>
        <v>5.6099321837312921E-3</v>
      </c>
      <c r="AE2200" s="10">
        <f t="shared" si="924"/>
        <v>-4.6085637615214115E-3</v>
      </c>
      <c r="AF2200" s="10">
        <f t="shared" si="925"/>
        <v>-2.0966674023393805E-3</v>
      </c>
      <c r="AG2200" s="10">
        <f t="shared" si="926"/>
        <v>-4.4570502431118264E-3</v>
      </c>
      <c r="AH2200" s="10">
        <f t="shared" si="927"/>
        <v>-0.10155830198817828</v>
      </c>
      <c r="AI2200" s="10">
        <f t="shared" si="928"/>
        <v>-8.6837606837606773E-2</v>
      </c>
      <c r="AJ2200" s="10">
        <f t="shared" si="929"/>
        <v>-4.4987503471257684E-3</v>
      </c>
      <c r="AK2200" s="10">
        <f t="shared" si="930"/>
        <v>-9.8043624915673533E-3</v>
      </c>
      <c r="AL2200" s="10">
        <f t="shared" si="931"/>
        <v>-4.8523206751054926E-2</v>
      </c>
      <c r="AM2200" s="10">
        <f t="shared" si="932"/>
        <v>-2.3348694316436158E-2</v>
      </c>
      <c r="AN2200" s="10">
        <f t="shared" si="933"/>
        <v>-0.10359760159893405</v>
      </c>
      <c r="AO2200" s="10">
        <f t="shared" si="934"/>
        <v>3.7155529702610268E-2</v>
      </c>
      <c r="AP2200" s="10">
        <f t="shared" si="935"/>
        <v>5.4887611082070631E-3</v>
      </c>
      <c r="AR2200" s="48">
        <f t="shared" si="936"/>
        <v>-7.0723970134938625E-3</v>
      </c>
      <c r="AS2200" s="48">
        <f t="shared" si="937"/>
        <v>-3.7280470391120667E-2</v>
      </c>
      <c r="AT2200" s="10">
        <f t="shared" si="938"/>
        <v>1.1871385732220574E-3</v>
      </c>
      <c r="AV2200" s="48">
        <f t="shared" si="939"/>
        <v>-7.1795001880970372E-3</v>
      </c>
      <c r="AW2200" s="48">
        <f t="shared" si="940"/>
        <v>-3.7387573565723843E-2</v>
      </c>
      <c r="AX2200" s="48">
        <f t="shared" si="941"/>
        <v>1.0800353986188827E-3</v>
      </c>
      <c r="BA2200" s="48">
        <f t="shared" si="942"/>
        <v>-7.1795001880970372E-3</v>
      </c>
      <c r="BB2200" s="48">
        <f t="shared" si="943"/>
        <v>-3.7387573565723843E-2</v>
      </c>
      <c r="BC2200" s="48">
        <f t="shared" si="944"/>
        <v>1.0800353986188827E-3</v>
      </c>
      <c r="BF2200" s="48"/>
      <c r="BG2200" s="48"/>
      <c r="BH2200" s="48"/>
    </row>
    <row r="2201" spans="2:60" x14ac:dyDescent="0.2">
      <c r="B2201" s="27">
        <v>43772</v>
      </c>
      <c r="C2201" s="28">
        <v>15.733771920000001</v>
      </c>
      <c r="D2201" s="28">
        <v>64.62</v>
      </c>
      <c r="E2201" s="28">
        <v>42.262</v>
      </c>
      <c r="F2201" s="28">
        <v>2.5365000000000002</v>
      </c>
      <c r="G2201" s="28">
        <v>135.44</v>
      </c>
      <c r="H2201" s="28">
        <v>42.390500000000003</v>
      </c>
      <c r="I2201" s="28">
        <v>170.22</v>
      </c>
      <c r="J2201" s="28">
        <v>90.33</v>
      </c>
      <c r="K2201" s="28">
        <v>24.23</v>
      </c>
      <c r="L2201" s="28">
        <v>15.733771920000001</v>
      </c>
      <c r="M2201" s="28">
        <v>27.234999999999999</v>
      </c>
      <c r="N2201" s="28">
        <v>28.005056010000001</v>
      </c>
      <c r="O2201" s="28">
        <v>13.942500000000001</v>
      </c>
      <c r="P2201" s="28">
        <v>244.15</v>
      </c>
      <c r="Q2201" s="28">
        <v>32.08</v>
      </c>
      <c r="R2201" s="28">
        <v>26.95</v>
      </c>
      <c r="S2201" s="28">
        <v>28.675999999999998</v>
      </c>
      <c r="T2201" s="28">
        <v>75.63</v>
      </c>
      <c r="U2201" t="s">
        <v>226</v>
      </c>
      <c r="X2201" s="10"/>
      <c r="Y2201" s="10">
        <f t="shared" si="918"/>
        <v>-9.5693779904306719E-3</v>
      </c>
      <c r="Z2201" s="10">
        <f t="shared" si="919"/>
        <v>6.071929005137866E-3</v>
      </c>
      <c r="AA2201" s="10">
        <f t="shared" si="920"/>
        <v>-4.0064102564102422E-3</v>
      </c>
      <c r="AB2201" s="10">
        <f t="shared" si="921"/>
        <v>-2.8253998659132251E-2</v>
      </c>
      <c r="AC2201" s="10">
        <f t="shared" si="922"/>
        <v>-7.1109156220218184E-3</v>
      </c>
      <c r="AD2201" s="10">
        <f t="shared" si="923"/>
        <v>-2.1890851742439876E-3</v>
      </c>
      <c r="AE2201" s="10">
        <f t="shared" si="924"/>
        <v>-2.4028599894508895E-3</v>
      </c>
      <c r="AF2201" s="10">
        <f t="shared" si="925"/>
        <v>-1.1058277120425952E-3</v>
      </c>
      <c r="AG2201" s="10">
        <f t="shared" si="926"/>
        <v>-1.3838013838013863E-2</v>
      </c>
      <c r="AH2201" s="10">
        <f t="shared" si="927"/>
        <v>-9.5693779904306719E-3</v>
      </c>
      <c r="AI2201" s="10">
        <f t="shared" si="928"/>
        <v>1.9655559715462401E-2</v>
      </c>
      <c r="AJ2201" s="10">
        <f t="shared" si="929"/>
        <v>-6.2541843338540515E-2</v>
      </c>
      <c r="AK2201" s="10">
        <f t="shared" si="930"/>
        <v>1.3217059544897269E-2</v>
      </c>
      <c r="AL2201" s="10">
        <f t="shared" si="931"/>
        <v>2.5047220169172046E-3</v>
      </c>
      <c r="AM2201" s="10">
        <f t="shared" si="932"/>
        <v>9.1223655237495649E-3</v>
      </c>
      <c r="AN2201" s="10">
        <f t="shared" si="933"/>
        <v>1.4864362690449884E-3</v>
      </c>
      <c r="AO2201" s="10">
        <f t="shared" si="934"/>
        <v>5.1878855860909567E-3</v>
      </c>
      <c r="AP2201" s="10">
        <f t="shared" si="935"/>
        <v>-1.702625422407078E-2</v>
      </c>
      <c r="AR2201" s="48">
        <f t="shared" si="936"/>
        <v>-6.9338400262898281E-3</v>
      </c>
      <c r="AS2201" s="48">
        <f t="shared" si="937"/>
        <v>-4.218160766319954E-3</v>
      </c>
      <c r="AT2201" s="10" t="str">
        <f t="shared" si="938"/>
        <v/>
      </c>
      <c r="AV2201" s="48" t="str">
        <f t="shared" si="939"/>
        <v/>
      </c>
      <c r="AW2201" s="48" t="str">
        <f t="shared" si="940"/>
        <v/>
      </c>
      <c r="AX2201" s="48" t="str">
        <f t="shared" si="941"/>
        <v/>
      </c>
      <c r="BA2201" s="48" t="str">
        <f t="shared" si="942"/>
        <v/>
      </c>
      <c r="BB2201" s="48" t="str">
        <f t="shared" si="943"/>
        <v/>
      </c>
      <c r="BC2201" s="48" t="str">
        <f t="shared" si="944"/>
        <v/>
      </c>
      <c r="BF2201" s="48"/>
      <c r="BG2201" s="48"/>
      <c r="BH2201" s="48"/>
    </row>
    <row r="2202" spans="2:60" x14ac:dyDescent="0.2">
      <c r="B2202" s="27">
        <v>43771</v>
      </c>
      <c r="C2202" s="28">
        <v>14.593643520000001</v>
      </c>
      <c r="D2202" s="28">
        <v>64.62</v>
      </c>
      <c r="E2202" s="28">
        <v>42.609499999999997</v>
      </c>
      <c r="F2202" s="28">
        <v>2.5122499999999999</v>
      </c>
      <c r="G2202" s="28">
        <v>135.36000000000001</v>
      </c>
      <c r="H2202" s="28">
        <v>42.55</v>
      </c>
      <c r="I2202" s="28">
        <v>170.15</v>
      </c>
      <c r="J2202" s="28">
        <v>91.13</v>
      </c>
      <c r="K2202" s="28">
        <v>24.58</v>
      </c>
      <c r="L2202" s="28">
        <v>14.593643520000001</v>
      </c>
      <c r="M2202" s="28">
        <v>27.3</v>
      </c>
      <c r="N2202" s="28">
        <v>27.085054169999999</v>
      </c>
      <c r="O2202" s="28">
        <v>14.043749999999999</v>
      </c>
      <c r="P2202" s="28">
        <v>241.49</v>
      </c>
      <c r="Q2202" s="28">
        <v>33.58</v>
      </c>
      <c r="R2202" s="28">
        <v>27.33</v>
      </c>
      <c r="S2202" s="28">
        <v>29.123999999999999</v>
      </c>
      <c r="T2202" s="28">
        <v>77.06</v>
      </c>
      <c r="U2202" t="s">
        <v>226</v>
      </c>
      <c r="X2202" s="10"/>
      <c r="Y2202" s="10">
        <f t="shared" si="918"/>
        <v>-7.2463768115942018E-2</v>
      </c>
      <c r="Z2202" s="10">
        <f t="shared" si="919"/>
        <v>0</v>
      </c>
      <c r="AA2202" s="10">
        <f t="shared" si="920"/>
        <v>8.2225166816525253E-3</v>
      </c>
      <c r="AB2202" s="10">
        <f t="shared" si="921"/>
        <v>-9.5604178986794519E-3</v>
      </c>
      <c r="AC2202" s="10">
        <f t="shared" si="922"/>
        <v>-5.9066745422320377E-4</v>
      </c>
      <c r="AD2202" s="10">
        <f t="shared" si="923"/>
        <v>3.7626354961606268E-3</v>
      </c>
      <c r="AE2202" s="10">
        <f t="shared" si="924"/>
        <v>-4.1123252261776599E-4</v>
      </c>
      <c r="AF2202" s="10">
        <f t="shared" si="925"/>
        <v>8.8564153658805544E-3</v>
      </c>
      <c r="AG2202" s="10">
        <f t="shared" si="926"/>
        <v>1.4444903012793997E-2</v>
      </c>
      <c r="AH2202" s="10">
        <f t="shared" si="927"/>
        <v>-7.2463768115942018E-2</v>
      </c>
      <c r="AI2202" s="10">
        <f t="shared" si="928"/>
        <v>2.3866348448686736E-3</v>
      </c>
      <c r="AJ2202" s="10">
        <f t="shared" si="929"/>
        <v>-3.2851276557757547E-2</v>
      </c>
      <c r="AK2202" s="10">
        <f t="shared" si="930"/>
        <v>7.2619688004302851E-3</v>
      </c>
      <c r="AL2202" s="10">
        <f t="shared" si="931"/>
        <v>-1.0894941634241206E-2</v>
      </c>
      <c r="AM2202" s="10">
        <f t="shared" si="932"/>
        <v>4.6758104738154671E-2</v>
      </c>
      <c r="AN2202" s="10">
        <f t="shared" si="933"/>
        <v>1.4100185528757025E-2</v>
      </c>
      <c r="AO2202" s="10">
        <f t="shared" si="934"/>
        <v>1.56228204770541E-2</v>
      </c>
      <c r="AP2202" s="10">
        <f t="shared" si="935"/>
        <v>1.8907840803913833E-2</v>
      </c>
      <c r="AR2202" s="48">
        <f t="shared" si="936"/>
        <v>-5.3044017149971928E-3</v>
      </c>
      <c r="AS2202" s="48">
        <f t="shared" si="937"/>
        <v>-1.2413812349735759E-3</v>
      </c>
      <c r="AT2202" s="10" t="str">
        <f t="shared" si="938"/>
        <v/>
      </c>
      <c r="AV2202" s="48" t="str">
        <f t="shared" si="939"/>
        <v/>
      </c>
      <c r="AW2202" s="48" t="str">
        <f t="shared" si="940"/>
        <v/>
      </c>
      <c r="AX2202" s="48" t="str">
        <f t="shared" si="941"/>
        <v/>
      </c>
      <c r="BA2202" s="48" t="str">
        <f t="shared" si="942"/>
        <v/>
      </c>
      <c r="BB2202" s="48" t="str">
        <f t="shared" si="943"/>
        <v/>
      </c>
      <c r="BC2202" s="48" t="str">
        <f t="shared" si="944"/>
        <v/>
      </c>
      <c r="BF2202" s="48"/>
      <c r="BG2202" s="48"/>
      <c r="BH2202" s="48"/>
    </row>
    <row r="2203" spans="2:60" x14ac:dyDescent="0.2">
      <c r="B2203" s="27">
        <v>43770</v>
      </c>
      <c r="C2203" s="28">
        <v>13.025966970000001</v>
      </c>
      <c r="D2203" s="28">
        <v>64.36</v>
      </c>
      <c r="E2203" s="28">
        <v>42.780500000000004</v>
      </c>
      <c r="F2203" s="28">
        <v>2.7690000000000001</v>
      </c>
      <c r="G2203" s="28">
        <v>136.12</v>
      </c>
      <c r="H2203" s="28">
        <v>42.567999999999998</v>
      </c>
      <c r="I2203" s="28">
        <v>169.61</v>
      </c>
      <c r="J2203" s="28">
        <v>91.06</v>
      </c>
      <c r="K2203" s="28">
        <v>24.79</v>
      </c>
      <c r="L2203" s="28">
        <v>13.025966970000001</v>
      </c>
      <c r="M2203" s="28">
        <v>25.004999999999999</v>
      </c>
      <c r="N2203" s="28">
        <v>25.75171817</v>
      </c>
      <c r="O2203" s="28">
        <v>13.734999999999999</v>
      </c>
      <c r="P2203" s="28">
        <v>240.55</v>
      </c>
      <c r="Q2203" s="28">
        <v>32.659999999999997</v>
      </c>
      <c r="R2203" s="28">
        <v>26.49</v>
      </c>
      <c r="S2203" s="28">
        <v>28.963999999999999</v>
      </c>
      <c r="T2203" s="28">
        <v>75.239999999999995</v>
      </c>
      <c r="U2203">
        <v>3066.91</v>
      </c>
      <c r="X2203" s="10"/>
      <c r="Y2203" s="10">
        <f t="shared" si="918"/>
        <v>-0.107421875</v>
      </c>
      <c r="Z2203" s="10">
        <f t="shared" si="919"/>
        <v>-4.0235221293717371E-3</v>
      </c>
      <c r="AA2203" s="10">
        <f t="shared" si="920"/>
        <v>4.0131895469321943E-3</v>
      </c>
      <c r="AB2203" s="10">
        <f t="shared" si="921"/>
        <v>0.10219922380336355</v>
      </c>
      <c r="AC2203" s="10">
        <f t="shared" si="922"/>
        <v>5.6146572104018855E-3</v>
      </c>
      <c r="AD2203" s="10">
        <f t="shared" si="923"/>
        <v>4.2303172737967465E-4</v>
      </c>
      <c r="AE2203" s="10">
        <f t="shared" si="924"/>
        <v>-3.1736702909197501E-3</v>
      </c>
      <c r="AF2203" s="10">
        <f t="shared" si="925"/>
        <v>-7.6813343575099502E-4</v>
      </c>
      <c r="AG2203" s="10">
        <f t="shared" si="926"/>
        <v>8.5435313262816059E-3</v>
      </c>
      <c r="AH2203" s="10">
        <f t="shared" si="927"/>
        <v>-0.107421875</v>
      </c>
      <c r="AI2203" s="10">
        <f t="shared" si="928"/>
        <v>-8.40659340659341E-2</v>
      </c>
      <c r="AJ2203" s="10">
        <f t="shared" si="929"/>
        <v>-4.9227739831394945E-2</v>
      </c>
      <c r="AK2203" s="10">
        <f t="shared" si="930"/>
        <v>-2.1984868713840644E-2</v>
      </c>
      <c r="AL2203" s="10">
        <f t="shared" si="931"/>
        <v>-3.8925007246676246E-3</v>
      </c>
      <c r="AM2203" s="10">
        <f t="shared" si="932"/>
        <v>-2.7397260273972601E-2</v>
      </c>
      <c r="AN2203" s="10">
        <f t="shared" si="933"/>
        <v>-3.0735455543358992E-2</v>
      </c>
      <c r="AO2203" s="10">
        <f t="shared" si="934"/>
        <v>-5.4937508583985384E-3</v>
      </c>
      <c r="AP2203" s="10">
        <f t="shared" si="935"/>
        <v>-2.3617960031144691E-2</v>
      </c>
      <c r="AR2203" s="48">
        <f t="shared" si="936"/>
        <v>6.0071475092404736E-4</v>
      </c>
      <c r="AS2203" s="48">
        <f t="shared" si="937"/>
        <v>-3.9315260560301352E-2</v>
      </c>
      <c r="AT2203" s="10" t="str">
        <f t="shared" si="938"/>
        <v/>
      </c>
      <c r="AV2203" s="48" t="str">
        <f t="shared" si="939"/>
        <v/>
      </c>
      <c r="AW2203" s="48" t="str">
        <f t="shared" si="940"/>
        <v/>
      </c>
      <c r="AX2203" s="48" t="str">
        <f t="shared" si="941"/>
        <v/>
      </c>
      <c r="BA2203" s="48" t="str">
        <f t="shared" si="942"/>
        <v/>
      </c>
      <c r="BB2203" s="48" t="str">
        <f t="shared" si="943"/>
        <v/>
      </c>
      <c r="BC2203" s="48" t="str">
        <f t="shared" si="944"/>
        <v/>
      </c>
      <c r="BF2203" s="48"/>
      <c r="BG2203" s="48"/>
      <c r="BH2203" s="48"/>
    </row>
    <row r="2204" spans="2:60" x14ac:dyDescent="0.2">
      <c r="B2204" s="27">
        <v>43769</v>
      </c>
      <c r="C2204" s="28">
        <v>14.014078250000001</v>
      </c>
      <c r="D2204" s="28">
        <v>64.489999999999995</v>
      </c>
      <c r="E2204" s="28">
        <v>42.822000000000003</v>
      </c>
      <c r="F2204" s="28">
        <v>2.7767499999999998</v>
      </c>
      <c r="G2204" s="28">
        <v>133.72</v>
      </c>
      <c r="H2204" s="28">
        <v>42.463500000000003</v>
      </c>
      <c r="I2204" s="28">
        <v>168.92</v>
      </c>
      <c r="J2204" s="28">
        <v>91.01</v>
      </c>
      <c r="K2204" s="28">
        <v>24.78</v>
      </c>
      <c r="L2204" s="28">
        <v>14.014078250000001</v>
      </c>
      <c r="M2204" s="28">
        <v>26.13</v>
      </c>
      <c r="N2204" s="28">
        <v>25.495050989999999</v>
      </c>
      <c r="O2204" s="28">
        <v>13.47625</v>
      </c>
      <c r="P2204" s="28">
        <v>235.8</v>
      </c>
      <c r="Q2204" s="28">
        <v>32.81</v>
      </c>
      <c r="R2204" s="28">
        <v>27.19</v>
      </c>
      <c r="S2204" s="28">
        <v>28.934000000000001</v>
      </c>
      <c r="T2204" s="28">
        <v>73.81</v>
      </c>
      <c r="U2204">
        <v>3037.56</v>
      </c>
      <c r="X2204" s="10"/>
      <c r="Y2204" s="10">
        <f t="shared" si="918"/>
        <v>7.5857038657913822E-2</v>
      </c>
      <c r="Z2204" s="10">
        <f t="shared" si="919"/>
        <v>2.0198881292727844E-3</v>
      </c>
      <c r="AA2204" s="10">
        <f t="shared" si="920"/>
        <v>9.7006813852096307E-4</v>
      </c>
      <c r="AB2204" s="10">
        <f t="shared" si="921"/>
        <v>2.7988443481399283E-3</v>
      </c>
      <c r="AC2204" s="10">
        <f t="shared" si="922"/>
        <v>-1.7631501616221068E-2</v>
      </c>
      <c r="AD2204" s="10">
        <f t="shared" si="923"/>
        <v>-2.4548956962975321E-3</v>
      </c>
      <c r="AE2204" s="10">
        <f t="shared" si="924"/>
        <v>-4.0681563587053882E-3</v>
      </c>
      <c r="AF2204" s="10">
        <f t="shared" si="925"/>
        <v>-5.4908851306822992E-4</v>
      </c>
      <c r="AG2204" s="10">
        <f t="shared" si="926"/>
        <v>-4.0338846308984877E-4</v>
      </c>
      <c r="AH2204" s="10">
        <f t="shared" si="927"/>
        <v>7.5857038657913822E-2</v>
      </c>
      <c r="AI2204" s="10">
        <f t="shared" si="928"/>
        <v>4.4991001799639996E-2</v>
      </c>
      <c r="AJ2204" s="10">
        <f t="shared" si="929"/>
        <v>-9.9669924276746258E-3</v>
      </c>
      <c r="AK2204" s="10">
        <f t="shared" si="930"/>
        <v>-1.8838733163450971E-2</v>
      </c>
      <c r="AL2204" s="10">
        <f t="shared" si="931"/>
        <v>-1.9746414466846773E-2</v>
      </c>
      <c r="AM2204" s="10">
        <f t="shared" si="932"/>
        <v>4.5927740355176105E-3</v>
      </c>
      <c r="AN2204" s="10">
        <f t="shared" si="933"/>
        <v>2.6425066062665259E-2</v>
      </c>
      <c r="AO2204" s="10">
        <f t="shared" si="934"/>
        <v>-1.0357685402567762E-3</v>
      </c>
      <c r="AP2204" s="10">
        <f t="shared" si="935"/>
        <v>-1.9005847953216248E-2</v>
      </c>
      <c r="AR2204" s="48">
        <f t="shared" si="936"/>
        <v>6.2820898473850478E-3</v>
      </c>
      <c r="AS2204" s="48">
        <f t="shared" si="937"/>
        <v>9.2524582226990327E-3</v>
      </c>
      <c r="AT2204" s="10">
        <f t="shared" si="938"/>
        <v>-9.5698928237215597E-3</v>
      </c>
      <c r="AV2204" s="48">
        <f t="shared" si="939"/>
        <v>6.1749866727818731E-3</v>
      </c>
      <c r="AW2204" s="48">
        <f t="shared" si="940"/>
        <v>9.145355048095858E-3</v>
      </c>
      <c r="AX2204" s="48">
        <f t="shared" si="941"/>
        <v>-9.6769959983247344E-3</v>
      </c>
      <c r="BA2204" s="48">
        <f t="shared" si="942"/>
        <v>6.1749866727818731E-3</v>
      </c>
      <c r="BB2204" s="48">
        <f t="shared" si="943"/>
        <v>9.145355048095858E-3</v>
      </c>
      <c r="BC2204" s="48">
        <f t="shared" si="944"/>
        <v>-9.6769959983247344E-3</v>
      </c>
      <c r="BF2204" s="48"/>
      <c r="BG2204" s="48"/>
      <c r="BH2204" s="48"/>
    </row>
    <row r="2205" spans="2:60" x14ac:dyDescent="0.2">
      <c r="B2205" s="27">
        <v>43768</v>
      </c>
      <c r="C2205" s="28">
        <v>11.28727116</v>
      </c>
      <c r="D2205" s="28">
        <v>64.62</v>
      </c>
      <c r="E2205" s="28">
        <v>42.253500000000003</v>
      </c>
      <c r="F2205" s="28">
        <v>2.6807500000000002</v>
      </c>
      <c r="G2205" s="28">
        <v>133.53</v>
      </c>
      <c r="H2205" s="28">
        <v>42.327500000000001</v>
      </c>
      <c r="I2205" s="28">
        <v>168.57</v>
      </c>
      <c r="J2205" s="28">
        <v>90.23</v>
      </c>
      <c r="K2205" s="28">
        <v>24.52</v>
      </c>
      <c r="L2205" s="28">
        <v>11.28727116</v>
      </c>
      <c r="M2205" s="28">
        <v>24</v>
      </c>
      <c r="N2205" s="28">
        <v>23.471713609999998</v>
      </c>
      <c r="O2205" s="28">
        <v>13.153124999999999</v>
      </c>
      <c r="P2205" s="28">
        <v>217.8</v>
      </c>
      <c r="Q2205" s="28">
        <v>30.79</v>
      </c>
      <c r="R2205" s="28">
        <v>24.2</v>
      </c>
      <c r="S2205" s="28">
        <v>28.686</v>
      </c>
      <c r="T2205" s="28">
        <v>76.39</v>
      </c>
      <c r="U2205">
        <v>3046.77</v>
      </c>
      <c r="X2205" s="10"/>
      <c r="Y2205" s="10">
        <f t="shared" si="918"/>
        <v>-0.19457627118644072</v>
      </c>
      <c r="Z2205" s="10">
        <f t="shared" si="919"/>
        <v>2.0158164056445216E-3</v>
      </c>
      <c r="AA2205" s="10">
        <f t="shared" si="920"/>
        <v>-1.3275886226705946E-2</v>
      </c>
      <c r="AB2205" s="10">
        <f t="shared" si="921"/>
        <v>-3.4572791933015101E-2</v>
      </c>
      <c r="AC2205" s="10">
        <f t="shared" si="922"/>
        <v>-1.4208794495961241E-3</v>
      </c>
      <c r="AD2205" s="10">
        <f t="shared" si="923"/>
        <v>-3.2027505975721349E-3</v>
      </c>
      <c r="AE2205" s="10">
        <f t="shared" si="924"/>
        <v>-2.0719867392848812E-3</v>
      </c>
      <c r="AF2205" s="10">
        <f t="shared" si="925"/>
        <v>-8.5704867596967382E-3</v>
      </c>
      <c r="AG2205" s="10">
        <f t="shared" si="926"/>
        <v>-1.0492332526230941E-2</v>
      </c>
      <c r="AH2205" s="10">
        <f t="shared" si="927"/>
        <v>-0.19457627118644072</v>
      </c>
      <c r="AI2205" s="10">
        <f t="shared" si="928"/>
        <v>-8.1515499425947158E-2</v>
      </c>
      <c r="AJ2205" s="10">
        <f t="shared" si="929"/>
        <v>-7.9361966398640349E-2</v>
      </c>
      <c r="AK2205" s="10">
        <f t="shared" si="930"/>
        <v>-2.397736759113267E-2</v>
      </c>
      <c r="AL2205" s="10">
        <f t="shared" si="931"/>
        <v>-7.6335877862595436E-2</v>
      </c>
      <c r="AM2205" s="10">
        <f t="shared" si="932"/>
        <v>-6.1566595550137215E-2</v>
      </c>
      <c r="AN2205" s="10">
        <f t="shared" si="933"/>
        <v>-0.10996689959543959</v>
      </c>
      <c r="AO2205" s="10">
        <f t="shared" si="934"/>
        <v>-8.57123107762503E-3</v>
      </c>
      <c r="AP2205" s="10">
        <f t="shared" si="935"/>
        <v>3.4954613196043871E-2</v>
      </c>
      <c r="AR2205" s="48">
        <f t="shared" si="936"/>
        <v>-2.9574174334766452E-2</v>
      </c>
      <c r="AS2205" s="48">
        <f t="shared" si="937"/>
        <v>-6.6768566165768262E-2</v>
      </c>
      <c r="AT2205" s="10">
        <f t="shared" si="938"/>
        <v>3.0320388733062753E-3</v>
      </c>
      <c r="AV2205" s="48">
        <f t="shared" si="939"/>
        <v>-2.9681277509369625E-2</v>
      </c>
      <c r="AW2205" s="48">
        <f t="shared" si="940"/>
        <v>-6.6875669340371438E-2</v>
      </c>
      <c r="AX2205" s="48">
        <f t="shared" si="941"/>
        <v>2.9249356987031006E-3</v>
      </c>
      <c r="BA2205" s="48">
        <f t="shared" si="942"/>
        <v>-2.9681277509369625E-2</v>
      </c>
      <c r="BB2205" s="48">
        <f t="shared" si="943"/>
        <v>-6.6875669340371438E-2</v>
      </c>
      <c r="BC2205" s="48">
        <f t="shared" si="944"/>
        <v>2.9249356987031006E-3</v>
      </c>
      <c r="BF2205" s="48"/>
      <c r="BG2205" s="48"/>
      <c r="BH2205" s="48"/>
    </row>
    <row r="2206" spans="2:60" x14ac:dyDescent="0.2">
      <c r="B2206" s="27">
        <v>43767</v>
      </c>
      <c r="C2206" s="28">
        <v>11.306273300000001</v>
      </c>
      <c r="D2206" s="28">
        <v>64.52</v>
      </c>
      <c r="E2206" s="28">
        <v>42.207000000000001</v>
      </c>
      <c r="F2206" s="28">
        <v>2.6812499999999999</v>
      </c>
      <c r="G2206" s="28">
        <v>133.84</v>
      </c>
      <c r="H2206" s="28">
        <v>42.108499999999999</v>
      </c>
      <c r="I2206" s="28">
        <v>167.74</v>
      </c>
      <c r="J2206" s="28">
        <v>90.53</v>
      </c>
      <c r="K2206" s="28">
        <v>24.58</v>
      </c>
      <c r="L2206" s="28">
        <v>11.306273300000001</v>
      </c>
      <c r="M2206" s="28">
        <v>22.78</v>
      </c>
      <c r="N2206" s="28">
        <v>23.253379840000001</v>
      </c>
      <c r="O2206" s="28">
        <v>12.849375</v>
      </c>
      <c r="P2206" s="28">
        <v>221.77</v>
      </c>
      <c r="Q2206" s="28">
        <v>31.67</v>
      </c>
      <c r="R2206" s="28">
        <v>23.97</v>
      </c>
      <c r="S2206" s="28">
        <v>27.611999999999998</v>
      </c>
      <c r="T2206" s="28">
        <v>75.62</v>
      </c>
      <c r="U2206">
        <v>3036.89</v>
      </c>
      <c r="X2206" s="10"/>
      <c r="Y2206" s="10">
        <f t="shared" si="918"/>
        <v>1.6835016835017313E-3</v>
      </c>
      <c r="Z2206" s="10">
        <f t="shared" si="919"/>
        <v>-1.5475085112969245E-3</v>
      </c>
      <c r="AA2206" s="10">
        <f t="shared" si="920"/>
        <v>-1.1005005502503495E-3</v>
      </c>
      <c r="AB2206" s="10">
        <f t="shared" si="921"/>
        <v>1.86514967825957E-4</v>
      </c>
      <c r="AC2206" s="10">
        <f t="shared" si="922"/>
        <v>2.3215756758780959E-3</v>
      </c>
      <c r="AD2206" s="10">
        <f t="shared" si="923"/>
        <v>-5.1739412911228078E-3</v>
      </c>
      <c r="AE2206" s="10">
        <f t="shared" si="924"/>
        <v>-4.9237705404282517E-3</v>
      </c>
      <c r="AF2206" s="10">
        <f t="shared" si="925"/>
        <v>3.3248365288707227E-3</v>
      </c>
      <c r="AG2206" s="10">
        <f t="shared" si="926"/>
        <v>2.4469820554648969E-3</v>
      </c>
      <c r="AH2206" s="10">
        <f t="shared" si="927"/>
        <v>1.6835016835017313E-3</v>
      </c>
      <c r="AI2206" s="10">
        <f t="shared" si="928"/>
        <v>-5.0833333333333286E-2</v>
      </c>
      <c r="AJ2206" s="10">
        <f t="shared" si="929"/>
        <v>-9.3019953134984013E-3</v>
      </c>
      <c r="AK2206" s="10">
        <f t="shared" si="930"/>
        <v>-2.3093371347113312E-2</v>
      </c>
      <c r="AL2206" s="10">
        <f t="shared" si="931"/>
        <v>1.8227731864095542E-2</v>
      </c>
      <c r="AM2206" s="10">
        <f t="shared" si="932"/>
        <v>2.8580708022085233E-2</v>
      </c>
      <c r="AN2206" s="10">
        <f t="shared" si="933"/>
        <v>-9.5041322314050047E-3</v>
      </c>
      <c r="AO2206" s="10">
        <f t="shared" si="934"/>
        <v>-3.7439866136791511E-2</v>
      </c>
      <c r="AP2206" s="10">
        <f t="shared" si="935"/>
        <v>-1.0079853383950677E-2</v>
      </c>
      <c r="AR2206" s="48">
        <f t="shared" si="936"/>
        <v>-3.091455535063255E-4</v>
      </c>
      <c r="AS2206" s="48">
        <f t="shared" si="937"/>
        <v>-1.019562335293441E-2</v>
      </c>
      <c r="AT2206" s="10">
        <f t="shared" si="938"/>
        <v>-3.242778417799852E-3</v>
      </c>
      <c r="AV2206" s="48">
        <f t="shared" si="939"/>
        <v>-4.1624872810950013E-4</v>
      </c>
      <c r="AW2206" s="48">
        <f t="shared" si="940"/>
        <v>-1.0302726527537585E-2</v>
      </c>
      <c r="AX2206" s="48">
        <f t="shared" si="941"/>
        <v>-3.3498815924030267E-3</v>
      </c>
      <c r="BA2206" s="48">
        <f t="shared" si="942"/>
        <v>-4.1624872810950013E-4</v>
      </c>
      <c r="BB2206" s="48">
        <f t="shared" si="943"/>
        <v>-1.0302726527537585E-2</v>
      </c>
      <c r="BC2206" s="48">
        <f t="shared" si="944"/>
        <v>-3.3498815924030267E-3</v>
      </c>
      <c r="BF2206" s="48"/>
      <c r="BG2206" s="48"/>
      <c r="BH2206" s="48"/>
    </row>
    <row r="2207" spans="2:60" x14ac:dyDescent="0.2">
      <c r="B2207" s="27">
        <v>43766</v>
      </c>
      <c r="C2207" s="28">
        <v>10.194648109999999</v>
      </c>
      <c r="D2207" s="28">
        <v>64.53</v>
      </c>
      <c r="E2207" s="28">
        <v>42.134999999999998</v>
      </c>
      <c r="F2207" s="28">
        <v>2.7250000000000001</v>
      </c>
      <c r="G2207" s="28">
        <v>133.44</v>
      </c>
      <c r="H2207" s="28">
        <v>41.866</v>
      </c>
      <c r="I2207" s="28">
        <v>167.28</v>
      </c>
      <c r="J2207" s="28">
        <v>90.59</v>
      </c>
      <c r="K2207" s="28">
        <v>24.58</v>
      </c>
      <c r="L2207" s="28">
        <v>10.194648109999999</v>
      </c>
      <c r="M2207" s="28">
        <v>21.09</v>
      </c>
      <c r="N2207" s="28">
        <v>22.578378489999999</v>
      </c>
      <c r="O2207" s="28">
        <v>13.3575</v>
      </c>
      <c r="P2207" s="28">
        <v>223.08</v>
      </c>
      <c r="Q2207" s="28">
        <v>30.38</v>
      </c>
      <c r="R2207" s="28">
        <v>23.38</v>
      </c>
      <c r="S2207" s="28">
        <v>27.431999999999999</v>
      </c>
      <c r="T2207" s="28">
        <v>75.16</v>
      </c>
      <c r="U2207">
        <v>3039.42</v>
      </c>
      <c r="X2207" s="10"/>
      <c r="Y2207" s="10">
        <f t="shared" si="918"/>
        <v>-9.8319327731092532E-2</v>
      </c>
      <c r="Z2207" s="10">
        <f t="shared" si="919"/>
        <v>1.54990700558022E-4</v>
      </c>
      <c r="AA2207" s="10">
        <f t="shared" si="920"/>
        <v>-1.7058781718672922E-3</v>
      </c>
      <c r="AB2207" s="10">
        <f t="shared" si="921"/>
        <v>1.631701631701632E-2</v>
      </c>
      <c r="AC2207" s="10">
        <f t="shared" si="922"/>
        <v>-2.9886431560072202E-3</v>
      </c>
      <c r="AD2207" s="10">
        <f t="shared" si="923"/>
        <v>-5.7589322820807975E-3</v>
      </c>
      <c r="AE2207" s="10">
        <f t="shared" si="924"/>
        <v>-2.7423393346847069E-3</v>
      </c>
      <c r="AF2207" s="10">
        <f t="shared" si="925"/>
        <v>6.627637247320628E-4</v>
      </c>
      <c r="AG2207" s="10">
        <f t="shared" si="926"/>
        <v>0</v>
      </c>
      <c r="AH2207" s="10">
        <f t="shared" si="927"/>
        <v>-9.8319327731092532E-2</v>
      </c>
      <c r="AI2207" s="10">
        <f t="shared" si="928"/>
        <v>-7.4187884108867452E-2</v>
      </c>
      <c r="AJ2207" s="10">
        <f t="shared" si="929"/>
        <v>-2.9028096330275366E-2</v>
      </c>
      <c r="AK2207" s="10">
        <f t="shared" si="930"/>
        <v>3.9544724937983444E-2</v>
      </c>
      <c r="AL2207" s="10">
        <f t="shared" si="931"/>
        <v>5.9070207873022085E-3</v>
      </c>
      <c r="AM2207" s="10">
        <f t="shared" si="932"/>
        <v>-4.0732554467950877E-2</v>
      </c>
      <c r="AN2207" s="10">
        <f t="shared" si="933"/>
        <v>-2.4614100959532759E-2</v>
      </c>
      <c r="AO2207" s="10">
        <f t="shared" si="934"/>
        <v>-6.5189048239895353E-3</v>
      </c>
      <c r="AP2207" s="10">
        <f t="shared" si="935"/>
        <v>-6.083046813012527E-3</v>
      </c>
      <c r="AR2207" s="48">
        <f t="shared" si="936"/>
        <v>-1.048670554815846E-2</v>
      </c>
      <c r="AS2207" s="48">
        <f t="shared" si="937"/>
        <v>-2.6003574389937265E-2</v>
      </c>
      <c r="AT2207" s="10">
        <f t="shared" si="938"/>
        <v>8.3308911419255338E-4</v>
      </c>
      <c r="AV2207" s="48">
        <f t="shared" si="939"/>
        <v>-1.0593808722761635E-2</v>
      </c>
      <c r="AW2207" s="48">
        <f t="shared" si="940"/>
        <v>-2.6110677564540438E-2</v>
      </c>
      <c r="AX2207" s="48">
        <f t="shared" si="941"/>
        <v>7.259859395893788E-4</v>
      </c>
      <c r="BA2207" s="48">
        <f t="shared" si="942"/>
        <v>-1.0593808722761635E-2</v>
      </c>
      <c r="BB2207" s="48">
        <f t="shared" si="943"/>
        <v>-2.6110677564540438E-2</v>
      </c>
      <c r="BC2207" s="48">
        <f t="shared" si="944"/>
        <v>7.259859395893788E-4</v>
      </c>
      <c r="BF2207" s="48"/>
      <c r="BG2207" s="48"/>
      <c r="BH2207" s="48"/>
    </row>
    <row r="2208" spans="2:60" x14ac:dyDescent="0.2">
      <c r="B2208" s="27">
        <v>43765</v>
      </c>
      <c r="C2208" s="28">
        <v>11.64831182</v>
      </c>
      <c r="D2208" s="28">
        <v>64.569999999999993</v>
      </c>
      <c r="E2208" s="28">
        <v>41.819499999999998</v>
      </c>
      <c r="F2208" s="28">
        <v>2.7195</v>
      </c>
      <c r="G2208" s="28">
        <v>133.85</v>
      </c>
      <c r="H2208" s="28">
        <v>42.0015</v>
      </c>
      <c r="I2208" s="28">
        <v>166.95</v>
      </c>
      <c r="J2208" s="28">
        <v>89.56</v>
      </c>
      <c r="K2208" s="28">
        <v>24.06</v>
      </c>
      <c r="L2208" s="28">
        <v>11.64831182</v>
      </c>
      <c r="M2208" s="28">
        <v>22.09</v>
      </c>
      <c r="N2208" s="28">
        <v>23.085046169999998</v>
      </c>
      <c r="O2208" s="28">
        <v>13.81875</v>
      </c>
      <c r="P2208" s="28">
        <v>230.2</v>
      </c>
      <c r="Q2208" s="28">
        <v>31.34</v>
      </c>
      <c r="R2208" s="28">
        <v>24.84</v>
      </c>
      <c r="S2208" s="28">
        <v>27.678000000000001</v>
      </c>
      <c r="T2208" s="28">
        <v>76.45</v>
      </c>
      <c r="U2208" t="s">
        <v>226</v>
      </c>
      <c r="X2208" s="10"/>
      <c r="Y2208" s="10">
        <f t="shared" si="918"/>
        <v>0.14259086672879784</v>
      </c>
      <c r="Z2208" s="10">
        <f t="shared" si="919"/>
        <v>6.1986672865321779E-4</v>
      </c>
      <c r="AA2208" s="10">
        <f t="shared" si="920"/>
        <v>-7.4878367153198289E-3</v>
      </c>
      <c r="AB2208" s="10">
        <f t="shared" si="921"/>
        <v>-2.0183486238531945E-3</v>
      </c>
      <c r="AC2208" s="10">
        <f t="shared" si="922"/>
        <v>3.0725419664268117E-3</v>
      </c>
      <c r="AD2208" s="10">
        <f t="shared" si="923"/>
        <v>3.2365165050398659E-3</v>
      </c>
      <c r="AE2208" s="10">
        <f t="shared" si="924"/>
        <v>-1.9727403156385437E-3</v>
      </c>
      <c r="AF2208" s="10">
        <f t="shared" si="925"/>
        <v>-1.1369908378408233E-2</v>
      </c>
      <c r="AG2208" s="10">
        <f t="shared" si="926"/>
        <v>-2.11554109031733E-2</v>
      </c>
      <c r="AH2208" s="10">
        <f t="shared" si="927"/>
        <v>0.14259086672879784</v>
      </c>
      <c r="AI2208" s="10">
        <f t="shared" si="928"/>
        <v>4.7415836889521001E-2</v>
      </c>
      <c r="AJ2208" s="10">
        <f t="shared" si="929"/>
        <v>2.244039270687237E-2</v>
      </c>
      <c r="AK2208" s="10">
        <f t="shared" si="930"/>
        <v>3.4531162268388593E-2</v>
      </c>
      <c r="AL2208" s="10">
        <f t="shared" si="931"/>
        <v>3.1916801147570339E-2</v>
      </c>
      <c r="AM2208" s="10">
        <f t="shared" si="932"/>
        <v>3.1599736668861178E-2</v>
      </c>
      <c r="AN2208" s="10">
        <f t="shared" si="933"/>
        <v>6.244653550042778E-2</v>
      </c>
      <c r="AO2208" s="10">
        <f t="shared" si="934"/>
        <v>8.9676290463693853E-3</v>
      </c>
      <c r="AP2208" s="10">
        <f t="shared" si="935"/>
        <v>1.7163384779137925E-2</v>
      </c>
      <c r="AR2208" s="48">
        <f t="shared" si="936"/>
        <v>1.1723949665836071E-2</v>
      </c>
      <c r="AS2208" s="48">
        <f t="shared" si="937"/>
        <v>4.4341371748438489E-2</v>
      </c>
      <c r="AT2208" s="10" t="str">
        <f t="shared" si="938"/>
        <v/>
      </c>
      <c r="AV2208" s="48" t="str">
        <f t="shared" si="939"/>
        <v/>
      </c>
      <c r="AW2208" s="48" t="str">
        <f t="shared" si="940"/>
        <v/>
      </c>
      <c r="AX2208" s="48" t="str">
        <f t="shared" si="941"/>
        <v/>
      </c>
      <c r="BA2208" s="48" t="str">
        <f t="shared" si="942"/>
        <v/>
      </c>
      <c r="BB2208" s="48" t="str">
        <f t="shared" si="943"/>
        <v/>
      </c>
      <c r="BC2208" s="48" t="str">
        <f t="shared" si="944"/>
        <v/>
      </c>
      <c r="BF2208" s="48"/>
      <c r="BG2208" s="48"/>
      <c r="BH2208" s="48"/>
    </row>
    <row r="2209" spans="2:60" x14ac:dyDescent="0.2">
      <c r="B2209" s="27">
        <v>43764</v>
      </c>
      <c r="C2209" s="28">
        <v>12.48440598</v>
      </c>
      <c r="D2209" s="28">
        <v>64.72</v>
      </c>
      <c r="E2209" s="28">
        <v>41.826500000000003</v>
      </c>
      <c r="F2209" s="28">
        <v>2.7094999999999998</v>
      </c>
      <c r="G2209" s="28">
        <v>134.05000000000001</v>
      </c>
      <c r="H2209" s="28">
        <v>41.948</v>
      </c>
      <c r="I2209" s="28">
        <v>165.85</v>
      </c>
      <c r="J2209" s="28">
        <v>88.15</v>
      </c>
      <c r="K2209" s="28">
        <v>23.4</v>
      </c>
      <c r="L2209" s="28">
        <v>12.48440598</v>
      </c>
      <c r="M2209" s="28">
        <v>23.83</v>
      </c>
      <c r="N2209" s="28">
        <v>24.55838245</v>
      </c>
      <c r="O2209" s="28">
        <v>14.036250000000001</v>
      </c>
      <c r="P2209" s="28">
        <v>235.26</v>
      </c>
      <c r="Q2209" s="28">
        <v>32.26</v>
      </c>
      <c r="R2209" s="28">
        <v>25.82</v>
      </c>
      <c r="S2209" s="28">
        <v>28.091999999999999</v>
      </c>
      <c r="T2209" s="28">
        <v>76.959999999999994</v>
      </c>
      <c r="U2209" t="s">
        <v>226</v>
      </c>
      <c r="X2209" s="10"/>
      <c r="Y2209" s="10">
        <f t="shared" si="918"/>
        <v>7.1778140293637938E-2</v>
      </c>
      <c r="Z2209" s="10">
        <f t="shared" si="919"/>
        <v>2.3230602446957516E-3</v>
      </c>
      <c r="AA2209" s="10">
        <f t="shared" si="920"/>
        <v>1.6738602804933223E-4</v>
      </c>
      <c r="AB2209" s="10">
        <f t="shared" si="921"/>
        <v>-3.6771465342895215E-3</v>
      </c>
      <c r="AC2209" s="10">
        <f t="shared" si="922"/>
        <v>1.4942099364962935E-3</v>
      </c>
      <c r="AD2209" s="10">
        <f t="shared" si="923"/>
        <v>-1.2737640322368904E-3</v>
      </c>
      <c r="AE2209" s="10">
        <f t="shared" si="924"/>
        <v>-6.5887990416292341E-3</v>
      </c>
      <c r="AF2209" s="10">
        <f t="shared" si="925"/>
        <v>-1.5743635551585533E-2</v>
      </c>
      <c r="AG2209" s="10">
        <f t="shared" si="926"/>
        <v>-2.7431421446383997E-2</v>
      </c>
      <c r="AH2209" s="10">
        <f t="shared" si="927"/>
        <v>7.1778140293637938E-2</v>
      </c>
      <c r="AI2209" s="10">
        <f t="shared" si="928"/>
        <v>7.8768673607967354E-2</v>
      </c>
      <c r="AJ2209" s="10">
        <f t="shared" si="929"/>
        <v>6.3822106707096982E-2</v>
      </c>
      <c r="AK2209" s="10">
        <f t="shared" si="930"/>
        <v>1.5739484396200876E-2</v>
      </c>
      <c r="AL2209" s="10">
        <f t="shared" si="931"/>
        <v>2.1980886185925197E-2</v>
      </c>
      <c r="AM2209" s="10">
        <f t="shared" si="932"/>
        <v>2.9355456285896642E-2</v>
      </c>
      <c r="AN2209" s="10">
        <f t="shared" si="933"/>
        <v>3.9452495974235058E-2</v>
      </c>
      <c r="AO2209" s="10">
        <f t="shared" si="934"/>
        <v>1.4957728159548989E-2</v>
      </c>
      <c r="AP2209" s="10">
        <f t="shared" si="935"/>
        <v>6.671026814911496E-3</v>
      </c>
      <c r="AR2209" s="48">
        <f t="shared" si="936"/>
        <v>2.3386699885282378E-3</v>
      </c>
      <c r="AS2209" s="48">
        <f t="shared" si="937"/>
        <v>3.8058444269491169E-2</v>
      </c>
      <c r="AT2209" s="10" t="str">
        <f t="shared" si="938"/>
        <v/>
      </c>
      <c r="AV2209" s="48" t="str">
        <f t="shared" si="939"/>
        <v/>
      </c>
      <c r="AW2209" s="48" t="str">
        <f t="shared" si="940"/>
        <v/>
      </c>
      <c r="AX2209" s="48" t="str">
        <f t="shared" si="941"/>
        <v/>
      </c>
      <c r="BA2209" s="48" t="str">
        <f t="shared" si="942"/>
        <v/>
      </c>
      <c r="BB2209" s="48" t="str">
        <f t="shared" si="943"/>
        <v/>
      </c>
      <c r="BC2209" s="48" t="str">
        <f t="shared" si="944"/>
        <v/>
      </c>
      <c r="BF2209" s="48"/>
      <c r="BG2209" s="48"/>
      <c r="BH2209" s="48"/>
    </row>
    <row r="2210" spans="2:60" x14ac:dyDescent="0.2">
      <c r="B2210" s="27">
        <v>43763</v>
      </c>
      <c r="C2210" s="28">
        <v>14.00457718</v>
      </c>
      <c r="D2210" s="28">
        <v>64</v>
      </c>
      <c r="E2210" s="28">
        <v>41.372999999999998</v>
      </c>
      <c r="F2210" s="28">
        <v>2.8405</v>
      </c>
      <c r="G2210" s="28">
        <v>134.19</v>
      </c>
      <c r="H2210" s="28">
        <v>41.7425</v>
      </c>
      <c r="I2210" s="28">
        <v>164.01</v>
      </c>
      <c r="J2210" s="28">
        <v>87</v>
      </c>
      <c r="K2210" s="28">
        <v>23.08</v>
      </c>
      <c r="L2210" s="28">
        <v>14.00457718</v>
      </c>
      <c r="M2210" s="28">
        <v>25.01</v>
      </c>
      <c r="N2210" s="28">
        <v>24.86338306</v>
      </c>
      <c r="O2210" s="28">
        <v>13.625624999999999</v>
      </c>
      <c r="P2210" s="28">
        <v>242.92</v>
      </c>
      <c r="Q2210" s="28">
        <v>33.28</v>
      </c>
      <c r="R2210" s="28">
        <v>27.3</v>
      </c>
      <c r="S2210" s="28">
        <v>27.367999999999999</v>
      </c>
      <c r="T2210" s="28">
        <v>74.02</v>
      </c>
      <c r="U2210">
        <v>3022.55</v>
      </c>
      <c r="X2210" s="10"/>
      <c r="Y2210" s="10">
        <f t="shared" si="918"/>
        <v>0.12176560121765601</v>
      </c>
      <c r="Z2210" s="10">
        <f t="shared" si="919"/>
        <v>-1.1124845488257096E-2</v>
      </c>
      <c r="AA2210" s="10">
        <f t="shared" si="920"/>
        <v>-1.0842408520913893E-2</v>
      </c>
      <c r="AB2210" s="10">
        <f t="shared" si="921"/>
        <v>4.8348403764532311E-2</v>
      </c>
      <c r="AC2210" s="10">
        <f t="shared" si="922"/>
        <v>1.0443864229763289E-3</v>
      </c>
      <c r="AD2210" s="10">
        <f t="shared" si="923"/>
        <v>-4.8989224754457661E-3</v>
      </c>
      <c r="AE2210" s="10">
        <f t="shared" si="924"/>
        <v>-1.1094362375640654E-2</v>
      </c>
      <c r="AF2210" s="10">
        <f t="shared" si="925"/>
        <v>-1.3045944412932609E-2</v>
      </c>
      <c r="AG2210" s="10">
        <f t="shared" si="926"/>
        <v>-1.3675213675213738E-2</v>
      </c>
      <c r="AH2210" s="10">
        <f t="shared" si="927"/>
        <v>0.12176560121765601</v>
      </c>
      <c r="AI2210" s="10">
        <f t="shared" si="928"/>
        <v>4.951741502308038E-2</v>
      </c>
      <c r="AJ2210" s="10">
        <f t="shared" si="929"/>
        <v>1.2419409569053297E-2</v>
      </c>
      <c r="AK2210" s="10">
        <f t="shared" si="930"/>
        <v>-2.9254608602725218E-2</v>
      </c>
      <c r="AL2210" s="10">
        <f t="shared" si="931"/>
        <v>3.2559721159568067E-2</v>
      </c>
      <c r="AM2210" s="10">
        <f t="shared" si="932"/>
        <v>3.1618102913825163E-2</v>
      </c>
      <c r="AN2210" s="10">
        <f t="shared" si="933"/>
        <v>5.7319907048799301E-2</v>
      </c>
      <c r="AO2210" s="10">
        <f t="shared" si="934"/>
        <v>-2.5772461910864353E-2</v>
      </c>
      <c r="AP2210" s="10">
        <f t="shared" si="935"/>
        <v>-3.8201663201663183E-2</v>
      </c>
      <c r="AR2210" s="48">
        <f t="shared" si="936"/>
        <v>1.1830743828528988E-2</v>
      </c>
      <c r="AS2210" s="48">
        <f t="shared" si="937"/>
        <v>2.3552380357414384E-2</v>
      </c>
      <c r="AT2210" s="10" t="str">
        <f t="shared" si="938"/>
        <v/>
      </c>
      <c r="AV2210" s="48" t="str">
        <f t="shared" si="939"/>
        <v/>
      </c>
      <c r="AW2210" s="48" t="str">
        <f t="shared" si="940"/>
        <v/>
      </c>
      <c r="AX2210" s="48" t="str">
        <f t="shared" si="941"/>
        <v/>
      </c>
      <c r="BA2210" s="48" t="str">
        <f t="shared" si="942"/>
        <v/>
      </c>
      <c r="BB2210" s="48" t="str">
        <f t="shared" si="943"/>
        <v/>
      </c>
      <c r="BC2210" s="48" t="str">
        <f t="shared" si="944"/>
        <v/>
      </c>
      <c r="BF2210" s="48"/>
      <c r="BG2210" s="48"/>
      <c r="BH2210" s="48"/>
    </row>
    <row r="2211" spans="2:60" x14ac:dyDescent="0.2">
      <c r="B2211" s="27">
        <v>43762</v>
      </c>
      <c r="C2211" s="28">
        <v>12.398896349999999</v>
      </c>
      <c r="D2211" s="28">
        <v>64.06</v>
      </c>
      <c r="E2211" s="28">
        <v>41.067999999999998</v>
      </c>
      <c r="F2211" s="28">
        <v>2.9095</v>
      </c>
      <c r="G2211" s="28">
        <v>134.13999999999999</v>
      </c>
      <c r="H2211" s="28">
        <v>41.503</v>
      </c>
      <c r="I2211" s="28">
        <v>164.04</v>
      </c>
      <c r="J2211" s="28">
        <v>87.2</v>
      </c>
      <c r="K2211" s="28">
        <v>23.12</v>
      </c>
      <c r="L2211" s="28">
        <v>12.398896349999999</v>
      </c>
      <c r="M2211" s="28">
        <v>23.57</v>
      </c>
      <c r="N2211" s="28">
        <v>24.093381520000001</v>
      </c>
      <c r="O2211" s="28">
        <v>13.151875</v>
      </c>
      <c r="P2211" s="28">
        <v>233.86</v>
      </c>
      <c r="Q2211" s="28">
        <v>31.57</v>
      </c>
      <c r="R2211" s="28">
        <v>25.68</v>
      </c>
      <c r="S2211" s="28">
        <v>27.024000000000001</v>
      </c>
      <c r="T2211" s="28">
        <v>74.88</v>
      </c>
      <c r="U2211">
        <v>3010.29</v>
      </c>
      <c r="X2211" s="10"/>
      <c r="Y2211" s="10">
        <f t="shared" si="918"/>
        <v>-0.11465400271370429</v>
      </c>
      <c r="Z2211" s="10">
        <f t="shared" si="919"/>
        <v>9.3750000000003553E-4</v>
      </c>
      <c r="AA2211" s="10">
        <f t="shared" si="920"/>
        <v>-7.3719575568607087E-3</v>
      </c>
      <c r="AB2211" s="10">
        <f t="shared" si="921"/>
        <v>2.4291497975708509E-2</v>
      </c>
      <c r="AC2211" s="10">
        <f t="shared" si="922"/>
        <v>-3.7260600640887098E-4</v>
      </c>
      <c r="AD2211" s="10">
        <f t="shared" si="923"/>
        <v>-5.7375576450859889E-3</v>
      </c>
      <c r="AE2211" s="10">
        <f t="shared" si="924"/>
        <v>1.8291567587347402E-4</v>
      </c>
      <c r="AF2211" s="10">
        <f t="shared" si="925"/>
        <v>2.2988505747125743E-3</v>
      </c>
      <c r="AG2211" s="10">
        <f t="shared" si="926"/>
        <v>1.7331022530331364E-3</v>
      </c>
      <c r="AH2211" s="10">
        <f t="shared" si="927"/>
        <v>-0.11465400271370429</v>
      </c>
      <c r="AI2211" s="10">
        <f t="shared" si="928"/>
        <v>-5.7576969212315143E-2</v>
      </c>
      <c r="AJ2211" s="10">
        <f t="shared" si="929"/>
        <v>-3.096929883362376E-2</v>
      </c>
      <c r="AK2211" s="10">
        <f t="shared" si="930"/>
        <v>-3.4769047291408617E-2</v>
      </c>
      <c r="AL2211" s="10">
        <f t="shared" si="931"/>
        <v>-3.7296229211262855E-2</v>
      </c>
      <c r="AM2211" s="10">
        <f t="shared" si="932"/>
        <v>-5.1382211538461564E-2</v>
      </c>
      <c r="AN2211" s="10">
        <f t="shared" si="933"/>
        <v>-5.9340659340659352E-2</v>
      </c>
      <c r="AO2211" s="10">
        <f t="shared" si="934"/>
        <v>-1.2569424144986741E-2</v>
      </c>
      <c r="AP2211" s="10">
        <f t="shared" si="935"/>
        <v>1.1618481491488808E-2</v>
      </c>
      <c r="AR2211" s="48">
        <f t="shared" si="936"/>
        <v>-1.0965806382525792E-2</v>
      </c>
      <c r="AS2211" s="48">
        <f t="shared" si="937"/>
        <v>-4.2993262310548168E-2</v>
      </c>
      <c r="AT2211" s="10">
        <f t="shared" si="938"/>
        <v>-4.0561777307240865E-3</v>
      </c>
      <c r="AV2211" s="48">
        <f t="shared" si="939"/>
        <v>-1.1072909557128967E-2</v>
      </c>
      <c r="AW2211" s="48">
        <f t="shared" si="940"/>
        <v>-4.3100365485151344E-2</v>
      </c>
      <c r="AX2211" s="48">
        <f t="shared" si="941"/>
        <v>-4.1632809053272612E-3</v>
      </c>
      <c r="BA2211" s="48">
        <f t="shared" si="942"/>
        <v>-1.1072909557128967E-2</v>
      </c>
      <c r="BB2211" s="48">
        <f t="shared" si="943"/>
        <v>-4.3100365485151344E-2</v>
      </c>
      <c r="BC2211" s="48">
        <f t="shared" si="944"/>
        <v>-4.1632809053272612E-3</v>
      </c>
      <c r="BF2211" s="48"/>
      <c r="BG2211" s="48"/>
      <c r="BH2211" s="48"/>
    </row>
    <row r="2212" spans="2:60" x14ac:dyDescent="0.2">
      <c r="B2212" s="27">
        <v>43761</v>
      </c>
      <c r="C2212" s="28">
        <v>11.84783429</v>
      </c>
      <c r="D2212" s="28">
        <v>63.34</v>
      </c>
      <c r="E2212" s="28">
        <v>40.985500000000002</v>
      </c>
      <c r="F2212" s="28">
        <v>2.9652500000000002</v>
      </c>
      <c r="G2212" s="28">
        <v>134.19999999999999</v>
      </c>
      <c r="H2212" s="28">
        <v>41.494</v>
      </c>
      <c r="I2212" s="28">
        <v>162.87</v>
      </c>
      <c r="J2212" s="28">
        <v>85.96</v>
      </c>
      <c r="K2212" s="28">
        <v>22.67</v>
      </c>
      <c r="L2212" s="28">
        <v>11.84783429</v>
      </c>
      <c r="M2212" s="28">
        <v>22.83</v>
      </c>
      <c r="N2212" s="28">
        <v>23.773380880000001</v>
      </c>
      <c r="O2212" s="28">
        <v>13.000624999999999</v>
      </c>
      <c r="P2212" s="28">
        <v>232.42</v>
      </c>
      <c r="Q2212" s="28">
        <v>30.72</v>
      </c>
      <c r="R2212" s="28">
        <v>25.07</v>
      </c>
      <c r="S2212" s="28">
        <v>22.292000000000002</v>
      </c>
      <c r="T2212" s="28">
        <v>72.540000000000006</v>
      </c>
      <c r="U2212">
        <v>3004.52</v>
      </c>
      <c r="X2212" s="10"/>
      <c r="Y2212" s="10">
        <f t="shared" si="918"/>
        <v>-4.4444444444444398E-2</v>
      </c>
      <c r="Z2212" s="10">
        <f t="shared" si="919"/>
        <v>-1.1239463003434258E-2</v>
      </c>
      <c r="AA2212" s="10">
        <f t="shared" si="920"/>
        <v>-2.0088633485925156E-3</v>
      </c>
      <c r="AB2212" s="10">
        <f t="shared" si="921"/>
        <v>1.9161367932634565E-2</v>
      </c>
      <c r="AC2212" s="10">
        <f t="shared" si="922"/>
        <v>4.4729387207387283E-4</v>
      </c>
      <c r="AD2212" s="10">
        <f t="shared" si="923"/>
        <v>-2.1685179384622888E-4</v>
      </c>
      <c r="AE2212" s="10">
        <f t="shared" si="924"/>
        <v>-7.1324067300657656E-3</v>
      </c>
      <c r="AF2212" s="10">
        <f t="shared" si="925"/>
        <v>-1.4220183486238658E-2</v>
      </c>
      <c r="AG2212" s="10">
        <f t="shared" si="926"/>
        <v>-1.9463667820069142E-2</v>
      </c>
      <c r="AH2212" s="10">
        <f t="shared" si="927"/>
        <v>-4.4444444444444398E-2</v>
      </c>
      <c r="AI2212" s="10">
        <f t="shared" si="928"/>
        <v>-3.1395842172252997E-2</v>
      </c>
      <c r="AJ2212" s="10">
        <f t="shared" si="929"/>
        <v>-1.3281682346430568E-2</v>
      </c>
      <c r="AK2212" s="10">
        <f t="shared" si="930"/>
        <v>-1.1500261369576603E-2</v>
      </c>
      <c r="AL2212" s="10">
        <f t="shared" si="931"/>
        <v>-6.15753014624143E-3</v>
      </c>
      <c r="AM2212" s="10">
        <f t="shared" si="932"/>
        <v>-2.6924295216978145E-2</v>
      </c>
      <c r="AN2212" s="10">
        <f t="shared" si="933"/>
        <v>-2.3753894080996818E-2</v>
      </c>
      <c r="AO2212" s="10">
        <f t="shared" si="934"/>
        <v>-0.17510361160449972</v>
      </c>
      <c r="AP2212" s="10">
        <f t="shared" si="935"/>
        <v>-3.1249999999999889E-2</v>
      </c>
      <c r="AR2212" s="48">
        <f t="shared" si="936"/>
        <v>-8.7908020913313924E-3</v>
      </c>
      <c r="AS2212" s="48">
        <f t="shared" si="937"/>
        <v>-4.0423506820157842E-2</v>
      </c>
      <c r="AT2212" s="10">
        <f t="shared" si="938"/>
        <v>-1.9167588504761524E-3</v>
      </c>
      <c r="AV2212" s="48">
        <f t="shared" si="939"/>
        <v>-8.8979052659345671E-3</v>
      </c>
      <c r="AW2212" s="48">
        <f t="shared" si="940"/>
        <v>-4.0530609994761019E-2</v>
      </c>
      <c r="AX2212" s="48">
        <f t="shared" si="941"/>
        <v>-2.023862025079327E-3</v>
      </c>
      <c r="BA2212" s="48">
        <f t="shared" si="942"/>
        <v>-8.8979052659345671E-3</v>
      </c>
      <c r="BB2212" s="48">
        <f t="shared" si="943"/>
        <v>-4.0530609994761019E-2</v>
      </c>
      <c r="BC2212" s="48">
        <f t="shared" si="944"/>
        <v>-2.023862025079327E-3</v>
      </c>
      <c r="BF2212" s="48"/>
      <c r="BG2212" s="48"/>
      <c r="BH2212" s="48"/>
    </row>
    <row r="2213" spans="2:60" x14ac:dyDescent="0.2">
      <c r="B2213" s="27">
        <v>43760</v>
      </c>
      <c r="C2213" s="28">
        <v>13.18748516</v>
      </c>
      <c r="D2213" s="28">
        <v>63.43</v>
      </c>
      <c r="E2213" s="28">
        <v>40.625</v>
      </c>
      <c r="F2213" s="28">
        <v>2.9782500000000001</v>
      </c>
      <c r="G2213" s="28">
        <v>131.84</v>
      </c>
      <c r="H2213" s="28">
        <v>41.461500000000001</v>
      </c>
      <c r="I2213" s="28">
        <v>162.93</v>
      </c>
      <c r="J2213" s="28">
        <v>86.72</v>
      </c>
      <c r="K2213" s="28">
        <v>22.9</v>
      </c>
      <c r="L2213" s="28">
        <v>13.18748516</v>
      </c>
      <c r="M2213" s="28">
        <v>22.51</v>
      </c>
      <c r="N2213" s="28">
        <v>23.933381199999999</v>
      </c>
      <c r="O2213" s="28">
        <v>13.7775</v>
      </c>
      <c r="P2213" s="28">
        <v>233.15</v>
      </c>
      <c r="Q2213" s="28">
        <v>31.09</v>
      </c>
      <c r="R2213" s="28">
        <v>25.3</v>
      </c>
      <c r="S2213" s="28">
        <v>21.712</v>
      </c>
      <c r="T2213" s="28">
        <v>71.23</v>
      </c>
      <c r="U2213">
        <v>2995.99</v>
      </c>
      <c r="X2213" s="10"/>
      <c r="Y2213" s="10">
        <f t="shared" si="918"/>
        <v>0.11307137129109868</v>
      </c>
      <c r="Z2213" s="10">
        <f t="shared" si="919"/>
        <v>1.4209030628353769E-3</v>
      </c>
      <c r="AA2213" s="10">
        <f t="shared" si="920"/>
        <v>-8.795793634334137E-3</v>
      </c>
      <c r="AB2213" s="10">
        <f t="shared" si="921"/>
        <v>4.3841160104542976E-3</v>
      </c>
      <c r="AC2213" s="10">
        <f t="shared" si="922"/>
        <v>-1.7585692995528923E-2</v>
      </c>
      <c r="AD2213" s="10">
        <f t="shared" si="923"/>
        <v>-7.8324577047284016E-4</v>
      </c>
      <c r="AE2213" s="10">
        <f t="shared" si="924"/>
        <v>3.6839196905513738E-4</v>
      </c>
      <c r="AF2213" s="10">
        <f t="shared" si="925"/>
        <v>8.841321544904579E-3</v>
      </c>
      <c r="AG2213" s="10">
        <f t="shared" si="926"/>
        <v>1.0145566828407393E-2</v>
      </c>
      <c r="AH2213" s="10">
        <f t="shared" si="927"/>
        <v>0.11307137129109868</v>
      </c>
      <c r="AI2213" s="10">
        <f t="shared" si="928"/>
        <v>-1.4016644765659114E-2</v>
      </c>
      <c r="AJ2213" s="10">
        <f t="shared" si="929"/>
        <v>6.7302299495231033E-3</v>
      </c>
      <c r="AK2213" s="10">
        <f t="shared" si="930"/>
        <v>5.9756742464304624E-2</v>
      </c>
      <c r="AL2213" s="10">
        <f t="shared" si="931"/>
        <v>3.1408656742104579E-3</v>
      </c>
      <c r="AM2213" s="10">
        <f t="shared" si="932"/>
        <v>1.2044270833333259E-2</v>
      </c>
      <c r="AN2213" s="10">
        <f t="shared" si="933"/>
        <v>9.1743119266054496E-3</v>
      </c>
      <c r="AO2213" s="10">
        <f t="shared" si="934"/>
        <v>-2.6018302530055659E-2</v>
      </c>
      <c r="AP2213" s="10">
        <f t="shared" si="935"/>
        <v>-1.8059001929969676E-2</v>
      </c>
      <c r="AR2213" s="48">
        <f t="shared" si="936"/>
        <v>1.2340770922935507E-2</v>
      </c>
      <c r="AS2213" s="48">
        <f t="shared" si="937"/>
        <v>1.6202649212599014E-2</v>
      </c>
      <c r="AT2213" s="10">
        <f t="shared" si="938"/>
        <v>-2.839055822560721E-3</v>
      </c>
      <c r="AV2213" s="48">
        <f t="shared" si="939"/>
        <v>1.2233667748332332E-2</v>
      </c>
      <c r="AW2213" s="48">
        <f t="shared" si="940"/>
        <v>1.6095546037995841E-2</v>
      </c>
      <c r="AX2213" s="48">
        <f t="shared" si="941"/>
        <v>-2.9461589971638957E-3</v>
      </c>
      <c r="BA2213" s="48">
        <f t="shared" si="942"/>
        <v>1.2233667748332332E-2</v>
      </c>
      <c r="BB2213" s="48">
        <f t="shared" si="943"/>
        <v>1.6095546037995841E-2</v>
      </c>
      <c r="BC2213" s="48">
        <f t="shared" si="944"/>
        <v>-2.9461589971638957E-3</v>
      </c>
      <c r="BF2213" s="48"/>
      <c r="BG2213" s="48"/>
      <c r="BH2213" s="48"/>
    </row>
    <row r="2214" spans="2:60" x14ac:dyDescent="0.2">
      <c r="B2214" s="27">
        <v>43759</v>
      </c>
      <c r="C2214" s="28">
        <v>13.27299479</v>
      </c>
      <c r="D2214" s="28">
        <v>63.64</v>
      </c>
      <c r="E2214" s="28">
        <v>40.381999999999998</v>
      </c>
      <c r="F2214" s="28">
        <v>2.93275</v>
      </c>
      <c r="G2214" s="28">
        <v>132.06</v>
      </c>
      <c r="H2214" s="28">
        <v>41.081000000000003</v>
      </c>
      <c r="I2214" s="28">
        <v>163.41999999999999</v>
      </c>
      <c r="J2214" s="28">
        <v>86.77</v>
      </c>
      <c r="K2214" s="28">
        <v>23.12</v>
      </c>
      <c r="L2214" s="28">
        <v>13.27299479</v>
      </c>
      <c r="M2214" s="28">
        <v>22.3</v>
      </c>
      <c r="N2214" s="28">
        <v>23.375046749999999</v>
      </c>
      <c r="O2214" s="28">
        <v>13.1875</v>
      </c>
      <c r="P2214" s="28">
        <v>228.77</v>
      </c>
      <c r="Q2214" s="28">
        <v>30.45</v>
      </c>
      <c r="R2214" s="28">
        <v>25.64</v>
      </c>
      <c r="S2214" s="28">
        <v>21.138999999999999</v>
      </c>
      <c r="T2214" s="28">
        <v>69.08</v>
      </c>
      <c r="U2214">
        <v>3006.72</v>
      </c>
      <c r="X2214" s="10"/>
      <c r="Y2214" s="10">
        <f t="shared" si="918"/>
        <v>6.4841498559078392E-3</v>
      </c>
      <c r="Z2214" s="10">
        <f t="shared" si="919"/>
        <v>3.3107362446791466E-3</v>
      </c>
      <c r="AA2214" s="10">
        <f t="shared" si="920"/>
        <v>-5.9815384615384826E-3</v>
      </c>
      <c r="AB2214" s="10">
        <f t="shared" si="921"/>
        <v>-1.5277428019810357E-2</v>
      </c>
      <c r="AC2214" s="10">
        <f t="shared" si="922"/>
        <v>1.668689320388328E-3</v>
      </c>
      <c r="AD2214" s="10">
        <f t="shared" si="923"/>
        <v>-9.1771884760560862E-3</v>
      </c>
      <c r="AE2214" s="10">
        <f t="shared" si="924"/>
        <v>3.0074265021786672E-3</v>
      </c>
      <c r="AF2214" s="10">
        <f t="shared" si="925"/>
        <v>5.7656826568264208E-4</v>
      </c>
      <c r="AG2214" s="10">
        <f t="shared" si="926"/>
        <v>9.6069868995634078E-3</v>
      </c>
      <c r="AH2214" s="10">
        <f t="shared" si="927"/>
        <v>6.4841498559078392E-3</v>
      </c>
      <c r="AI2214" s="10">
        <f t="shared" si="928"/>
        <v>-9.3291870279875733E-3</v>
      </c>
      <c r="AJ2214" s="10">
        <f t="shared" si="929"/>
        <v>-2.3328690807799424E-2</v>
      </c>
      <c r="AK2214" s="10">
        <f t="shared" si="930"/>
        <v>-4.2823444021048762E-2</v>
      </c>
      <c r="AL2214" s="10">
        <f t="shared" si="931"/>
        <v>-1.8786189148616739E-2</v>
      </c>
      <c r="AM2214" s="10">
        <f t="shared" si="932"/>
        <v>-2.0585397233837233E-2</v>
      </c>
      <c r="AN2214" s="10">
        <f t="shared" si="933"/>
        <v>1.3438735177865535E-2</v>
      </c>
      <c r="AO2214" s="10">
        <f t="shared" si="934"/>
        <v>-2.6390935887988243E-2</v>
      </c>
      <c r="AP2214" s="10">
        <f t="shared" si="935"/>
        <v>-3.0183911273339969E-2</v>
      </c>
      <c r="AR2214" s="48">
        <f t="shared" si="936"/>
        <v>-6.4239976322276611E-4</v>
      </c>
      <c r="AS2214" s="48">
        <f t="shared" si="937"/>
        <v>-1.6833874485204951E-2</v>
      </c>
      <c r="AT2214" s="10">
        <f t="shared" si="938"/>
        <v>3.5814538766818504E-3</v>
      </c>
      <c r="AV2214" s="48">
        <f t="shared" si="939"/>
        <v>-7.4950293782594069E-4</v>
      </c>
      <c r="AW2214" s="48">
        <f t="shared" si="940"/>
        <v>-1.6940977659808124E-2</v>
      </c>
      <c r="AX2214" s="48">
        <f t="shared" si="941"/>
        <v>3.4743507020786758E-3</v>
      </c>
      <c r="BA2214" s="48">
        <f t="shared" si="942"/>
        <v>-7.4950293782594069E-4</v>
      </c>
      <c r="BB2214" s="48">
        <f t="shared" si="943"/>
        <v>-1.6940977659808124E-2</v>
      </c>
      <c r="BC2214" s="48">
        <f t="shared" si="944"/>
        <v>3.4743507020786758E-3</v>
      </c>
      <c r="BF2214" s="48"/>
      <c r="BG2214" s="48"/>
      <c r="BH2214" s="48"/>
    </row>
    <row r="2215" spans="2:60" x14ac:dyDescent="0.2">
      <c r="B2215" s="27">
        <v>43758</v>
      </c>
      <c r="C2215" s="28">
        <v>13.206487299999999</v>
      </c>
      <c r="D2215" s="28">
        <v>63.68</v>
      </c>
      <c r="E2215" s="28">
        <v>40.51</v>
      </c>
      <c r="F2215" s="28">
        <v>2.8595000000000002</v>
      </c>
      <c r="G2215" s="28">
        <v>130.97999999999999</v>
      </c>
      <c r="H2215" s="28">
        <v>41.006500000000003</v>
      </c>
      <c r="I2215" s="28">
        <v>163.94</v>
      </c>
      <c r="J2215" s="28">
        <v>87.18</v>
      </c>
      <c r="K2215" s="28">
        <v>23.29</v>
      </c>
      <c r="L2215" s="28">
        <v>13.206487299999999</v>
      </c>
      <c r="M2215" s="28">
        <v>22.07</v>
      </c>
      <c r="N2215" s="28">
        <v>23.881714429999999</v>
      </c>
      <c r="O2215" s="28">
        <v>12.977499999999999</v>
      </c>
      <c r="P2215" s="28">
        <v>225.55</v>
      </c>
      <c r="Q2215" s="28">
        <v>30.52</v>
      </c>
      <c r="R2215" s="28">
        <v>26.22</v>
      </c>
      <c r="S2215" s="28">
        <v>20.867999999999999</v>
      </c>
      <c r="T2215" s="28">
        <v>66.849999999999994</v>
      </c>
      <c r="U2215" t="s">
        <v>226</v>
      </c>
      <c r="X2215" s="10"/>
      <c r="Y2215" s="10">
        <f t="shared" si="918"/>
        <v>-5.0107372942019834E-3</v>
      </c>
      <c r="Z2215" s="10">
        <f t="shared" si="919"/>
        <v>6.2853551225638959E-4</v>
      </c>
      <c r="AA2215" s="10">
        <f t="shared" si="920"/>
        <v>3.1697290872170214E-3</v>
      </c>
      <c r="AB2215" s="10">
        <f t="shared" si="921"/>
        <v>-2.4976557838206404E-2</v>
      </c>
      <c r="AC2215" s="10">
        <f t="shared" si="922"/>
        <v>-8.1781008632441088E-3</v>
      </c>
      <c r="AD2215" s="10">
        <f t="shared" si="923"/>
        <v>-1.8134904213626957E-3</v>
      </c>
      <c r="AE2215" s="10">
        <f t="shared" si="924"/>
        <v>3.1819850691470197E-3</v>
      </c>
      <c r="AF2215" s="10">
        <f t="shared" si="925"/>
        <v>4.7251354154662639E-3</v>
      </c>
      <c r="AG2215" s="10">
        <f t="shared" si="926"/>
        <v>7.3529411764705621E-3</v>
      </c>
      <c r="AH2215" s="10">
        <f t="shared" si="927"/>
        <v>-5.0107372942019834E-3</v>
      </c>
      <c r="AI2215" s="10">
        <f t="shared" si="928"/>
        <v>-1.0313901345291532E-2</v>
      </c>
      <c r="AJ2215" s="10">
        <f t="shared" si="929"/>
        <v>2.1675579322638194E-2</v>
      </c>
      <c r="AK2215" s="10">
        <f t="shared" si="930"/>
        <v>-1.5924170616113842E-2</v>
      </c>
      <c r="AL2215" s="10">
        <f t="shared" si="931"/>
        <v>-1.4075272107356707E-2</v>
      </c>
      <c r="AM2215" s="10">
        <f t="shared" si="932"/>
        <v>2.2988505747125743E-3</v>
      </c>
      <c r="AN2215" s="10">
        <f t="shared" si="933"/>
        <v>2.262090483619339E-2</v>
      </c>
      <c r="AO2215" s="10">
        <f t="shared" si="934"/>
        <v>-1.2819906334263775E-2</v>
      </c>
      <c r="AP2215" s="10">
        <f t="shared" si="935"/>
        <v>-3.2281412854661351E-2</v>
      </c>
      <c r="AR2215" s="48">
        <f t="shared" si="936"/>
        <v>-2.3245066840508815E-3</v>
      </c>
      <c r="AS2215" s="48">
        <f t="shared" si="937"/>
        <v>-4.8700073131494482E-3</v>
      </c>
      <c r="AT2215" s="10" t="str">
        <f t="shared" si="938"/>
        <v/>
      </c>
      <c r="AV2215" s="48" t="str">
        <f t="shared" si="939"/>
        <v/>
      </c>
      <c r="AW2215" s="48" t="str">
        <f t="shared" si="940"/>
        <v/>
      </c>
      <c r="AX2215" s="48" t="str">
        <f t="shared" si="941"/>
        <v/>
      </c>
      <c r="BA2215" s="48" t="str">
        <f t="shared" si="942"/>
        <v/>
      </c>
      <c r="BB2215" s="48" t="str">
        <f t="shared" si="943"/>
        <v/>
      </c>
      <c r="BC2215" s="48" t="str">
        <f t="shared" si="944"/>
        <v/>
      </c>
      <c r="BF2215" s="48"/>
      <c r="BG2215" s="48"/>
      <c r="BH2215" s="48"/>
    </row>
    <row r="2216" spans="2:60" x14ac:dyDescent="0.2">
      <c r="B2216" s="27">
        <v>43757</v>
      </c>
      <c r="C2216" s="28"/>
      <c r="D2216" s="28">
        <v>63.17</v>
      </c>
      <c r="E2216" s="28">
        <v>41.997500000000002</v>
      </c>
      <c r="F2216" s="28">
        <v>2.8847499999999999</v>
      </c>
      <c r="G2216" s="28">
        <v>130.84</v>
      </c>
      <c r="H2216" s="28">
        <v>40.912999999999997</v>
      </c>
      <c r="I2216" s="28">
        <v>163</v>
      </c>
      <c r="J2216" s="28">
        <v>84.59</v>
      </c>
      <c r="K2216" s="28">
        <v>22.72</v>
      </c>
      <c r="L2216" s="28"/>
      <c r="M2216" s="28"/>
      <c r="N2216" s="28"/>
      <c r="O2216" s="28"/>
      <c r="P2216" s="28"/>
      <c r="Q2216" s="28"/>
      <c r="R2216" s="28"/>
      <c r="S2216" s="28"/>
      <c r="T2216" s="28"/>
      <c r="U2216" t="s">
        <v>226</v>
      </c>
      <c r="X2216" s="10"/>
      <c r="Y2216" s="10" t="str">
        <f t="shared" si="918"/>
        <v/>
      </c>
      <c r="Z2216" s="10">
        <f t="shared" si="919"/>
        <v>-8.008793969849215E-3</v>
      </c>
      <c r="AA2216" s="10">
        <f t="shared" si="920"/>
        <v>3.6719328560849362E-2</v>
      </c>
      <c r="AB2216" s="10">
        <f t="shared" si="921"/>
        <v>8.8302150725649842E-3</v>
      </c>
      <c r="AC2216" s="10">
        <f t="shared" si="922"/>
        <v>-1.0688654756449978E-3</v>
      </c>
      <c r="AD2216" s="10">
        <f t="shared" si="923"/>
        <v>-2.2801263214370371E-3</v>
      </c>
      <c r="AE2216" s="10">
        <f t="shared" si="924"/>
        <v>-5.7338050506282601E-3</v>
      </c>
      <c r="AF2216" s="10">
        <f t="shared" si="925"/>
        <v>-2.9708648772654334E-2</v>
      </c>
      <c r="AG2216" s="10">
        <f t="shared" si="926"/>
        <v>-2.4474023185916738E-2</v>
      </c>
      <c r="AH2216" s="10" t="str">
        <f t="shared" si="927"/>
        <v/>
      </c>
      <c r="AI2216" s="10" t="str">
        <f t="shared" si="928"/>
        <v/>
      </c>
      <c r="AJ2216" s="10" t="str">
        <f t="shared" si="929"/>
        <v/>
      </c>
      <c r="AK2216" s="10" t="str">
        <f t="shared" si="930"/>
        <v/>
      </c>
      <c r="AL2216" s="10" t="str">
        <f t="shared" si="931"/>
        <v/>
      </c>
      <c r="AM2216" s="10" t="str">
        <f t="shared" si="932"/>
        <v/>
      </c>
      <c r="AN2216" s="10" t="str">
        <f t="shared" si="933"/>
        <v/>
      </c>
      <c r="AO2216" s="10" t="str">
        <f t="shared" si="934"/>
        <v/>
      </c>
      <c r="AP2216" s="10" t="str">
        <f t="shared" si="935"/>
        <v/>
      </c>
      <c r="AR2216" s="48" t="str">
        <f t="shared" si="936"/>
        <v/>
      </c>
      <c r="AS2216" s="48" t="str">
        <f t="shared" si="937"/>
        <v/>
      </c>
      <c r="AT2216" s="10" t="str">
        <f t="shared" si="938"/>
        <v/>
      </c>
      <c r="AV2216" s="48" t="str">
        <f t="shared" si="939"/>
        <v/>
      </c>
      <c r="AW2216" s="48" t="str">
        <f t="shared" si="940"/>
        <v/>
      </c>
      <c r="AX2216" s="48" t="str">
        <f t="shared" si="941"/>
        <v/>
      </c>
      <c r="BA2216" s="48" t="str">
        <f t="shared" si="942"/>
        <v/>
      </c>
      <c r="BB2216" s="48" t="str">
        <f t="shared" si="943"/>
        <v/>
      </c>
      <c r="BC2216" s="48" t="str">
        <f t="shared" si="944"/>
        <v/>
      </c>
      <c r="BF2216" s="48"/>
      <c r="BG2216" s="48"/>
      <c r="BH2216" s="48"/>
    </row>
    <row r="2217" spans="2:60" x14ac:dyDescent="0.2">
      <c r="B2217" s="27">
        <v>43756</v>
      </c>
      <c r="C2217" s="28"/>
      <c r="D2217" s="28">
        <v>63.58</v>
      </c>
      <c r="E2217" s="28">
        <v>41.6175</v>
      </c>
      <c r="F2217" s="28">
        <v>2.8487499999999999</v>
      </c>
      <c r="G2217" s="28">
        <v>133.22999999999999</v>
      </c>
      <c r="H2217" s="28">
        <v>40.762</v>
      </c>
      <c r="I2217" s="28">
        <v>163.61000000000001</v>
      </c>
      <c r="J2217" s="28">
        <v>84.95</v>
      </c>
      <c r="K2217" s="28">
        <v>22.89</v>
      </c>
      <c r="L2217" s="28"/>
      <c r="M2217" s="28"/>
      <c r="N2217" s="28"/>
      <c r="O2217" s="28"/>
      <c r="P2217" s="28"/>
      <c r="Q2217" s="28"/>
      <c r="R2217" s="28"/>
      <c r="S2217" s="28"/>
      <c r="T2217" s="28"/>
      <c r="U2217">
        <v>2986.2</v>
      </c>
      <c r="X2217" s="10"/>
      <c r="Y2217" s="10" t="str">
        <f t="shared" si="918"/>
        <v/>
      </c>
      <c r="Z2217" s="10">
        <f t="shared" si="919"/>
        <v>6.4904226689883604E-3</v>
      </c>
      <c r="AA2217" s="10">
        <f t="shared" si="920"/>
        <v>-9.0481576284303644E-3</v>
      </c>
      <c r="AB2217" s="10">
        <f t="shared" si="921"/>
        <v>-1.2479417627177414E-2</v>
      </c>
      <c r="AC2217" s="10">
        <f t="shared" si="922"/>
        <v>1.8266585142158176E-2</v>
      </c>
      <c r="AD2217" s="10">
        <f t="shared" si="923"/>
        <v>-3.6907584386379755E-3</v>
      </c>
      <c r="AE2217" s="10">
        <f t="shared" si="924"/>
        <v>3.7423312883435589E-3</v>
      </c>
      <c r="AF2217" s="10">
        <f t="shared" si="925"/>
        <v>4.2558222012059055E-3</v>
      </c>
      <c r="AG2217" s="10">
        <f t="shared" si="926"/>
        <v>7.4823943661972425E-3</v>
      </c>
      <c r="AH2217" s="10" t="str">
        <f t="shared" si="927"/>
        <v/>
      </c>
      <c r="AI2217" s="10" t="str">
        <f t="shared" si="928"/>
        <v/>
      </c>
      <c r="AJ2217" s="10" t="str">
        <f t="shared" si="929"/>
        <v/>
      </c>
      <c r="AK2217" s="10" t="str">
        <f t="shared" si="930"/>
        <v/>
      </c>
      <c r="AL2217" s="10" t="str">
        <f t="shared" si="931"/>
        <v/>
      </c>
      <c r="AM2217" s="10" t="str">
        <f t="shared" si="932"/>
        <v/>
      </c>
      <c r="AN2217" s="10" t="str">
        <f t="shared" si="933"/>
        <v/>
      </c>
      <c r="AO2217" s="10" t="str">
        <f t="shared" si="934"/>
        <v/>
      </c>
      <c r="AP2217" s="10" t="str">
        <f t="shared" si="935"/>
        <v/>
      </c>
      <c r="AR2217" s="48" t="str">
        <f t="shared" si="936"/>
        <v/>
      </c>
      <c r="AS2217" s="48" t="str">
        <f t="shared" si="937"/>
        <v/>
      </c>
      <c r="AT2217" s="10" t="str">
        <f t="shared" si="938"/>
        <v/>
      </c>
      <c r="AV2217" s="48" t="str">
        <f t="shared" si="939"/>
        <v/>
      </c>
      <c r="AW2217" s="48" t="str">
        <f t="shared" si="940"/>
        <v/>
      </c>
      <c r="AX2217" s="48" t="str">
        <f t="shared" si="941"/>
        <v/>
      </c>
      <c r="BA2217" s="48" t="str">
        <f t="shared" si="942"/>
        <v/>
      </c>
      <c r="BB2217" s="48" t="str">
        <f t="shared" si="943"/>
        <v/>
      </c>
      <c r="BC2217" s="48" t="str">
        <f t="shared" si="944"/>
        <v/>
      </c>
      <c r="BF2217" s="48"/>
      <c r="BG2217" s="48"/>
      <c r="BH2217" s="48"/>
    </row>
    <row r="2218" spans="2:60" x14ac:dyDescent="0.2">
      <c r="B2218" s="27">
        <v>43755</v>
      </c>
      <c r="C2218" s="28">
        <v>15.657763360000001</v>
      </c>
      <c r="D2218" s="28">
        <v>64.650000000000006</v>
      </c>
      <c r="E2218" s="28">
        <v>41.173999999999999</v>
      </c>
      <c r="F2218" s="28">
        <v>2.7294999999999998</v>
      </c>
      <c r="G2218" s="28">
        <v>130.32</v>
      </c>
      <c r="H2218" s="28">
        <v>41.009500000000003</v>
      </c>
      <c r="I2218" s="28">
        <v>164.14</v>
      </c>
      <c r="J2218" s="28">
        <v>84.63</v>
      </c>
      <c r="K2218" s="28">
        <v>22.64</v>
      </c>
      <c r="L2218" s="28">
        <v>15.657763360000001</v>
      </c>
      <c r="M2218" s="28">
        <v>24.25</v>
      </c>
      <c r="N2218" s="28">
        <v>24.793382919999999</v>
      </c>
      <c r="O2218" s="28">
        <v>13.706250000000001</v>
      </c>
      <c r="P2218" s="28">
        <v>229.66</v>
      </c>
      <c r="Q2218" s="28">
        <v>32.46</v>
      </c>
      <c r="R2218" s="28">
        <v>26.36</v>
      </c>
      <c r="S2218" s="28">
        <v>21.547999999999998</v>
      </c>
      <c r="T2218" s="28">
        <v>67.08</v>
      </c>
      <c r="U2218">
        <v>2997.95</v>
      </c>
      <c r="X2218" s="10"/>
      <c r="Y2218" s="10" t="str">
        <f t="shared" si="918"/>
        <v/>
      </c>
      <c r="Z2218" s="10">
        <f t="shared" si="919"/>
        <v>1.6829191569676105E-2</v>
      </c>
      <c r="AA2218" s="10">
        <f t="shared" si="920"/>
        <v>-1.0656574758214687E-2</v>
      </c>
      <c r="AB2218" s="10">
        <f t="shared" si="921"/>
        <v>-4.1860465116279055E-2</v>
      </c>
      <c r="AC2218" s="10">
        <f t="shared" si="922"/>
        <v>-2.1841927493807645E-2</v>
      </c>
      <c r="AD2218" s="10">
        <f t="shared" si="923"/>
        <v>6.0718316078700596E-3</v>
      </c>
      <c r="AE2218" s="10">
        <f t="shared" si="924"/>
        <v>3.2394107939610617E-3</v>
      </c>
      <c r="AF2218" s="10">
        <f t="shared" si="925"/>
        <v>-3.7669217186581117E-3</v>
      </c>
      <c r="AG2218" s="10">
        <f t="shared" si="926"/>
        <v>-1.0921799912625652E-2</v>
      </c>
      <c r="AH2218" s="10" t="str">
        <f t="shared" si="927"/>
        <v/>
      </c>
      <c r="AI2218" s="10" t="str">
        <f t="shared" si="928"/>
        <v/>
      </c>
      <c r="AJ2218" s="10" t="str">
        <f t="shared" si="929"/>
        <v/>
      </c>
      <c r="AK2218" s="10" t="str">
        <f t="shared" si="930"/>
        <v/>
      </c>
      <c r="AL2218" s="10" t="str">
        <f t="shared" si="931"/>
        <v/>
      </c>
      <c r="AM2218" s="10" t="str">
        <f t="shared" si="932"/>
        <v/>
      </c>
      <c r="AN2218" s="10" t="str">
        <f t="shared" si="933"/>
        <v/>
      </c>
      <c r="AO2218" s="10" t="str">
        <f t="shared" si="934"/>
        <v/>
      </c>
      <c r="AP2218" s="10" t="str">
        <f t="shared" si="935"/>
        <v/>
      </c>
      <c r="AR2218" s="48" t="str">
        <f t="shared" si="936"/>
        <v/>
      </c>
      <c r="AS2218" s="48" t="str">
        <f t="shared" si="937"/>
        <v/>
      </c>
      <c r="AT2218" s="10">
        <f t="shared" si="938"/>
        <v>3.9347665929945208E-3</v>
      </c>
      <c r="AV2218" s="48" t="str">
        <f t="shared" si="939"/>
        <v/>
      </c>
      <c r="AW2218" s="48" t="str">
        <f t="shared" si="940"/>
        <v/>
      </c>
      <c r="AX2218" s="48">
        <f t="shared" si="941"/>
        <v>3.8276634183913461E-3</v>
      </c>
      <c r="BA2218" s="48" t="str">
        <f t="shared" si="942"/>
        <v/>
      </c>
      <c r="BB2218" s="48" t="str">
        <f t="shared" si="943"/>
        <v/>
      </c>
      <c r="BC2218" s="48" t="str">
        <f t="shared" si="944"/>
        <v/>
      </c>
      <c r="BF2218" s="48"/>
      <c r="BG2218" s="48"/>
      <c r="BH2218" s="48"/>
    </row>
    <row r="2219" spans="2:60" x14ac:dyDescent="0.2">
      <c r="B2219" s="27">
        <v>43754</v>
      </c>
      <c r="C2219" s="28">
        <v>16.151819</v>
      </c>
      <c r="D2219" s="28">
        <v>65.13</v>
      </c>
      <c r="E2219" s="28">
        <v>41.518999999999998</v>
      </c>
      <c r="F2219" s="28">
        <v>2.7505000000000002</v>
      </c>
      <c r="G2219" s="28">
        <v>130.97999999999999</v>
      </c>
      <c r="H2219" s="28">
        <v>41.191499999999998</v>
      </c>
      <c r="I2219" s="28">
        <v>164.8</v>
      </c>
      <c r="J2219" s="28">
        <v>86.03</v>
      </c>
      <c r="K2219" s="28">
        <v>22.95</v>
      </c>
      <c r="L2219" s="28">
        <v>16.151819</v>
      </c>
      <c r="M2219" s="28">
        <v>26.17</v>
      </c>
      <c r="N2219" s="28">
        <v>25.930051859999999</v>
      </c>
      <c r="O2219" s="28">
        <v>13.8775</v>
      </c>
      <c r="P2219" s="28">
        <v>244.97</v>
      </c>
      <c r="Q2219" s="28">
        <v>35.94</v>
      </c>
      <c r="R2219" s="28">
        <v>30.02</v>
      </c>
      <c r="S2219" s="28">
        <v>21.704000000000001</v>
      </c>
      <c r="T2219" s="28">
        <v>66.63</v>
      </c>
      <c r="U2219">
        <v>2989.69</v>
      </c>
      <c r="X2219" s="10"/>
      <c r="Y2219" s="10">
        <f t="shared" si="918"/>
        <v>3.1553398058252302E-2</v>
      </c>
      <c r="Z2219" s="10">
        <f t="shared" si="919"/>
        <v>7.4245939675172679E-3</v>
      </c>
      <c r="AA2219" s="10">
        <f t="shared" si="920"/>
        <v>8.379074173021861E-3</v>
      </c>
      <c r="AB2219" s="10">
        <f t="shared" si="921"/>
        <v>7.6937167979485022E-3</v>
      </c>
      <c r="AC2219" s="10">
        <f t="shared" si="922"/>
        <v>5.0644567219153558E-3</v>
      </c>
      <c r="AD2219" s="10">
        <f t="shared" si="923"/>
        <v>4.4379960740803526E-3</v>
      </c>
      <c r="AE2219" s="10">
        <f t="shared" si="924"/>
        <v>4.020957719020446E-3</v>
      </c>
      <c r="AF2219" s="10">
        <f t="shared" si="925"/>
        <v>1.6542597187758634E-2</v>
      </c>
      <c r="AG2219" s="10">
        <f t="shared" si="926"/>
        <v>1.3692579505300229E-2</v>
      </c>
      <c r="AH2219" s="10">
        <f t="shared" si="927"/>
        <v>3.1553398058252302E-2</v>
      </c>
      <c r="AI2219" s="10">
        <f t="shared" si="928"/>
        <v>7.9175257731958881E-2</v>
      </c>
      <c r="AJ2219" s="10">
        <f t="shared" si="929"/>
        <v>4.5845657434794296E-2</v>
      </c>
      <c r="AK2219" s="10">
        <f t="shared" si="930"/>
        <v>1.2494300045599482E-2</v>
      </c>
      <c r="AL2219" s="10">
        <f t="shared" si="931"/>
        <v>6.666376382478445E-2</v>
      </c>
      <c r="AM2219" s="10">
        <f t="shared" si="932"/>
        <v>0.10720887245841015</v>
      </c>
      <c r="AN2219" s="10">
        <f t="shared" si="933"/>
        <v>0.13884673748103182</v>
      </c>
      <c r="AO2219" s="10">
        <f t="shared" si="934"/>
        <v>7.2396510116949919E-3</v>
      </c>
      <c r="AP2219" s="10">
        <f t="shared" si="935"/>
        <v>-6.7084078711986406E-3</v>
      </c>
      <c r="AR2219" s="48">
        <f t="shared" si="936"/>
        <v>1.0978818911646105E-2</v>
      </c>
      <c r="AS2219" s="48">
        <f t="shared" si="937"/>
        <v>5.3591025575036415E-2</v>
      </c>
      <c r="AT2219" s="10">
        <f t="shared" si="938"/>
        <v>-2.7552160643105061E-3</v>
      </c>
      <c r="AV2219" s="48">
        <f t="shared" si="939"/>
        <v>1.0871715737042931E-2</v>
      </c>
      <c r="AW2219" s="48">
        <f t="shared" si="940"/>
        <v>5.3483922400433238E-2</v>
      </c>
      <c r="AX2219" s="48">
        <f t="shared" si="941"/>
        <v>-2.8623192389136808E-3</v>
      </c>
      <c r="BA2219" s="48">
        <f t="shared" si="942"/>
        <v>1.0871715737042931E-2</v>
      </c>
      <c r="BB2219" s="48">
        <f t="shared" si="943"/>
        <v>5.3483922400433238E-2</v>
      </c>
      <c r="BC2219" s="48">
        <f t="shared" si="944"/>
        <v>-2.8623192389136808E-3</v>
      </c>
      <c r="BF2219" s="48"/>
      <c r="BG2219" s="48"/>
      <c r="BH2219" s="48"/>
    </row>
    <row r="2220" spans="2:60" x14ac:dyDescent="0.2">
      <c r="B2220" s="27">
        <v>43753</v>
      </c>
      <c r="C2220" s="28">
        <v>15.69576764</v>
      </c>
      <c r="D2220" s="28">
        <v>65.78</v>
      </c>
      <c r="E2220" s="28">
        <v>41.788499999999999</v>
      </c>
      <c r="F2220" s="28">
        <v>2.7942499999999999</v>
      </c>
      <c r="G2220" s="28">
        <v>132.18</v>
      </c>
      <c r="H2220" s="28">
        <v>42.2515</v>
      </c>
      <c r="I2220" s="28">
        <v>164.4</v>
      </c>
      <c r="J2220" s="28">
        <v>86.93</v>
      </c>
      <c r="K2220" s="28">
        <v>23.36</v>
      </c>
      <c r="L2220" s="28">
        <v>15.69576764</v>
      </c>
      <c r="M2220" s="28">
        <v>23.71</v>
      </c>
      <c r="N2220" s="28">
        <v>24.65338264</v>
      </c>
      <c r="O2220" s="28">
        <v>13.626875</v>
      </c>
      <c r="P2220" s="28">
        <v>228.48</v>
      </c>
      <c r="Q2220" s="28">
        <v>33.64</v>
      </c>
      <c r="R2220" s="28">
        <v>29.02</v>
      </c>
      <c r="S2220" s="28">
        <v>21.088000000000001</v>
      </c>
      <c r="T2220" s="28">
        <v>66.72</v>
      </c>
      <c r="U2220">
        <v>2995.68</v>
      </c>
      <c r="X2220" s="10"/>
      <c r="Y2220" s="10">
        <f t="shared" si="918"/>
        <v>-2.8235294117647025E-2</v>
      </c>
      <c r="Z2220" s="10">
        <f t="shared" si="919"/>
        <v>9.9800399201597223E-3</v>
      </c>
      <c r="AA2220" s="10">
        <f t="shared" si="920"/>
        <v>6.4910041185963774E-3</v>
      </c>
      <c r="AB2220" s="10">
        <f t="shared" si="921"/>
        <v>1.5906198872932098E-2</v>
      </c>
      <c r="AC2220" s="10">
        <f t="shared" si="922"/>
        <v>9.1617040769584879E-3</v>
      </c>
      <c r="AD2220" s="10">
        <f t="shared" si="923"/>
        <v>2.5733464428340902E-2</v>
      </c>
      <c r="AE2220" s="10">
        <f t="shared" si="924"/>
        <v>-2.4271844660194164E-3</v>
      </c>
      <c r="AF2220" s="10">
        <f t="shared" si="925"/>
        <v>1.0461466930140606E-2</v>
      </c>
      <c r="AG2220" s="10">
        <f t="shared" si="926"/>
        <v>1.7864923747276773E-2</v>
      </c>
      <c r="AH2220" s="10">
        <f t="shared" si="927"/>
        <v>-2.8235294117647025E-2</v>
      </c>
      <c r="AI2220" s="10">
        <f t="shared" si="928"/>
        <v>-9.4000764233855616E-2</v>
      </c>
      <c r="AJ2220" s="10">
        <f t="shared" si="929"/>
        <v>-4.9235120195397775E-2</v>
      </c>
      <c r="AK2220" s="10">
        <f t="shared" si="930"/>
        <v>-1.8059809043415531E-2</v>
      </c>
      <c r="AL2220" s="10">
        <f t="shared" si="931"/>
        <v>-6.731436502428878E-2</v>
      </c>
      <c r="AM2220" s="10">
        <f t="shared" si="932"/>
        <v>-6.3995548135781788E-2</v>
      </c>
      <c r="AN2220" s="10">
        <f t="shared" si="933"/>
        <v>-3.3311125916056006E-2</v>
      </c>
      <c r="AO2220" s="10">
        <f t="shared" si="934"/>
        <v>-2.8381865093991876E-2</v>
      </c>
      <c r="AP2220" s="10">
        <f t="shared" si="935"/>
        <v>1.3507429085997114E-3</v>
      </c>
      <c r="AR2220" s="48">
        <f t="shared" si="936"/>
        <v>7.2151470567487254E-3</v>
      </c>
      <c r="AS2220" s="48">
        <f t="shared" si="937"/>
        <v>-4.2353683205759413E-2</v>
      </c>
      <c r="AT2220" s="10">
        <f t="shared" si="938"/>
        <v>2.0035522077539447E-3</v>
      </c>
      <c r="AV2220" s="48">
        <f t="shared" si="939"/>
        <v>7.1080438821455507E-3</v>
      </c>
      <c r="AW2220" s="48">
        <f t="shared" si="940"/>
        <v>-4.2460786380362589E-2</v>
      </c>
      <c r="AX2220" s="48">
        <f t="shared" si="941"/>
        <v>1.89644903315077E-3</v>
      </c>
      <c r="BA2220" s="48">
        <f t="shared" si="942"/>
        <v>7.1080438821455507E-3</v>
      </c>
      <c r="BB2220" s="48">
        <f t="shared" si="943"/>
        <v>-4.2460786380362589E-2</v>
      </c>
      <c r="BC2220" s="48">
        <f t="shared" si="944"/>
        <v>1.89644903315077E-3</v>
      </c>
      <c r="BF2220" s="48"/>
      <c r="BG2220" s="48"/>
      <c r="BH2220" s="48"/>
    </row>
    <row r="2221" spans="2:60" x14ac:dyDescent="0.2">
      <c r="B2221" s="27">
        <v>43752</v>
      </c>
      <c r="C2221" s="28"/>
      <c r="D2221" s="28">
        <v>64.27</v>
      </c>
      <c r="E2221" s="28">
        <v>41.957500000000003</v>
      </c>
      <c r="F2221" s="28">
        <v>2.74125</v>
      </c>
      <c r="G2221" s="28">
        <v>132.78</v>
      </c>
      <c r="H2221" s="28">
        <v>42.848999999999997</v>
      </c>
      <c r="I2221" s="28">
        <v>164.92</v>
      </c>
      <c r="J2221" s="28">
        <v>86.75</v>
      </c>
      <c r="K2221" s="28">
        <v>23.44</v>
      </c>
      <c r="L2221" s="28"/>
      <c r="M2221" s="28"/>
      <c r="N2221" s="28"/>
      <c r="O2221" s="28"/>
      <c r="P2221" s="28"/>
      <c r="Q2221" s="28"/>
      <c r="R2221" s="28"/>
      <c r="S2221" s="28"/>
      <c r="T2221" s="28"/>
      <c r="U2221">
        <v>2966.15</v>
      </c>
      <c r="X2221" s="10"/>
      <c r="Y2221" s="10" t="str">
        <f t="shared" si="918"/>
        <v/>
      </c>
      <c r="Z2221" s="10">
        <f t="shared" si="919"/>
        <v>-2.2955305564001272E-2</v>
      </c>
      <c r="AA2221" s="10">
        <f t="shared" si="920"/>
        <v>4.0441748327890714E-3</v>
      </c>
      <c r="AB2221" s="10">
        <f t="shared" si="921"/>
        <v>-1.896752259103518E-2</v>
      </c>
      <c r="AC2221" s="10">
        <f t="shared" si="922"/>
        <v>4.5392646391284597E-3</v>
      </c>
      <c r="AD2221" s="10">
        <f t="shared" si="923"/>
        <v>1.4141509768883953E-2</v>
      </c>
      <c r="AE2221" s="10">
        <f t="shared" si="924"/>
        <v>3.1630170316301331E-3</v>
      </c>
      <c r="AF2221" s="10">
        <f t="shared" si="925"/>
        <v>-2.070631542620549E-3</v>
      </c>
      <c r="AG2221" s="10">
        <f t="shared" si="926"/>
        <v>3.4246575342467001E-3</v>
      </c>
      <c r="AH2221" s="10" t="str">
        <f t="shared" si="927"/>
        <v/>
      </c>
      <c r="AI2221" s="10" t="str">
        <f t="shared" si="928"/>
        <v/>
      </c>
      <c r="AJ2221" s="10" t="str">
        <f t="shared" si="929"/>
        <v/>
      </c>
      <c r="AK2221" s="10" t="str">
        <f t="shared" si="930"/>
        <v/>
      </c>
      <c r="AL2221" s="10" t="str">
        <f t="shared" si="931"/>
        <v/>
      </c>
      <c r="AM2221" s="10" t="str">
        <f t="shared" si="932"/>
        <v/>
      </c>
      <c r="AN2221" s="10" t="str">
        <f t="shared" si="933"/>
        <v/>
      </c>
      <c r="AO2221" s="10" t="str">
        <f t="shared" si="934"/>
        <v/>
      </c>
      <c r="AP2221" s="10" t="str">
        <f t="shared" si="935"/>
        <v/>
      </c>
      <c r="AR2221" s="48" t="str">
        <f t="shared" si="936"/>
        <v/>
      </c>
      <c r="AS2221" s="48" t="str">
        <f t="shared" si="937"/>
        <v/>
      </c>
      <c r="AT2221" s="10">
        <f t="shared" si="938"/>
        <v>-9.857528173903618E-3</v>
      </c>
      <c r="AV2221" s="48" t="str">
        <f t="shared" si="939"/>
        <v/>
      </c>
      <c r="AW2221" s="48" t="str">
        <f t="shared" si="940"/>
        <v/>
      </c>
      <c r="AX2221" s="48">
        <f t="shared" si="941"/>
        <v>-9.9646313485067927E-3</v>
      </c>
      <c r="BA2221" s="48" t="str">
        <f t="shared" si="942"/>
        <v/>
      </c>
      <c r="BB2221" s="48" t="str">
        <f t="shared" si="943"/>
        <v/>
      </c>
      <c r="BC2221" s="48" t="str">
        <f t="shared" si="944"/>
        <v/>
      </c>
      <c r="BF2221" s="48"/>
      <c r="BG2221" s="48"/>
      <c r="BH2221" s="48"/>
    </row>
    <row r="2222" spans="2:60" x14ac:dyDescent="0.2">
      <c r="B2222" s="27">
        <v>43751</v>
      </c>
      <c r="C2222" s="28">
        <v>14.441626400000001</v>
      </c>
      <c r="D2222" s="28">
        <v>63.68</v>
      </c>
      <c r="E2222" s="28">
        <v>41.826000000000001</v>
      </c>
      <c r="F2222" s="28">
        <v>2.69475</v>
      </c>
      <c r="G2222" s="28">
        <v>131.47999999999999</v>
      </c>
      <c r="H2222" s="28">
        <v>42.922499999999999</v>
      </c>
      <c r="I2222" s="28">
        <v>164.25</v>
      </c>
      <c r="J2222" s="28">
        <v>86.03</v>
      </c>
      <c r="K2222" s="28">
        <v>23.37</v>
      </c>
      <c r="L2222" s="28">
        <v>14.441626400000001</v>
      </c>
      <c r="M2222" s="28">
        <v>23.5</v>
      </c>
      <c r="N2222" s="28">
        <v>24.4000488</v>
      </c>
      <c r="O2222" s="28">
        <v>13.619375</v>
      </c>
      <c r="P2222" s="28">
        <v>220.93</v>
      </c>
      <c r="Q2222" s="28">
        <v>33.36</v>
      </c>
      <c r="R2222" s="28">
        <v>28.16</v>
      </c>
      <c r="S2222" s="28">
        <v>21.128</v>
      </c>
      <c r="T2222" s="28">
        <v>70.47</v>
      </c>
      <c r="U2222" t="s">
        <v>226</v>
      </c>
      <c r="X2222" s="10"/>
      <c r="Y2222" s="10" t="str">
        <f t="shared" si="918"/>
        <v/>
      </c>
      <c r="Z2222" s="10">
        <f t="shared" si="919"/>
        <v>-9.1800217831025099E-3</v>
      </c>
      <c r="AA2222" s="10">
        <f t="shared" si="920"/>
        <v>-3.1341238157660545E-3</v>
      </c>
      <c r="AB2222" s="10">
        <f t="shared" si="921"/>
        <v>-1.6963064295485664E-2</v>
      </c>
      <c r="AC2222" s="10">
        <f t="shared" si="922"/>
        <v>-9.7906311191445772E-3</v>
      </c>
      <c r="AD2222" s="10">
        <f t="shared" si="923"/>
        <v>1.7153259119233599E-3</v>
      </c>
      <c r="AE2222" s="10">
        <f t="shared" si="924"/>
        <v>-4.0625757943244523E-3</v>
      </c>
      <c r="AF2222" s="10">
        <f t="shared" si="925"/>
        <v>-8.2997118155619942E-3</v>
      </c>
      <c r="AG2222" s="10">
        <f t="shared" si="926"/>
        <v>-2.9863481228669109E-3</v>
      </c>
      <c r="AH2222" s="10" t="str">
        <f t="shared" si="927"/>
        <v/>
      </c>
      <c r="AI2222" s="10" t="str">
        <f t="shared" si="928"/>
        <v/>
      </c>
      <c r="AJ2222" s="10" t="str">
        <f t="shared" si="929"/>
        <v/>
      </c>
      <c r="AK2222" s="10" t="str">
        <f t="shared" si="930"/>
        <v/>
      </c>
      <c r="AL2222" s="10" t="str">
        <f t="shared" si="931"/>
        <v/>
      </c>
      <c r="AM2222" s="10" t="str">
        <f t="shared" si="932"/>
        <v/>
      </c>
      <c r="AN2222" s="10" t="str">
        <f t="shared" si="933"/>
        <v/>
      </c>
      <c r="AO2222" s="10" t="str">
        <f t="shared" si="934"/>
        <v/>
      </c>
      <c r="AP2222" s="10" t="str">
        <f t="shared" si="935"/>
        <v/>
      </c>
      <c r="AR2222" s="48" t="str">
        <f t="shared" si="936"/>
        <v/>
      </c>
      <c r="AS2222" s="48" t="str">
        <f t="shared" si="937"/>
        <v/>
      </c>
      <c r="AT2222" s="10" t="str">
        <f t="shared" si="938"/>
        <v/>
      </c>
      <c r="AV2222" s="48" t="str">
        <f t="shared" si="939"/>
        <v/>
      </c>
      <c r="AW2222" s="48" t="str">
        <f t="shared" si="940"/>
        <v/>
      </c>
      <c r="AX2222" s="48" t="str">
        <f t="shared" si="941"/>
        <v/>
      </c>
      <c r="BA2222" s="48" t="str">
        <f t="shared" si="942"/>
        <v/>
      </c>
      <c r="BB2222" s="48" t="str">
        <f t="shared" si="943"/>
        <v/>
      </c>
      <c r="BC2222" s="48" t="str">
        <f t="shared" si="944"/>
        <v/>
      </c>
      <c r="BF2222" s="48"/>
      <c r="BG2222" s="48"/>
      <c r="BH2222" s="48"/>
    </row>
    <row r="2223" spans="2:60" x14ac:dyDescent="0.2">
      <c r="B2223" s="27">
        <v>43750</v>
      </c>
      <c r="C2223" s="28">
        <v>12.42739956</v>
      </c>
      <c r="D2223" s="28">
        <v>63.52</v>
      </c>
      <c r="E2223" s="28">
        <v>41.122</v>
      </c>
      <c r="F2223" s="28">
        <v>2.6832500000000001</v>
      </c>
      <c r="G2223" s="28">
        <v>129.37</v>
      </c>
      <c r="H2223" s="28">
        <v>42.476500000000001</v>
      </c>
      <c r="I2223" s="28">
        <v>160.72</v>
      </c>
      <c r="J2223" s="28">
        <v>84.72</v>
      </c>
      <c r="K2223" s="28">
        <v>22.95</v>
      </c>
      <c r="L2223" s="28">
        <v>12.42739956</v>
      </c>
      <c r="M2223" s="28">
        <v>21.51</v>
      </c>
      <c r="N2223" s="28">
        <v>22.903379139999998</v>
      </c>
      <c r="O2223" s="28">
        <v>13.550625</v>
      </c>
      <c r="P2223" s="28">
        <v>208.62</v>
      </c>
      <c r="Q2223" s="28">
        <v>32.44</v>
      </c>
      <c r="R2223" s="28">
        <v>27.03</v>
      </c>
      <c r="S2223" s="28">
        <v>20.654</v>
      </c>
      <c r="T2223" s="28">
        <v>67.5</v>
      </c>
      <c r="U2223" t="s">
        <v>226</v>
      </c>
      <c r="X2223" s="10"/>
      <c r="Y2223" s="10">
        <f t="shared" si="918"/>
        <v>-0.13947368421052642</v>
      </c>
      <c r="Z2223" s="10">
        <f t="shared" si="919"/>
        <v>-2.5125628140703071E-3</v>
      </c>
      <c r="AA2223" s="10">
        <f t="shared" si="920"/>
        <v>-1.6831635824606672E-2</v>
      </c>
      <c r="AB2223" s="10">
        <f t="shared" si="921"/>
        <v>-4.2675572873178691E-3</v>
      </c>
      <c r="AC2223" s="10">
        <f t="shared" si="922"/>
        <v>-1.6048068147246575E-2</v>
      </c>
      <c r="AD2223" s="10">
        <f t="shared" si="923"/>
        <v>-1.0390820665152289E-2</v>
      </c>
      <c r="AE2223" s="10">
        <f t="shared" si="924"/>
        <v>-2.1491628614916269E-2</v>
      </c>
      <c r="AF2223" s="10">
        <f t="shared" si="925"/>
        <v>-1.5227246309426956E-2</v>
      </c>
      <c r="AG2223" s="10">
        <f t="shared" si="926"/>
        <v>-1.7971758664955151E-2</v>
      </c>
      <c r="AH2223" s="10">
        <f t="shared" si="927"/>
        <v>-0.13947368421052642</v>
      </c>
      <c r="AI2223" s="10">
        <f t="shared" si="928"/>
        <v>-8.4680851063829721E-2</v>
      </c>
      <c r="AJ2223" s="10">
        <f t="shared" si="929"/>
        <v>-6.1338797814207702E-2</v>
      </c>
      <c r="AK2223" s="10">
        <f t="shared" si="930"/>
        <v>-5.0479555779908702E-3</v>
      </c>
      <c r="AL2223" s="10">
        <f t="shared" si="931"/>
        <v>-5.5719006020006345E-2</v>
      </c>
      <c r="AM2223" s="10">
        <f t="shared" si="932"/>
        <v>-2.7577937649880147E-2</v>
      </c>
      <c r="AN2223" s="10">
        <f t="shared" si="933"/>
        <v>-4.0127840909090828E-2</v>
      </c>
      <c r="AO2223" s="10">
        <f t="shared" si="934"/>
        <v>-2.2434683831881852E-2</v>
      </c>
      <c r="AP2223" s="10">
        <f t="shared" si="935"/>
        <v>-4.2145593869731823E-2</v>
      </c>
      <c r="AR2223" s="48">
        <f t="shared" si="936"/>
        <v>-2.7134995837579834E-2</v>
      </c>
      <c r="AS2223" s="48">
        <f t="shared" si="937"/>
        <v>-5.3171816771905078E-2</v>
      </c>
      <c r="AT2223" s="10" t="str">
        <f t="shared" si="938"/>
        <v/>
      </c>
      <c r="AV2223" s="48" t="str">
        <f t="shared" si="939"/>
        <v/>
      </c>
      <c r="AW2223" s="48" t="str">
        <f t="shared" si="940"/>
        <v/>
      </c>
      <c r="AX2223" s="48" t="str">
        <f t="shared" si="941"/>
        <v/>
      </c>
      <c r="BA2223" s="48" t="str">
        <f t="shared" si="942"/>
        <v/>
      </c>
      <c r="BB2223" s="48" t="str">
        <f t="shared" si="943"/>
        <v/>
      </c>
      <c r="BC2223" s="48" t="str">
        <f t="shared" si="944"/>
        <v/>
      </c>
      <c r="BF2223" s="48"/>
      <c r="BG2223" s="48"/>
      <c r="BH2223" s="48"/>
    </row>
    <row r="2224" spans="2:60" x14ac:dyDescent="0.2">
      <c r="B2224" s="27">
        <v>43749</v>
      </c>
      <c r="C2224" s="28">
        <v>11.410785069999999</v>
      </c>
      <c r="D2224" s="28">
        <v>62.96</v>
      </c>
      <c r="E2224" s="28">
        <v>40.893999999999998</v>
      </c>
      <c r="F2224" s="28">
        <v>2.6272500000000001</v>
      </c>
      <c r="G2224" s="28">
        <v>128.93</v>
      </c>
      <c r="H2224" s="28">
        <v>42.221499999999999</v>
      </c>
      <c r="I2224" s="28">
        <v>158.81</v>
      </c>
      <c r="J2224" s="28">
        <v>83.71</v>
      </c>
      <c r="K2224" s="28">
        <v>22.56</v>
      </c>
      <c r="L2224" s="28">
        <v>11.410785069999999</v>
      </c>
      <c r="M2224" s="28">
        <v>19.45</v>
      </c>
      <c r="N2224" s="28">
        <v>22.125044249999998</v>
      </c>
      <c r="O2224" s="28">
        <v>13.076874999999999</v>
      </c>
      <c r="P2224" s="28">
        <v>200.97</v>
      </c>
      <c r="Q2224" s="28">
        <v>31.9</v>
      </c>
      <c r="R2224" s="28">
        <v>27.82</v>
      </c>
      <c r="S2224" s="28">
        <v>20.117999999999999</v>
      </c>
      <c r="T2224" s="28">
        <v>66.239999999999995</v>
      </c>
      <c r="U2224">
        <v>2970.27</v>
      </c>
      <c r="X2224" s="10"/>
      <c r="Y2224" s="10">
        <f t="shared" si="918"/>
        <v>-8.1804281345565721E-2</v>
      </c>
      <c r="Z2224" s="10">
        <f t="shared" si="919"/>
        <v>-8.8161209068010615E-3</v>
      </c>
      <c r="AA2224" s="10">
        <f t="shared" si="920"/>
        <v>-5.5444774086863546E-3</v>
      </c>
      <c r="AB2224" s="10">
        <f t="shared" si="921"/>
        <v>-2.0870213360663414E-2</v>
      </c>
      <c r="AC2224" s="10">
        <f t="shared" si="922"/>
        <v>-3.4010976269613913E-3</v>
      </c>
      <c r="AD2224" s="10">
        <f t="shared" si="923"/>
        <v>-6.0033194825375169E-3</v>
      </c>
      <c r="AE2224" s="10">
        <f t="shared" si="924"/>
        <v>-1.1884021901443442E-2</v>
      </c>
      <c r="AF2224" s="10">
        <f t="shared" si="925"/>
        <v>-1.1921624173748868E-2</v>
      </c>
      <c r="AG2224" s="10">
        <f t="shared" si="926"/>
        <v>-1.6993464052287632E-2</v>
      </c>
      <c r="AH2224" s="10">
        <f t="shared" si="927"/>
        <v>-8.1804281345565721E-2</v>
      </c>
      <c r="AI2224" s="10">
        <f t="shared" si="928"/>
        <v>-9.5769409576941023E-2</v>
      </c>
      <c r="AJ2224" s="10">
        <f t="shared" si="929"/>
        <v>-3.3983408528598491E-2</v>
      </c>
      <c r="AK2224" s="10">
        <f t="shared" si="930"/>
        <v>-3.4961487016281545E-2</v>
      </c>
      <c r="AL2224" s="10">
        <f t="shared" si="931"/>
        <v>-3.6669542709232172E-2</v>
      </c>
      <c r="AM2224" s="10">
        <f t="shared" si="932"/>
        <v>-1.6646115906288506E-2</v>
      </c>
      <c r="AN2224" s="10">
        <f t="shared" si="933"/>
        <v>2.9226785053644067E-2</v>
      </c>
      <c r="AO2224" s="10">
        <f t="shared" si="934"/>
        <v>-2.5951389561344129E-2</v>
      </c>
      <c r="AP2224" s="10">
        <f t="shared" si="935"/>
        <v>-1.866666666666672E-2</v>
      </c>
      <c r="AR2224" s="48">
        <f t="shared" si="936"/>
        <v>-1.8582068917632824E-2</v>
      </c>
      <c r="AS2224" s="48">
        <f t="shared" si="937"/>
        <v>-3.5025057361919361E-2</v>
      </c>
      <c r="AT2224" s="10" t="str">
        <f t="shared" si="938"/>
        <v/>
      </c>
      <c r="AV2224" s="48" t="str">
        <f t="shared" si="939"/>
        <v/>
      </c>
      <c r="AW2224" s="48" t="str">
        <f t="shared" si="940"/>
        <v/>
      </c>
      <c r="AX2224" s="48" t="str">
        <f t="shared" si="941"/>
        <v/>
      </c>
      <c r="BA2224" s="48" t="str">
        <f t="shared" si="942"/>
        <v/>
      </c>
      <c r="BB2224" s="48" t="str">
        <f t="shared" si="943"/>
        <v/>
      </c>
      <c r="BC2224" s="48" t="str">
        <f t="shared" si="944"/>
        <v/>
      </c>
      <c r="BF2224" s="48"/>
      <c r="BG2224" s="48"/>
      <c r="BH2224" s="48"/>
    </row>
    <row r="2225" spans="2:60" x14ac:dyDescent="0.2">
      <c r="B2225" s="27">
        <v>43748</v>
      </c>
      <c r="C2225" s="28"/>
      <c r="D2225" s="28">
        <v>62.74</v>
      </c>
      <c r="E2225" s="28">
        <v>40.416499999999999</v>
      </c>
      <c r="F2225" s="28">
        <v>2.60025</v>
      </c>
      <c r="G2225" s="28">
        <v>127.04</v>
      </c>
      <c r="H2225" s="28">
        <v>41.408499999999997</v>
      </c>
      <c r="I2225" s="28">
        <v>160.21</v>
      </c>
      <c r="J2225" s="28">
        <v>83.67</v>
      </c>
      <c r="K2225" s="28">
        <v>22.64</v>
      </c>
      <c r="L2225" s="28"/>
      <c r="M2225" s="28"/>
      <c r="N2225" s="28"/>
      <c r="O2225" s="28"/>
      <c r="P2225" s="28"/>
      <c r="Q2225" s="28"/>
      <c r="R2225" s="28"/>
      <c r="S2225" s="28"/>
      <c r="T2225" s="28"/>
      <c r="U2225">
        <v>2938.13</v>
      </c>
      <c r="X2225" s="10"/>
      <c r="Y2225" s="10" t="str">
        <f t="shared" si="918"/>
        <v/>
      </c>
      <c r="Z2225" s="10">
        <f t="shared" si="919"/>
        <v>-3.4942820838627098E-3</v>
      </c>
      <c r="AA2225" s="10">
        <f t="shared" si="920"/>
        <v>-1.1676529564239257E-2</v>
      </c>
      <c r="AB2225" s="10">
        <f t="shared" si="921"/>
        <v>-1.0276905509563283E-2</v>
      </c>
      <c r="AC2225" s="10">
        <f t="shared" si="922"/>
        <v>-1.4659117350500295E-2</v>
      </c>
      <c r="AD2225" s="10">
        <f t="shared" si="923"/>
        <v>-1.9255592529872301E-2</v>
      </c>
      <c r="AE2225" s="10">
        <f t="shared" si="924"/>
        <v>8.8155657704174217E-3</v>
      </c>
      <c r="AF2225" s="10">
        <f t="shared" si="925"/>
        <v>-4.7784016246554817E-4</v>
      </c>
      <c r="AG2225" s="10">
        <f t="shared" si="926"/>
        <v>3.5460992907803135E-3</v>
      </c>
      <c r="AH2225" s="10" t="str">
        <f t="shared" si="927"/>
        <v/>
      </c>
      <c r="AI2225" s="10" t="str">
        <f t="shared" si="928"/>
        <v/>
      </c>
      <c r="AJ2225" s="10" t="str">
        <f t="shared" si="929"/>
        <v/>
      </c>
      <c r="AK2225" s="10" t="str">
        <f t="shared" si="930"/>
        <v/>
      </c>
      <c r="AL2225" s="10" t="str">
        <f t="shared" si="931"/>
        <v/>
      </c>
      <c r="AM2225" s="10" t="str">
        <f t="shared" si="932"/>
        <v/>
      </c>
      <c r="AN2225" s="10" t="str">
        <f t="shared" si="933"/>
        <v/>
      </c>
      <c r="AO2225" s="10" t="str">
        <f t="shared" si="934"/>
        <v/>
      </c>
      <c r="AP2225" s="10" t="str">
        <f t="shared" si="935"/>
        <v/>
      </c>
      <c r="AR2225" s="48" t="str">
        <f t="shared" si="936"/>
        <v/>
      </c>
      <c r="AS2225" s="48" t="str">
        <f t="shared" si="937"/>
        <v/>
      </c>
      <c r="AT2225" s="10">
        <f t="shared" si="938"/>
        <v>-1.0820565133809357E-2</v>
      </c>
      <c r="AV2225" s="48" t="str">
        <f t="shared" si="939"/>
        <v/>
      </c>
      <c r="AW2225" s="48" t="str">
        <f t="shared" si="940"/>
        <v/>
      </c>
      <c r="AX2225" s="48">
        <f t="shared" si="941"/>
        <v>-1.0927668308412531E-2</v>
      </c>
      <c r="BA2225" s="48" t="str">
        <f t="shared" si="942"/>
        <v/>
      </c>
      <c r="BB2225" s="48" t="str">
        <f t="shared" si="943"/>
        <v/>
      </c>
      <c r="BC2225" s="48" t="str">
        <f t="shared" si="944"/>
        <v/>
      </c>
      <c r="BF2225" s="48"/>
      <c r="BG2225" s="48"/>
      <c r="BH2225" s="48"/>
    </row>
    <row r="2226" spans="2:60" x14ac:dyDescent="0.2">
      <c r="B2226" s="27">
        <v>43747</v>
      </c>
      <c r="C2226" s="28">
        <v>11.401284</v>
      </c>
      <c r="D2226" s="28">
        <v>62.3</v>
      </c>
      <c r="E2226" s="28">
        <v>40.451999999999998</v>
      </c>
      <c r="F2226" s="28">
        <v>2.629</v>
      </c>
      <c r="G2226" s="28">
        <v>127.55</v>
      </c>
      <c r="H2226" s="28">
        <v>41.218499999999999</v>
      </c>
      <c r="I2226" s="28">
        <v>159.41</v>
      </c>
      <c r="J2226" s="28">
        <v>83.3</v>
      </c>
      <c r="K2226" s="28">
        <v>22.53</v>
      </c>
      <c r="L2226" s="28">
        <v>11.401284</v>
      </c>
      <c r="M2226" s="28">
        <v>23.3</v>
      </c>
      <c r="N2226" s="28">
        <v>22.128377589999999</v>
      </c>
      <c r="O2226" s="28">
        <v>13.210625</v>
      </c>
      <c r="P2226" s="28">
        <v>199.41</v>
      </c>
      <c r="Q2226" s="28">
        <v>32.71</v>
      </c>
      <c r="R2226" s="28">
        <v>26.61</v>
      </c>
      <c r="S2226" s="28">
        <v>20.861999999999998</v>
      </c>
      <c r="T2226" s="28">
        <v>66.91</v>
      </c>
      <c r="U2226">
        <v>2919.4</v>
      </c>
      <c r="X2226" s="10"/>
      <c r="Y2226" s="10" t="str">
        <f t="shared" si="918"/>
        <v/>
      </c>
      <c r="Z2226" s="10">
        <f t="shared" si="919"/>
        <v>-7.0130698119222901E-3</v>
      </c>
      <c r="AA2226" s="10">
        <f t="shared" si="920"/>
        <v>8.7835413754278058E-4</v>
      </c>
      <c r="AB2226" s="10">
        <f t="shared" si="921"/>
        <v>1.1056629170272059E-2</v>
      </c>
      <c r="AC2226" s="10">
        <f t="shared" si="922"/>
        <v>4.0144836272040241E-3</v>
      </c>
      <c r="AD2226" s="10">
        <f t="shared" si="923"/>
        <v>-4.5884299117330274E-3</v>
      </c>
      <c r="AE2226" s="10">
        <f t="shared" si="924"/>
        <v>-4.9934461019912613E-3</v>
      </c>
      <c r="AF2226" s="10">
        <f t="shared" si="925"/>
        <v>-4.4221345763117981E-3</v>
      </c>
      <c r="AG2226" s="10">
        <f t="shared" si="926"/>
        <v>-4.8586572438161779E-3</v>
      </c>
      <c r="AH2226" s="10" t="str">
        <f t="shared" si="927"/>
        <v/>
      </c>
      <c r="AI2226" s="10" t="str">
        <f t="shared" si="928"/>
        <v/>
      </c>
      <c r="AJ2226" s="10" t="str">
        <f t="shared" si="929"/>
        <v/>
      </c>
      <c r="AK2226" s="10" t="str">
        <f t="shared" si="930"/>
        <v/>
      </c>
      <c r="AL2226" s="10" t="str">
        <f t="shared" si="931"/>
        <v/>
      </c>
      <c r="AM2226" s="10" t="str">
        <f t="shared" si="932"/>
        <v/>
      </c>
      <c r="AN2226" s="10" t="str">
        <f t="shared" si="933"/>
        <v/>
      </c>
      <c r="AO2226" s="10" t="str">
        <f t="shared" si="934"/>
        <v/>
      </c>
      <c r="AP2226" s="10" t="str">
        <f t="shared" si="935"/>
        <v/>
      </c>
      <c r="AR2226" s="48" t="str">
        <f t="shared" si="936"/>
        <v/>
      </c>
      <c r="AS2226" s="48" t="str">
        <f t="shared" si="937"/>
        <v/>
      </c>
      <c r="AT2226" s="10">
        <f t="shared" si="938"/>
        <v>-6.3748030209691553E-3</v>
      </c>
      <c r="AV2226" s="48" t="str">
        <f t="shared" si="939"/>
        <v/>
      </c>
      <c r="AW2226" s="48" t="str">
        <f t="shared" si="940"/>
        <v/>
      </c>
      <c r="AX2226" s="48">
        <f t="shared" si="941"/>
        <v>-6.48190619557233E-3</v>
      </c>
      <c r="BA2226" s="48" t="str">
        <f t="shared" si="942"/>
        <v/>
      </c>
      <c r="BB2226" s="48" t="str">
        <f t="shared" si="943"/>
        <v/>
      </c>
      <c r="BC2226" s="48" t="str">
        <f t="shared" si="944"/>
        <v/>
      </c>
      <c r="BF2226" s="48"/>
      <c r="BG2226" s="48"/>
      <c r="BH2226" s="48"/>
    </row>
    <row r="2227" spans="2:60" x14ac:dyDescent="0.2">
      <c r="B2227" s="27">
        <v>43746</v>
      </c>
      <c r="C2227" s="28">
        <v>11.99985141</v>
      </c>
      <c r="D2227" s="28">
        <v>62.5</v>
      </c>
      <c r="E2227" s="28">
        <v>40.374000000000002</v>
      </c>
      <c r="F2227" s="28">
        <v>2.57375</v>
      </c>
      <c r="G2227" s="28">
        <v>127.92</v>
      </c>
      <c r="H2227" s="28">
        <v>41.451000000000001</v>
      </c>
      <c r="I2227" s="28">
        <v>160.49</v>
      </c>
      <c r="J2227" s="28">
        <v>83.94</v>
      </c>
      <c r="K2227" s="28">
        <v>22.63</v>
      </c>
      <c r="L2227" s="28">
        <v>11.99985141</v>
      </c>
      <c r="M2227" s="28">
        <v>22.98</v>
      </c>
      <c r="N2227" s="28">
        <v>21.995043989999999</v>
      </c>
      <c r="O2227" s="28">
        <v>12.503125000000001</v>
      </c>
      <c r="P2227" s="28">
        <v>192.85</v>
      </c>
      <c r="Q2227" s="28">
        <v>30.9</v>
      </c>
      <c r="R2227" s="28">
        <v>26.15</v>
      </c>
      <c r="S2227" s="28">
        <v>20.236000000000001</v>
      </c>
      <c r="T2227" s="28">
        <v>65.180000000000007</v>
      </c>
      <c r="U2227">
        <v>2893.06</v>
      </c>
      <c r="X2227" s="10"/>
      <c r="Y2227" s="10">
        <f t="shared" si="918"/>
        <v>5.2499999999999991E-2</v>
      </c>
      <c r="Z2227" s="10">
        <f t="shared" si="919"/>
        <v>3.2102728731941976E-3</v>
      </c>
      <c r="AA2227" s="10">
        <f t="shared" si="920"/>
        <v>-1.9282112132896767E-3</v>
      </c>
      <c r="AB2227" s="10">
        <f t="shared" si="921"/>
        <v>-2.1015595283377708E-2</v>
      </c>
      <c r="AC2227" s="10">
        <f t="shared" si="922"/>
        <v>2.9008232065856898E-3</v>
      </c>
      <c r="AD2227" s="10">
        <f t="shared" si="923"/>
        <v>5.6406710578988939E-3</v>
      </c>
      <c r="AE2227" s="10">
        <f t="shared" si="924"/>
        <v>6.7749827488865488E-3</v>
      </c>
      <c r="AF2227" s="10">
        <f t="shared" si="925"/>
        <v>7.6830732292916259E-3</v>
      </c>
      <c r="AG2227" s="10">
        <f t="shared" si="926"/>
        <v>4.4385264092321464E-3</v>
      </c>
      <c r="AH2227" s="10">
        <f t="shared" si="927"/>
        <v>5.2499999999999991E-2</v>
      </c>
      <c r="AI2227" s="10">
        <f t="shared" si="928"/>
        <v>-1.373390557939913E-2</v>
      </c>
      <c r="AJ2227" s="10">
        <f t="shared" si="929"/>
        <v>-6.0254575581832892E-3</v>
      </c>
      <c r="AK2227" s="10">
        <f t="shared" si="930"/>
        <v>-5.3555376827364332E-2</v>
      </c>
      <c r="AL2227" s="10">
        <f t="shared" si="931"/>
        <v>-3.2897046286545328E-2</v>
      </c>
      <c r="AM2227" s="10">
        <f t="shared" si="932"/>
        <v>-5.5334760012228701E-2</v>
      </c>
      <c r="AN2227" s="10">
        <f t="shared" si="933"/>
        <v>-1.7286734310409613E-2</v>
      </c>
      <c r="AO2227" s="10">
        <f t="shared" si="934"/>
        <v>-3.0006710765985933E-2</v>
      </c>
      <c r="AP2227" s="10">
        <f t="shared" si="935"/>
        <v>-2.585562696159005E-2</v>
      </c>
      <c r="AR2227" s="48">
        <f t="shared" si="936"/>
        <v>6.6893936698246342E-3</v>
      </c>
      <c r="AS2227" s="48">
        <f t="shared" si="937"/>
        <v>-2.0243957589078487E-2</v>
      </c>
      <c r="AT2227" s="10">
        <f t="shared" si="938"/>
        <v>-9.0224018633966452E-3</v>
      </c>
      <c r="AV2227" s="48">
        <f t="shared" si="939"/>
        <v>6.5822904952214595E-3</v>
      </c>
      <c r="AW2227" s="48">
        <f t="shared" si="940"/>
        <v>-2.035106076368166E-2</v>
      </c>
      <c r="AX2227" s="48">
        <f t="shared" si="941"/>
        <v>-9.1295050379998199E-3</v>
      </c>
      <c r="BA2227" s="48">
        <f t="shared" si="942"/>
        <v>6.5822904952214595E-3</v>
      </c>
      <c r="BB2227" s="48">
        <f t="shared" si="943"/>
        <v>-2.035106076368166E-2</v>
      </c>
      <c r="BC2227" s="48">
        <f t="shared" si="944"/>
        <v>-9.1295050379998199E-3</v>
      </c>
      <c r="BF2227" s="48"/>
      <c r="BG2227" s="48"/>
      <c r="BH2227" s="48"/>
    </row>
    <row r="2228" spans="2:60" x14ac:dyDescent="0.2">
      <c r="B2228" s="27">
        <v>43745</v>
      </c>
      <c r="C2228" s="28">
        <v>12.83594557</v>
      </c>
      <c r="D2228" s="28">
        <v>62.53</v>
      </c>
      <c r="E2228" s="28">
        <v>40.485999999999997</v>
      </c>
      <c r="F2228" s="28">
        <v>2.5277500000000002</v>
      </c>
      <c r="G2228" s="28">
        <v>127.87</v>
      </c>
      <c r="H2228" s="28">
        <v>41.372999999999998</v>
      </c>
      <c r="I2228" s="28">
        <v>159.63999999999999</v>
      </c>
      <c r="J2228" s="28">
        <v>83.55</v>
      </c>
      <c r="K2228" s="28">
        <v>22.05</v>
      </c>
      <c r="L2228" s="28">
        <v>12.83594557</v>
      </c>
      <c r="M2228" s="28">
        <v>22.79</v>
      </c>
      <c r="N2228" s="28">
        <v>23.443380220000002</v>
      </c>
      <c r="O2228" s="28">
        <v>13.249375000000001</v>
      </c>
      <c r="P2228" s="28">
        <v>202.35</v>
      </c>
      <c r="Q2228" s="28">
        <v>32.520000000000003</v>
      </c>
      <c r="R2228" s="28">
        <v>26.67</v>
      </c>
      <c r="S2228" s="28">
        <v>22.47</v>
      </c>
      <c r="T2228" s="28">
        <v>70.510000000000005</v>
      </c>
      <c r="U2228">
        <v>2938.79</v>
      </c>
      <c r="X2228" s="10"/>
      <c r="Y2228" s="10">
        <f t="shared" si="918"/>
        <v>6.9675376088677687E-2</v>
      </c>
      <c r="Z2228" s="10">
        <f t="shared" si="919"/>
        <v>4.8000000000003595E-4</v>
      </c>
      <c r="AA2228" s="10">
        <f t="shared" si="920"/>
        <v>2.7740625154801801E-3</v>
      </c>
      <c r="AB2228" s="10">
        <f t="shared" si="921"/>
        <v>-1.7872753763963023E-2</v>
      </c>
      <c r="AC2228" s="10">
        <f t="shared" si="922"/>
        <v>-3.9086929330833797E-4</v>
      </c>
      <c r="AD2228" s="10">
        <f t="shared" si="923"/>
        <v>-1.8817398856482148E-3</v>
      </c>
      <c r="AE2228" s="10">
        <f t="shared" si="924"/>
        <v>-5.2962801420650685E-3</v>
      </c>
      <c r="AF2228" s="10">
        <f t="shared" si="925"/>
        <v>-4.6461758398856912E-3</v>
      </c>
      <c r="AG2228" s="10">
        <f t="shared" si="926"/>
        <v>-2.5629695095006566E-2</v>
      </c>
      <c r="AH2228" s="10">
        <f t="shared" si="927"/>
        <v>6.9675376088677687E-2</v>
      </c>
      <c r="AI2228" s="10">
        <f t="shared" si="928"/>
        <v>-8.2680591818973248E-3</v>
      </c>
      <c r="AJ2228" s="10">
        <f t="shared" si="929"/>
        <v>6.584829885580068E-2</v>
      </c>
      <c r="AK2228" s="10">
        <f t="shared" si="930"/>
        <v>5.9685078730317365E-2</v>
      </c>
      <c r="AL2228" s="10">
        <f t="shared" si="931"/>
        <v>4.9261083743842304E-2</v>
      </c>
      <c r="AM2228" s="10">
        <f t="shared" si="932"/>
        <v>5.2427184466019572E-2</v>
      </c>
      <c r="AN2228" s="10">
        <f t="shared" si="933"/>
        <v>1.988527724665401E-2</v>
      </c>
      <c r="AO2228" s="10">
        <f t="shared" si="934"/>
        <v>0.1103973117216841</v>
      </c>
      <c r="AP2228" s="10">
        <f t="shared" si="935"/>
        <v>8.1773550168763309E-2</v>
      </c>
      <c r="AR2228" s="48">
        <f t="shared" si="936"/>
        <v>1.9124360649201114E-3</v>
      </c>
      <c r="AS2228" s="48">
        <f t="shared" si="937"/>
        <v>5.5631677982206855E-2</v>
      </c>
      <c r="AT2228" s="10">
        <f t="shared" si="938"/>
        <v>1.5806792807615544E-2</v>
      </c>
      <c r="AV2228" s="48">
        <f t="shared" si="939"/>
        <v>1.8053328903169367E-3</v>
      </c>
      <c r="AW2228" s="48">
        <f t="shared" si="940"/>
        <v>5.5524574807603679E-2</v>
      </c>
      <c r="AX2228" s="48">
        <f t="shared" si="941"/>
        <v>1.5699689633012371E-2</v>
      </c>
      <c r="BA2228" s="48">
        <f t="shared" si="942"/>
        <v>1.8053328903169367E-3</v>
      </c>
      <c r="BB2228" s="48">
        <f t="shared" si="943"/>
        <v>5.5524574807603679E-2</v>
      </c>
      <c r="BC2228" s="48">
        <f t="shared" si="944"/>
        <v>1.5699689633012371E-2</v>
      </c>
      <c r="BF2228" s="48"/>
      <c r="BG2228" s="48"/>
      <c r="BH2228" s="48"/>
    </row>
    <row r="2229" spans="2:60" x14ac:dyDescent="0.2">
      <c r="B2229" s="27">
        <v>43744</v>
      </c>
      <c r="C2229" s="28">
        <v>13.330001210000001</v>
      </c>
      <c r="D2229" s="28">
        <v>62.7</v>
      </c>
      <c r="E2229" s="28">
        <v>40.856999999999999</v>
      </c>
      <c r="F2229" s="28">
        <v>2.58575</v>
      </c>
      <c r="G2229" s="28">
        <v>128.34</v>
      </c>
      <c r="H2229" s="28">
        <v>41.546999999999997</v>
      </c>
      <c r="I2229" s="28">
        <v>161.9</v>
      </c>
      <c r="J2229" s="28">
        <v>86.7</v>
      </c>
      <c r="K2229" s="28">
        <v>23.01</v>
      </c>
      <c r="L2229" s="28">
        <v>13.330001210000001</v>
      </c>
      <c r="M2229" s="28">
        <v>23.22</v>
      </c>
      <c r="N2229" s="28">
        <v>24.275048550000001</v>
      </c>
      <c r="O2229" s="28">
        <v>13.126250000000001</v>
      </c>
      <c r="P2229" s="28">
        <v>202.98</v>
      </c>
      <c r="Q2229" s="28">
        <v>33.89</v>
      </c>
      <c r="R2229" s="28">
        <v>27.75</v>
      </c>
      <c r="S2229" s="28">
        <v>22.591999999999999</v>
      </c>
      <c r="T2229" s="28">
        <v>68</v>
      </c>
      <c r="U2229" t="s">
        <v>226</v>
      </c>
      <c r="X2229" s="10"/>
      <c r="Y2229" s="10">
        <f t="shared" si="918"/>
        <v>3.8490007401924542E-2</v>
      </c>
      <c r="Z2229" s="10">
        <f t="shared" si="919"/>
        <v>2.71869502638733E-3</v>
      </c>
      <c r="AA2229" s="10">
        <f t="shared" si="920"/>
        <v>9.1636615126216014E-3</v>
      </c>
      <c r="AB2229" s="10">
        <f t="shared" si="921"/>
        <v>2.2945307091286615E-2</v>
      </c>
      <c r="AC2229" s="10">
        <f t="shared" si="922"/>
        <v>3.6756080394149127E-3</v>
      </c>
      <c r="AD2229" s="10">
        <f t="shared" si="923"/>
        <v>4.2056413603075438E-3</v>
      </c>
      <c r="AE2229" s="10">
        <f t="shared" si="924"/>
        <v>1.4156852919068097E-2</v>
      </c>
      <c r="AF2229" s="10">
        <f t="shared" si="925"/>
        <v>3.7701974865350207E-2</v>
      </c>
      <c r="AG2229" s="10">
        <f t="shared" si="926"/>
        <v>4.3537414965986398E-2</v>
      </c>
      <c r="AH2229" s="10">
        <f t="shared" si="927"/>
        <v>3.8490007401924542E-2</v>
      </c>
      <c r="AI2229" s="10">
        <f t="shared" si="928"/>
        <v>1.8867924528301883E-2</v>
      </c>
      <c r="AJ2229" s="10">
        <f t="shared" si="929"/>
        <v>3.5475614958054846E-2</v>
      </c>
      <c r="AK2229" s="10">
        <f t="shared" si="930"/>
        <v>-9.2928911741120279E-3</v>
      </c>
      <c r="AL2229" s="10">
        <f t="shared" si="931"/>
        <v>3.1134173461824233E-3</v>
      </c>
      <c r="AM2229" s="10">
        <f t="shared" si="932"/>
        <v>4.2127921279212721E-2</v>
      </c>
      <c r="AN2229" s="10">
        <f t="shared" si="933"/>
        <v>4.0494938132733305E-2</v>
      </c>
      <c r="AO2229" s="10">
        <f t="shared" si="934"/>
        <v>5.4294615042278505E-3</v>
      </c>
      <c r="AP2229" s="10">
        <f t="shared" si="935"/>
        <v>-3.5597787547865578E-2</v>
      </c>
      <c r="AR2229" s="48">
        <f t="shared" si="936"/>
        <v>1.9621684798038583E-2</v>
      </c>
      <c r="AS2229" s="48">
        <f t="shared" si="937"/>
        <v>1.5456511825406662E-2</v>
      </c>
      <c r="AT2229" s="10" t="str">
        <f t="shared" si="938"/>
        <v/>
      </c>
      <c r="AV2229" s="48" t="str">
        <f t="shared" si="939"/>
        <v/>
      </c>
      <c r="AW2229" s="48" t="str">
        <f t="shared" si="940"/>
        <v/>
      </c>
      <c r="AX2229" s="48" t="str">
        <f t="shared" si="941"/>
        <v/>
      </c>
      <c r="BA2229" s="48" t="str">
        <f t="shared" si="942"/>
        <v/>
      </c>
      <c r="BB2229" s="48" t="str">
        <f t="shared" si="943"/>
        <v/>
      </c>
      <c r="BC2229" s="48" t="str">
        <f t="shared" si="944"/>
        <v/>
      </c>
      <c r="BF2229" s="48"/>
      <c r="BG2229" s="48"/>
      <c r="BH2229" s="48"/>
    </row>
    <row r="2230" spans="2:60" x14ac:dyDescent="0.2">
      <c r="B2230" s="27">
        <v>43743</v>
      </c>
      <c r="C2230" s="28">
        <v>12.246879229999999</v>
      </c>
      <c r="D2230" s="28">
        <v>62.61</v>
      </c>
      <c r="E2230" s="28">
        <v>40.682000000000002</v>
      </c>
      <c r="F2230" s="28">
        <v>2.5859999999999999</v>
      </c>
      <c r="G2230" s="28">
        <v>126.62</v>
      </c>
      <c r="H2230" s="28">
        <v>41.476500000000001</v>
      </c>
      <c r="I2230" s="28">
        <v>161.41</v>
      </c>
      <c r="J2230" s="28">
        <v>86.24</v>
      </c>
      <c r="K2230" s="28">
        <v>22.92</v>
      </c>
      <c r="L2230" s="28">
        <v>12.246879229999999</v>
      </c>
      <c r="M2230" s="28">
        <v>21.39</v>
      </c>
      <c r="N2230" s="28">
        <v>23.210046420000001</v>
      </c>
      <c r="O2230" s="28">
        <v>12.825625</v>
      </c>
      <c r="P2230" s="28">
        <v>201.6</v>
      </c>
      <c r="Q2230" s="28">
        <v>33.03</v>
      </c>
      <c r="R2230" s="28">
        <v>24.73</v>
      </c>
      <c r="S2230" s="28">
        <v>22.05</v>
      </c>
      <c r="T2230" s="28">
        <v>70.37</v>
      </c>
      <c r="U2230" t="s">
        <v>226</v>
      </c>
      <c r="X2230" s="10"/>
      <c r="Y2230" s="10">
        <f t="shared" si="918"/>
        <v>-8.1254454739843274E-2</v>
      </c>
      <c r="Z2230" s="10">
        <f t="shared" si="919"/>
        <v>-1.4354066985646785E-3</v>
      </c>
      <c r="AA2230" s="10">
        <f t="shared" si="920"/>
        <v>-4.2832317595515867E-3</v>
      </c>
      <c r="AB2230" s="10">
        <f t="shared" si="921"/>
        <v>9.6683747462078529E-5</v>
      </c>
      <c r="AC2230" s="10">
        <f t="shared" si="922"/>
        <v>-1.3401901199937671E-2</v>
      </c>
      <c r="AD2230" s="10">
        <f t="shared" si="923"/>
        <v>-1.6968734204634295E-3</v>
      </c>
      <c r="AE2230" s="10">
        <f t="shared" si="924"/>
        <v>-3.0265596046943344E-3</v>
      </c>
      <c r="AF2230" s="10">
        <f t="shared" si="925"/>
        <v>-5.3056516724337976E-3</v>
      </c>
      <c r="AG2230" s="10">
        <f t="shared" si="926"/>
        <v>-3.9113428943937656E-3</v>
      </c>
      <c r="AH2230" s="10">
        <f t="shared" si="927"/>
        <v>-8.1254454739843274E-2</v>
      </c>
      <c r="AI2230" s="10">
        <f t="shared" si="928"/>
        <v>-7.8811369509043883E-2</v>
      </c>
      <c r="AJ2230" s="10">
        <f t="shared" si="929"/>
        <v>-4.3872296601441763E-2</v>
      </c>
      <c r="AK2230" s="10">
        <f t="shared" si="930"/>
        <v>-2.290258070659934E-2</v>
      </c>
      <c r="AL2230" s="10">
        <f t="shared" si="931"/>
        <v>-6.7986993792491512E-3</v>
      </c>
      <c r="AM2230" s="10">
        <f t="shared" si="932"/>
        <v>-2.5376217173207372E-2</v>
      </c>
      <c r="AN2230" s="10">
        <f t="shared" si="933"/>
        <v>-0.10882882882882883</v>
      </c>
      <c r="AO2230" s="10">
        <f t="shared" si="934"/>
        <v>-2.3990793201133065E-2</v>
      </c>
      <c r="AP2230" s="10">
        <f t="shared" si="935"/>
        <v>3.4852941176470642E-2</v>
      </c>
      <c r="AR2230" s="48">
        <f t="shared" si="936"/>
        <v>-1.2690970915824495E-2</v>
      </c>
      <c r="AS2230" s="48">
        <f t="shared" si="937"/>
        <v>-3.9664699884764003E-2</v>
      </c>
      <c r="AT2230" s="10" t="str">
        <f t="shared" si="938"/>
        <v/>
      </c>
      <c r="AV2230" s="48" t="str">
        <f t="shared" si="939"/>
        <v/>
      </c>
      <c r="AW2230" s="48" t="str">
        <f t="shared" si="940"/>
        <v/>
      </c>
      <c r="AX2230" s="48" t="str">
        <f t="shared" si="941"/>
        <v/>
      </c>
      <c r="BA2230" s="48" t="str">
        <f t="shared" si="942"/>
        <v/>
      </c>
      <c r="BB2230" s="48" t="str">
        <f t="shared" si="943"/>
        <v/>
      </c>
      <c r="BC2230" s="48" t="str">
        <f t="shared" si="944"/>
        <v/>
      </c>
      <c r="BF2230" s="48"/>
      <c r="BG2230" s="48"/>
      <c r="BH2230" s="48"/>
    </row>
    <row r="2231" spans="2:60" x14ac:dyDescent="0.2">
      <c r="B2231" s="27">
        <v>43742</v>
      </c>
      <c r="C2231" s="28">
        <v>13.539024749999999</v>
      </c>
      <c r="D2231" s="28">
        <v>63.19</v>
      </c>
      <c r="E2231" s="28">
        <v>39.951000000000001</v>
      </c>
      <c r="F2231" s="28">
        <v>2.629</v>
      </c>
      <c r="G2231" s="28">
        <v>126.09</v>
      </c>
      <c r="H2231" s="28">
        <v>41.493000000000002</v>
      </c>
      <c r="I2231" s="28">
        <v>162.22999999999999</v>
      </c>
      <c r="J2231" s="28">
        <v>87.08</v>
      </c>
      <c r="K2231" s="28">
        <v>23.07</v>
      </c>
      <c r="L2231" s="28">
        <v>13.539024749999999</v>
      </c>
      <c r="M2231" s="28">
        <v>21.42</v>
      </c>
      <c r="N2231" s="28">
        <v>23.155046309999999</v>
      </c>
      <c r="O2231" s="28">
        <v>12.761875</v>
      </c>
      <c r="P2231" s="28">
        <v>196.81</v>
      </c>
      <c r="Q2231" s="28">
        <v>31.69</v>
      </c>
      <c r="R2231" s="28">
        <v>25.89</v>
      </c>
      <c r="S2231" s="28">
        <v>21.97</v>
      </c>
      <c r="T2231" s="28">
        <v>69.959999999999994</v>
      </c>
      <c r="U2231">
        <v>2952.01</v>
      </c>
      <c r="X2231" s="10"/>
      <c r="Y2231" s="10">
        <f t="shared" si="918"/>
        <v>0.10550814584949575</v>
      </c>
      <c r="Z2231" s="10">
        <f t="shared" si="919"/>
        <v>9.2636958952243553E-3</v>
      </c>
      <c r="AA2231" s="10">
        <f t="shared" si="920"/>
        <v>-1.7968634777051351E-2</v>
      </c>
      <c r="AB2231" s="10">
        <f t="shared" si="921"/>
        <v>1.662799690641914E-2</v>
      </c>
      <c r="AC2231" s="10">
        <f t="shared" si="922"/>
        <v>-4.1857526457116379E-3</v>
      </c>
      <c r="AD2231" s="10">
        <f t="shared" si="923"/>
        <v>3.978156305377567E-4</v>
      </c>
      <c r="AE2231" s="10">
        <f t="shared" si="924"/>
        <v>5.0802304689918643E-3</v>
      </c>
      <c r="AF2231" s="10">
        <f t="shared" si="925"/>
        <v>9.7402597402598268E-3</v>
      </c>
      <c r="AG2231" s="10">
        <f t="shared" si="926"/>
        <v>6.5445026178010401E-3</v>
      </c>
      <c r="AH2231" s="10">
        <f t="shared" si="927"/>
        <v>0.10550814584949575</v>
      </c>
      <c r="AI2231" s="10">
        <f t="shared" si="928"/>
        <v>1.4025245441795509E-3</v>
      </c>
      <c r="AJ2231" s="10">
        <f t="shared" si="929"/>
        <v>-2.3696682464455776E-3</v>
      </c>
      <c r="AK2231" s="10">
        <f t="shared" si="930"/>
        <v>-4.9705180059451681E-3</v>
      </c>
      <c r="AL2231" s="10">
        <f t="shared" si="931"/>
        <v>-2.3759920634920606E-2</v>
      </c>
      <c r="AM2231" s="10">
        <f t="shared" si="932"/>
        <v>-4.056917953375716E-2</v>
      </c>
      <c r="AN2231" s="10">
        <f t="shared" si="933"/>
        <v>4.6906591184795898E-2</v>
      </c>
      <c r="AO2231" s="10">
        <f t="shared" si="934"/>
        <v>-3.6281179138323294E-3</v>
      </c>
      <c r="AP2231" s="10">
        <f t="shared" si="935"/>
        <v>-5.8263464544551224E-3</v>
      </c>
      <c r="AR2231" s="48">
        <f t="shared" si="936"/>
        <v>1.455647329844075E-2</v>
      </c>
      <c r="AS2231" s="48">
        <f t="shared" si="937"/>
        <v>8.0770567543461368E-3</v>
      </c>
      <c r="AT2231" s="10" t="str">
        <f t="shared" si="938"/>
        <v/>
      </c>
      <c r="AV2231" s="48" t="str">
        <f t="shared" si="939"/>
        <v/>
      </c>
      <c r="AW2231" s="48" t="str">
        <f t="shared" si="940"/>
        <v/>
      </c>
      <c r="AX2231" s="48" t="str">
        <f t="shared" si="941"/>
        <v/>
      </c>
      <c r="BA2231" s="48" t="str">
        <f t="shared" si="942"/>
        <v/>
      </c>
      <c r="BB2231" s="48" t="str">
        <f t="shared" si="943"/>
        <v/>
      </c>
      <c r="BC2231" s="48" t="str">
        <f t="shared" si="944"/>
        <v/>
      </c>
      <c r="BF2231" s="48"/>
      <c r="BG2231" s="48"/>
      <c r="BH2231" s="48"/>
    </row>
    <row r="2232" spans="2:60" x14ac:dyDescent="0.2">
      <c r="B2232" s="27">
        <v>43741</v>
      </c>
      <c r="C2232" s="28">
        <v>13.757549360000001</v>
      </c>
      <c r="D2232" s="28">
        <v>62.62</v>
      </c>
      <c r="E2232" s="28">
        <v>39.795000000000002</v>
      </c>
      <c r="F2232" s="28">
        <v>2.6617500000000001</v>
      </c>
      <c r="G2232" s="28">
        <v>124.35</v>
      </c>
      <c r="H2232" s="28">
        <v>41.3005</v>
      </c>
      <c r="I2232" s="28">
        <v>161.47</v>
      </c>
      <c r="J2232" s="28">
        <v>86.43</v>
      </c>
      <c r="K2232" s="28">
        <v>22.94</v>
      </c>
      <c r="L2232" s="28">
        <v>13.757549360000001</v>
      </c>
      <c r="M2232" s="28">
        <v>21.71</v>
      </c>
      <c r="N2232" s="28">
        <v>24.24838183</v>
      </c>
      <c r="O2232" s="28">
        <v>12.956875</v>
      </c>
      <c r="P2232" s="28">
        <v>206.88</v>
      </c>
      <c r="Q2232" s="28">
        <v>32.83</v>
      </c>
      <c r="R2232" s="28">
        <v>27.45</v>
      </c>
      <c r="S2232" s="28">
        <v>21.87</v>
      </c>
      <c r="T2232" s="28">
        <v>66.48</v>
      </c>
      <c r="U2232">
        <v>2910.63</v>
      </c>
      <c r="X2232" s="10"/>
      <c r="Y2232" s="10">
        <f t="shared" si="918"/>
        <v>1.6140350877193121E-2</v>
      </c>
      <c r="Z2232" s="10">
        <f t="shared" si="919"/>
        <v>-9.0204146225668635E-3</v>
      </c>
      <c r="AA2232" s="10">
        <f t="shared" si="920"/>
        <v>-3.9047833596155268E-3</v>
      </c>
      <c r="AB2232" s="10">
        <f t="shared" si="921"/>
        <v>1.2457208063902714E-2</v>
      </c>
      <c r="AC2232" s="10">
        <f t="shared" si="922"/>
        <v>-1.3799666904592001E-2</v>
      </c>
      <c r="AD2232" s="10">
        <f t="shared" si="923"/>
        <v>-4.6393367555973564E-3</v>
      </c>
      <c r="AE2232" s="10">
        <f t="shared" si="924"/>
        <v>-4.6847068976144657E-3</v>
      </c>
      <c r="AF2232" s="10">
        <f t="shared" si="925"/>
        <v>-7.4644005512172207E-3</v>
      </c>
      <c r="AG2232" s="10">
        <f t="shared" si="926"/>
        <v>-5.6350238404854203E-3</v>
      </c>
      <c r="AH2232" s="10">
        <f t="shared" si="927"/>
        <v>1.6140350877193121E-2</v>
      </c>
      <c r="AI2232" s="10">
        <f t="shared" si="928"/>
        <v>1.3538748832866432E-2</v>
      </c>
      <c r="AJ2232" s="10">
        <f t="shared" si="929"/>
        <v>4.7218023465054326E-2</v>
      </c>
      <c r="AK2232" s="10">
        <f t="shared" si="930"/>
        <v>1.5279886380332064E-2</v>
      </c>
      <c r="AL2232" s="10">
        <f t="shared" si="931"/>
        <v>5.1166099283572963E-2</v>
      </c>
      <c r="AM2232" s="10">
        <f t="shared" si="932"/>
        <v>3.5973493215525343E-2</v>
      </c>
      <c r="AN2232" s="10">
        <f t="shared" si="933"/>
        <v>6.0254924681344191E-2</v>
      </c>
      <c r="AO2232" s="10">
        <f t="shared" si="934"/>
        <v>-4.5516613563949537E-3</v>
      </c>
      <c r="AP2232" s="10">
        <f t="shared" si="935"/>
        <v>-4.9742710120068478E-2</v>
      </c>
      <c r="AR2232" s="48">
        <f t="shared" si="936"/>
        <v>-2.2834193322881133E-3</v>
      </c>
      <c r="AS2232" s="48">
        <f t="shared" si="937"/>
        <v>2.0586350584380558E-2</v>
      </c>
      <c r="AT2232" s="10">
        <f t="shared" si="938"/>
        <v>-1.4017567691166355E-2</v>
      </c>
      <c r="AV2232" s="48">
        <f t="shared" si="939"/>
        <v>-2.390522506891288E-3</v>
      </c>
      <c r="AW2232" s="48">
        <f t="shared" si="940"/>
        <v>2.0479247409777385E-2</v>
      </c>
      <c r="AX2232" s="48">
        <f t="shared" si="941"/>
        <v>-1.412467086576953E-2</v>
      </c>
      <c r="BA2232" s="48">
        <f t="shared" si="942"/>
        <v>-2.390522506891288E-3</v>
      </c>
      <c r="BB2232" s="48">
        <f t="shared" si="943"/>
        <v>2.0479247409777385E-2</v>
      </c>
      <c r="BC2232" s="48">
        <f t="shared" si="944"/>
        <v>-1.412467086576953E-2</v>
      </c>
      <c r="BF2232" s="48"/>
      <c r="BG2232" s="48"/>
      <c r="BH2232" s="48"/>
    </row>
    <row r="2233" spans="2:60" x14ac:dyDescent="0.2">
      <c r="B2233" s="27">
        <v>43740</v>
      </c>
      <c r="C2233" s="28">
        <v>14.05208253</v>
      </c>
      <c r="D2233" s="28">
        <v>62.64</v>
      </c>
      <c r="E2233" s="28">
        <v>39.845999999999997</v>
      </c>
      <c r="F2233" s="28">
        <v>2.6819999999999999</v>
      </c>
      <c r="G2233" s="28">
        <v>124.9</v>
      </c>
      <c r="H2233" s="28">
        <v>41.359000000000002</v>
      </c>
      <c r="I2233" s="28">
        <v>162.02000000000001</v>
      </c>
      <c r="J2233" s="28">
        <v>86.18</v>
      </c>
      <c r="K2233" s="28">
        <v>22.55</v>
      </c>
      <c r="L2233" s="28">
        <v>14.05208253</v>
      </c>
      <c r="M2233" s="28">
        <v>20.67</v>
      </c>
      <c r="N2233" s="28">
        <v>23.891714449999998</v>
      </c>
      <c r="O2233" s="28">
        <v>12.63</v>
      </c>
      <c r="P2233" s="28">
        <v>197.91</v>
      </c>
      <c r="Q2233" s="28">
        <v>31.18</v>
      </c>
      <c r="R2233" s="28">
        <v>27.44</v>
      </c>
      <c r="S2233" s="28">
        <v>20.928000000000001</v>
      </c>
      <c r="T2233" s="28">
        <v>62.17</v>
      </c>
      <c r="U2233">
        <v>2887.61</v>
      </c>
      <c r="X2233" s="10"/>
      <c r="Y2233" s="10">
        <f t="shared" si="918"/>
        <v>2.140883977900554E-2</v>
      </c>
      <c r="Z2233" s="10">
        <f t="shared" si="919"/>
        <v>3.1938677738740928E-4</v>
      </c>
      <c r="AA2233" s="10">
        <f t="shared" si="920"/>
        <v>1.2815680361852877E-3</v>
      </c>
      <c r="AB2233" s="10">
        <f t="shared" si="921"/>
        <v>7.6077768385460764E-3</v>
      </c>
      <c r="AC2233" s="10">
        <f t="shared" si="922"/>
        <v>4.4229995979092607E-3</v>
      </c>
      <c r="AD2233" s="10">
        <f t="shared" si="923"/>
        <v>1.4164477427633937E-3</v>
      </c>
      <c r="AE2233" s="10">
        <f t="shared" si="924"/>
        <v>3.4062054870873659E-3</v>
      </c>
      <c r="AF2233" s="10">
        <f t="shared" si="925"/>
        <v>-2.8925141733194826E-3</v>
      </c>
      <c r="AG2233" s="10">
        <f t="shared" si="926"/>
        <v>-1.7000871839581544E-2</v>
      </c>
      <c r="AH2233" s="10">
        <f t="shared" si="927"/>
        <v>2.140883977900554E-2</v>
      </c>
      <c r="AI2233" s="10">
        <f t="shared" si="928"/>
        <v>-4.7904191616766401E-2</v>
      </c>
      <c r="AJ2233" s="10">
        <f t="shared" si="929"/>
        <v>-1.4708914702041387E-2</v>
      </c>
      <c r="AK2233" s="10">
        <f t="shared" si="930"/>
        <v>-2.5227919540784294E-2</v>
      </c>
      <c r="AL2233" s="10">
        <f t="shared" si="931"/>
        <v>-4.3358468677494155E-2</v>
      </c>
      <c r="AM2233" s="10">
        <f t="shared" si="932"/>
        <v>-5.0258909533962837E-2</v>
      </c>
      <c r="AN2233" s="10">
        <f t="shared" si="933"/>
        <v>-3.6429872495435944E-4</v>
      </c>
      <c r="AO2233" s="10">
        <f t="shared" si="934"/>
        <v>-4.3072702331961588E-2</v>
      </c>
      <c r="AP2233" s="10">
        <f t="shared" si="935"/>
        <v>-6.4831528279181705E-2</v>
      </c>
      <c r="AR2233" s="48">
        <f t="shared" si="936"/>
        <v>2.2188709162203673E-3</v>
      </c>
      <c r="AS2233" s="48">
        <f t="shared" si="937"/>
        <v>-2.9813121514237911E-2</v>
      </c>
      <c r="AT2233" s="10">
        <f t="shared" si="938"/>
        <v>-7.9089406760735059E-3</v>
      </c>
      <c r="AV2233" s="48">
        <f t="shared" si="939"/>
        <v>2.1117677416171926E-3</v>
      </c>
      <c r="AW2233" s="48">
        <f t="shared" si="940"/>
        <v>-2.9920224688841084E-2</v>
      </c>
      <c r="AX2233" s="48">
        <f t="shared" si="941"/>
        <v>-8.0160438506766806E-3</v>
      </c>
      <c r="BA2233" s="48">
        <f t="shared" si="942"/>
        <v>2.1117677416171926E-3</v>
      </c>
      <c r="BB2233" s="48">
        <f t="shared" si="943"/>
        <v>-2.9920224688841084E-2</v>
      </c>
      <c r="BC2233" s="48">
        <f t="shared" si="944"/>
        <v>-8.0160438506766806E-3</v>
      </c>
      <c r="BF2233" s="48"/>
      <c r="BG2233" s="48"/>
      <c r="BH2233" s="48"/>
    </row>
    <row r="2234" spans="2:60" x14ac:dyDescent="0.2">
      <c r="B2234" s="27">
        <v>43739</v>
      </c>
      <c r="C2234" s="28">
        <v>15.154206650000001</v>
      </c>
      <c r="D2234" s="28">
        <v>62.84</v>
      </c>
      <c r="E2234" s="28">
        <v>39.799500000000002</v>
      </c>
      <c r="F2234" s="28">
        <v>2.5775000000000001</v>
      </c>
      <c r="G2234" s="28">
        <v>123.41</v>
      </c>
      <c r="H2234" s="28">
        <v>41.2605</v>
      </c>
      <c r="I2234" s="28">
        <v>163.41</v>
      </c>
      <c r="J2234" s="28">
        <v>86.12</v>
      </c>
      <c r="K2234" s="28">
        <v>22.68</v>
      </c>
      <c r="L2234" s="28">
        <v>15.154206650000001</v>
      </c>
      <c r="M2234" s="28">
        <v>20.84</v>
      </c>
      <c r="N2234" s="28">
        <v>24.813382959999998</v>
      </c>
      <c r="O2234" s="28">
        <v>13.119375</v>
      </c>
      <c r="P2234" s="28">
        <v>201.22</v>
      </c>
      <c r="Q2234" s="28">
        <v>32.11</v>
      </c>
      <c r="R2234" s="28">
        <v>29.44</v>
      </c>
      <c r="S2234" s="28">
        <v>20.385999999999999</v>
      </c>
      <c r="T2234" s="28">
        <v>62.59</v>
      </c>
      <c r="U2234">
        <v>2940.25</v>
      </c>
      <c r="X2234" s="10"/>
      <c r="Y2234" s="10">
        <f t="shared" si="918"/>
        <v>7.8431372549019773E-2</v>
      </c>
      <c r="Z2234" s="10">
        <f t="shared" si="919"/>
        <v>3.1928480204341803E-3</v>
      </c>
      <c r="AA2234" s="10">
        <f t="shared" si="920"/>
        <v>-1.1669929227524634E-3</v>
      </c>
      <c r="AB2234" s="10">
        <f t="shared" si="921"/>
        <v>-3.8963460104399661E-2</v>
      </c>
      <c r="AC2234" s="10">
        <f t="shared" si="922"/>
        <v>-1.1929543634907946E-2</v>
      </c>
      <c r="AD2234" s="10">
        <f t="shared" si="923"/>
        <v>-2.3815856282792813E-3</v>
      </c>
      <c r="AE2234" s="10">
        <f t="shared" si="924"/>
        <v>8.5791877545982054E-3</v>
      </c>
      <c r="AF2234" s="10">
        <f t="shared" si="925"/>
        <v>-6.962172197726435E-4</v>
      </c>
      <c r="AG2234" s="10">
        <f t="shared" si="926"/>
        <v>5.7649667405763605E-3</v>
      </c>
      <c r="AH2234" s="10">
        <f t="shared" si="927"/>
        <v>7.8431372549019773E-2</v>
      </c>
      <c r="AI2234" s="10">
        <f t="shared" si="928"/>
        <v>8.2244799225930088E-3</v>
      </c>
      <c r="AJ2234" s="10">
        <f t="shared" si="929"/>
        <v>3.8576909661667269E-2</v>
      </c>
      <c r="AK2234" s="10">
        <f t="shared" si="930"/>
        <v>3.8747030878859778E-2</v>
      </c>
      <c r="AL2234" s="10">
        <f t="shared" si="931"/>
        <v>1.6724773887120348E-2</v>
      </c>
      <c r="AM2234" s="10">
        <f t="shared" si="932"/>
        <v>2.9826812059012164E-2</v>
      </c>
      <c r="AN2234" s="10">
        <f t="shared" si="933"/>
        <v>7.2886297376093312E-2</v>
      </c>
      <c r="AO2234" s="10">
        <f t="shared" si="934"/>
        <v>-2.5898318042813506E-2</v>
      </c>
      <c r="AP2234" s="10">
        <f t="shared" si="935"/>
        <v>6.7556699372688378E-3</v>
      </c>
      <c r="AR2234" s="48">
        <f t="shared" si="936"/>
        <v>4.536730617168503E-3</v>
      </c>
      <c r="AS2234" s="48">
        <f t="shared" si="937"/>
        <v>2.9363892025424554E-2</v>
      </c>
      <c r="AT2234" s="10">
        <f t="shared" si="938"/>
        <v>1.8229608569024114E-2</v>
      </c>
      <c r="AV2234" s="48">
        <f t="shared" si="939"/>
        <v>4.4296274425653284E-3</v>
      </c>
      <c r="AW2234" s="48">
        <f t="shared" si="940"/>
        <v>2.9256788850821381E-2</v>
      </c>
      <c r="AX2234" s="48">
        <f t="shared" si="941"/>
        <v>1.8122505394420941E-2</v>
      </c>
      <c r="BA2234" s="48">
        <f t="shared" si="942"/>
        <v>4.4296274425653284E-3</v>
      </c>
      <c r="BB2234" s="48">
        <f t="shared" si="943"/>
        <v>2.9256788850821381E-2</v>
      </c>
      <c r="BC2234" s="48">
        <f t="shared" si="944"/>
        <v>1.8122505394420941E-2</v>
      </c>
      <c r="BF2234" s="48"/>
      <c r="BG2234" s="48"/>
      <c r="BH2234" s="48"/>
    </row>
    <row r="2235" spans="2:60" x14ac:dyDescent="0.2">
      <c r="B2235" s="27">
        <v>43738</v>
      </c>
      <c r="C2235" s="28">
        <v>13.70054294</v>
      </c>
      <c r="D2235" s="28">
        <v>62.3</v>
      </c>
      <c r="E2235" s="28">
        <v>39.022500000000001</v>
      </c>
      <c r="F2235" s="28">
        <v>2.5434999999999999</v>
      </c>
      <c r="G2235" s="28">
        <v>120.67</v>
      </c>
      <c r="H2235" s="28">
        <v>40.651000000000003</v>
      </c>
      <c r="I2235" s="28">
        <v>163.30000000000001</v>
      </c>
      <c r="J2235" s="28">
        <v>86.11</v>
      </c>
      <c r="K2235" s="28">
        <v>22.68</v>
      </c>
      <c r="L2235" s="28">
        <v>13.70054294</v>
      </c>
      <c r="M2235" s="28">
        <v>20.69</v>
      </c>
      <c r="N2235" s="28">
        <v>24.180048360000001</v>
      </c>
      <c r="O2235" s="28">
        <v>13.411875</v>
      </c>
      <c r="P2235" s="28">
        <v>196.65</v>
      </c>
      <c r="Q2235" s="28">
        <v>32</v>
      </c>
      <c r="R2235" s="28">
        <v>27.89</v>
      </c>
      <c r="S2235" s="28">
        <v>21.835999999999999</v>
      </c>
      <c r="T2235" s="28">
        <v>64.930000000000007</v>
      </c>
      <c r="U2235">
        <v>2976.74</v>
      </c>
      <c r="X2235" s="10"/>
      <c r="Y2235" s="10">
        <f t="shared" si="918"/>
        <v>-9.5924764890282121E-2</v>
      </c>
      <c r="Z2235" s="10">
        <f t="shared" si="919"/>
        <v>-8.5932527052833274E-3</v>
      </c>
      <c r="AA2235" s="10">
        <f t="shared" si="920"/>
        <v>-1.9522858327365999E-2</v>
      </c>
      <c r="AB2235" s="10">
        <f t="shared" si="921"/>
        <v>-1.3191076624636366E-2</v>
      </c>
      <c r="AC2235" s="10">
        <f t="shared" si="922"/>
        <v>-2.2202414715177032E-2</v>
      </c>
      <c r="AD2235" s="10">
        <f t="shared" si="923"/>
        <v>-1.4771997430956918E-2</v>
      </c>
      <c r="AE2235" s="10">
        <f t="shared" si="924"/>
        <v>-6.7315341778340088E-4</v>
      </c>
      <c r="AF2235" s="10">
        <f t="shared" si="925"/>
        <v>-1.1611704598235573E-4</v>
      </c>
      <c r="AG2235" s="10">
        <f t="shared" si="926"/>
        <v>0</v>
      </c>
      <c r="AH2235" s="10">
        <f t="shared" si="927"/>
        <v>-9.5924764890282121E-2</v>
      </c>
      <c r="AI2235" s="10">
        <f t="shared" si="928"/>
        <v>-7.1976967370440681E-3</v>
      </c>
      <c r="AJ2235" s="10">
        <f t="shared" si="929"/>
        <v>-2.5523911875335759E-2</v>
      </c>
      <c r="AK2235" s="10">
        <f t="shared" si="930"/>
        <v>2.2295269401171991E-2</v>
      </c>
      <c r="AL2235" s="10">
        <f t="shared" si="931"/>
        <v>-2.2711460093430058E-2</v>
      </c>
      <c r="AM2235" s="10">
        <f t="shared" si="932"/>
        <v>-3.4257240734972827E-3</v>
      </c>
      <c r="AN2235" s="10">
        <f t="shared" si="933"/>
        <v>-5.2649456521739135E-2</v>
      </c>
      <c r="AO2235" s="10">
        <f t="shared" si="934"/>
        <v>7.11272441871873E-2</v>
      </c>
      <c r="AP2235" s="10">
        <f t="shared" si="935"/>
        <v>3.7386163923949667E-2</v>
      </c>
      <c r="AR2235" s="48">
        <f t="shared" si="936"/>
        <v>-1.9443959461940837E-2</v>
      </c>
      <c r="AS2235" s="48">
        <f t="shared" si="937"/>
        <v>-8.5138151865577182E-3</v>
      </c>
      <c r="AT2235" s="10">
        <f t="shared" si="938"/>
        <v>1.2410509310432749E-2</v>
      </c>
      <c r="AV2235" s="48">
        <f t="shared" si="939"/>
        <v>-1.9551062636544009E-2</v>
      </c>
      <c r="AW2235" s="48">
        <f t="shared" si="940"/>
        <v>-8.6209183611608928E-3</v>
      </c>
      <c r="AX2235" s="48">
        <f t="shared" si="941"/>
        <v>1.2303406135829574E-2</v>
      </c>
      <c r="BA2235" s="48">
        <f t="shared" si="942"/>
        <v>-1.9551062636544009E-2</v>
      </c>
      <c r="BB2235" s="48">
        <f t="shared" si="943"/>
        <v>-8.6209183611608928E-3</v>
      </c>
      <c r="BC2235" s="48">
        <f t="shared" si="944"/>
        <v>1.2303406135829574E-2</v>
      </c>
      <c r="BF2235" s="48"/>
      <c r="BG2235" s="48"/>
      <c r="BH2235" s="48"/>
    </row>
    <row r="2236" spans="2:60" x14ac:dyDescent="0.2">
      <c r="B2236" s="27">
        <v>43737</v>
      </c>
      <c r="C2236" s="28">
        <v>13.177984090000001</v>
      </c>
      <c r="D2236" s="28">
        <v>62.3</v>
      </c>
      <c r="E2236" s="28">
        <v>37.859000000000002</v>
      </c>
      <c r="F2236" s="28">
        <v>2.60975</v>
      </c>
      <c r="G2236" s="28">
        <v>118.69</v>
      </c>
      <c r="H2236" s="28">
        <v>40.388500000000001</v>
      </c>
      <c r="I2236" s="28">
        <v>164.08</v>
      </c>
      <c r="J2236" s="28">
        <v>86.91</v>
      </c>
      <c r="K2236" s="28">
        <v>22.95</v>
      </c>
      <c r="L2236" s="28">
        <v>13.177984090000001</v>
      </c>
      <c r="M2236" s="28">
        <v>17.89</v>
      </c>
      <c r="N2236" s="28">
        <v>23.528380389999999</v>
      </c>
      <c r="O2236" s="28">
        <v>13.071249999999999</v>
      </c>
      <c r="P2236" s="28">
        <v>192.36</v>
      </c>
      <c r="Q2236" s="28">
        <v>31.13</v>
      </c>
      <c r="R2236" s="28">
        <v>26.62</v>
      </c>
      <c r="S2236" s="28">
        <v>21.338000000000001</v>
      </c>
      <c r="T2236" s="28">
        <v>62.36</v>
      </c>
      <c r="U2236" t="s">
        <v>226</v>
      </c>
      <c r="X2236" s="10"/>
      <c r="Y2236" s="10">
        <f t="shared" si="918"/>
        <v>-3.8141470180305115E-2</v>
      </c>
      <c r="Z2236" s="10">
        <f t="shared" si="919"/>
        <v>0</v>
      </c>
      <c r="AA2236" s="10">
        <f t="shared" si="920"/>
        <v>-2.981613171888009E-2</v>
      </c>
      <c r="AB2236" s="10">
        <f t="shared" si="921"/>
        <v>2.6046785924906724E-2</v>
      </c>
      <c r="AC2236" s="10">
        <f t="shared" si="922"/>
        <v>-1.6408386508660056E-2</v>
      </c>
      <c r="AD2236" s="10">
        <f t="shared" si="923"/>
        <v>-6.4574057218764747E-3</v>
      </c>
      <c r="AE2236" s="10">
        <f t="shared" si="924"/>
        <v>4.7764849969380574E-3</v>
      </c>
      <c r="AF2236" s="10">
        <f t="shared" si="925"/>
        <v>9.2904424573219124E-3</v>
      </c>
      <c r="AG2236" s="10">
        <f t="shared" si="926"/>
        <v>1.1904761904761862E-2</v>
      </c>
      <c r="AH2236" s="10">
        <f t="shared" si="927"/>
        <v>-3.8141470180305115E-2</v>
      </c>
      <c r="AI2236" s="10">
        <f t="shared" si="928"/>
        <v>-0.13533107781536979</v>
      </c>
      <c r="AJ2236" s="10">
        <f t="shared" si="929"/>
        <v>-2.6950647918389969E-2</v>
      </c>
      <c r="AK2236" s="10">
        <f t="shared" si="930"/>
        <v>-2.5397269211053675E-2</v>
      </c>
      <c r="AL2236" s="10">
        <f t="shared" si="931"/>
        <v>-2.1815408085430921E-2</v>
      </c>
      <c r="AM2236" s="10">
        <f t="shared" si="932"/>
        <v>-2.7187500000000031E-2</v>
      </c>
      <c r="AN2236" s="10">
        <f t="shared" si="933"/>
        <v>-4.5536034420939342E-2</v>
      </c>
      <c r="AO2236" s="10">
        <f t="shared" si="934"/>
        <v>-2.2806374793918227E-2</v>
      </c>
      <c r="AP2236" s="10">
        <f t="shared" si="935"/>
        <v>-3.958108732481147E-2</v>
      </c>
      <c r="AR2236" s="48">
        <f t="shared" si="936"/>
        <v>-4.3116576495325753E-3</v>
      </c>
      <c r="AS2236" s="48">
        <f t="shared" si="937"/>
        <v>-4.2527429972246504E-2</v>
      </c>
      <c r="AT2236" s="10" t="str">
        <f t="shared" si="938"/>
        <v/>
      </c>
      <c r="AV2236" s="48" t="str">
        <f t="shared" si="939"/>
        <v/>
      </c>
      <c r="AW2236" s="48" t="str">
        <f t="shared" si="940"/>
        <v/>
      </c>
      <c r="AX2236" s="48" t="str">
        <f t="shared" si="941"/>
        <v/>
      </c>
      <c r="BA2236" s="48" t="str">
        <f t="shared" si="942"/>
        <v/>
      </c>
      <c r="BB2236" s="48" t="str">
        <f t="shared" si="943"/>
        <v/>
      </c>
      <c r="BC2236" s="48" t="str">
        <f t="shared" si="944"/>
        <v/>
      </c>
      <c r="BF2236" s="48"/>
      <c r="BG2236" s="48"/>
      <c r="BH2236" s="48"/>
    </row>
    <row r="2237" spans="2:60" x14ac:dyDescent="0.2">
      <c r="B2237" s="27">
        <v>43736</v>
      </c>
      <c r="C2237" s="28">
        <v>11.738571985</v>
      </c>
      <c r="D2237" s="28">
        <v>62.58</v>
      </c>
      <c r="E2237" s="28">
        <v>37.683500000000002</v>
      </c>
      <c r="F2237" s="28">
        <v>2.5502500000000001</v>
      </c>
      <c r="G2237" s="28">
        <v>116.86</v>
      </c>
      <c r="H2237" s="28">
        <v>40.400500000000001</v>
      </c>
      <c r="I2237" s="28">
        <v>163.83000000000001</v>
      </c>
      <c r="J2237" s="28">
        <v>87.23</v>
      </c>
      <c r="K2237" s="28">
        <v>22.53</v>
      </c>
      <c r="L2237" s="28">
        <v>11.738571985</v>
      </c>
      <c r="M2237" s="28">
        <v>18.574999999999999</v>
      </c>
      <c r="N2237" s="28">
        <v>23.060046119999999</v>
      </c>
      <c r="O2237" s="28">
        <v>12.975</v>
      </c>
      <c r="P2237" s="28">
        <v>191.85</v>
      </c>
      <c r="Q2237" s="28">
        <v>30.49</v>
      </c>
      <c r="R2237" s="28">
        <v>27.34</v>
      </c>
      <c r="S2237" s="28">
        <v>21.576000000000001</v>
      </c>
      <c r="T2237" s="28">
        <v>63.31</v>
      </c>
      <c r="U2237" t="s">
        <v>226</v>
      </c>
      <c r="X2237" s="10"/>
      <c r="Y2237" s="10">
        <f t="shared" si="918"/>
        <v>-0.10922855082912764</v>
      </c>
      <c r="Z2237" s="10">
        <f t="shared" si="919"/>
        <v>4.4943820224718767E-3</v>
      </c>
      <c r="AA2237" s="10">
        <f t="shared" si="920"/>
        <v>-4.6356216487493107E-3</v>
      </c>
      <c r="AB2237" s="10">
        <f t="shared" si="921"/>
        <v>-2.2799118689529552E-2</v>
      </c>
      <c r="AC2237" s="10">
        <f t="shared" si="922"/>
        <v>-1.5418316623135864E-2</v>
      </c>
      <c r="AD2237" s="10">
        <f t="shared" si="923"/>
        <v>2.9711427757894704E-4</v>
      </c>
      <c r="AE2237" s="10">
        <f t="shared" si="924"/>
        <v>-1.5236470014626802E-3</v>
      </c>
      <c r="AF2237" s="10">
        <f t="shared" si="925"/>
        <v>3.6819698538719248E-3</v>
      </c>
      <c r="AG2237" s="10">
        <f t="shared" si="926"/>
        <v>-1.8300653594771177E-2</v>
      </c>
      <c r="AH2237" s="10">
        <f t="shared" si="927"/>
        <v>-0.10922855082912764</v>
      </c>
      <c r="AI2237" s="10">
        <f t="shared" si="928"/>
        <v>3.8289547233091081E-2</v>
      </c>
      <c r="AJ2237" s="10">
        <f t="shared" si="929"/>
        <v>-1.9905078982786706E-2</v>
      </c>
      <c r="AK2237" s="10">
        <f t="shared" si="930"/>
        <v>-7.3634885722482224E-3</v>
      </c>
      <c r="AL2237" s="10">
        <f t="shared" si="931"/>
        <v>-2.6512788521523278E-3</v>
      </c>
      <c r="AM2237" s="10">
        <f t="shared" si="932"/>
        <v>-2.0558946353999352E-2</v>
      </c>
      <c r="AN2237" s="10">
        <f t="shared" si="933"/>
        <v>2.704733283245675E-2</v>
      </c>
      <c r="AO2237" s="10">
        <f t="shared" si="934"/>
        <v>1.1153810104039819E-2</v>
      </c>
      <c r="AP2237" s="10">
        <f t="shared" si="935"/>
        <v>1.5234124438742835E-2</v>
      </c>
      <c r="AR2237" s="48">
        <f t="shared" si="936"/>
        <v>-1.815916024809483E-2</v>
      </c>
      <c r="AS2237" s="48">
        <f t="shared" si="937"/>
        <v>-7.5536143313315283E-3</v>
      </c>
      <c r="AT2237" s="10" t="str">
        <f t="shared" si="938"/>
        <v/>
      </c>
      <c r="AV2237" s="48" t="str">
        <f t="shared" si="939"/>
        <v/>
      </c>
      <c r="AW2237" s="48" t="str">
        <f t="shared" si="940"/>
        <v/>
      </c>
      <c r="AX2237" s="48" t="str">
        <f t="shared" si="941"/>
        <v/>
      </c>
      <c r="BA2237" s="48" t="str">
        <f t="shared" si="942"/>
        <v/>
      </c>
      <c r="BB2237" s="48" t="str">
        <f t="shared" si="943"/>
        <v/>
      </c>
      <c r="BC2237" s="48" t="str">
        <f t="shared" si="944"/>
        <v/>
      </c>
      <c r="BF2237" s="48"/>
      <c r="BG2237" s="48"/>
      <c r="BH2237" s="48"/>
    </row>
    <row r="2238" spans="2:60" x14ac:dyDescent="0.2">
      <c r="B2238" s="27">
        <v>43735</v>
      </c>
      <c r="C2238" s="28">
        <v>10.05213206</v>
      </c>
      <c r="D2238" s="28">
        <v>62.14</v>
      </c>
      <c r="E2238" s="28">
        <v>37.493499999999997</v>
      </c>
      <c r="F2238" s="28">
        <v>2.6684999999999999</v>
      </c>
      <c r="G2238" s="28">
        <v>115.05</v>
      </c>
      <c r="H2238" s="28">
        <v>39.622500000000002</v>
      </c>
      <c r="I2238" s="28">
        <v>162.97999999999999</v>
      </c>
      <c r="J2238" s="28">
        <v>86.29</v>
      </c>
      <c r="K2238" s="28">
        <v>22.1</v>
      </c>
      <c r="L2238" s="28">
        <v>10.05213206</v>
      </c>
      <c r="M2238" s="28">
        <v>14.71</v>
      </c>
      <c r="N2238" s="28">
        <v>20.35170737</v>
      </c>
      <c r="O2238" s="28">
        <v>12.164999999999999</v>
      </c>
      <c r="P2238" s="28">
        <v>178.08</v>
      </c>
      <c r="Q2238" s="28">
        <v>27.9</v>
      </c>
      <c r="R2238" s="28">
        <v>24.85</v>
      </c>
      <c r="S2238" s="28">
        <v>20.288</v>
      </c>
      <c r="T2238" s="28">
        <v>63.4</v>
      </c>
      <c r="U2238">
        <v>2961.79</v>
      </c>
      <c r="X2238" s="10"/>
      <c r="Y2238" s="10">
        <f t="shared" si="918"/>
        <v>-0.14366653176851474</v>
      </c>
      <c r="Z2238" s="10">
        <f t="shared" si="919"/>
        <v>-7.0310003195909188E-3</v>
      </c>
      <c r="AA2238" s="10">
        <f t="shared" si="920"/>
        <v>-5.04199450687981E-3</v>
      </c>
      <c r="AB2238" s="10">
        <f t="shared" si="921"/>
        <v>4.6368003136947333E-2</v>
      </c>
      <c r="AC2238" s="10">
        <f t="shared" si="922"/>
        <v>-1.5488618860174608E-2</v>
      </c>
      <c r="AD2238" s="10">
        <f t="shared" si="923"/>
        <v>-1.9257187411046872E-2</v>
      </c>
      <c r="AE2238" s="10">
        <f t="shared" si="924"/>
        <v>-5.1883049502534639E-3</v>
      </c>
      <c r="AF2238" s="10">
        <f t="shared" si="925"/>
        <v>-1.0776109136764855E-2</v>
      </c>
      <c r="AG2238" s="10">
        <f t="shared" si="926"/>
        <v>-1.9085663559698207E-2</v>
      </c>
      <c r="AH2238" s="10">
        <f t="shared" si="927"/>
        <v>-0.14366653176851474</v>
      </c>
      <c r="AI2238" s="10">
        <f t="shared" si="928"/>
        <v>-0.20807537012113042</v>
      </c>
      <c r="AJ2238" s="10">
        <f t="shared" si="929"/>
        <v>-0.11744723908644117</v>
      </c>
      <c r="AK2238" s="10">
        <f t="shared" si="930"/>
        <v>-6.2427745664739964E-2</v>
      </c>
      <c r="AL2238" s="10">
        <f t="shared" si="931"/>
        <v>-7.1774824081313415E-2</v>
      </c>
      <c r="AM2238" s="10">
        <f t="shared" si="932"/>
        <v>-8.4945883896359486E-2</v>
      </c>
      <c r="AN2238" s="10">
        <f t="shared" si="933"/>
        <v>-9.1075347476225255E-2</v>
      </c>
      <c r="AO2238" s="10">
        <f t="shared" si="934"/>
        <v>-5.9695958472376742E-2</v>
      </c>
      <c r="AP2238" s="10">
        <f t="shared" si="935"/>
        <v>1.4215763702416506E-3</v>
      </c>
      <c r="AR2238" s="48">
        <f t="shared" si="936"/>
        <v>-1.9907489708441792E-2</v>
      </c>
      <c r="AS2238" s="48">
        <f t="shared" si="937"/>
        <v>-9.307636935520662E-2</v>
      </c>
      <c r="AT2238" s="10" t="str">
        <f t="shared" si="938"/>
        <v/>
      </c>
      <c r="AV2238" s="48" t="str">
        <f t="shared" si="939"/>
        <v/>
      </c>
      <c r="AW2238" s="48" t="str">
        <f t="shared" si="940"/>
        <v/>
      </c>
      <c r="AX2238" s="48" t="str">
        <f t="shared" si="941"/>
        <v/>
      </c>
      <c r="BA2238" s="48" t="str">
        <f t="shared" si="942"/>
        <v/>
      </c>
      <c r="BB2238" s="48" t="str">
        <f t="shared" si="943"/>
        <v/>
      </c>
      <c r="BC2238" s="48" t="str">
        <f t="shared" si="944"/>
        <v/>
      </c>
      <c r="BF2238" s="48"/>
      <c r="BG2238" s="48"/>
      <c r="BH2238" s="48"/>
    </row>
    <row r="2239" spans="2:60" x14ac:dyDescent="0.2">
      <c r="B2239" s="27">
        <v>43734</v>
      </c>
      <c r="C2239" s="28">
        <v>10.698204820000001</v>
      </c>
      <c r="D2239" s="28">
        <v>62.9</v>
      </c>
      <c r="E2239" s="28">
        <v>38.2575</v>
      </c>
      <c r="F2239" s="28">
        <v>2.7857500000000002</v>
      </c>
      <c r="G2239" s="28">
        <v>116.35</v>
      </c>
      <c r="H2239" s="28">
        <v>40.143999999999998</v>
      </c>
      <c r="I2239" s="28">
        <v>163.05000000000001</v>
      </c>
      <c r="J2239" s="28">
        <v>85.89</v>
      </c>
      <c r="K2239" s="28">
        <v>22</v>
      </c>
      <c r="L2239" s="28">
        <v>10.698204820000001</v>
      </c>
      <c r="M2239" s="28">
        <v>15.83</v>
      </c>
      <c r="N2239" s="28">
        <v>21.11504223</v>
      </c>
      <c r="O2239" s="28">
        <v>12.13125</v>
      </c>
      <c r="P2239" s="28">
        <v>174.24</v>
      </c>
      <c r="Q2239" s="28">
        <v>27.91</v>
      </c>
      <c r="R2239" s="28">
        <v>24.5</v>
      </c>
      <c r="S2239" s="28">
        <v>20.184000000000001</v>
      </c>
      <c r="T2239" s="28">
        <v>61.18</v>
      </c>
      <c r="U2239">
        <v>2977.62</v>
      </c>
      <c r="X2239" s="10"/>
      <c r="Y2239" s="10">
        <f t="shared" si="918"/>
        <v>6.4272211720227013E-2</v>
      </c>
      <c r="Z2239" s="10">
        <f t="shared" si="919"/>
        <v>1.223044737689083E-2</v>
      </c>
      <c r="AA2239" s="10">
        <f t="shared" si="920"/>
        <v>2.0376865323322724E-2</v>
      </c>
      <c r="AB2239" s="10">
        <f t="shared" si="921"/>
        <v>4.3938542252201618E-2</v>
      </c>
      <c r="AC2239" s="10">
        <f t="shared" si="922"/>
        <v>1.1299435028248483E-2</v>
      </c>
      <c r="AD2239" s="10">
        <f t="shared" si="923"/>
        <v>1.3161713672786846E-2</v>
      </c>
      <c r="AE2239" s="10">
        <f t="shared" si="924"/>
        <v>4.2950055221502303E-4</v>
      </c>
      <c r="AF2239" s="10">
        <f t="shared" si="925"/>
        <v>-4.6355313477808302E-3</v>
      </c>
      <c r="AG2239" s="10">
        <f t="shared" si="926"/>
        <v>-4.5248868778281492E-3</v>
      </c>
      <c r="AH2239" s="10">
        <f t="shared" si="927"/>
        <v>6.4272211720227013E-2</v>
      </c>
      <c r="AI2239" s="10">
        <f t="shared" si="928"/>
        <v>7.6138681169272582E-2</v>
      </c>
      <c r="AJ2239" s="10">
        <f t="shared" si="929"/>
        <v>3.7507165670297216E-2</v>
      </c>
      <c r="AK2239" s="10">
        <f t="shared" si="930"/>
        <v>-2.7743526510480843E-3</v>
      </c>
      <c r="AL2239" s="10">
        <f t="shared" si="931"/>
        <v>-2.1563342318059342E-2</v>
      </c>
      <c r="AM2239" s="10">
        <f t="shared" si="932"/>
        <v>3.5842293906807043E-4</v>
      </c>
      <c r="AN2239" s="10">
        <f t="shared" si="933"/>
        <v>-1.4084507042253613E-2</v>
      </c>
      <c r="AO2239" s="10">
        <f t="shared" si="934"/>
        <v>-5.1261829652996527E-3</v>
      </c>
      <c r="AP2239" s="10">
        <f t="shared" si="935"/>
        <v>-3.5015772870662487E-2</v>
      </c>
      <c r="AR2239" s="48">
        <f t="shared" si="936"/>
        <v>1.7394255300031507E-2</v>
      </c>
      <c r="AS2239" s="48">
        <f t="shared" si="937"/>
        <v>1.1079147072393523E-2</v>
      </c>
      <c r="AT2239" s="10">
        <f t="shared" si="938"/>
        <v>5.3447408492837134E-3</v>
      </c>
      <c r="AV2239" s="48">
        <f t="shared" si="939"/>
        <v>1.7287152125428334E-2</v>
      </c>
      <c r="AW2239" s="48">
        <f t="shared" si="940"/>
        <v>1.0972043897790348E-2</v>
      </c>
      <c r="AX2239" s="48">
        <f t="shared" si="941"/>
        <v>5.2376376746805387E-3</v>
      </c>
      <c r="BA2239" s="48">
        <f t="shared" si="942"/>
        <v>1.7287152125428334E-2</v>
      </c>
      <c r="BB2239" s="48">
        <f t="shared" si="943"/>
        <v>1.0972043897790348E-2</v>
      </c>
      <c r="BC2239" s="48">
        <f t="shared" si="944"/>
        <v>5.2376376746805387E-3</v>
      </c>
      <c r="BF2239" s="48"/>
      <c r="BG2239" s="48"/>
      <c r="BH2239" s="48"/>
    </row>
    <row r="2240" spans="2:60" x14ac:dyDescent="0.2">
      <c r="B2240" s="27">
        <v>43733</v>
      </c>
      <c r="C2240" s="28">
        <v>12.20887495</v>
      </c>
      <c r="D2240" s="28">
        <v>62.99</v>
      </c>
      <c r="E2240" s="28">
        <v>38.606499999999997</v>
      </c>
      <c r="F2240" s="28">
        <v>2.7312500000000002</v>
      </c>
      <c r="G2240" s="28">
        <v>116.92</v>
      </c>
      <c r="H2240" s="28">
        <v>40.228499999999997</v>
      </c>
      <c r="I2240" s="28">
        <v>163.75</v>
      </c>
      <c r="J2240" s="28">
        <v>86.5</v>
      </c>
      <c r="K2240" s="28">
        <v>22.33</v>
      </c>
      <c r="L2240" s="28">
        <v>12.20887495</v>
      </c>
      <c r="M2240" s="28">
        <v>15.54</v>
      </c>
      <c r="N2240" s="28">
        <v>20.625041249999999</v>
      </c>
      <c r="O2240" s="28">
        <v>12.048125000000001</v>
      </c>
      <c r="P2240" s="28">
        <v>176.46</v>
      </c>
      <c r="Q2240" s="28">
        <v>28.66</v>
      </c>
      <c r="R2240" s="28">
        <v>24.86</v>
      </c>
      <c r="S2240" s="28">
        <v>20.094000000000001</v>
      </c>
      <c r="T2240" s="28">
        <v>61.99</v>
      </c>
      <c r="U2240">
        <v>2984.87</v>
      </c>
      <c r="X2240" s="10"/>
      <c r="Y2240" s="10">
        <f t="shared" si="918"/>
        <v>0.14120781527531068</v>
      </c>
      <c r="Z2240" s="10">
        <f t="shared" si="919"/>
        <v>1.4308426073132985E-3</v>
      </c>
      <c r="AA2240" s="10">
        <f t="shared" si="920"/>
        <v>9.1223943017708642E-3</v>
      </c>
      <c r="AB2240" s="10">
        <f t="shared" si="921"/>
        <v>-1.9563851745490468E-2</v>
      </c>
      <c r="AC2240" s="10">
        <f t="shared" si="922"/>
        <v>4.8990116029223874E-3</v>
      </c>
      <c r="AD2240" s="10">
        <f t="shared" si="923"/>
        <v>2.1049222797926426E-3</v>
      </c>
      <c r="AE2240" s="10">
        <f t="shared" si="924"/>
        <v>4.2931616068688783E-3</v>
      </c>
      <c r="AF2240" s="10">
        <f t="shared" si="925"/>
        <v>7.1021073466062123E-3</v>
      </c>
      <c r="AG2240" s="10">
        <f t="shared" si="926"/>
        <v>1.4999999999999902E-2</v>
      </c>
      <c r="AH2240" s="10">
        <f t="shared" si="927"/>
        <v>0.14120781527531068</v>
      </c>
      <c r="AI2240" s="10">
        <f t="shared" si="928"/>
        <v>-1.8319646241313992E-2</v>
      </c>
      <c r="AJ2240" s="10">
        <f t="shared" si="929"/>
        <v>-2.3206251479990558E-2</v>
      </c>
      <c r="AK2240" s="10">
        <f t="shared" si="930"/>
        <v>-6.8521380731580983E-3</v>
      </c>
      <c r="AL2240" s="10">
        <f t="shared" si="931"/>
        <v>1.2741046831955982E-2</v>
      </c>
      <c r="AM2240" s="10">
        <f t="shared" si="932"/>
        <v>2.6872088857040399E-2</v>
      </c>
      <c r="AN2240" s="10">
        <f t="shared" si="933"/>
        <v>1.4693877551020362E-2</v>
      </c>
      <c r="AO2240" s="10">
        <f t="shared" si="934"/>
        <v>-4.4589774078478417E-3</v>
      </c>
      <c r="AP2240" s="10">
        <f t="shared" si="935"/>
        <v>1.3239620791108297E-2</v>
      </c>
      <c r="AR2240" s="48">
        <f t="shared" si="936"/>
        <v>1.8399600363899378E-2</v>
      </c>
      <c r="AS2240" s="48">
        <f t="shared" si="937"/>
        <v>1.7324159567125026E-2</v>
      </c>
      <c r="AT2240" s="10">
        <f t="shared" si="938"/>
        <v>2.4348305022132699E-3</v>
      </c>
      <c r="AV2240" s="48">
        <f t="shared" si="939"/>
        <v>1.8292497189296205E-2</v>
      </c>
      <c r="AW2240" s="48">
        <f t="shared" si="940"/>
        <v>1.7217056392521853E-2</v>
      </c>
      <c r="AX2240" s="48">
        <f t="shared" si="941"/>
        <v>2.3277273276100952E-3</v>
      </c>
      <c r="BA2240" s="48">
        <f t="shared" si="942"/>
        <v>1.8292497189296205E-2</v>
      </c>
      <c r="BB2240" s="48">
        <f t="shared" si="943"/>
        <v>1.7217056392521853E-2</v>
      </c>
      <c r="BC2240" s="48">
        <f t="shared" si="944"/>
        <v>2.3277273276100952E-3</v>
      </c>
      <c r="BF2240" s="48"/>
      <c r="BG2240" s="48"/>
      <c r="BH2240" s="48"/>
    </row>
    <row r="2241" spans="2:60" x14ac:dyDescent="0.2">
      <c r="B2241" s="27">
        <v>43732</v>
      </c>
      <c r="C2241" s="28">
        <v>13.206487299999999</v>
      </c>
      <c r="D2241" s="28">
        <v>63.28</v>
      </c>
      <c r="E2241" s="28">
        <v>38.57</v>
      </c>
      <c r="F2241" s="28">
        <v>2.9329999999999998</v>
      </c>
      <c r="G2241" s="28">
        <v>118.01</v>
      </c>
      <c r="H2241" s="28">
        <v>40.496499999999997</v>
      </c>
      <c r="I2241" s="28">
        <v>164.95</v>
      </c>
      <c r="J2241" s="28">
        <v>87.13</v>
      </c>
      <c r="K2241" s="28">
        <v>22.61</v>
      </c>
      <c r="L2241" s="28">
        <v>13.206487299999999</v>
      </c>
      <c r="M2241" s="28">
        <v>16.989999999999998</v>
      </c>
      <c r="N2241" s="28">
        <v>22.333378</v>
      </c>
      <c r="O2241" s="28">
        <v>12.659375000000001</v>
      </c>
      <c r="P2241" s="28">
        <v>183.6</v>
      </c>
      <c r="Q2241" s="28">
        <v>29.67</v>
      </c>
      <c r="R2241" s="28">
        <v>26.67</v>
      </c>
      <c r="S2241" s="28">
        <v>20.234000000000002</v>
      </c>
      <c r="T2241" s="28">
        <v>60.86</v>
      </c>
      <c r="U2241">
        <v>2966.6</v>
      </c>
      <c r="X2241" s="10"/>
      <c r="Y2241" s="10">
        <f t="shared" si="918"/>
        <v>8.171206225680927E-2</v>
      </c>
      <c r="Z2241" s="10">
        <f t="shared" si="919"/>
        <v>4.6039053818065501E-3</v>
      </c>
      <c r="AA2241" s="10">
        <f t="shared" si="920"/>
        <v>-9.4543664926882709E-4</v>
      </c>
      <c r="AB2241" s="10">
        <f t="shared" si="921"/>
        <v>7.3867276887871647E-2</v>
      </c>
      <c r="AC2241" s="10">
        <f t="shared" si="922"/>
        <v>9.3226137529935915E-3</v>
      </c>
      <c r="AD2241" s="10">
        <f t="shared" si="923"/>
        <v>6.661943646917079E-3</v>
      </c>
      <c r="AE2241" s="10">
        <f t="shared" si="924"/>
        <v>7.3282442748090482E-3</v>
      </c>
      <c r="AF2241" s="10">
        <f t="shared" si="925"/>
        <v>7.2832369942195108E-3</v>
      </c>
      <c r="AG2241" s="10">
        <f t="shared" si="926"/>
        <v>1.2539184952978122E-2</v>
      </c>
      <c r="AH2241" s="10">
        <f t="shared" si="927"/>
        <v>8.171206225680927E-2</v>
      </c>
      <c r="AI2241" s="10">
        <f t="shared" si="928"/>
        <v>9.3307593307593306E-2</v>
      </c>
      <c r="AJ2241" s="10">
        <f t="shared" si="929"/>
        <v>8.2828282828282918E-2</v>
      </c>
      <c r="AK2241" s="10">
        <f t="shared" si="930"/>
        <v>5.0734035378948938E-2</v>
      </c>
      <c r="AL2241" s="10">
        <f t="shared" si="931"/>
        <v>4.0462427745664664E-2</v>
      </c>
      <c r="AM2241" s="10">
        <f t="shared" si="932"/>
        <v>3.5240753663642765E-2</v>
      </c>
      <c r="AN2241" s="10">
        <f t="shared" si="933"/>
        <v>7.2807723250201128E-2</v>
      </c>
      <c r="AO2241" s="10">
        <f t="shared" si="934"/>
        <v>6.9672539066387706E-3</v>
      </c>
      <c r="AP2241" s="10">
        <f t="shared" si="935"/>
        <v>-1.8228746572027776E-2</v>
      </c>
      <c r="AR2241" s="48">
        <f t="shared" si="936"/>
        <v>2.2485892388792887E-2</v>
      </c>
      <c r="AS2241" s="48">
        <f t="shared" si="937"/>
        <v>4.9536820640639329E-2</v>
      </c>
      <c r="AT2241" s="10">
        <f t="shared" si="938"/>
        <v>-6.1208695856100892E-3</v>
      </c>
      <c r="AV2241" s="48">
        <f t="shared" si="939"/>
        <v>2.2378789214189714E-2</v>
      </c>
      <c r="AW2241" s="48">
        <f t="shared" si="940"/>
        <v>4.9429717466036152E-2</v>
      </c>
      <c r="AX2241" s="48">
        <f t="shared" si="941"/>
        <v>-6.2279727602132639E-3</v>
      </c>
      <c r="BA2241" s="48">
        <f t="shared" si="942"/>
        <v>2.2378789214189714E-2</v>
      </c>
      <c r="BB2241" s="48">
        <f t="shared" si="943"/>
        <v>4.9429717466036152E-2</v>
      </c>
      <c r="BC2241" s="48">
        <f t="shared" si="944"/>
        <v>-6.2279727602132639E-3</v>
      </c>
      <c r="BF2241" s="48"/>
      <c r="BG2241" s="48"/>
      <c r="BH2241" s="48"/>
    </row>
    <row r="2242" spans="2:60" x14ac:dyDescent="0.2">
      <c r="B2242" s="27">
        <v>43731</v>
      </c>
      <c r="C2242" s="28">
        <v>12.78844022</v>
      </c>
      <c r="D2242" s="28">
        <v>63.24</v>
      </c>
      <c r="E2242" s="28">
        <v>38.029499999999999</v>
      </c>
      <c r="F2242" s="28">
        <v>2.7444999999999999</v>
      </c>
      <c r="G2242" s="28">
        <v>117.27</v>
      </c>
      <c r="H2242" s="28">
        <v>40.39</v>
      </c>
      <c r="I2242" s="28">
        <v>165.32</v>
      </c>
      <c r="J2242" s="28">
        <v>87.05</v>
      </c>
      <c r="K2242" s="28">
        <v>22.6</v>
      </c>
      <c r="L2242" s="28">
        <v>12.78844022</v>
      </c>
      <c r="M2242" s="28">
        <v>17.5</v>
      </c>
      <c r="N2242" s="28">
        <v>23.18837971</v>
      </c>
      <c r="O2242" s="28">
        <v>12.858124999999999</v>
      </c>
      <c r="P2242" s="28">
        <v>188.35</v>
      </c>
      <c r="Q2242" s="28">
        <v>29.83</v>
      </c>
      <c r="R2242" s="28">
        <v>27.67</v>
      </c>
      <c r="S2242" s="28">
        <v>20.190000000000001</v>
      </c>
      <c r="T2242" s="28">
        <v>58.84</v>
      </c>
      <c r="U2242">
        <v>2991.78</v>
      </c>
      <c r="X2242" s="10"/>
      <c r="Y2242" s="10">
        <f t="shared" si="918"/>
        <v>-3.1654676258992764E-2</v>
      </c>
      <c r="Z2242" s="10">
        <f t="shared" si="919"/>
        <v>-6.3211125158024739E-4</v>
      </c>
      <c r="AA2242" s="10">
        <f t="shared" si="920"/>
        <v>-1.4013481980814091E-2</v>
      </c>
      <c r="AB2242" s="10">
        <f t="shared" si="921"/>
        <v>-6.4268666893965154E-2</v>
      </c>
      <c r="AC2242" s="10">
        <f t="shared" si="922"/>
        <v>-6.2706550292348506E-3</v>
      </c>
      <c r="AD2242" s="10">
        <f t="shared" si="923"/>
        <v>-2.6298569012136452E-3</v>
      </c>
      <c r="AE2242" s="10">
        <f t="shared" si="924"/>
        <v>2.2431039709003286E-3</v>
      </c>
      <c r="AF2242" s="10">
        <f t="shared" si="925"/>
        <v>-9.18168254332552E-4</v>
      </c>
      <c r="AG2242" s="10">
        <f t="shared" si="926"/>
        <v>-4.4228217602826359E-4</v>
      </c>
      <c r="AH2242" s="10">
        <f t="shared" si="927"/>
        <v>-3.1654676258992764E-2</v>
      </c>
      <c r="AI2242" s="10">
        <f t="shared" si="928"/>
        <v>3.00176574455564E-2</v>
      </c>
      <c r="AJ2242" s="10">
        <f t="shared" si="929"/>
        <v>3.8283582089552182E-2</v>
      </c>
      <c r="AK2242" s="10">
        <f t="shared" si="930"/>
        <v>1.5699827203159655E-2</v>
      </c>
      <c r="AL2242" s="10">
        <f t="shared" si="931"/>
        <v>2.5871459694989163E-2</v>
      </c>
      <c r="AM2242" s="10">
        <f t="shared" si="932"/>
        <v>5.3926525109537771E-3</v>
      </c>
      <c r="AN2242" s="10">
        <f t="shared" si="933"/>
        <v>3.7495313085864179E-2</v>
      </c>
      <c r="AO2242" s="10">
        <f t="shared" si="934"/>
        <v>-2.1745576752001394E-3</v>
      </c>
      <c r="AP2242" s="10">
        <f t="shared" si="935"/>
        <v>-3.3190930003286212E-2</v>
      </c>
      <c r="AR2242" s="48">
        <f t="shared" si="936"/>
        <v>-1.3176310530584582E-2</v>
      </c>
      <c r="AS2242" s="48">
        <f t="shared" si="937"/>
        <v>9.5267031213995823E-3</v>
      </c>
      <c r="AT2242" s="10">
        <f t="shared" si="938"/>
        <v>8.4878311872178536E-3</v>
      </c>
      <c r="AV2242" s="48">
        <f t="shared" si="939"/>
        <v>-1.3283413705187756E-2</v>
      </c>
      <c r="AW2242" s="48">
        <f t="shared" si="940"/>
        <v>9.4195999467964076E-3</v>
      </c>
      <c r="AX2242" s="48">
        <f t="shared" si="941"/>
        <v>8.3807280126146789E-3</v>
      </c>
      <c r="BA2242" s="48">
        <f t="shared" si="942"/>
        <v>-1.3283413705187756E-2</v>
      </c>
      <c r="BB2242" s="48">
        <f t="shared" si="943"/>
        <v>9.4195999467964076E-3</v>
      </c>
      <c r="BC2242" s="48">
        <f t="shared" si="944"/>
        <v>8.3807280126146789E-3</v>
      </c>
      <c r="BF2242" s="48"/>
      <c r="BG2242" s="48"/>
      <c r="BH2242" s="48"/>
    </row>
    <row r="2243" spans="2:60" x14ac:dyDescent="0.2">
      <c r="B2243" s="27">
        <v>43730</v>
      </c>
      <c r="C2243" s="28">
        <v>13.919067549999999</v>
      </c>
      <c r="D2243" s="28">
        <v>63.55</v>
      </c>
      <c r="E2243" s="28">
        <v>38.317</v>
      </c>
      <c r="F2243" s="28">
        <v>2.6777500000000001</v>
      </c>
      <c r="G2243" s="28">
        <v>117.4</v>
      </c>
      <c r="H2243" s="28">
        <v>40.484000000000002</v>
      </c>
      <c r="I2243" s="28">
        <v>166.03</v>
      </c>
      <c r="J2243" s="28">
        <v>86.89</v>
      </c>
      <c r="K2243" s="28">
        <v>22.54</v>
      </c>
      <c r="L2243" s="28">
        <v>13.919067549999999</v>
      </c>
      <c r="M2243" s="28">
        <v>18.03</v>
      </c>
      <c r="N2243" s="28">
        <v>22.181711029999999</v>
      </c>
      <c r="O2243" s="28">
        <v>11.955625</v>
      </c>
      <c r="P2243" s="28">
        <v>184.57</v>
      </c>
      <c r="Q2243" s="28">
        <v>28.52</v>
      </c>
      <c r="R2243" s="28">
        <v>26.69</v>
      </c>
      <c r="S2243" s="28">
        <v>19.456</v>
      </c>
      <c r="T2243" s="28">
        <v>58.63</v>
      </c>
      <c r="U2243" t="s">
        <v>226</v>
      </c>
      <c r="X2243" s="10"/>
      <c r="Y2243" s="10">
        <f t="shared" si="918"/>
        <v>8.8410104011886981E-2</v>
      </c>
      <c r="Z2243" s="10">
        <f t="shared" si="919"/>
        <v>4.9019607843137081E-3</v>
      </c>
      <c r="AA2243" s="10">
        <f t="shared" si="920"/>
        <v>7.5599205879646192E-3</v>
      </c>
      <c r="AB2243" s="10">
        <f t="shared" si="921"/>
        <v>-2.4321370012752697E-2</v>
      </c>
      <c r="AC2243" s="10">
        <f t="shared" si="922"/>
        <v>1.1085529120833382E-3</v>
      </c>
      <c r="AD2243" s="10">
        <f t="shared" si="923"/>
        <v>2.3273087397870373E-3</v>
      </c>
      <c r="AE2243" s="10">
        <f t="shared" si="924"/>
        <v>4.2947011855796191E-3</v>
      </c>
      <c r="AF2243" s="10">
        <f t="shared" si="925"/>
        <v>-1.8380241240666395E-3</v>
      </c>
      <c r="AG2243" s="10">
        <f t="shared" si="926"/>
        <v>-2.6548672566372167E-3</v>
      </c>
      <c r="AH2243" s="10">
        <f t="shared" si="927"/>
        <v>8.8410104011886981E-2</v>
      </c>
      <c r="AI2243" s="10">
        <f t="shared" si="928"/>
        <v>3.0285714285714249E-2</v>
      </c>
      <c r="AJ2243" s="10">
        <f t="shared" si="929"/>
        <v>-4.3412635664486499E-2</v>
      </c>
      <c r="AK2243" s="10">
        <f t="shared" si="930"/>
        <v>-7.0189082778398859E-2</v>
      </c>
      <c r="AL2243" s="10">
        <f t="shared" si="931"/>
        <v>-2.0069020440668939E-2</v>
      </c>
      <c r="AM2243" s="10">
        <f t="shared" si="932"/>
        <v>-4.391552128729459E-2</v>
      </c>
      <c r="AN2243" s="10">
        <f t="shared" si="933"/>
        <v>-3.5417419588001486E-2</v>
      </c>
      <c r="AO2243" s="10">
        <f t="shared" si="934"/>
        <v>-3.6354631005448335E-2</v>
      </c>
      <c r="AP2243" s="10">
        <f t="shared" si="935"/>
        <v>-3.5690006798096974E-3</v>
      </c>
      <c r="AR2243" s="48">
        <f t="shared" si="936"/>
        <v>8.86536520312875E-3</v>
      </c>
      <c r="AS2243" s="48">
        <f t="shared" si="937"/>
        <v>-1.4914610349611909E-2</v>
      </c>
      <c r="AT2243" s="10" t="str">
        <f t="shared" si="938"/>
        <v/>
      </c>
      <c r="AV2243" s="48" t="str">
        <f t="shared" si="939"/>
        <v/>
      </c>
      <c r="AW2243" s="48" t="str">
        <f t="shared" si="940"/>
        <v/>
      </c>
      <c r="AX2243" s="48" t="str">
        <f t="shared" si="941"/>
        <v/>
      </c>
      <c r="BA2243" s="48" t="str">
        <f t="shared" si="942"/>
        <v/>
      </c>
      <c r="BB2243" s="48" t="str">
        <f t="shared" si="943"/>
        <v/>
      </c>
      <c r="BC2243" s="48" t="str">
        <f t="shared" si="944"/>
        <v/>
      </c>
      <c r="BF2243" s="48"/>
      <c r="BG2243" s="48"/>
      <c r="BH2243" s="48"/>
    </row>
    <row r="2244" spans="2:60" x14ac:dyDescent="0.2">
      <c r="B2244" s="27">
        <v>43729</v>
      </c>
      <c r="C2244" s="28">
        <v>15.60075694</v>
      </c>
      <c r="D2244" s="28">
        <v>63.54</v>
      </c>
      <c r="E2244" s="28">
        <v>38.53</v>
      </c>
      <c r="F2244" s="28">
        <v>2.64575</v>
      </c>
      <c r="G2244" s="28">
        <v>119.04</v>
      </c>
      <c r="H2244" s="28">
        <v>40.61</v>
      </c>
      <c r="I2244" s="28">
        <v>165.95</v>
      </c>
      <c r="J2244" s="28">
        <v>86.75</v>
      </c>
      <c r="K2244" s="28">
        <v>22.63</v>
      </c>
      <c r="L2244" s="28">
        <v>15.60075694</v>
      </c>
      <c r="M2244" s="28">
        <v>18.43</v>
      </c>
      <c r="N2244" s="28">
        <v>23.428380189999999</v>
      </c>
      <c r="O2244" s="28">
        <v>12.535625</v>
      </c>
      <c r="P2244" s="28">
        <v>197.51</v>
      </c>
      <c r="Q2244" s="28">
        <v>30.5</v>
      </c>
      <c r="R2244" s="28">
        <v>29.23</v>
      </c>
      <c r="S2244" s="28">
        <v>19.888000000000002</v>
      </c>
      <c r="T2244" s="28">
        <v>60.55</v>
      </c>
      <c r="U2244" t="s">
        <v>226</v>
      </c>
      <c r="X2244" s="10"/>
      <c r="Y2244" s="10">
        <f t="shared" si="918"/>
        <v>0.1208191126279865</v>
      </c>
      <c r="Z2244" s="10">
        <f t="shared" si="919"/>
        <v>-1.5735641227376806E-4</v>
      </c>
      <c r="AA2244" s="10">
        <f t="shared" si="920"/>
        <v>5.5588903097842923E-3</v>
      </c>
      <c r="AB2244" s="10">
        <f t="shared" si="921"/>
        <v>-1.1950331434973371E-2</v>
      </c>
      <c r="AC2244" s="10">
        <f t="shared" si="922"/>
        <v>1.3969335604770095E-2</v>
      </c>
      <c r="AD2244" s="10">
        <f t="shared" si="923"/>
        <v>3.1123406777986418E-3</v>
      </c>
      <c r="AE2244" s="10">
        <f t="shared" si="924"/>
        <v>-4.8184063121126108E-4</v>
      </c>
      <c r="AF2244" s="10">
        <f t="shared" si="925"/>
        <v>-1.6112325929336091E-3</v>
      </c>
      <c r="AG2244" s="10">
        <f t="shared" si="926"/>
        <v>3.9929015084294583E-3</v>
      </c>
      <c r="AH2244" s="10">
        <f t="shared" si="927"/>
        <v>0.1208191126279865</v>
      </c>
      <c r="AI2244" s="10">
        <f t="shared" si="928"/>
        <v>2.2185246810870751E-2</v>
      </c>
      <c r="AJ2244" s="10">
        <f t="shared" si="929"/>
        <v>5.6202569689683735E-2</v>
      </c>
      <c r="AK2244" s="10">
        <f t="shared" si="930"/>
        <v>4.851272936379325E-2</v>
      </c>
      <c r="AL2244" s="10">
        <f t="shared" si="931"/>
        <v>7.0108901771685606E-2</v>
      </c>
      <c r="AM2244" s="10">
        <f t="shared" si="932"/>
        <v>6.9424964936886324E-2</v>
      </c>
      <c r="AN2244" s="10">
        <f t="shared" si="933"/>
        <v>9.5166729112026838E-2</v>
      </c>
      <c r="AO2244" s="10">
        <f t="shared" si="934"/>
        <v>2.220394736842124E-2</v>
      </c>
      <c r="AP2244" s="10">
        <f t="shared" si="935"/>
        <v>3.2747740064813069E-2</v>
      </c>
      <c r="AR2244" s="48">
        <f t="shared" si="936"/>
        <v>1.4805757739708554E-2</v>
      </c>
      <c r="AS2244" s="48">
        <f t="shared" si="937"/>
        <v>5.9707993527351927E-2</v>
      </c>
      <c r="AT2244" s="10" t="str">
        <f t="shared" si="938"/>
        <v/>
      </c>
      <c r="AV2244" s="48" t="str">
        <f t="shared" si="939"/>
        <v/>
      </c>
      <c r="AW2244" s="48" t="str">
        <f t="shared" si="940"/>
        <v/>
      </c>
      <c r="AX2244" s="48" t="str">
        <f t="shared" si="941"/>
        <v/>
      </c>
      <c r="BA2244" s="48" t="str">
        <f t="shared" si="942"/>
        <v/>
      </c>
      <c r="BB2244" s="48" t="str">
        <f t="shared" si="943"/>
        <v/>
      </c>
      <c r="BC2244" s="48" t="str">
        <f t="shared" si="944"/>
        <v/>
      </c>
      <c r="BF2244" s="48"/>
      <c r="BG2244" s="48"/>
      <c r="BH2244" s="48"/>
    </row>
    <row r="2245" spans="2:60" x14ac:dyDescent="0.2">
      <c r="B2245" s="27">
        <v>43728</v>
      </c>
      <c r="C2245" s="28">
        <v>16.379844680000001</v>
      </c>
      <c r="D2245" s="28">
        <v>63.54</v>
      </c>
      <c r="E2245" s="28">
        <v>38.561</v>
      </c>
      <c r="F2245" s="28">
        <v>2.6292499999999999</v>
      </c>
      <c r="G2245" s="28">
        <v>119.09</v>
      </c>
      <c r="H2245" s="28">
        <v>40.76</v>
      </c>
      <c r="I2245" s="28">
        <v>166.36</v>
      </c>
      <c r="J2245" s="28">
        <v>86.53</v>
      </c>
      <c r="K2245" s="28">
        <v>22.71</v>
      </c>
      <c r="L2245" s="28">
        <v>16.379844680000001</v>
      </c>
      <c r="M2245" s="28">
        <v>18.64</v>
      </c>
      <c r="N2245" s="28">
        <v>21.591709850000001</v>
      </c>
      <c r="O2245" s="28">
        <v>11.770625000000001</v>
      </c>
      <c r="P2245" s="28">
        <v>186.23</v>
      </c>
      <c r="Q2245" s="28">
        <v>29.48</v>
      </c>
      <c r="R2245" s="28">
        <v>26.03</v>
      </c>
      <c r="S2245" s="28">
        <v>19.388000000000002</v>
      </c>
      <c r="T2245" s="28">
        <v>59.13</v>
      </c>
      <c r="U2245">
        <v>2992.07</v>
      </c>
      <c r="X2245" s="10"/>
      <c r="Y2245" s="10">
        <f t="shared" si="918"/>
        <v>4.9939098660170655E-2</v>
      </c>
      <c r="Z2245" s="10">
        <f t="shared" si="919"/>
        <v>0</v>
      </c>
      <c r="AA2245" s="10">
        <f t="shared" si="920"/>
        <v>8.0456786919280709E-4</v>
      </c>
      <c r="AB2245" s="10">
        <f t="shared" si="921"/>
        <v>-6.2364168950204135E-3</v>
      </c>
      <c r="AC2245" s="10">
        <f t="shared" si="922"/>
        <v>4.2002688172049218E-4</v>
      </c>
      <c r="AD2245" s="10">
        <f t="shared" si="923"/>
        <v>3.6936715094804118E-3</v>
      </c>
      <c r="AE2245" s="10">
        <f t="shared" si="924"/>
        <v>2.4706236818319294E-3</v>
      </c>
      <c r="AF2245" s="10">
        <f t="shared" si="925"/>
        <v>-2.5360230547549767E-3</v>
      </c>
      <c r="AG2245" s="10">
        <f t="shared" si="926"/>
        <v>3.5351303579320703E-3</v>
      </c>
      <c r="AH2245" s="10">
        <f t="shared" si="927"/>
        <v>4.9939098660170655E-2</v>
      </c>
      <c r="AI2245" s="10">
        <f t="shared" si="928"/>
        <v>1.1394465545306653E-2</v>
      </c>
      <c r="AJ2245" s="10">
        <f t="shared" si="929"/>
        <v>-7.8395105641317353E-2</v>
      </c>
      <c r="AK2245" s="10">
        <f t="shared" si="930"/>
        <v>-6.102607568429963E-2</v>
      </c>
      <c r="AL2245" s="10">
        <f t="shared" si="931"/>
        <v>-5.7111032352792246E-2</v>
      </c>
      <c r="AM2245" s="10">
        <f t="shared" si="932"/>
        <v>-3.3442622950819678E-2</v>
      </c>
      <c r="AN2245" s="10">
        <f t="shared" si="933"/>
        <v>-0.10947656517276771</v>
      </c>
      <c r="AO2245" s="10">
        <f t="shared" si="934"/>
        <v>-2.5140788415124682E-2</v>
      </c>
      <c r="AP2245" s="10">
        <f t="shared" si="935"/>
        <v>-2.3451692815854575E-2</v>
      </c>
      <c r="AR2245" s="48">
        <f t="shared" si="936"/>
        <v>5.7878532233947748E-3</v>
      </c>
      <c r="AS2245" s="48">
        <f t="shared" si="937"/>
        <v>-3.6301146536388731E-2</v>
      </c>
      <c r="AT2245" s="10" t="str">
        <f t="shared" si="938"/>
        <v/>
      </c>
      <c r="AV2245" s="48" t="str">
        <f t="shared" si="939"/>
        <v/>
      </c>
      <c r="AW2245" s="48" t="str">
        <f t="shared" si="940"/>
        <v/>
      </c>
      <c r="AX2245" s="48" t="str">
        <f t="shared" si="941"/>
        <v/>
      </c>
      <c r="BA2245" s="48" t="str">
        <f t="shared" si="942"/>
        <v/>
      </c>
      <c r="BB2245" s="48" t="str">
        <f t="shared" si="943"/>
        <v/>
      </c>
      <c r="BC2245" s="48" t="str">
        <f t="shared" si="944"/>
        <v/>
      </c>
      <c r="BF2245" s="48"/>
      <c r="BG2245" s="48"/>
      <c r="BH2245" s="48"/>
    </row>
    <row r="2246" spans="2:60" x14ac:dyDescent="0.2">
      <c r="B2246" s="27">
        <v>43727</v>
      </c>
      <c r="C2246" s="28">
        <v>17.016416370000002</v>
      </c>
      <c r="D2246" s="28">
        <v>63.62</v>
      </c>
      <c r="E2246" s="28">
        <v>38.299999999999997</v>
      </c>
      <c r="F2246" s="28">
        <v>2.5407500000000001</v>
      </c>
      <c r="G2246" s="28">
        <v>119.24</v>
      </c>
      <c r="H2246" s="28">
        <v>40.625</v>
      </c>
      <c r="I2246" s="28">
        <v>165.35</v>
      </c>
      <c r="J2246" s="28">
        <v>85.43</v>
      </c>
      <c r="K2246" s="28">
        <v>22.48</v>
      </c>
      <c r="L2246" s="28">
        <v>17.016416370000002</v>
      </c>
      <c r="M2246" s="28">
        <v>15.07</v>
      </c>
      <c r="N2246" s="28">
        <v>22.238377809999999</v>
      </c>
      <c r="O2246" s="28">
        <v>11.66</v>
      </c>
      <c r="P2246" s="28">
        <v>180.55</v>
      </c>
      <c r="Q2246" s="28">
        <v>27.94</v>
      </c>
      <c r="R2246" s="28">
        <v>22.98</v>
      </c>
      <c r="S2246" s="28">
        <v>19.956</v>
      </c>
      <c r="T2246" s="28">
        <v>62.14</v>
      </c>
      <c r="U2246">
        <v>3006.79</v>
      </c>
      <c r="X2246" s="10"/>
      <c r="Y2246" s="10">
        <f t="shared" si="918"/>
        <v>3.8863109048723921E-2</v>
      </c>
      <c r="Z2246" s="10">
        <f t="shared" si="919"/>
        <v>1.2590494176896172E-3</v>
      </c>
      <c r="AA2246" s="10">
        <f t="shared" si="920"/>
        <v>-6.7684966676175851E-3</v>
      </c>
      <c r="AB2246" s="10">
        <f t="shared" si="921"/>
        <v>-3.3659788913188105E-2</v>
      </c>
      <c r="AC2246" s="10">
        <f t="shared" si="922"/>
        <v>1.2595515996305373E-3</v>
      </c>
      <c r="AD2246" s="10">
        <f t="shared" si="923"/>
        <v>-3.3120706575072711E-3</v>
      </c>
      <c r="AE2246" s="10">
        <f t="shared" si="924"/>
        <v>-6.0711709545564485E-3</v>
      </c>
      <c r="AF2246" s="10">
        <f t="shared" si="925"/>
        <v>-1.2712354096845013E-2</v>
      </c>
      <c r="AG2246" s="10">
        <f t="shared" si="926"/>
        <v>-1.01276970497578E-2</v>
      </c>
      <c r="AH2246" s="10">
        <f t="shared" si="927"/>
        <v>3.8863109048723921E-2</v>
      </c>
      <c r="AI2246" s="10">
        <f t="shared" si="928"/>
        <v>-0.1915236051502146</v>
      </c>
      <c r="AJ2246" s="10">
        <f t="shared" si="929"/>
        <v>2.9949826321883366E-2</v>
      </c>
      <c r="AK2246" s="10">
        <f t="shared" si="930"/>
        <v>-9.3983964317952973E-3</v>
      </c>
      <c r="AL2246" s="10">
        <f t="shared" si="931"/>
        <v>-3.0499919454437974E-2</v>
      </c>
      <c r="AM2246" s="10">
        <f t="shared" si="932"/>
        <v>-5.2238805970149182E-2</v>
      </c>
      <c r="AN2246" s="10">
        <f t="shared" si="933"/>
        <v>-0.11717249327698809</v>
      </c>
      <c r="AO2246" s="10">
        <f t="shared" si="934"/>
        <v>2.9296472044563426E-2</v>
      </c>
      <c r="AP2246" s="10">
        <f t="shared" si="935"/>
        <v>5.0904786064603469E-2</v>
      </c>
      <c r="AR2246" s="48">
        <f t="shared" si="936"/>
        <v>-3.474429808158683E-3</v>
      </c>
      <c r="AS2246" s="48">
        <f t="shared" si="937"/>
        <v>-2.7979891867090108E-2</v>
      </c>
      <c r="AT2246" s="10">
        <f t="shared" si="938"/>
        <v>4.9196709970020791E-3</v>
      </c>
      <c r="AV2246" s="48">
        <f t="shared" si="939"/>
        <v>-3.5815329827618577E-3</v>
      </c>
      <c r="AW2246" s="48">
        <f t="shared" si="940"/>
        <v>-2.8086995041693281E-2</v>
      </c>
      <c r="AX2246" s="48">
        <f t="shared" si="941"/>
        <v>4.8125678223989044E-3</v>
      </c>
      <c r="BA2246" s="48">
        <f t="shared" si="942"/>
        <v>-3.5815329827618577E-3</v>
      </c>
      <c r="BB2246" s="48">
        <f t="shared" si="943"/>
        <v>-2.8086995041693281E-2</v>
      </c>
      <c r="BC2246" s="48">
        <f t="shared" si="944"/>
        <v>4.8125678223989044E-3</v>
      </c>
      <c r="BF2246" s="48"/>
      <c r="BG2246" s="48"/>
      <c r="BH2246" s="48"/>
    </row>
    <row r="2247" spans="2:60" x14ac:dyDescent="0.2">
      <c r="B2247" s="27">
        <v>43726</v>
      </c>
      <c r="C2247" s="28">
        <v>12.7314338</v>
      </c>
      <c r="D2247" s="28">
        <v>62.3</v>
      </c>
      <c r="E2247" s="28">
        <v>37.888500000000001</v>
      </c>
      <c r="F2247" s="28">
        <v>2.5102500000000001</v>
      </c>
      <c r="G2247" s="28">
        <v>119.87</v>
      </c>
      <c r="H2247" s="28">
        <v>40.491999999999997</v>
      </c>
      <c r="I2247" s="28">
        <v>164.76</v>
      </c>
      <c r="J2247" s="28">
        <v>84.94</v>
      </c>
      <c r="K2247" s="28">
        <v>22.66</v>
      </c>
      <c r="L2247" s="28">
        <v>12.7314338</v>
      </c>
      <c r="M2247" s="28">
        <v>12.54</v>
      </c>
      <c r="N2247" s="28">
        <v>18.948371229999999</v>
      </c>
      <c r="O2247" s="28">
        <v>10.1175</v>
      </c>
      <c r="P2247" s="28">
        <v>170.72</v>
      </c>
      <c r="Q2247" s="28">
        <v>24.04</v>
      </c>
      <c r="R2247" s="28">
        <v>21.66</v>
      </c>
      <c r="S2247" s="28">
        <v>17.18</v>
      </c>
      <c r="T2247" s="28">
        <v>58.03</v>
      </c>
      <c r="U2247">
        <v>3006.73</v>
      </c>
      <c r="X2247" s="10"/>
      <c r="Y2247" s="10">
        <f t="shared" si="918"/>
        <v>-0.25181462869905091</v>
      </c>
      <c r="Z2247" s="10">
        <f t="shared" si="919"/>
        <v>-2.0748192392329501E-2</v>
      </c>
      <c r="AA2247" s="10">
        <f t="shared" si="920"/>
        <v>-1.0744125326370702E-2</v>
      </c>
      <c r="AB2247" s="10">
        <f t="shared" si="921"/>
        <v>-1.2004329430286287E-2</v>
      </c>
      <c r="AC2247" s="10">
        <f t="shared" si="922"/>
        <v>5.283461925528421E-3</v>
      </c>
      <c r="AD2247" s="10">
        <f t="shared" si="923"/>
        <v>-3.2738461538461827E-3</v>
      </c>
      <c r="AE2247" s="10">
        <f t="shared" si="924"/>
        <v>-3.5681886906562266E-3</v>
      </c>
      <c r="AF2247" s="10">
        <f t="shared" si="925"/>
        <v>-5.7356900386281717E-3</v>
      </c>
      <c r="AG2247" s="10">
        <f t="shared" si="926"/>
        <v>8.0071174377223109E-3</v>
      </c>
      <c r="AH2247" s="10">
        <f t="shared" si="927"/>
        <v>-0.25181462869905091</v>
      </c>
      <c r="AI2247" s="10">
        <f t="shared" si="928"/>
        <v>-0.16788321167883213</v>
      </c>
      <c r="AJ2247" s="10">
        <f t="shared" si="929"/>
        <v>-0.1479427415124035</v>
      </c>
      <c r="AK2247" s="10">
        <f t="shared" si="930"/>
        <v>-0.13228987993138941</v>
      </c>
      <c r="AL2247" s="10">
        <f t="shared" si="931"/>
        <v>-5.444475214621991E-2</v>
      </c>
      <c r="AM2247" s="10">
        <f t="shared" si="932"/>
        <v>-0.13958482462419475</v>
      </c>
      <c r="AN2247" s="10">
        <f t="shared" si="933"/>
        <v>-5.7441253263707637E-2</v>
      </c>
      <c r="AO2247" s="10">
        <f t="shared" si="934"/>
        <v>-0.13910603327320104</v>
      </c>
      <c r="AP2247" s="10">
        <f t="shared" si="935"/>
        <v>-6.6140971998712605E-2</v>
      </c>
      <c r="AR2247" s="48">
        <f t="shared" si="936"/>
        <v>-3.273315792976858E-2</v>
      </c>
      <c r="AS2247" s="48">
        <f t="shared" si="937"/>
        <v>-0.12851647745863465</v>
      </c>
      <c r="AT2247" s="10">
        <f t="shared" si="938"/>
        <v>-1.995483555550237E-5</v>
      </c>
      <c r="AV2247" s="48">
        <f t="shared" si="939"/>
        <v>-3.2840261104371757E-2</v>
      </c>
      <c r="AW2247" s="48">
        <f t="shared" si="940"/>
        <v>-0.12862358063323781</v>
      </c>
      <c r="AX2247" s="48">
        <f t="shared" si="941"/>
        <v>-1.27058010158677E-4</v>
      </c>
      <c r="BA2247" s="48">
        <f t="shared" si="942"/>
        <v>-3.2840261104371757E-2</v>
      </c>
      <c r="BB2247" s="48">
        <f t="shared" si="943"/>
        <v>-0.12862358063323781</v>
      </c>
      <c r="BC2247" s="48">
        <f t="shared" si="944"/>
        <v>-1.27058010158677E-4</v>
      </c>
      <c r="BF2247" s="48"/>
      <c r="BG2247" s="48"/>
      <c r="BH2247" s="48"/>
    </row>
    <row r="2248" spans="2:60" x14ac:dyDescent="0.2">
      <c r="B2248" s="27">
        <v>43725</v>
      </c>
      <c r="C2248" s="28">
        <v>10.43217486</v>
      </c>
      <c r="D2248" s="28">
        <v>62.58</v>
      </c>
      <c r="E2248" s="28">
        <v>38.049999999999997</v>
      </c>
      <c r="F2248" s="28">
        <v>2.4677500000000001</v>
      </c>
      <c r="G2248" s="28">
        <v>120.57</v>
      </c>
      <c r="H2248" s="28">
        <v>40.782499999999999</v>
      </c>
      <c r="I2248" s="28">
        <v>165.73</v>
      </c>
      <c r="J2248" s="28">
        <v>86</v>
      </c>
      <c r="K2248" s="28">
        <v>23.16</v>
      </c>
      <c r="L2248" s="28">
        <v>10.43217486</v>
      </c>
      <c r="M2248" s="28">
        <v>10.77</v>
      </c>
      <c r="N2248" s="28">
        <v>17.316701299999998</v>
      </c>
      <c r="O2248" s="28">
        <v>10.28</v>
      </c>
      <c r="P2248" s="28">
        <v>179.38</v>
      </c>
      <c r="Q2248" s="28">
        <v>21.53</v>
      </c>
      <c r="R2248" s="28">
        <v>22.29</v>
      </c>
      <c r="S2248" s="28">
        <v>16.981999999999999</v>
      </c>
      <c r="T2248" s="28">
        <v>53.64</v>
      </c>
      <c r="U2248">
        <v>3005.7</v>
      </c>
      <c r="X2248" s="10"/>
      <c r="Y2248" s="10">
        <f t="shared" ref="Y2248:Y2311" si="945">IFERROR(IF(OR($C2248="", $C2247=""), "", $C2248/$C2247-1), "")</f>
        <v>-0.18059701492537317</v>
      </c>
      <c r="Z2248" s="10">
        <f t="shared" ref="Z2248:Z2311" si="946">IFERROR(IF(OR($D2248="", $D2247=""), "", $D2248/$D2247-1), "")</f>
        <v>4.4943820224718767E-3</v>
      </c>
      <c r="AA2248" s="10">
        <f t="shared" ref="AA2248:AA2311" si="947">IFERROR(IF(OR($E2248="", $E2247=""), "", $E2248/$E2247-1), "")</f>
        <v>4.2625070931812115E-3</v>
      </c>
      <c r="AB2248" s="10">
        <f t="shared" ref="AB2248:AB2311" si="948">IFERROR(IF(OR($F2248="", $F2247=""), "", $F2248/$F2247-1), "")</f>
        <v>-1.693058460312713E-2</v>
      </c>
      <c r="AC2248" s="10">
        <f t="shared" ref="AC2248:AC2311" si="949">IFERROR(IF(OR($G2248="", $G2247=""), "", $G2248/$G2247-1), "")</f>
        <v>5.8396596312670912E-3</v>
      </c>
      <c r="AD2248" s="10">
        <f t="shared" ref="AD2248:AD2311" si="950">IFERROR(IF(OR($H2248="", $H2247=""), "", $H2248/$H2247-1), "")</f>
        <v>7.1742566432875243E-3</v>
      </c>
      <c r="AE2248" s="10">
        <f t="shared" ref="AE2248:AE2311" si="951">IFERROR(IF(OR($I2248="", $I2247=""), "", $I2248/$I2247-1), "")</f>
        <v>5.8873512988588672E-3</v>
      </c>
      <c r="AF2248" s="10">
        <f t="shared" ref="AF2248:AF2311" si="952">IFERROR(IF(OR($J2248="", $J2247=""), "", $J2248/$J2247-1), "")</f>
        <v>1.2479397221568211E-2</v>
      </c>
      <c r="AG2248" s="10">
        <f t="shared" ref="AG2248:AG2311" si="953">IFERROR(IF(OR($K2248="", $K2247=""), "", $K2248/$K2247-1), "")</f>
        <v>2.2065313327449321E-2</v>
      </c>
      <c r="AH2248" s="10">
        <f t="shared" ref="AH2248:AH2311" si="954">IFERROR(IF(OR($L2248="", $L2247=""), "", $L2248/$L2247-1), "")</f>
        <v>-0.18059701492537317</v>
      </c>
      <c r="AI2248" s="10">
        <f t="shared" ref="AI2248:AI2311" si="955">IFERROR(IF(OR($M2248="", $M2247=""), "", $M2248/$M2247-1), "")</f>
        <v>-0.14114832535885169</v>
      </c>
      <c r="AJ2248" s="10">
        <f t="shared" ref="AJ2248:AJ2311" si="956">IFERROR(IF(OR($N2248="", $N2247=""), "", $N2248/$N2247-1), "")</f>
        <v>-8.6111355440232296E-2</v>
      </c>
      <c r="AK2248" s="10">
        <f t="shared" ref="AK2248:AK2311" si="957">IFERROR(IF(OR($O2248="", $O2247=""), "", $O2248/$O2247-1), "")</f>
        <v>1.606127996046447E-2</v>
      </c>
      <c r="AL2248" s="10">
        <f t="shared" ref="AL2248:AL2311" si="958">IFERROR(IF(OR($P2248="", $P2247=""), "", $P2248/$P2247-1), "")</f>
        <v>5.0726335520149934E-2</v>
      </c>
      <c r="AM2248" s="10">
        <f t="shared" ref="AM2248:AM2311" si="959">IFERROR(IF(OR($Q2248="", $Q2247=""), "", $Q2248/$Q2247-1), "")</f>
        <v>-0.10440931780366047</v>
      </c>
      <c r="AN2248" s="10">
        <f t="shared" ref="AN2248:AN2311" si="960">IFERROR(IF(OR($R2248="", $R2247=""), "", $R2248/$R2247-1), "")</f>
        <v>2.9085872576177341E-2</v>
      </c>
      <c r="AO2248" s="10">
        <f t="shared" ref="AO2248:AO2311" si="961">IFERROR(IF(OR($S2248="", $S2247=""), "", $S2248/$S2247-1), "")</f>
        <v>-1.1525029103608864E-2</v>
      </c>
      <c r="AP2248" s="10">
        <f t="shared" ref="AP2248:AP2311" si="962">IFERROR(IF(OR($T2248="", $T2247=""), "", $T2248/$T2247-1), "")</f>
        <v>-7.5650525590212014E-2</v>
      </c>
      <c r="AR2248" s="48">
        <f t="shared" ref="AR2248:AR2311" si="963">IF($AS2248="","",IFERROR(AVERAGE(Y2248:AG2248),""))</f>
        <v>-1.5036081365601799E-2</v>
      </c>
      <c r="AS2248" s="48">
        <f t="shared" ref="AS2248:AS2311" si="964">IFERROR(AVERAGE(AH2248:AP2248),"")</f>
        <v>-5.5952008907238532E-2</v>
      </c>
      <c r="AT2248" s="10">
        <f t="shared" ref="AT2248:AT2311" si="965">IFERROR(U2248/U2247-1,"")</f>
        <v>-3.4256484619510363E-4</v>
      </c>
      <c r="AV2248" s="48">
        <f t="shared" ref="AV2248:AV2311" si="966">IF(OR($AS2248="", $AT2248=""), "", IFERROR(AR2248-$AV$2,""))</f>
        <v>-1.5143184540204973E-2</v>
      </c>
      <c r="AW2248" s="48">
        <f t="shared" ref="AW2248:AW2311" si="967">IF(OR($AS2248="", $AT2248=""), "", IFERROR(AS2248-$AV$2,""))</f>
        <v>-5.6059112081841708E-2</v>
      </c>
      <c r="AX2248" s="48">
        <f t="shared" ref="AX2248:AX2311" si="968">IF($AT2248="","",IFERROR(AT2248-$AV$2,""))</f>
        <v>-4.4966802079827827E-4</v>
      </c>
      <c r="BA2248" s="48">
        <f t="shared" ref="BA2248:BA2311" si="969">IF(AND($AV2248="", $AW2248=""), "", $AV2248)</f>
        <v>-1.5143184540204973E-2</v>
      </c>
      <c r="BB2248" s="48">
        <f t="shared" ref="BB2248:BB2311" si="970">IF(AND($AV2248="", $AW2248=""), "", $AW2248)</f>
        <v>-5.6059112081841708E-2</v>
      </c>
      <c r="BC2248" s="48">
        <f t="shared" ref="BC2248:BC2311" si="971">IF(AND($AV2248="", $AW2248=""), "", $AX2248)</f>
        <v>-4.4966802079827827E-4</v>
      </c>
      <c r="BF2248" s="48"/>
      <c r="BG2248" s="48"/>
      <c r="BH2248" s="48"/>
    </row>
    <row r="2249" spans="2:60" x14ac:dyDescent="0.2">
      <c r="B2249" s="27">
        <v>43724</v>
      </c>
      <c r="C2249" s="28">
        <v>9.1970357600000003</v>
      </c>
      <c r="D2249" s="28">
        <v>62.68</v>
      </c>
      <c r="E2249" s="28">
        <v>38.441000000000003</v>
      </c>
      <c r="F2249" s="28">
        <v>2.4112499999999999</v>
      </c>
      <c r="G2249" s="28">
        <v>120.21</v>
      </c>
      <c r="H2249" s="28">
        <v>40.894500000000001</v>
      </c>
      <c r="I2249" s="28">
        <v>165.06</v>
      </c>
      <c r="J2249" s="28">
        <v>84.73</v>
      </c>
      <c r="K2249" s="28">
        <v>22.67</v>
      </c>
      <c r="L2249" s="28">
        <v>9.1970357600000003</v>
      </c>
      <c r="M2249" s="28">
        <v>11.5</v>
      </c>
      <c r="N2249" s="28">
        <v>17.293367920000001</v>
      </c>
      <c r="O2249" s="28">
        <v>11.1175</v>
      </c>
      <c r="P2249" s="28">
        <v>185.07</v>
      </c>
      <c r="Q2249" s="28">
        <v>21.54</v>
      </c>
      <c r="R2249" s="28">
        <v>25.45</v>
      </c>
      <c r="S2249" s="28">
        <v>17.231999999999999</v>
      </c>
      <c r="T2249" s="28">
        <v>51.805</v>
      </c>
      <c r="U2249">
        <v>2997.96</v>
      </c>
      <c r="X2249" s="10"/>
      <c r="Y2249" s="10">
        <f t="shared" si="945"/>
        <v>-0.11839708561020035</v>
      </c>
      <c r="Z2249" s="10">
        <f t="shared" si="946"/>
        <v>1.5979546180888704E-3</v>
      </c>
      <c r="AA2249" s="10">
        <f t="shared" si="947"/>
        <v>1.0275952693824086E-2</v>
      </c>
      <c r="AB2249" s="10">
        <f t="shared" si="948"/>
        <v>-2.2895350015196159E-2</v>
      </c>
      <c r="AC2249" s="10">
        <f t="shared" si="949"/>
        <v>-2.985817367504362E-3</v>
      </c>
      <c r="AD2249" s="10">
        <f t="shared" si="950"/>
        <v>2.746275976215351E-3</v>
      </c>
      <c r="AE2249" s="10">
        <f t="shared" si="951"/>
        <v>-4.0427200868882185E-3</v>
      </c>
      <c r="AF2249" s="10">
        <f t="shared" si="952"/>
        <v>-1.476744186046508E-2</v>
      </c>
      <c r="AG2249" s="10">
        <f t="shared" si="953"/>
        <v>-2.1157167530224452E-2</v>
      </c>
      <c r="AH2249" s="10">
        <f t="shared" si="954"/>
        <v>-0.11839708561020035</v>
      </c>
      <c r="AI2249" s="10">
        <f t="shared" si="955"/>
        <v>6.7780872794800384E-2</v>
      </c>
      <c r="AJ2249" s="10">
        <f t="shared" si="956"/>
        <v>-1.3474494706446905E-3</v>
      </c>
      <c r="AK2249" s="10">
        <f t="shared" si="957"/>
        <v>8.1468871595330672E-2</v>
      </c>
      <c r="AL2249" s="10">
        <f t="shared" si="958"/>
        <v>3.1720370163897949E-2</v>
      </c>
      <c r="AM2249" s="10">
        <f t="shared" si="959"/>
        <v>4.6446818392920086E-4</v>
      </c>
      <c r="AN2249" s="10">
        <f t="shared" si="960"/>
        <v>0.14176760879318073</v>
      </c>
      <c r="AO2249" s="10">
        <f t="shared" si="961"/>
        <v>1.4721469791544095E-2</v>
      </c>
      <c r="AP2249" s="10">
        <f t="shared" si="962"/>
        <v>-3.4209545115585382E-2</v>
      </c>
      <c r="AR2249" s="48">
        <f t="shared" si="963"/>
        <v>-1.8847266575816701E-2</v>
      </c>
      <c r="AS2249" s="48">
        <f t="shared" si="964"/>
        <v>2.0441064569583625E-2</v>
      </c>
      <c r="AT2249" s="10">
        <f t="shared" si="965"/>
        <v>-2.5751072961373023E-3</v>
      </c>
      <c r="AV2249" s="48">
        <f t="shared" si="966"/>
        <v>-1.8954369750419874E-2</v>
      </c>
      <c r="AW2249" s="48">
        <f t="shared" si="967"/>
        <v>2.0333961394980452E-2</v>
      </c>
      <c r="AX2249" s="48">
        <f t="shared" si="968"/>
        <v>-2.682210470740477E-3</v>
      </c>
      <c r="BA2249" s="48">
        <f t="shared" si="969"/>
        <v>-1.8954369750419874E-2</v>
      </c>
      <c r="BB2249" s="48">
        <f t="shared" si="970"/>
        <v>2.0333961394980452E-2</v>
      </c>
      <c r="BC2249" s="48">
        <f t="shared" si="971"/>
        <v>-2.682210470740477E-3</v>
      </c>
      <c r="BF2249" s="48"/>
      <c r="BG2249" s="48"/>
      <c r="BH2249" s="48"/>
    </row>
    <row r="2250" spans="2:60" x14ac:dyDescent="0.2">
      <c r="B2250" s="27">
        <v>43723</v>
      </c>
      <c r="C2250" s="28"/>
      <c r="D2250" s="28">
        <v>62.98</v>
      </c>
      <c r="E2250" s="28">
        <v>38.716999999999999</v>
      </c>
      <c r="F2250" s="28">
        <v>2.2792500000000002</v>
      </c>
      <c r="G2250" s="28">
        <v>120.31</v>
      </c>
      <c r="H2250" s="28">
        <v>40.767000000000003</v>
      </c>
      <c r="I2250" s="28">
        <v>166.62</v>
      </c>
      <c r="J2250" s="28">
        <v>84.76</v>
      </c>
      <c r="K2250" s="28">
        <v>22.61</v>
      </c>
      <c r="L2250" s="28"/>
      <c r="M2250" s="28"/>
      <c r="N2250" s="28"/>
      <c r="O2250" s="28"/>
      <c r="P2250" s="28"/>
      <c r="Q2250" s="28"/>
      <c r="R2250" s="28"/>
      <c r="S2250" s="28"/>
      <c r="T2250" s="28"/>
      <c r="U2250" t="s">
        <v>226</v>
      </c>
      <c r="X2250" s="10"/>
      <c r="Y2250" s="10" t="str">
        <f t="shared" si="945"/>
        <v/>
      </c>
      <c r="Z2250" s="10">
        <f t="shared" si="946"/>
        <v>4.7862156987874549E-3</v>
      </c>
      <c r="AA2250" s="10">
        <f t="shared" si="947"/>
        <v>7.1798340313726783E-3</v>
      </c>
      <c r="AB2250" s="10">
        <f t="shared" si="948"/>
        <v>-5.4743390357698152E-2</v>
      </c>
      <c r="AC2250" s="10">
        <f t="shared" si="949"/>
        <v>8.3187754762503729E-4</v>
      </c>
      <c r="AD2250" s="10">
        <f t="shared" si="950"/>
        <v>-3.1177786743937785E-3</v>
      </c>
      <c r="AE2250" s="10">
        <f t="shared" si="951"/>
        <v>9.4511086877500095E-3</v>
      </c>
      <c r="AF2250" s="10">
        <f t="shared" si="952"/>
        <v>3.540658562493082E-4</v>
      </c>
      <c r="AG2250" s="10">
        <f t="shared" si="953"/>
        <v>-2.6466696074107787E-3</v>
      </c>
      <c r="AH2250" s="10" t="str">
        <f t="shared" si="954"/>
        <v/>
      </c>
      <c r="AI2250" s="10" t="str">
        <f t="shared" si="955"/>
        <v/>
      </c>
      <c r="AJ2250" s="10" t="str">
        <f t="shared" si="956"/>
        <v/>
      </c>
      <c r="AK2250" s="10" t="str">
        <f t="shared" si="957"/>
        <v/>
      </c>
      <c r="AL2250" s="10" t="str">
        <f t="shared" si="958"/>
        <v/>
      </c>
      <c r="AM2250" s="10" t="str">
        <f t="shared" si="959"/>
        <v/>
      </c>
      <c r="AN2250" s="10" t="str">
        <f t="shared" si="960"/>
        <v/>
      </c>
      <c r="AO2250" s="10" t="str">
        <f t="shared" si="961"/>
        <v/>
      </c>
      <c r="AP2250" s="10" t="str">
        <f t="shared" si="962"/>
        <v/>
      </c>
      <c r="AR2250" s="48" t="str">
        <f t="shared" si="963"/>
        <v/>
      </c>
      <c r="AS2250" s="48" t="str">
        <f t="shared" si="964"/>
        <v/>
      </c>
      <c r="AT2250" s="10" t="str">
        <f t="shared" si="965"/>
        <v/>
      </c>
      <c r="AV2250" s="48" t="str">
        <f t="shared" si="966"/>
        <v/>
      </c>
      <c r="AW2250" s="48" t="str">
        <f t="shared" si="967"/>
        <v/>
      </c>
      <c r="AX2250" s="48" t="str">
        <f t="shared" si="968"/>
        <v/>
      </c>
      <c r="BA2250" s="48" t="str">
        <f t="shared" si="969"/>
        <v/>
      </c>
      <c r="BB2250" s="48" t="str">
        <f t="shared" si="970"/>
        <v/>
      </c>
      <c r="BC2250" s="48" t="str">
        <f t="shared" si="971"/>
        <v/>
      </c>
      <c r="BF2250" s="48"/>
      <c r="BG2250" s="48"/>
      <c r="BH2250" s="48"/>
    </row>
    <row r="2251" spans="2:60" x14ac:dyDescent="0.2">
      <c r="B2251" s="27">
        <v>43722</v>
      </c>
      <c r="C2251" s="28">
        <v>7.3918324599999998</v>
      </c>
      <c r="D2251" s="28">
        <v>62.17</v>
      </c>
      <c r="E2251" s="28">
        <v>38.006</v>
      </c>
      <c r="F2251" s="28">
        <v>2.2397499999999999</v>
      </c>
      <c r="G2251" s="28">
        <v>117.77</v>
      </c>
      <c r="H2251" s="28">
        <v>40.395000000000003</v>
      </c>
      <c r="I2251" s="28">
        <v>166.12</v>
      </c>
      <c r="J2251" s="28">
        <v>84.73</v>
      </c>
      <c r="K2251" s="28">
        <v>22.61</v>
      </c>
      <c r="L2251" s="28">
        <v>7.3918324599999998</v>
      </c>
      <c r="M2251" s="28">
        <v>10.86</v>
      </c>
      <c r="N2251" s="28">
        <v>15.193363720000001</v>
      </c>
      <c r="O2251" s="28">
        <v>11.0625</v>
      </c>
      <c r="P2251" s="28">
        <v>185.47</v>
      </c>
      <c r="Q2251" s="28">
        <v>20.82</v>
      </c>
      <c r="R2251" s="28">
        <v>25.79</v>
      </c>
      <c r="S2251" s="28">
        <v>15.304</v>
      </c>
      <c r="T2251" s="28">
        <v>50.17</v>
      </c>
      <c r="U2251" t="s">
        <v>226</v>
      </c>
      <c r="X2251" s="10"/>
      <c r="Y2251" s="10" t="str">
        <f t="shared" si="945"/>
        <v/>
      </c>
      <c r="Z2251" s="10">
        <f t="shared" si="946"/>
        <v>-1.2861225785963715E-2</v>
      </c>
      <c r="AA2251" s="10">
        <f t="shared" si="947"/>
        <v>-1.8364026138388834E-2</v>
      </c>
      <c r="AB2251" s="10">
        <f t="shared" si="948"/>
        <v>-1.7330262147636444E-2</v>
      </c>
      <c r="AC2251" s="10">
        <f t="shared" si="949"/>
        <v>-2.1112127005236569E-2</v>
      </c>
      <c r="AD2251" s="10">
        <f t="shared" si="950"/>
        <v>-9.1250275958495441E-3</v>
      </c>
      <c r="AE2251" s="10">
        <f t="shared" si="951"/>
        <v>-3.0008402352659225E-3</v>
      </c>
      <c r="AF2251" s="10">
        <f t="shared" si="952"/>
        <v>-3.5394053798964986E-4</v>
      </c>
      <c r="AG2251" s="10">
        <f t="shared" si="953"/>
        <v>0</v>
      </c>
      <c r="AH2251" s="10" t="str">
        <f t="shared" si="954"/>
        <v/>
      </c>
      <c r="AI2251" s="10" t="str">
        <f t="shared" si="955"/>
        <v/>
      </c>
      <c r="AJ2251" s="10" t="str">
        <f t="shared" si="956"/>
        <v/>
      </c>
      <c r="AK2251" s="10" t="str">
        <f t="shared" si="957"/>
        <v/>
      </c>
      <c r="AL2251" s="10" t="str">
        <f t="shared" si="958"/>
        <v/>
      </c>
      <c r="AM2251" s="10" t="str">
        <f t="shared" si="959"/>
        <v/>
      </c>
      <c r="AN2251" s="10" t="str">
        <f t="shared" si="960"/>
        <v/>
      </c>
      <c r="AO2251" s="10" t="str">
        <f t="shared" si="961"/>
        <v/>
      </c>
      <c r="AP2251" s="10" t="str">
        <f t="shared" si="962"/>
        <v/>
      </c>
      <c r="AR2251" s="48" t="str">
        <f t="shared" si="963"/>
        <v/>
      </c>
      <c r="AS2251" s="48" t="str">
        <f t="shared" si="964"/>
        <v/>
      </c>
      <c r="AT2251" s="10" t="str">
        <f t="shared" si="965"/>
        <v/>
      </c>
      <c r="AV2251" s="48" t="str">
        <f t="shared" si="966"/>
        <v/>
      </c>
      <c r="AW2251" s="48" t="str">
        <f t="shared" si="967"/>
        <v/>
      </c>
      <c r="AX2251" s="48" t="str">
        <f t="shared" si="968"/>
        <v/>
      </c>
      <c r="BA2251" s="48" t="str">
        <f t="shared" si="969"/>
        <v/>
      </c>
      <c r="BB2251" s="48" t="str">
        <f t="shared" si="970"/>
        <v/>
      </c>
      <c r="BC2251" s="48" t="str">
        <f t="shared" si="971"/>
        <v/>
      </c>
      <c r="BF2251" s="48"/>
      <c r="BG2251" s="48"/>
      <c r="BH2251" s="48"/>
    </row>
    <row r="2252" spans="2:60" x14ac:dyDescent="0.2">
      <c r="B2252" s="27">
        <v>43721</v>
      </c>
      <c r="C2252" s="28">
        <v>11.54380005</v>
      </c>
      <c r="D2252" s="28">
        <v>61.97</v>
      </c>
      <c r="E2252" s="28">
        <v>38.433</v>
      </c>
      <c r="F2252" s="28">
        <v>2.2955000000000001</v>
      </c>
      <c r="G2252" s="28">
        <v>119.68</v>
      </c>
      <c r="H2252" s="28">
        <v>40.472499999999997</v>
      </c>
      <c r="I2252" s="28">
        <v>164.86</v>
      </c>
      <c r="J2252" s="28">
        <v>85.49</v>
      </c>
      <c r="K2252" s="28">
        <v>23.09</v>
      </c>
      <c r="L2252" s="28">
        <v>11.54380005</v>
      </c>
      <c r="M2252" s="28">
        <v>14.42</v>
      </c>
      <c r="N2252" s="28">
        <v>18.45503691</v>
      </c>
      <c r="O2252" s="28">
        <v>10.512499999999999</v>
      </c>
      <c r="P2252" s="28">
        <v>180.66</v>
      </c>
      <c r="Q2252" s="28">
        <v>28.33</v>
      </c>
      <c r="R2252" s="28">
        <v>28.1</v>
      </c>
      <c r="S2252" s="28">
        <v>15.603999999999999</v>
      </c>
      <c r="T2252" s="28">
        <v>46.86</v>
      </c>
      <c r="U2252">
        <v>3007.39</v>
      </c>
      <c r="X2252" s="10"/>
      <c r="Y2252" s="10">
        <f t="shared" si="945"/>
        <v>0.56169665809768632</v>
      </c>
      <c r="Z2252" s="10">
        <f t="shared" si="946"/>
        <v>-3.2169856844137534E-3</v>
      </c>
      <c r="AA2252" s="10">
        <f t="shared" si="947"/>
        <v>1.1235068147134708E-2</v>
      </c>
      <c r="AB2252" s="10">
        <f t="shared" si="948"/>
        <v>2.4891170889608238E-2</v>
      </c>
      <c r="AC2252" s="10">
        <f t="shared" si="949"/>
        <v>1.6218052135518413E-2</v>
      </c>
      <c r="AD2252" s="10">
        <f t="shared" si="950"/>
        <v>1.9185542765192132E-3</v>
      </c>
      <c r="AE2252" s="10">
        <f t="shared" si="951"/>
        <v>-7.5848784011557369E-3</v>
      </c>
      <c r="AF2252" s="10">
        <f t="shared" si="952"/>
        <v>8.9696683583144754E-3</v>
      </c>
      <c r="AG2252" s="10">
        <f t="shared" si="953"/>
        <v>2.122954444935865E-2</v>
      </c>
      <c r="AH2252" s="10">
        <f t="shared" si="954"/>
        <v>0.56169665809768632</v>
      </c>
      <c r="AI2252" s="10">
        <f t="shared" si="955"/>
        <v>0.32780847145488035</v>
      </c>
      <c r="AJ2252" s="10">
        <f t="shared" si="956"/>
        <v>0.21467749012724879</v>
      </c>
      <c r="AK2252" s="10">
        <f t="shared" si="957"/>
        <v>-4.9717514124293816E-2</v>
      </c>
      <c r="AL2252" s="10">
        <f t="shared" si="958"/>
        <v>-2.5934113333692776E-2</v>
      </c>
      <c r="AM2252" s="10">
        <f t="shared" si="959"/>
        <v>0.36071085494716604</v>
      </c>
      <c r="AN2252" s="10">
        <f t="shared" si="960"/>
        <v>8.9569600620395651E-2</v>
      </c>
      <c r="AO2252" s="10">
        <f t="shared" si="961"/>
        <v>1.9602718243596273E-2</v>
      </c>
      <c r="AP2252" s="10">
        <f t="shared" si="962"/>
        <v>-6.5975682678891756E-2</v>
      </c>
      <c r="AR2252" s="48">
        <f t="shared" si="963"/>
        <v>7.0595205807618952E-2</v>
      </c>
      <c r="AS2252" s="48">
        <f t="shared" si="964"/>
        <v>0.15915983148378834</v>
      </c>
      <c r="AT2252" s="10" t="str">
        <f t="shared" si="965"/>
        <v/>
      </c>
      <c r="AV2252" s="48" t="str">
        <f t="shared" si="966"/>
        <v/>
      </c>
      <c r="AW2252" s="48" t="str">
        <f t="shared" si="967"/>
        <v/>
      </c>
      <c r="AX2252" s="48" t="str">
        <f t="shared" si="968"/>
        <v/>
      </c>
      <c r="BA2252" s="48" t="str">
        <f t="shared" si="969"/>
        <v/>
      </c>
      <c r="BB2252" s="48" t="str">
        <f t="shared" si="970"/>
        <v/>
      </c>
      <c r="BC2252" s="48" t="str">
        <f t="shared" si="971"/>
        <v/>
      </c>
      <c r="BF2252" s="48"/>
      <c r="BG2252" s="48"/>
      <c r="BH2252" s="48"/>
    </row>
    <row r="2253" spans="2:60" x14ac:dyDescent="0.2">
      <c r="B2253" s="27">
        <v>43720</v>
      </c>
      <c r="C2253" s="28">
        <v>13.586530099999999</v>
      </c>
      <c r="D2253" s="28">
        <v>61.01</v>
      </c>
      <c r="E2253" s="28">
        <v>38.366500000000002</v>
      </c>
      <c r="F2253" s="28">
        <v>2.3370000000000002</v>
      </c>
      <c r="G2253" s="28">
        <v>118.91</v>
      </c>
      <c r="H2253" s="28">
        <v>39.758499999999998</v>
      </c>
      <c r="I2253" s="28">
        <v>164.11</v>
      </c>
      <c r="J2253" s="28">
        <v>85.12</v>
      </c>
      <c r="K2253" s="28">
        <v>22.95</v>
      </c>
      <c r="L2253" s="28">
        <v>13.586530099999999</v>
      </c>
      <c r="M2253" s="28">
        <v>16.579999999999998</v>
      </c>
      <c r="N2253" s="28">
        <v>18.556703779999999</v>
      </c>
      <c r="O2253" s="28">
        <v>9.8149999999999995</v>
      </c>
      <c r="P2253" s="28">
        <v>166.08</v>
      </c>
      <c r="Q2253" s="28">
        <v>25.43</v>
      </c>
      <c r="R2253" s="28">
        <v>26.9</v>
      </c>
      <c r="S2253" s="28">
        <v>15.14</v>
      </c>
      <c r="T2253" s="28">
        <v>41.82</v>
      </c>
      <c r="U2253">
        <v>3009.57</v>
      </c>
      <c r="X2253" s="10"/>
      <c r="Y2253" s="10">
        <f t="shared" si="945"/>
        <v>0.17695473251028804</v>
      </c>
      <c r="Z2253" s="10">
        <f t="shared" si="946"/>
        <v>-1.5491366790382433E-2</v>
      </c>
      <c r="AA2253" s="10">
        <f t="shared" si="947"/>
        <v>-1.730283870631899E-3</v>
      </c>
      <c r="AB2253" s="10">
        <f t="shared" si="948"/>
        <v>1.8078849923763851E-2</v>
      </c>
      <c r="AC2253" s="10">
        <f t="shared" si="949"/>
        <v>-6.4338235294117974E-3</v>
      </c>
      <c r="AD2253" s="10">
        <f t="shared" si="950"/>
        <v>-1.7641608499598505E-2</v>
      </c>
      <c r="AE2253" s="10">
        <f t="shared" si="951"/>
        <v>-4.5493145699381232E-3</v>
      </c>
      <c r="AF2253" s="10">
        <f t="shared" si="952"/>
        <v>-4.3279915779622646E-3</v>
      </c>
      <c r="AG2253" s="10">
        <f t="shared" si="953"/>
        <v>-6.0632308358596898E-3</v>
      </c>
      <c r="AH2253" s="10">
        <f t="shared" si="954"/>
        <v>0.17695473251028804</v>
      </c>
      <c r="AI2253" s="10">
        <f t="shared" si="955"/>
        <v>0.14979195561719827</v>
      </c>
      <c r="AJ2253" s="10">
        <f t="shared" si="956"/>
        <v>5.5088955116047167E-3</v>
      </c>
      <c r="AK2253" s="10">
        <f t="shared" si="957"/>
        <v>-6.6349583828775205E-2</v>
      </c>
      <c r="AL2253" s="10">
        <f t="shared" si="958"/>
        <v>-8.0704085021587435E-2</v>
      </c>
      <c r="AM2253" s="10">
        <f t="shared" si="959"/>
        <v>-0.10236498411577832</v>
      </c>
      <c r="AN2253" s="10">
        <f t="shared" si="960"/>
        <v>-4.2704626334519658E-2</v>
      </c>
      <c r="AO2253" s="10">
        <f t="shared" si="961"/>
        <v>-2.9735965137144271E-2</v>
      </c>
      <c r="AP2253" s="10">
        <f t="shared" si="962"/>
        <v>-0.1075544174135723</v>
      </c>
      <c r="AR2253" s="48">
        <f t="shared" si="963"/>
        <v>1.5421773640029687E-2</v>
      </c>
      <c r="AS2253" s="48">
        <f t="shared" si="964"/>
        <v>-1.0795342023587352E-2</v>
      </c>
      <c r="AT2253" s="10">
        <f t="shared" si="965"/>
        <v>7.2488104303070067E-4</v>
      </c>
      <c r="AV2253" s="48">
        <f t="shared" si="966"/>
        <v>1.5314670465426512E-2</v>
      </c>
      <c r="AW2253" s="48">
        <f t="shared" si="967"/>
        <v>-1.0902445198190527E-2</v>
      </c>
      <c r="AX2253" s="48">
        <f t="shared" si="968"/>
        <v>6.1777786842752609E-4</v>
      </c>
      <c r="BA2253" s="48">
        <f t="shared" si="969"/>
        <v>1.5314670465426512E-2</v>
      </c>
      <c r="BB2253" s="48">
        <f t="shared" si="970"/>
        <v>-1.0902445198190527E-2</v>
      </c>
      <c r="BC2253" s="48">
        <f t="shared" si="971"/>
        <v>6.1777786842752609E-4</v>
      </c>
      <c r="BF2253" s="48"/>
      <c r="BG2253" s="48"/>
      <c r="BH2253" s="48"/>
    </row>
    <row r="2254" spans="2:60" x14ac:dyDescent="0.2">
      <c r="B2254" s="27">
        <v>43719</v>
      </c>
      <c r="C2254" s="28">
        <v>17.111427070000001</v>
      </c>
      <c r="D2254" s="28">
        <v>61.37</v>
      </c>
      <c r="E2254" s="28">
        <v>38.521000000000001</v>
      </c>
      <c r="F2254" s="28">
        <v>2.3767499999999999</v>
      </c>
      <c r="G2254" s="28">
        <v>117.95</v>
      </c>
      <c r="H2254" s="28">
        <v>39.573500000000003</v>
      </c>
      <c r="I2254" s="28">
        <v>164.69</v>
      </c>
      <c r="J2254" s="28">
        <v>84.07</v>
      </c>
      <c r="K2254" s="28">
        <v>22.57</v>
      </c>
      <c r="L2254" s="28">
        <v>17.111427070000001</v>
      </c>
      <c r="M2254" s="28">
        <v>19.34</v>
      </c>
      <c r="N2254" s="28">
        <v>21.605043210000002</v>
      </c>
      <c r="O2254" s="28">
        <v>11.047499999999999</v>
      </c>
      <c r="P2254" s="28">
        <v>184.02</v>
      </c>
      <c r="Q2254" s="28">
        <v>27.98</v>
      </c>
      <c r="R2254" s="28">
        <v>29.12</v>
      </c>
      <c r="S2254" s="28">
        <v>16.527999999999999</v>
      </c>
      <c r="T2254" s="28">
        <v>41.89</v>
      </c>
      <c r="U2254">
        <v>3000.93</v>
      </c>
      <c r="X2254" s="10"/>
      <c r="Y2254" s="10">
        <f t="shared" si="945"/>
        <v>0.25944055944055955</v>
      </c>
      <c r="Z2254" s="10">
        <f t="shared" si="946"/>
        <v>5.9006720209802133E-3</v>
      </c>
      <c r="AA2254" s="10">
        <f t="shared" si="947"/>
        <v>4.0269505949199758E-3</v>
      </c>
      <c r="AB2254" s="10">
        <f t="shared" si="948"/>
        <v>1.7008985879332306E-2</v>
      </c>
      <c r="AC2254" s="10">
        <f t="shared" si="949"/>
        <v>-8.0733327726851822E-3</v>
      </c>
      <c r="AD2254" s="10">
        <f t="shared" si="950"/>
        <v>-4.653093049284962E-3</v>
      </c>
      <c r="AE2254" s="10">
        <f t="shared" si="951"/>
        <v>3.5342148558892283E-3</v>
      </c>
      <c r="AF2254" s="10">
        <f t="shared" si="952"/>
        <v>-1.2335526315789602E-2</v>
      </c>
      <c r="AG2254" s="10">
        <f t="shared" si="953"/>
        <v>-1.6557734204793007E-2</v>
      </c>
      <c r="AH2254" s="10">
        <f t="shared" si="954"/>
        <v>0.25944055944055955</v>
      </c>
      <c r="AI2254" s="10">
        <f t="shared" si="955"/>
        <v>0.1664656212303981</v>
      </c>
      <c r="AJ2254" s="10">
        <f t="shared" si="956"/>
        <v>0.16427160050296408</v>
      </c>
      <c r="AK2254" s="10">
        <f t="shared" si="957"/>
        <v>0.12557310239429453</v>
      </c>
      <c r="AL2254" s="10">
        <f t="shared" si="958"/>
        <v>0.10802023121387272</v>
      </c>
      <c r="AM2254" s="10">
        <f t="shared" si="959"/>
        <v>0.10027526543452625</v>
      </c>
      <c r="AN2254" s="10">
        <f t="shared" si="960"/>
        <v>8.2527881040892259E-2</v>
      </c>
      <c r="AO2254" s="10">
        <f t="shared" si="961"/>
        <v>9.1677675033025041E-2</v>
      </c>
      <c r="AP2254" s="10">
        <f t="shared" si="962"/>
        <v>1.6738402678144748E-3</v>
      </c>
      <c r="AR2254" s="48">
        <f t="shared" si="963"/>
        <v>2.758796627212539E-2</v>
      </c>
      <c r="AS2254" s="48">
        <f t="shared" si="964"/>
        <v>0.12221397517314966</v>
      </c>
      <c r="AT2254" s="10">
        <f t="shared" si="965"/>
        <v>-2.870842013975472E-3</v>
      </c>
      <c r="AV2254" s="48">
        <f t="shared" si="966"/>
        <v>2.7480863097522217E-2</v>
      </c>
      <c r="AW2254" s="48">
        <f t="shared" si="967"/>
        <v>0.12210687199854649</v>
      </c>
      <c r="AX2254" s="48">
        <f t="shared" si="968"/>
        <v>-2.9779451885786467E-3</v>
      </c>
      <c r="BA2254" s="48">
        <f t="shared" si="969"/>
        <v>2.7480863097522217E-2</v>
      </c>
      <c r="BB2254" s="48">
        <f t="shared" si="970"/>
        <v>0.12210687199854649</v>
      </c>
      <c r="BC2254" s="48">
        <f t="shared" si="971"/>
        <v>-2.9779451885786467E-3</v>
      </c>
      <c r="BF2254" s="48"/>
      <c r="BG2254" s="48"/>
      <c r="BH2254" s="48"/>
    </row>
    <row r="2255" spans="2:60" x14ac:dyDescent="0.2">
      <c r="B2255" s="27">
        <v>43718</v>
      </c>
      <c r="C2255" s="28">
        <v>14.755161709999999</v>
      </c>
      <c r="D2255" s="28">
        <v>59.95</v>
      </c>
      <c r="E2255" s="28">
        <v>38.235999999999997</v>
      </c>
      <c r="F2255" s="28">
        <v>2.3347500000000001</v>
      </c>
      <c r="G2255" s="28">
        <v>117.31</v>
      </c>
      <c r="H2255" s="28">
        <v>38.808999999999997</v>
      </c>
      <c r="I2255" s="28">
        <v>161.34</v>
      </c>
      <c r="J2255" s="28">
        <v>83.69</v>
      </c>
      <c r="K2255" s="28">
        <v>22.16</v>
      </c>
      <c r="L2255" s="28">
        <v>14.755161709999999</v>
      </c>
      <c r="M2255" s="28">
        <v>18.16</v>
      </c>
      <c r="N2255" s="28">
        <v>21.850043700000001</v>
      </c>
      <c r="O2255" s="28">
        <v>10.180624999999999</v>
      </c>
      <c r="P2255" s="28">
        <v>161.51</v>
      </c>
      <c r="Q2255" s="28">
        <v>24.77</v>
      </c>
      <c r="R2255" s="28">
        <v>25.06</v>
      </c>
      <c r="S2255" s="28">
        <v>15.162000000000001</v>
      </c>
      <c r="T2255" s="28">
        <v>39.5</v>
      </c>
      <c r="U2255">
        <v>2979.39</v>
      </c>
      <c r="X2255" s="10"/>
      <c r="Y2255" s="10">
        <f t="shared" si="945"/>
        <v>-0.13770127706829549</v>
      </c>
      <c r="Z2255" s="10">
        <f t="shared" si="946"/>
        <v>-2.3138341209059665E-2</v>
      </c>
      <c r="AA2255" s="10">
        <f t="shared" si="947"/>
        <v>-7.3985618234211348E-3</v>
      </c>
      <c r="AB2255" s="10">
        <f t="shared" si="948"/>
        <v>-1.7671189649731689E-2</v>
      </c>
      <c r="AC2255" s="10">
        <f t="shared" si="949"/>
        <v>-5.4260279779567711E-3</v>
      </c>
      <c r="AD2255" s="10">
        <f t="shared" si="950"/>
        <v>-1.9318483328490177E-2</v>
      </c>
      <c r="AE2255" s="10">
        <f t="shared" si="951"/>
        <v>-2.0341247191693501E-2</v>
      </c>
      <c r="AF2255" s="10">
        <f t="shared" si="952"/>
        <v>-4.5200428214582367E-3</v>
      </c>
      <c r="AG2255" s="10">
        <f t="shared" si="953"/>
        <v>-1.8165706690296823E-2</v>
      </c>
      <c r="AH2255" s="10">
        <f t="shared" si="954"/>
        <v>-0.13770127706829549</v>
      </c>
      <c r="AI2255" s="10">
        <f t="shared" si="955"/>
        <v>-6.1013443640124065E-2</v>
      </c>
      <c r="AJ2255" s="10">
        <f t="shared" si="956"/>
        <v>1.1339967600092482E-2</v>
      </c>
      <c r="AK2255" s="10">
        <f t="shared" si="957"/>
        <v>-7.8467979180810166E-2</v>
      </c>
      <c r="AL2255" s="10">
        <f t="shared" si="958"/>
        <v>-0.12232366047168797</v>
      </c>
      <c r="AM2255" s="10">
        <f t="shared" si="959"/>
        <v>-0.1147248034310222</v>
      </c>
      <c r="AN2255" s="10">
        <f t="shared" si="960"/>
        <v>-0.13942307692307698</v>
      </c>
      <c r="AO2255" s="10">
        <f t="shared" si="961"/>
        <v>-8.264762826718286E-2</v>
      </c>
      <c r="AP2255" s="10">
        <f t="shared" si="962"/>
        <v>-5.7054189544043954E-2</v>
      </c>
      <c r="AR2255" s="48">
        <f t="shared" si="963"/>
        <v>-2.8186764195600386E-2</v>
      </c>
      <c r="AS2255" s="48">
        <f t="shared" si="964"/>
        <v>-8.689067676957235E-2</v>
      </c>
      <c r="AT2255" s="10">
        <f t="shared" si="965"/>
        <v>-7.1777748897841054E-3</v>
      </c>
      <c r="AV2255" s="48">
        <f t="shared" si="966"/>
        <v>-2.8293867370203559E-2</v>
      </c>
      <c r="AW2255" s="48">
        <f t="shared" si="967"/>
        <v>-8.6997779944175527E-2</v>
      </c>
      <c r="AX2255" s="48">
        <f t="shared" si="968"/>
        <v>-7.2848780643872801E-3</v>
      </c>
      <c r="BA2255" s="48">
        <f t="shared" si="969"/>
        <v>-2.8293867370203559E-2</v>
      </c>
      <c r="BB2255" s="48">
        <f t="shared" si="970"/>
        <v>-8.6997779944175527E-2</v>
      </c>
      <c r="BC2255" s="48">
        <f t="shared" si="971"/>
        <v>-7.2848780643872801E-3</v>
      </c>
      <c r="BF2255" s="48"/>
      <c r="BG2255" s="48"/>
      <c r="BH2255" s="48"/>
    </row>
    <row r="2256" spans="2:60" x14ac:dyDescent="0.2">
      <c r="B2256" s="27">
        <v>43717</v>
      </c>
      <c r="C2256" s="28">
        <v>18.441576869999999</v>
      </c>
      <c r="D2256" s="28">
        <v>60.22</v>
      </c>
      <c r="E2256" s="28">
        <v>37.968000000000004</v>
      </c>
      <c r="F2256" s="28">
        <v>2.2970000000000002</v>
      </c>
      <c r="G2256" s="28">
        <v>117.43</v>
      </c>
      <c r="H2256" s="28">
        <v>38.911000000000001</v>
      </c>
      <c r="I2256" s="28">
        <v>160.21</v>
      </c>
      <c r="J2256" s="28">
        <v>83.26</v>
      </c>
      <c r="K2256" s="28">
        <v>21.84</v>
      </c>
      <c r="L2256" s="28">
        <v>18.441576869999999</v>
      </c>
      <c r="M2256" s="28">
        <v>20.34</v>
      </c>
      <c r="N2256" s="28">
        <v>25.561717789999999</v>
      </c>
      <c r="O2256" s="28">
        <v>11.387499999999999</v>
      </c>
      <c r="P2256" s="28">
        <v>191.3</v>
      </c>
      <c r="Q2256" s="28">
        <v>27.16</v>
      </c>
      <c r="R2256" s="28">
        <v>30.24</v>
      </c>
      <c r="S2256" s="28">
        <v>17.59</v>
      </c>
      <c r="T2256" s="28">
        <v>42.88</v>
      </c>
      <c r="U2256">
        <v>2978.43</v>
      </c>
      <c r="X2256" s="10"/>
      <c r="Y2256" s="10">
        <f t="shared" si="945"/>
        <v>0.24983902124919499</v>
      </c>
      <c r="Z2256" s="10">
        <f t="shared" si="946"/>
        <v>4.5037531276062026E-3</v>
      </c>
      <c r="AA2256" s="10">
        <f t="shared" si="947"/>
        <v>-7.0091013704360883E-3</v>
      </c>
      <c r="AB2256" s="10">
        <f t="shared" si="948"/>
        <v>-1.6168754684655728E-2</v>
      </c>
      <c r="AC2256" s="10">
        <f t="shared" si="949"/>
        <v>1.0229306964453233E-3</v>
      </c>
      <c r="AD2256" s="10">
        <f t="shared" si="950"/>
        <v>2.6282563322941321E-3</v>
      </c>
      <c r="AE2256" s="10">
        <f t="shared" si="951"/>
        <v>-7.003842816412531E-3</v>
      </c>
      <c r="AF2256" s="10">
        <f t="shared" si="952"/>
        <v>-5.138009320109882E-3</v>
      </c>
      <c r="AG2256" s="10">
        <f t="shared" si="953"/>
        <v>-1.4440433212996373E-2</v>
      </c>
      <c r="AH2256" s="10">
        <f t="shared" si="954"/>
        <v>0.24983902124919499</v>
      </c>
      <c r="AI2256" s="10">
        <f t="shared" si="955"/>
        <v>0.12004405286343611</v>
      </c>
      <c r="AJ2256" s="10">
        <f t="shared" si="956"/>
        <v>0.16987032799389779</v>
      </c>
      <c r="AK2256" s="10">
        <f t="shared" si="957"/>
        <v>0.11854625821106279</v>
      </c>
      <c r="AL2256" s="10">
        <f t="shared" si="958"/>
        <v>0.18444678348089916</v>
      </c>
      <c r="AM2256" s="10">
        <f t="shared" si="959"/>
        <v>9.6487686717803722E-2</v>
      </c>
      <c r="AN2256" s="10">
        <f t="shared" si="960"/>
        <v>0.2067039106145252</v>
      </c>
      <c r="AO2256" s="10">
        <f t="shared" si="961"/>
        <v>0.16013718506793295</v>
      </c>
      <c r="AP2256" s="10">
        <f t="shared" si="962"/>
        <v>8.5569620253164613E-2</v>
      </c>
      <c r="AR2256" s="48">
        <f t="shared" si="963"/>
        <v>2.3137091111214449E-2</v>
      </c>
      <c r="AS2256" s="48">
        <f t="shared" si="964"/>
        <v>0.15462720516132414</v>
      </c>
      <c r="AT2256" s="10">
        <f t="shared" si="965"/>
        <v>-3.2221360748341255E-4</v>
      </c>
      <c r="AV2256" s="48">
        <f t="shared" si="966"/>
        <v>2.3029987936611276E-2</v>
      </c>
      <c r="AW2256" s="48">
        <f t="shared" si="967"/>
        <v>0.15452010198672098</v>
      </c>
      <c r="AX2256" s="48">
        <f t="shared" si="968"/>
        <v>-4.2931678208658718E-4</v>
      </c>
      <c r="BA2256" s="48">
        <f t="shared" si="969"/>
        <v>2.3029987936611276E-2</v>
      </c>
      <c r="BB2256" s="48">
        <f t="shared" si="970"/>
        <v>0.15452010198672098</v>
      </c>
      <c r="BC2256" s="48">
        <f t="shared" si="971"/>
        <v>-4.2931678208658718E-4</v>
      </c>
      <c r="BF2256" s="48"/>
      <c r="BG2256" s="48"/>
      <c r="BH2256" s="48"/>
    </row>
    <row r="2257" spans="2:60" x14ac:dyDescent="0.2">
      <c r="B2257" s="27">
        <v>43716</v>
      </c>
      <c r="C2257" s="28">
        <v>21.01636684</v>
      </c>
      <c r="D2257" s="28">
        <v>59.25</v>
      </c>
      <c r="E2257" s="28">
        <v>37.017000000000003</v>
      </c>
      <c r="F2257" s="28">
        <v>2.2112500000000002</v>
      </c>
      <c r="G2257" s="28">
        <v>115.4</v>
      </c>
      <c r="H2257" s="28">
        <v>38.222999999999999</v>
      </c>
      <c r="I2257" s="28">
        <v>159.38999999999999</v>
      </c>
      <c r="J2257" s="28">
        <v>81.599999999999994</v>
      </c>
      <c r="K2257" s="28">
        <v>21.23</v>
      </c>
      <c r="L2257" s="28">
        <v>21.01636684</v>
      </c>
      <c r="M2257" s="28">
        <v>22.6</v>
      </c>
      <c r="N2257" s="28">
        <v>27.808388950000001</v>
      </c>
      <c r="O2257" s="28">
        <v>12.4975</v>
      </c>
      <c r="P2257" s="28">
        <v>202.19</v>
      </c>
      <c r="Q2257" s="28">
        <v>29.34</v>
      </c>
      <c r="R2257" s="28">
        <v>34.090000000000003</v>
      </c>
      <c r="S2257" s="28">
        <v>18.143999999999998</v>
      </c>
      <c r="T2257" s="28">
        <v>47.01</v>
      </c>
      <c r="U2257" t="s">
        <v>226</v>
      </c>
      <c r="X2257" s="10"/>
      <c r="Y2257" s="10">
        <f t="shared" si="945"/>
        <v>0.13961875321998973</v>
      </c>
      <c r="Z2257" s="10">
        <f t="shared" si="946"/>
        <v>-1.6107605446695428E-2</v>
      </c>
      <c r="AA2257" s="10">
        <f t="shared" si="947"/>
        <v>-2.5047408343868538E-2</v>
      </c>
      <c r="AB2257" s="10">
        <f t="shared" si="948"/>
        <v>-3.7331301697866803E-2</v>
      </c>
      <c r="AC2257" s="10">
        <f t="shared" si="949"/>
        <v>-1.7286894320020396E-2</v>
      </c>
      <c r="AD2257" s="10">
        <f t="shared" si="950"/>
        <v>-1.7681375446531922E-2</v>
      </c>
      <c r="AE2257" s="10">
        <f t="shared" si="951"/>
        <v>-5.1182822545410289E-3</v>
      </c>
      <c r="AF2257" s="10">
        <f t="shared" si="952"/>
        <v>-1.9937545039634963E-2</v>
      </c>
      <c r="AG2257" s="10">
        <f t="shared" si="953"/>
        <v>-2.7930402930402942E-2</v>
      </c>
      <c r="AH2257" s="10">
        <f t="shared" si="954"/>
        <v>0.13961875321998973</v>
      </c>
      <c r="AI2257" s="10">
        <f t="shared" si="955"/>
        <v>0.11111111111111116</v>
      </c>
      <c r="AJ2257" s="10">
        <f t="shared" si="956"/>
        <v>8.7892025819912734E-2</v>
      </c>
      <c r="AK2257" s="10">
        <f t="shared" si="957"/>
        <v>9.7475301866081443E-2</v>
      </c>
      <c r="AL2257" s="10">
        <f t="shared" si="958"/>
        <v>5.6926293779403947E-2</v>
      </c>
      <c r="AM2257" s="10">
        <f t="shared" si="959"/>
        <v>8.0265095729013192E-2</v>
      </c>
      <c r="AN2257" s="10">
        <f t="shared" si="960"/>
        <v>0.12731481481481488</v>
      </c>
      <c r="AO2257" s="10">
        <f t="shared" si="961"/>
        <v>3.1495167708925464E-2</v>
      </c>
      <c r="AP2257" s="10">
        <f t="shared" si="962"/>
        <v>9.6315298507462677E-2</v>
      </c>
      <c r="AR2257" s="48">
        <f t="shared" si="963"/>
        <v>-2.9802291399524763E-3</v>
      </c>
      <c r="AS2257" s="48">
        <f t="shared" si="964"/>
        <v>9.2045984728523919E-2</v>
      </c>
      <c r="AT2257" s="10" t="str">
        <f t="shared" si="965"/>
        <v/>
      </c>
      <c r="AV2257" s="48" t="str">
        <f t="shared" si="966"/>
        <v/>
      </c>
      <c r="AW2257" s="48" t="str">
        <f t="shared" si="967"/>
        <v/>
      </c>
      <c r="AX2257" s="48" t="str">
        <f t="shared" si="968"/>
        <v/>
      </c>
      <c r="BA2257" s="48" t="str">
        <f t="shared" si="969"/>
        <v/>
      </c>
      <c r="BB2257" s="48" t="str">
        <f t="shared" si="970"/>
        <v/>
      </c>
      <c r="BC2257" s="48" t="str">
        <f t="shared" si="971"/>
        <v/>
      </c>
      <c r="BF2257" s="48"/>
      <c r="BG2257" s="48"/>
      <c r="BH2257" s="48"/>
    </row>
    <row r="2258" spans="2:60" x14ac:dyDescent="0.2">
      <c r="B2258" s="27">
        <v>43715</v>
      </c>
      <c r="C2258" s="28">
        <v>20.037756630000001</v>
      </c>
      <c r="D2258" s="28">
        <v>59.2</v>
      </c>
      <c r="E2258" s="28">
        <v>37.182499999999997</v>
      </c>
      <c r="F2258" s="28">
        <v>2.1909999999999998</v>
      </c>
      <c r="G2258" s="28">
        <v>115.1</v>
      </c>
      <c r="H2258" s="28">
        <v>38.216500000000003</v>
      </c>
      <c r="I2258" s="28">
        <v>160.12</v>
      </c>
      <c r="J2258" s="28">
        <v>81.790000000000006</v>
      </c>
      <c r="K2258" s="28">
        <v>21.5</v>
      </c>
      <c r="L2258" s="28">
        <v>20.037756630000001</v>
      </c>
      <c r="M2258" s="28">
        <v>21.56</v>
      </c>
      <c r="N2258" s="28">
        <v>27.001720670000001</v>
      </c>
      <c r="O2258" s="28">
        <v>11.605625</v>
      </c>
      <c r="P2258" s="28">
        <v>185.26</v>
      </c>
      <c r="Q2258" s="28">
        <v>28.43</v>
      </c>
      <c r="R2258" s="28">
        <v>31.03</v>
      </c>
      <c r="S2258" s="28">
        <v>17.428000000000001</v>
      </c>
      <c r="T2258" s="28">
        <v>43.94</v>
      </c>
      <c r="U2258" t="s">
        <v>226</v>
      </c>
      <c r="X2258" s="10"/>
      <c r="Y2258" s="10">
        <f t="shared" si="945"/>
        <v>-4.6564195298372524E-2</v>
      </c>
      <c r="Z2258" s="10">
        <f t="shared" si="946"/>
        <v>-8.4388185654005188E-4</v>
      </c>
      <c r="AA2258" s="10">
        <f t="shared" si="947"/>
        <v>4.4709187670528561E-3</v>
      </c>
      <c r="AB2258" s="10">
        <f t="shared" si="948"/>
        <v>-9.1577162238554166E-3</v>
      </c>
      <c r="AC2258" s="10">
        <f t="shared" si="949"/>
        <v>-2.5996533795494825E-3</v>
      </c>
      <c r="AD2258" s="10">
        <f t="shared" si="950"/>
        <v>-1.70054679119791E-4</v>
      </c>
      <c r="AE2258" s="10">
        <f t="shared" si="951"/>
        <v>4.5799611017003361E-3</v>
      </c>
      <c r="AF2258" s="10">
        <f t="shared" si="952"/>
        <v>2.3284313725491224E-3</v>
      </c>
      <c r="AG2258" s="10">
        <f t="shared" si="953"/>
        <v>1.2717852096090443E-2</v>
      </c>
      <c r="AH2258" s="10">
        <f t="shared" si="954"/>
        <v>-4.6564195298372524E-2</v>
      </c>
      <c r="AI2258" s="10">
        <f t="shared" si="955"/>
        <v>-4.6017699115044386E-2</v>
      </c>
      <c r="AJ2258" s="10">
        <f t="shared" si="956"/>
        <v>-2.900809109979019E-2</v>
      </c>
      <c r="AK2258" s="10">
        <f t="shared" si="957"/>
        <v>-7.136427285457092E-2</v>
      </c>
      <c r="AL2258" s="10">
        <f t="shared" si="958"/>
        <v>-8.3733122310697849E-2</v>
      </c>
      <c r="AM2258" s="10">
        <f t="shared" si="959"/>
        <v>-3.1015678254942114E-2</v>
      </c>
      <c r="AN2258" s="10">
        <f t="shared" si="960"/>
        <v>-8.9762393663831097E-2</v>
      </c>
      <c r="AO2258" s="10">
        <f t="shared" si="961"/>
        <v>-3.9462081128747717E-2</v>
      </c>
      <c r="AP2258" s="10">
        <f t="shared" si="962"/>
        <v>-6.5305254201233787E-2</v>
      </c>
      <c r="AR2258" s="48">
        <f t="shared" si="963"/>
        <v>-3.9153709000049452E-3</v>
      </c>
      <c r="AS2258" s="48">
        <f t="shared" si="964"/>
        <v>-5.5803643103025623E-2</v>
      </c>
      <c r="AT2258" s="10" t="str">
        <f t="shared" si="965"/>
        <v/>
      </c>
      <c r="AV2258" s="48" t="str">
        <f t="shared" si="966"/>
        <v/>
      </c>
      <c r="AW2258" s="48" t="str">
        <f t="shared" si="967"/>
        <v/>
      </c>
      <c r="AX2258" s="48" t="str">
        <f t="shared" si="968"/>
        <v/>
      </c>
      <c r="BA2258" s="48" t="str">
        <f t="shared" si="969"/>
        <v/>
      </c>
      <c r="BB2258" s="48" t="str">
        <f t="shared" si="970"/>
        <v/>
      </c>
      <c r="BC2258" s="48" t="str">
        <f t="shared" si="971"/>
        <v/>
      </c>
      <c r="BF2258" s="48"/>
      <c r="BG2258" s="48"/>
      <c r="BH2258" s="48"/>
    </row>
    <row r="2259" spans="2:60" x14ac:dyDescent="0.2">
      <c r="B2259" s="27">
        <v>43714</v>
      </c>
      <c r="C2259" s="28">
        <v>22.926081910000001</v>
      </c>
      <c r="D2259" s="28">
        <v>60.26</v>
      </c>
      <c r="E2259" s="28">
        <v>37.528500000000001</v>
      </c>
      <c r="F2259" s="28">
        <v>2.3050000000000002</v>
      </c>
      <c r="G2259" s="28">
        <v>118.42</v>
      </c>
      <c r="H2259" s="28">
        <v>38.793999999999997</v>
      </c>
      <c r="I2259" s="28">
        <v>157.44</v>
      </c>
      <c r="J2259" s="28">
        <v>80.17</v>
      </c>
      <c r="K2259" s="28">
        <v>21.12</v>
      </c>
      <c r="L2259" s="28">
        <v>22.926081910000001</v>
      </c>
      <c r="M2259" s="28">
        <v>24.23</v>
      </c>
      <c r="N2259" s="28">
        <v>28.771724209999999</v>
      </c>
      <c r="O2259" s="28">
        <v>11.92375</v>
      </c>
      <c r="P2259" s="28">
        <v>202.74</v>
      </c>
      <c r="Q2259" s="28">
        <v>31.54</v>
      </c>
      <c r="R2259" s="28">
        <v>35.97</v>
      </c>
      <c r="S2259" s="28">
        <v>19.899999999999999</v>
      </c>
      <c r="T2259" s="28">
        <v>49.39</v>
      </c>
      <c r="U2259">
        <v>2978.71</v>
      </c>
      <c r="X2259" s="10"/>
      <c r="Y2259" s="10">
        <f t="shared" si="945"/>
        <v>0.14414414414414423</v>
      </c>
      <c r="Z2259" s="10">
        <f t="shared" si="946"/>
        <v>1.7905405405405306E-2</v>
      </c>
      <c r="AA2259" s="10">
        <f t="shared" si="947"/>
        <v>9.305452833994643E-3</v>
      </c>
      <c r="AB2259" s="10">
        <f t="shared" si="948"/>
        <v>5.2031036056595203E-2</v>
      </c>
      <c r="AC2259" s="10">
        <f t="shared" si="949"/>
        <v>2.8844483058210413E-2</v>
      </c>
      <c r="AD2259" s="10">
        <f t="shared" si="950"/>
        <v>1.511127392618361E-2</v>
      </c>
      <c r="AE2259" s="10">
        <f t="shared" si="951"/>
        <v>-1.6737446914813936E-2</v>
      </c>
      <c r="AF2259" s="10">
        <f t="shared" si="952"/>
        <v>-1.9806822349920594E-2</v>
      </c>
      <c r="AG2259" s="10">
        <f t="shared" si="953"/>
        <v>-1.7674418604651132E-2</v>
      </c>
      <c r="AH2259" s="10">
        <f t="shared" si="954"/>
        <v>0.14414414414414423</v>
      </c>
      <c r="AI2259" s="10">
        <f t="shared" si="955"/>
        <v>0.12384044526901672</v>
      </c>
      <c r="AJ2259" s="10">
        <f t="shared" si="956"/>
        <v>6.5551509166100752E-2</v>
      </c>
      <c r="AK2259" s="10">
        <f t="shared" si="957"/>
        <v>2.7411276859281575E-2</v>
      </c>
      <c r="AL2259" s="10">
        <f t="shared" si="958"/>
        <v>9.4353881032063214E-2</v>
      </c>
      <c r="AM2259" s="10">
        <f t="shared" si="959"/>
        <v>0.10939148786493136</v>
      </c>
      <c r="AN2259" s="10">
        <f t="shared" si="960"/>
        <v>0.15920077344505312</v>
      </c>
      <c r="AO2259" s="10">
        <f t="shared" si="961"/>
        <v>0.14184071608905202</v>
      </c>
      <c r="AP2259" s="10">
        <f t="shared" si="962"/>
        <v>0.12403277196176621</v>
      </c>
      <c r="AR2259" s="48">
        <f t="shared" si="963"/>
        <v>2.3680345283905304E-2</v>
      </c>
      <c r="AS2259" s="48">
        <f t="shared" si="964"/>
        <v>0.10997411175904546</v>
      </c>
      <c r="AT2259" s="10" t="str">
        <f t="shared" si="965"/>
        <v/>
      </c>
      <c r="AV2259" s="48" t="str">
        <f t="shared" si="966"/>
        <v/>
      </c>
      <c r="AW2259" s="48" t="str">
        <f t="shared" si="967"/>
        <v/>
      </c>
      <c r="AX2259" s="48" t="str">
        <f t="shared" si="968"/>
        <v/>
      </c>
      <c r="BA2259" s="48" t="str">
        <f t="shared" si="969"/>
        <v/>
      </c>
      <c r="BB2259" s="48" t="str">
        <f t="shared" si="970"/>
        <v/>
      </c>
      <c r="BC2259" s="48" t="str">
        <f t="shared" si="971"/>
        <v/>
      </c>
      <c r="BF2259" s="48"/>
      <c r="BG2259" s="48"/>
      <c r="BH2259" s="48"/>
    </row>
    <row r="2260" spans="2:60" x14ac:dyDescent="0.2">
      <c r="B2260" s="27">
        <v>43713</v>
      </c>
      <c r="C2260" s="28">
        <v>23.62916109</v>
      </c>
      <c r="D2260" s="28">
        <v>61.09</v>
      </c>
      <c r="E2260" s="28">
        <v>38.125999999999998</v>
      </c>
      <c r="F2260" s="28">
        <v>2.3312499999999998</v>
      </c>
      <c r="G2260" s="28">
        <v>120.87</v>
      </c>
      <c r="H2260" s="28">
        <v>39.472000000000001</v>
      </c>
      <c r="I2260" s="28">
        <v>157.68</v>
      </c>
      <c r="J2260" s="28">
        <v>78.92</v>
      </c>
      <c r="K2260" s="28">
        <v>20.29</v>
      </c>
      <c r="L2260" s="28">
        <v>23.62916109</v>
      </c>
      <c r="M2260" s="28">
        <v>24.15</v>
      </c>
      <c r="N2260" s="28">
        <v>28.786724240000002</v>
      </c>
      <c r="O2260" s="28">
        <v>12.285</v>
      </c>
      <c r="P2260" s="28">
        <v>203.76</v>
      </c>
      <c r="Q2260" s="28">
        <v>32.549999999999997</v>
      </c>
      <c r="R2260" s="28">
        <v>37.17</v>
      </c>
      <c r="S2260" s="28">
        <v>20.8</v>
      </c>
      <c r="T2260" s="28">
        <v>53.36</v>
      </c>
      <c r="U2260">
        <v>2976</v>
      </c>
      <c r="X2260" s="10"/>
      <c r="Y2260" s="10">
        <f t="shared" si="945"/>
        <v>3.0667219229175258E-2</v>
      </c>
      <c r="Z2260" s="10">
        <f t="shared" si="946"/>
        <v>1.3773647527381527E-2</v>
      </c>
      <c r="AA2260" s="10">
        <f t="shared" si="947"/>
        <v>1.5921233196104279E-2</v>
      </c>
      <c r="AB2260" s="10">
        <f t="shared" si="948"/>
        <v>1.1388286334056197E-2</v>
      </c>
      <c r="AC2260" s="10">
        <f t="shared" si="949"/>
        <v>2.0689072791758134E-2</v>
      </c>
      <c r="AD2260" s="10">
        <f t="shared" si="950"/>
        <v>1.7476929422075793E-2</v>
      </c>
      <c r="AE2260" s="10">
        <f t="shared" si="951"/>
        <v>1.5243902439026069E-3</v>
      </c>
      <c r="AF2260" s="10">
        <f t="shared" si="952"/>
        <v>-1.5591867282025662E-2</v>
      </c>
      <c r="AG2260" s="10">
        <f t="shared" si="953"/>
        <v>-3.9299242424242542E-2</v>
      </c>
      <c r="AH2260" s="10">
        <f t="shared" si="954"/>
        <v>3.0667219229175258E-2</v>
      </c>
      <c r="AI2260" s="10">
        <f t="shared" si="955"/>
        <v>-3.3016921172100977E-3</v>
      </c>
      <c r="AJ2260" s="10">
        <f t="shared" si="956"/>
        <v>5.2134623182542583E-4</v>
      </c>
      <c r="AK2260" s="10">
        <f t="shared" si="957"/>
        <v>3.0296676800503297E-2</v>
      </c>
      <c r="AL2260" s="10">
        <f t="shared" si="958"/>
        <v>5.0310742823320709E-3</v>
      </c>
      <c r="AM2260" s="10">
        <f t="shared" si="959"/>
        <v>3.2022828154724126E-2</v>
      </c>
      <c r="AN2260" s="10">
        <f t="shared" si="960"/>
        <v>3.3361134278565574E-2</v>
      </c>
      <c r="AO2260" s="10">
        <f t="shared" si="961"/>
        <v>4.5226130653266416E-2</v>
      </c>
      <c r="AP2260" s="10">
        <f t="shared" si="962"/>
        <v>8.0380643855031408E-2</v>
      </c>
      <c r="AR2260" s="48">
        <f t="shared" si="963"/>
        <v>6.2832965597983993E-3</v>
      </c>
      <c r="AS2260" s="48">
        <f t="shared" si="964"/>
        <v>2.8245040152023719E-2</v>
      </c>
      <c r="AT2260" s="10">
        <f t="shared" si="965"/>
        <v>-9.0978980833988921E-4</v>
      </c>
      <c r="AV2260" s="48">
        <f t="shared" si="966"/>
        <v>6.1761933851952246E-3</v>
      </c>
      <c r="AW2260" s="48">
        <f t="shared" si="967"/>
        <v>2.8137936977420546E-2</v>
      </c>
      <c r="AX2260" s="48">
        <f t="shared" si="968"/>
        <v>-1.0168929829430639E-3</v>
      </c>
      <c r="BA2260" s="48">
        <f t="shared" si="969"/>
        <v>6.1761933851952246E-3</v>
      </c>
      <c r="BB2260" s="48">
        <f t="shared" si="970"/>
        <v>2.8137936977420546E-2</v>
      </c>
      <c r="BC2260" s="48">
        <f t="shared" si="971"/>
        <v>-1.0168929829430639E-3</v>
      </c>
      <c r="BF2260" s="48"/>
      <c r="BG2260" s="48"/>
      <c r="BH2260" s="48"/>
    </row>
    <row r="2261" spans="2:60" x14ac:dyDescent="0.2">
      <c r="B2261" s="27">
        <v>43712</v>
      </c>
      <c r="C2261" s="28">
        <v>27.467593369999999</v>
      </c>
      <c r="D2261" s="28">
        <v>60.61</v>
      </c>
      <c r="E2261" s="28">
        <v>38.338500000000003</v>
      </c>
      <c r="F2261" s="28">
        <v>2.3527499999999999</v>
      </c>
      <c r="G2261" s="28">
        <v>120.41</v>
      </c>
      <c r="H2261" s="28">
        <v>39.289499999999997</v>
      </c>
      <c r="I2261" s="28">
        <v>156.97</v>
      </c>
      <c r="J2261" s="28">
        <v>78.319999999999993</v>
      </c>
      <c r="K2261" s="28">
        <v>20.3</v>
      </c>
      <c r="L2261" s="28">
        <v>27.467593369999999</v>
      </c>
      <c r="M2261" s="28">
        <v>26.87</v>
      </c>
      <c r="N2261" s="28">
        <v>29.985059969999998</v>
      </c>
      <c r="O2261" s="28">
        <v>12.601875</v>
      </c>
      <c r="P2261" s="28">
        <v>216.04</v>
      </c>
      <c r="Q2261" s="28">
        <v>32.94</v>
      </c>
      <c r="R2261" s="28">
        <v>40.98</v>
      </c>
      <c r="S2261" s="28">
        <v>21.41</v>
      </c>
      <c r="T2261" s="28">
        <v>53.39</v>
      </c>
      <c r="U2261">
        <v>2937.78</v>
      </c>
      <c r="X2261" s="10"/>
      <c r="Y2261" s="10">
        <f t="shared" si="945"/>
        <v>0.16244471250502612</v>
      </c>
      <c r="Z2261" s="10">
        <f t="shared" si="946"/>
        <v>-7.8572597806515487E-3</v>
      </c>
      <c r="AA2261" s="10">
        <f t="shared" si="947"/>
        <v>5.573624298379265E-3</v>
      </c>
      <c r="AB2261" s="10">
        <f t="shared" si="948"/>
        <v>9.2225201072386742E-3</v>
      </c>
      <c r="AC2261" s="10">
        <f t="shared" si="949"/>
        <v>-3.8057417059651488E-3</v>
      </c>
      <c r="AD2261" s="10">
        <f t="shared" si="950"/>
        <v>-4.623530603972581E-3</v>
      </c>
      <c r="AE2261" s="10">
        <f t="shared" si="951"/>
        <v>-4.5027904616946612E-3</v>
      </c>
      <c r="AF2261" s="10">
        <f t="shared" si="952"/>
        <v>-7.6026355803345824E-3</v>
      </c>
      <c r="AG2261" s="10">
        <f t="shared" si="953"/>
        <v>4.9285362247419862E-4</v>
      </c>
      <c r="AH2261" s="10">
        <f t="shared" si="954"/>
        <v>0.16244471250502612</v>
      </c>
      <c r="AI2261" s="10">
        <f t="shared" si="955"/>
        <v>0.11262939958592133</v>
      </c>
      <c r="AJ2261" s="10">
        <f t="shared" si="956"/>
        <v>4.1628068550254582E-2</v>
      </c>
      <c r="AK2261" s="10">
        <f t="shared" si="957"/>
        <v>2.5793650793650702E-2</v>
      </c>
      <c r="AL2261" s="10">
        <f t="shared" si="958"/>
        <v>6.0266980761680466E-2</v>
      </c>
      <c r="AM2261" s="10">
        <f t="shared" si="959"/>
        <v>1.1981566820276512E-2</v>
      </c>
      <c r="AN2261" s="10">
        <f t="shared" si="960"/>
        <v>0.102502017756255</v>
      </c>
      <c r="AO2261" s="10">
        <f t="shared" si="961"/>
        <v>2.9326923076923084E-2</v>
      </c>
      <c r="AP2261" s="10">
        <f t="shared" si="962"/>
        <v>5.6221889055474428E-4</v>
      </c>
      <c r="AR2261" s="48">
        <f t="shared" si="963"/>
        <v>1.6593528044499969E-2</v>
      </c>
      <c r="AS2261" s="48">
        <f t="shared" si="964"/>
        <v>6.0792837637838062E-2</v>
      </c>
      <c r="AT2261" s="10">
        <f t="shared" si="965"/>
        <v>-1.2842741935483848E-2</v>
      </c>
      <c r="AV2261" s="48">
        <f t="shared" si="966"/>
        <v>1.6486424869896796E-2</v>
      </c>
      <c r="AW2261" s="48">
        <f t="shared" si="967"/>
        <v>6.0685734463234886E-2</v>
      </c>
      <c r="AX2261" s="48">
        <f t="shared" si="968"/>
        <v>-1.2949845110087023E-2</v>
      </c>
      <c r="BA2261" s="48">
        <f t="shared" si="969"/>
        <v>1.6486424869896796E-2</v>
      </c>
      <c r="BB2261" s="48">
        <f t="shared" si="970"/>
        <v>6.0685734463234886E-2</v>
      </c>
      <c r="BC2261" s="48">
        <f t="shared" si="971"/>
        <v>-1.2949845110087023E-2</v>
      </c>
      <c r="BF2261" s="48"/>
      <c r="BG2261" s="48"/>
      <c r="BH2261" s="48"/>
    </row>
    <row r="2262" spans="2:60" x14ac:dyDescent="0.2">
      <c r="B2262" s="27">
        <v>43711</v>
      </c>
      <c r="C2262" s="28">
        <v>28.43670251</v>
      </c>
      <c r="D2262" s="28">
        <v>60.53</v>
      </c>
      <c r="E2262" s="28">
        <v>39.018500000000003</v>
      </c>
      <c r="F2262" s="28">
        <v>2.3540000000000001</v>
      </c>
      <c r="G2262" s="28">
        <v>120.38</v>
      </c>
      <c r="H2262" s="28">
        <v>39.011499999999998</v>
      </c>
      <c r="I2262" s="28">
        <v>158.18</v>
      </c>
      <c r="J2262" s="28">
        <v>78.83</v>
      </c>
      <c r="K2262" s="28">
        <v>20.86</v>
      </c>
      <c r="L2262" s="28">
        <v>28.43670251</v>
      </c>
      <c r="M2262" s="28">
        <v>26.07</v>
      </c>
      <c r="N2262" s="28">
        <v>29.15172497</v>
      </c>
      <c r="O2262" s="28">
        <v>11.984375</v>
      </c>
      <c r="P2262" s="28">
        <v>209.31</v>
      </c>
      <c r="Q2262" s="28">
        <v>31.24</v>
      </c>
      <c r="R2262" s="28">
        <v>40.5</v>
      </c>
      <c r="S2262" s="28">
        <v>20.706</v>
      </c>
      <c r="T2262" s="28">
        <v>51.33</v>
      </c>
      <c r="U2262">
        <v>2906.27</v>
      </c>
      <c r="X2262" s="10"/>
      <c r="Y2262" s="10">
        <f t="shared" si="945"/>
        <v>3.5281909373919174E-2</v>
      </c>
      <c r="Z2262" s="10">
        <f t="shared" si="946"/>
        <v>-1.3199142055766444E-3</v>
      </c>
      <c r="AA2262" s="10">
        <f t="shared" si="947"/>
        <v>1.773673983071844E-2</v>
      </c>
      <c r="AB2262" s="10">
        <f t="shared" si="948"/>
        <v>5.3129316757005718E-4</v>
      </c>
      <c r="AC2262" s="10">
        <f t="shared" si="949"/>
        <v>-2.491487417988214E-4</v>
      </c>
      <c r="AD2262" s="10">
        <f t="shared" si="950"/>
        <v>-7.0756817979358289E-3</v>
      </c>
      <c r="AE2262" s="10">
        <f t="shared" si="951"/>
        <v>7.7084793272599317E-3</v>
      </c>
      <c r="AF2262" s="10">
        <f t="shared" si="952"/>
        <v>6.5117466802859791E-3</v>
      </c>
      <c r="AG2262" s="10">
        <f t="shared" si="953"/>
        <v>2.7586206896551557E-2</v>
      </c>
      <c r="AH2262" s="10">
        <f t="shared" si="954"/>
        <v>3.5281909373919174E-2</v>
      </c>
      <c r="AI2262" s="10">
        <f t="shared" si="955"/>
        <v>-2.9772981019724587E-2</v>
      </c>
      <c r="AJ2262" s="10">
        <f t="shared" si="956"/>
        <v>-2.7791673614585011E-2</v>
      </c>
      <c r="AK2262" s="10">
        <f t="shared" si="957"/>
        <v>-4.9000644745325617E-2</v>
      </c>
      <c r="AL2262" s="10">
        <f t="shared" si="958"/>
        <v>-3.1151638585447117E-2</v>
      </c>
      <c r="AM2262" s="10">
        <f t="shared" si="959"/>
        <v>-5.1608986035215576E-2</v>
      </c>
      <c r="AN2262" s="10">
        <f t="shared" si="960"/>
        <v>-1.1713030746705599E-2</v>
      </c>
      <c r="AO2262" s="10">
        <f t="shared" si="961"/>
        <v>-3.2881830920130861E-2</v>
      </c>
      <c r="AP2262" s="10">
        <f t="shared" si="962"/>
        <v>-3.8584004495223811E-2</v>
      </c>
      <c r="AR2262" s="48">
        <f t="shared" si="963"/>
        <v>9.6346256145548714E-3</v>
      </c>
      <c r="AS2262" s="48">
        <f t="shared" si="964"/>
        <v>-2.635809786538211E-2</v>
      </c>
      <c r="AT2262" s="10">
        <f t="shared" si="965"/>
        <v>-1.0725786137832038E-2</v>
      </c>
      <c r="AV2262" s="48">
        <f t="shared" si="966"/>
        <v>9.5275224399516967E-3</v>
      </c>
      <c r="AW2262" s="48">
        <f t="shared" si="967"/>
        <v>-2.6465201039985283E-2</v>
      </c>
      <c r="AX2262" s="48">
        <f t="shared" si="968"/>
        <v>-1.0832889312435213E-2</v>
      </c>
      <c r="BA2262" s="48">
        <f t="shared" si="969"/>
        <v>9.5275224399516967E-3</v>
      </c>
      <c r="BB2262" s="48">
        <f t="shared" si="970"/>
        <v>-2.6465201039985283E-2</v>
      </c>
      <c r="BC2262" s="48">
        <f t="shared" si="971"/>
        <v>-1.0832889312435213E-2</v>
      </c>
      <c r="BF2262" s="48"/>
      <c r="BG2262" s="48"/>
      <c r="BH2262" s="48"/>
    </row>
    <row r="2263" spans="2:60" x14ac:dyDescent="0.2">
      <c r="B2263" s="27">
        <v>43710</v>
      </c>
      <c r="C2263" s="28">
        <v>30.669453959999998</v>
      </c>
      <c r="D2263" s="28">
        <v>60.4</v>
      </c>
      <c r="E2263" s="28">
        <v>39.006</v>
      </c>
      <c r="F2263" s="28">
        <v>2.3492500000000001</v>
      </c>
      <c r="G2263" s="28">
        <v>120.84</v>
      </c>
      <c r="H2263" s="28">
        <v>38.950000000000003</v>
      </c>
      <c r="I2263" s="28">
        <v>158.11000000000001</v>
      </c>
      <c r="J2263" s="28">
        <v>78.86</v>
      </c>
      <c r="K2263" s="28">
        <v>20.56</v>
      </c>
      <c r="L2263" s="28">
        <v>30.669453959999998</v>
      </c>
      <c r="M2263" s="28">
        <v>26.54</v>
      </c>
      <c r="N2263" s="28">
        <v>29.823392980000001</v>
      </c>
      <c r="O2263" s="28">
        <v>12.286875</v>
      </c>
      <c r="P2263" s="28">
        <v>221.71</v>
      </c>
      <c r="Q2263" s="28">
        <v>31.73</v>
      </c>
      <c r="R2263" s="28">
        <v>41.77</v>
      </c>
      <c r="S2263" s="28">
        <v>22.02</v>
      </c>
      <c r="T2263" s="28">
        <v>52.78</v>
      </c>
      <c r="U2263" t="s">
        <v>226</v>
      </c>
      <c r="X2263" s="10"/>
      <c r="Y2263" s="10">
        <f t="shared" si="945"/>
        <v>7.8516538590043483E-2</v>
      </c>
      <c r="Z2263" s="10">
        <f t="shared" si="946"/>
        <v>-2.1476953576738955E-3</v>
      </c>
      <c r="AA2263" s="10">
        <f t="shared" si="947"/>
        <v>-3.2036085446651708E-4</v>
      </c>
      <c r="AB2263" s="10">
        <f t="shared" si="948"/>
        <v>-2.017841971112988E-3</v>
      </c>
      <c r="AC2263" s="10">
        <f t="shared" si="949"/>
        <v>3.8212327629174592E-3</v>
      </c>
      <c r="AD2263" s="10">
        <f t="shared" si="950"/>
        <v>-1.5764582238569913E-3</v>
      </c>
      <c r="AE2263" s="10">
        <f t="shared" si="951"/>
        <v>-4.4253382222780857E-4</v>
      </c>
      <c r="AF2263" s="10">
        <f t="shared" si="952"/>
        <v>3.8056577445133577E-4</v>
      </c>
      <c r="AG2263" s="10">
        <f t="shared" si="953"/>
        <v>-1.4381591562799612E-2</v>
      </c>
      <c r="AH2263" s="10">
        <f t="shared" si="954"/>
        <v>7.8516538590043483E-2</v>
      </c>
      <c r="AI2263" s="10">
        <f t="shared" si="955"/>
        <v>1.8028385116992673E-2</v>
      </c>
      <c r="AJ2263" s="10">
        <f t="shared" si="956"/>
        <v>2.304042078783386E-2</v>
      </c>
      <c r="AK2263" s="10">
        <f t="shared" si="957"/>
        <v>2.5241199478487575E-2</v>
      </c>
      <c r="AL2263" s="10">
        <f t="shared" si="958"/>
        <v>5.92422722277961E-2</v>
      </c>
      <c r="AM2263" s="10">
        <f t="shared" si="959"/>
        <v>1.5685019206145956E-2</v>
      </c>
      <c r="AN2263" s="10">
        <f t="shared" si="960"/>
        <v>3.1358024691358066E-2</v>
      </c>
      <c r="AO2263" s="10">
        <f t="shared" si="961"/>
        <v>6.3459866705302792E-2</v>
      </c>
      <c r="AP2263" s="10">
        <f t="shared" si="962"/>
        <v>2.8248587570621542E-2</v>
      </c>
      <c r="AR2263" s="48">
        <f t="shared" si="963"/>
        <v>6.8702061483638293E-3</v>
      </c>
      <c r="AS2263" s="48">
        <f t="shared" si="964"/>
        <v>3.8091146041620227E-2</v>
      </c>
      <c r="AT2263" s="10" t="str">
        <f t="shared" si="965"/>
        <v/>
      </c>
      <c r="AV2263" s="48" t="str">
        <f t="shared" si="966"/>
        <v/>
      </c>
      <c r="AW2263" s="48" t="str">
        <f t="shared" si="967"/>
        <v/>
      </c>
      <c r="AX2263" s="48" t="str">
        <f t="shared" si="968"/>
        <v/>
      </c>
      <c r="BA2263" s="48" t="str">
        <f t="shared" si="969"/>
        <v/>
      </c>
      <c r="BB2263" s="48" t="str">
        <f t="shared" si="970"/>
        <v/>
      </c>
      <c r="BC2263" s="48" t="str">
        <f t="shared" si="971"/>
        <v/>
      </c>
      <c r="BF2263" s="48"/>
      <c r="BG2263" s="48"/>
      <c r="BH2263" s="48"/>
    </row>
    <row r="2264" spans="2:60" x14ac:dyDescent="0.2">
      <c r="B2264" s="27">
        <v>43709</v>
      </c>
      <c r="C2264" s="28">
        <v>30.759714124999999</v>
      </c>
      <c r="D2264" s="28">
        <v>61.12</v>
      </c>
      <c r="E2264" s="28">
        <v>39.266500000000001</v>
      </c>
      <c r="F2264" s="28">
        <v>2.3412500000000001</v>
      </c>
      <c r="G2264" s="28">
        <v>121.47</v>
      </c>
      <c r="H2264" s="28">
        <v>39.25</v>
      </c>
      <c r="I2264" s="28">
        <v>158.66</v>
      </c>
      <c r="J2264" s="28">
        <v>78.53</v>
      </c>
      <c r="K2264" s="28">
        <v>20.3</v>
      </c>
      <c r="L2264" s="28">
        <v>30.759714124999999</v>
      </c>
      <c r="M2264" s="28">
        <v>26.17</v>
      </c>
      <c r="N2264" s="28">
        <v>28.966724599999999</v>
      </c>
      <c r="O2264" s="28">
        <v>12.07</v>
      </c>
      <c r="P2264" s="28">
        <v>210.97</v>
      </c>
      <c r="Q2264" s="28">
        <v>30.57</v>
      </c>
      <c r="R2264" s="28">
        <v>40.6</v>
      </c>
      <c r="S2264" s="28">
        <v>20.411999999999999</v>
      </c>
      <c r="T2264" s="28">
        <v>51.99</v>
      </c>
      <c r="U2264" t="s">
        <v>226</v>
      </c>
      <c r="X2264" s="10"/>
      <c r="Y2264" s="10">
        <f t="shared" si="945"/>
        <v>2.9429987608426966E-3</v>
      </c>
      <c r="Z2264" s="10">
        <f t="shared" si="946"/>
        <v>1.192052980132452E-2</v>
      </c>
      <c r="AA2264" s="10">
        <f t="shared" si="947"/>
        <v>6.6784597241449362E-3</v>
      </c>
      <c r="AB2264" s="10">
        <f t="shared" si="948"/>
        <v>-3.4053421304671705E-3</v>
      </c>
      <c r="AC2264" s="10">
        <f t="shared" si="949"/>
        <v>5.2135054617676868E-3</v>
      </c>
      <c r="AD2264" s="10">
        <f t="shared" si="950"/>
        <v>7.7021822849807631E-3</v>
      </c>
      <c r="AE2264" s="10">
        <f t="shared" si="951"/>
        <v>3.478590854468333E-3</v>
      </c>
      <c r="AF2264" s="10">
        <f t="shared" si="952"/>
        <v>-4.184630991630689E-3</v>
      </c>
      <c r="AG2264" s="10">
        <f t="shared" si="953"/>
        <v>-1.2645914396887115E-2</v>
      </c>
      <c r="AH2264" s="10">
        <f t="shared" si="954"/>
        <v>2.9429987608426966E-3</v>
      </c>
      <c r="AI2264" s="10">
        <f t="shared" si="955"/>
        <v>-1.3941220798794229E-2</v>
      </c>
      <c r="AJ2264" s="10">
        <f t="shared" si="956"/>
        <v>-2.872471219403161E-2</v>
      </c>
      <c r="AK2264" s="10">
        <f t="shared" si="957"/>
        <v>-1.765094867490713E-2</v>
      </c>
      <c r="AL2264" s="10">
        <f t="shared" si="958"/>
        <v>-4.8441658021740164E-2</v>
      </c>
      <c r="AM2264" s="10">
        <f t="shared" si="959"/>
        <v>-3.6558462023321803E-2</v>
      </c>
      <c r="AN2264" s="10">
        <f t="shared" si="960"/>
        <v>-2.801053387598762E-2</v>
      </c>
      <c r="AO2264" s="10">
        <f t="shared" si="961"/>
        <v>-7.3024523160763022E-2</v>
      </c>
      <c r="AP2264" s="10">
        <f t="shared" si="962"/>
        <v>-1.4967790829859773E-2</v>
      </c>
      <c r="AR2264" s="48">
        <f t="shared" si="963"/>
        <v>1.9667088187271067E-3</v>
      </c>
      <c r="AS2264" s="48">
        <f t="shared" si="964"/>
        <v>-2.8708538979840294E-2</v>
      </c>
      <c r="AT2264" s="10" t="str">
        <f t="shared" si="965"/>
        <v/>
      </c>
      <c r="AV2264" s="48" t="str">
        <f t="shared" si="966"/>
        <v/>
      </c>
      <c r="AW2264" s="48" t="str">
        <f t="shared" si="967"/>
        <v/>
      </c>
      <c r="AX2264" s="48" t="str">
        <f t="shared" si="968"/>
        <v/>
      </c>
      <c r="BA2264" s="48" t="str">
        <f t="shared" si="969"/>
        <v/>
      </c>
      <c r="BB2264" s="48" t="str">
        <f t="shared" si="970"/>
        <v/>
      </c>
      <c r="BC2264" s="48" t="str">
        <f t="shared" si="971"/>
        <v/>
      </c>
      <c r="BF2264" s="48"/>
      <c r="BG2264" s="48"/>
      <c r="BH2264" s="48"/>
    </row>
    <row r="2265" spans="2:60" x14ac:dyDescent="0.2">
      <c r="B2265" s="27">
        <v>43708</v>
      </c>
      <c r="C2265" s="28">
        <v>30.417675604999999</v>
      </c>
      <c r="D2265" s="28">
        <v>60.86</v>
      </c>
      <c r="E2265" s="28">
        <v>39</v>
      </c>
      <c r="F2265" s="28">
        <v>2.3245</v>
      </c>
      <c r="G2265" s="28">
        <v>121.77</v>
      </c>
      <c r="H2265" s="28">
        <v>39.24</v>
      </c>
      <c r="I2265" s="28">
        <v>158.71</v>
      </c>
      <c r="J2265" s="28">
        <v>78.05</v>
      </c>
      <c r="K2265" s="28">
        <v>20.329999999999998</v>
      </c>
      <c r="L2265" s="28">
        <v>30.417675604999999</v>
      </c>
      <c r="M2265" s="28">
        <v>28.45</v>
      </c>
      <c r="N2265" s="28">
        <v>28.986724639999998</v>
      </c>
      <c r="O2265" s="28">
        <v>12.07375</v>
      </c>
      <c r="P2265" s="28">
        <v>213.93</v>
      </c>
      <c r="Q2265" s="28">
        <v>31.31</v>
      </c>
      <c r="R2265" s="28">
        <v>40.880000000000003</v>
      </c>
      <c r="S2265" s="28">
        <v>20.527999999999999</v>
      </c>
      <c r="T2265" s="28">
        <v>49.74</v>
      </c>
      <c r="U2265" t="s">
        <v>226</v>
      </c>
      <c r="X2265" s="10"/>
      <c r="Y2265" s="10">
        <f t="shared" si="945"/>
        <v>-1.1119691119691133E-2</v>
      </c>
      <c r="Z2265" s="10">
        <f t="shared" si="946"/>
        <v>-4.2539267015706539E-3</v>
      </c>
      <c r="AA2265" s="10">
        <f t="shared" si="947"/>
        <v>-6.7869558020196008E-3</v>
      </c>
      <c r="AB2265" s="10">
        <f t="shared" si="948"/>
        <v>-7.1542979177789956E-3</v>
      </c>
      <c r="AC2265" s="10">
        <f t="shared" si="949"/>
        <v>2.4697456162015019E-3</v>
      </c>
      <c r="AD2265" s="10">
        <f t="shared" si="950"/>
        <v>-2.5477707006360539E-4</v>
      </c>
      <c r="AE2265" s="10">
        <f t="shared" si="951"/>
        <v>3.1513929156701259E-4</v>
      </c>
      <c r="AF2265" s="10">
        <f t="shared" si="952"/>
        <v>-6.1123137654399695E-3</v>
      </c>
      <c r="AG2265" s="10">
        <f t="shared" si="953"/>
        <v>1.477832512315258E-3</v>
      </c>
      <c r="AH2265" s="10">
        <f t="shared" si="954"/>
        <v>-1.1119691119691133E-2</v>
      </c>
      <c r="AI2265" s="10">
        <f t="shared" si="955"/>
        <v>8.7122659533817259E-2</v>
      </c>
      <c r="AJ2265" s="10">
        <f t="shared" si="956"/>
        <v>6.9044879171453744E-4</v>
      </c>
      <c r="AK2265" s="10">
        <f t="shared" si="957"/>
        <v>3.1068765534381093E-4</v>
      </c>
      <c r="AL2265" s="10">
        <f t="shared" si="958"/>
        <v>1.4030430866947885E-2</v>
      </c>
      <c r="AM2265" s="10">
        <f t="shared" si="959"/>
        <v>2.420673863264633E-2</v>
      </c>
      <c r="AN2265" s="10">
        <f t="shared" si="960"/>
        <v>6.8965517241379448E-3</v>
      </c>
      <c r="AO2265" s="10">
        <f t="shared" si="961"/>
        <v>5.6829316088575776E-3</v>
      </c>
      <c r="AP2265" s="10">
        <f t="shared" si="962"/>
        <v>-4.3277553375649203E-2</v>
      </c>
      <c r="AR2265" s="48">
        <f t="shared" si="963"/>
        <v>-3.4910272173866875E-3</v>
      </c>
      <c r="AS2265" s="48">
        <f t="shared" si="964"/>
        <v>9.3936893686805568E-3</v>
      </c>
      <c r="AT2265" s="10" t="str">
        <f t="shared" si="965"/>
        <v/>
      </c>
      <c r="AV2265" s="48" t="str">
        <f t="shared" si="966"/>
        <v/>
      </c>
      <c r="AW2265" s="48" t="str">
        <f t="shared" si="967"/>
        <v/>
      </c>
      <c r="AX2265" s="48" t="str">
        <f t="shared" si="968"/>
        <v/>
      </c>
      <c r="BA2265" s="48" t="str">
        <f t="shared" si="969"/>
        <v/>
      </c>
      <c r="BB2265" s="48" t="str">
        <f t="shared" si="970"/>
        <v/>
      </c>
      <c r="BC2265" s="48" t="str">
        <f t="shared" si="971"/>
        <v/>
      </c>
      <c r="BF2265" s="48"/>
      <c r="BG2265" s="48"/>
      <c r="BH2265" s="48"/>
    </row>
    <row r="2266" spans="2:60" x14ac:dyDescent="0.2">
      <c r="B2266" s="27">
        <v>43707</v>
      </c>
      <c r="C2266" s="28">
        <v>34.222854140000003</v>
      </c>
      <c r="D2266" s="28">
        <v>60.35</v>
      </c>
      <c r="E2266" s="28">
        <v>38.008000000000003</v>
      </c>
      <c r="F2266" s="28">
        <v>2.3340000000000001</v>
      </c>
      <c r="G2266" s="28">
        <v>117.02</v>
      </c>
      <c r="H2266" s="28">
        <v>38.798499999999997</v>
      </c>
      <c r="I2266" s="28">
        <v>157.75</v>
      </c>
      <c r="J2266" s="28">
        <v>77.709999999999994</v>
      </c>
      <c r="K2266" s="28">
        <v>20</v>
      </c>
      <c r="L2266" s="28">
        <v>34.222854140000003</v>
      </c>
      <c r="M2266" s="28">
        <v>33.869999999999997</v>
      </c>
      <c r="N2266" s="28">
        <v>30.243393820000001</v>
      </c>
      <c r="O2266" s="28">
        <v>12.696249999999999</v>
      </c>
      <c r="P2266" s="28">
        <v>217.81</v>
      </c>
      <c r="Q2266" s="28">
        <v>33.159999999999997</v>
      </c>
      <c r="R2266" s="28">
        <v>41.85</v>
      </c>
      <c r="S2266" s="28">
        <v>21.251999999999999</v>
      </c>
      <c r="T2266" s="28">
        <v>51.33</v>
      </c>
      <c r="U2266">
        <v>2926.46</v>
      </c>
      <c r="X2266" s="10"/>
      <c r="Y2266" s="10">
        <f t="shared" si="945"/>
        <v>0.1250976104950805</v>
      </c>
      <c r="Z2266" s="10">
        <f t="shared" si="946"/>
        <v>-8.379888268156388E-3</v>
      </c>
      <c r="AA2266" s="10">
        <f t="shared" si="947"/>
        <v>-2.5435897435897359E-2</v>
      </c>
      <c r="AB2266" s="10">
        <f t="shared" si="948"/>
        <v>4.0869004086900862E-3</v>
      </c>
      <c r="AC2266" s="10">
        <f t="shared" si="949"/>
        <v>-3.9007965837234093E-2</v>
      </c>
      <c r="AD2266" s="10">
        <f t="shared" si="950"/>
        <v>-1.1251274209989948E-2</v>
      </c>
      <c r="AE2266" s="10">
        <f t="shared" si="951"/>
        <v>-6.0487681935605941E-3</v>
      </c>
      <c r="AF2266" s="10">
        <f t="shared" si="952"/>
        <v>-4.356181934657366E-3</v>
      </c>
      <c r="AG2266" s="10">
        <f t="shared" si="953"/>
        <v>-1.6232169208066805E-2</v>
      </c>
      <c r="AH2266" s="10">
        <f t="shared" si="954"/>
        <v>0.1250976104950805</v>
      </c>
      <c r="AI2266" s="10">
        <f t="shared" si="955"/>
        <v>0.19050966608084363</v>
      </c>
      <c r="AJ2266" s="10">
        <f t="shared" si="956"/>
        <v>4.3353265869365387E-2</v>
      </c>
      <c r="AK2266" s="10">
        <f t="shared" si="957"/>
        <v>5.1558132311833482E-2</v>
      </c>
      <c r="AL2266" s="10">
        <f t="shared" si="958"/>
        <v>1.8136773711026954E-2</v>
      </c>
      <c r="AM2266" s="10">
        <f t="shared" si="959"/>
        <v>5.9086553816671827E-2</v>
      </c>
      <c r="AN2266" s="10">
        <f t="shared" si="960"/>
        <v>2.3727984344422692E-2</v>
      </c>
      <c r="AO2266" s="10">
        <f t="shared" si="961"/>
        <v>3.5268901013250309E-2</v>
      </c>
      <c r="AP2266" s="10">
        <f t="shared" si="962"/>
        <v>3.1966224366706708E-2</v>
      </c>
      <c r="AR2266" s="48">
        <f t="shared" si="963"/>
        <v>2.0524850906897818E-3</v>
      </c>
      <c r="AS2266" s="48">
        <f t="shared" si="964"/>
        <v>6.4300568001022393E-2</v>
      </c>
      <c r="AT2266" s="10" t="str">
        <f t="shared" si="965"/>
        <v/>
      </c>
      <c r="AV2266" s="48" t="str">
        <f t="shared" si="966"/>
        <v/>
      </c>
      <c r="AW2266" s="48" t="str">
        <f t="shared" si="967"/>
        <v/>
      </c>
      <c r="AX2266" s="48" t="str">
        <f t="shared" si="968"/>
        <v/>
      </c>
      <c r="BA2266" s="48" t="str">
        <f t="shared" si="969"/>
        <v/>
      </c>
      <c r="BB2266" s="48" t="str">
        <f t="shared" si="970"/>
        <v/>
      </c>
      <c r="BC2266" s="48" t="str">
        <f t="shared" si="971"/>
        <v/>
      </c>
      <c r="BF2266" s="48"/>
      <c r="BG2266" s="48"/>
      <c r="BH2266" s="48"/>
    </row>
    <row r="2267" spans="2:60" x14ac:dyDescent="0.2">
      <c r="B2267" s="27">
        <v>43706</v>
      </c>
      <c r="C2267" s="28">
        <v>38.213303539999998</v>
      </c>
      <c r="D2267" s="28">
        <v>60.64</v>
      </c>
      <c r="E2267" s="28">
        <v>37.82</v>
      </c>
      <c r="F2267" s="28">
        <v>2.3097500000000002</v>
      </c>
      <c r="G2267" s="28">
        <v>117.79</v>
      </c>
      <c r="H2267" s="28">
        <v>39.308</v>
      </c>
      <c r="I2267" s="28">
        <v>158.38999999999999</v>
      </c>
      <c r="J2267" s="28">
        <v>78.02</v>
      </c>
      <c r="K2267" s="28">
        <v>20.079999999999998</v>
      </c>
      <c r="L2267" s="28">
        <v>38.213303539999998</v>
      </c>
      <c r="M2267" s="28">
        <v>34.21</v>
      </c>
      <c r="N2267" s="28">
        <v>30.36006072</v>
      </c>
      <c r="O2267" s="28">
        <v>12.874375000000001</v>
      </c>
      <c r="P2267" s="28">
        <v>220</v>
      </c>
      <c r="Q2267" s="28">
        <v>33.26</v>
      </c>
      <c r="R2267" s="28">
        <v>43.14</v>
      </c>
      <c r="S2267" s="28">
        <v>21.01</v>
      </c>
      <c r="T2267" s="28">
        <v>50.41</v>
      </c>
      <c r="U2267">
        <v>2924.58</v>
      </c>
      <c r="X2267" s="10"/>
      <c r="Y2267" s="10">
        <f t="shared" si="945"/>
        <v>0.11660188784008874</v>
      </c>
      <c r="Z2267" s="10">
        <f t="shared" si="946"/>
        <v>4.8053024026510904E-3</v>
      </c>
      <c r="AA2267" s="10">
        <f t="shared" si="947"/>
        <v>-4.946327089033975E-3</v>
      </c>
      <c r="AB2267" s="10">
        <f t="shared" si="948"/>
        <v>-1.0389888603256181E-2</v>
      </c>
      <c r="AC2267" s="10">
        <f t="shared" si="949"/>
        <v>6.5800717826014488E-3</v>
      </c>
      <c r="AD2267" s="10">
        <f t="shared" si="950"/>
        <v>1.3131950977486317E-2</v>
      </c>
      <c r="AE2267" s="10">
        <f t="shared" si="951"/>
        <v>4.0570522979397339E-3</v>
      </c>
      <c r="AF2267" s="10">
        <f t="shared" si="952"/>
        <v>3.9891905803628447E-3</v>
      </c>
      <c r="AG2267" s="10">
        <f t="shared" si="953"/>
        <v>4.0000000000000036E-3</v>
      </c>
      <c r="AH2267" s="10">
        <f t="shared" si="954"/>
        <v>0.11660188784008874</v>
      </c>
      <c r="AI2267" s="10">
        <f t="shared" si="955"/>
        <v>1.0038382049011085E-2</v>
      </c>
      <c r="AJ2267" s="10">
        <f t="shared" si="956"/>
        <v>3.8575994709577621E-3</v>
      </c>
      <c r="AK2267" s="10">
        <f t="shared" si="957"/>
        <v>1.4029733188933857E-2</v>
      </c>
      <c r="AL2267" s="10">
        <f t="shared" si="958"/>
        <v>1.0054634773426274E-2</v>
      </c>
      <c r="AM2267" s="10">
        <f t="shared" si="959"/>
        <v>3.0156815440289808E-3</v>
      </c>
      <c r="AN2267" s="10">
        <f t="shared" si="960"/>
        <v>3.08243727598565E-2</v>
      </c>
      <c r="AO2267" s="10">
        <f t="shared" si="961"/>
        <v>-1.1387163561076497E-2</v>
      </c>
      <c r="AP2267" s="10">
        <f t="shared" si="962"/>
        <v>-1.7923241768946108E-2</v>
      </c>
      <c r="AR2267" s="48">
        <f t="shared" si="963"/>
        <v>1.5314360020982224E-2</v>
      </c>
      <c r="AS2267" s="48">
        <f t="shared" si="964"/>
        <v>1.767909847736451E-2</v>
      </c>
      <c r="AT2267" s="10">
        <f t="shared" si="965"/>
        <v>-6.4241438461487554E-4</v>
      </c>
      <c r="AV2267" s="48">
        <f t="shared" si="966"/>
        <v>1.5207256846379049E-2</v>
      </c>
      <c r="AW2267" s="48">
        <f t="shared" si="967"/>
        <v>1.7571995302761337E-2</v>
      </c>
      <c r="AX2267" s="48">
        <f t="shared" si="968"/>
        <v>-7.4951755921805012E-4</v>
      </c>
      <c r="BA2267" s="48">
        <f t="shared" si="969"/>
        <v>1.5207256846379049E-2</v>
      </c>
      <c r="BB2267" s="48">
        <f t="shared" si="970"/>
        <v>1.7571995302761337E-2</v>
      </c>
      <c r="BC2267" s="48">
        <f t="shared" si="971"/>
        <v>-7.4951755921805012E-4</v>
      </c>
      <c r="BF2267" s="48"/>
      <c r="BG2267" s="48"/>
      <c r="BH2267" s="48"/>
    </row>
    <row r="2268" spans="2:60" x14ac:dyDescent="0.2">
      <c r="B2268" s="27">
        <v>43705</v>
      </c>
      <c r="C2268" s="28">
        <v>41.947224050000003</v>
      </c>
      <c r="D2268" s="28">
        <v>59.65</v>
      </c>
      <c r="E2268" s="28">
        <v>37.3245</v>
      </c>
      <c r="F2268" s="28">
        <v>2.2907500000000001</v>
      </c>
      <c r="G2268" s="28">
        <v>116.34</v>
      </c>
      <c r="H2268" s="28">
        <v>38.999000000000002</v>
      </c>
      <c r="I2268" s="28">
        <v>157.08000000000001</v>
      </c>
      <c r="J2268" s="28">
        <v>77.400000000000006</v>
      </c>
      <c r="K2268" s="28">
        <v>19.75</v>
      </c>
      <c r="L2268" s="28">
        <v>41.947224050000003</v>
      </c>
      <c r="M2268" s="28">
        <v>35.39</v>
      </c>
      <c r="N2268" s="28">
        <v>31.246729160000001</v>
      </c>
      <c r="O2268" s="28">
        <v>13.359375</v>
      </c>
      <c r="P2268" s="28">
        <v>227.4</v>
      </c>
      <c r="Q2268" s="28">
        <v>34.880000000000003</v>
      </c>
      <c r="R2268" s="28">
        <v>45.88</v>
      </c>
      <c r="S2268" s="28">
        <v>21.74</v>
      </c>
      <c r="T2268" s="28">
        <v>51.86</v>
      </c>
      <c r="U2268">
        <v>2887.94</v>
      </c>
      <c r="X2268" s="10"/>
      <c r="Y2268" s="10">
        <f t="shared" si="945"/>
        <v>9.7712580805569438E-2</v>
      </c>
      <c r="Z2268" s="10">
        <f t="shared" si="946"/>
        <v>-1.6325857519788989E-2</v>
      </c>
      <c r="AA2268" s="10">
        <f t="shared" si="947"/>
        <v>-1.3101533580116342E-2</v>
      </c>
      <c r="AB2268" s="10">
        <f t="shared" si="948"/>
        <v>-8.2259984846845269E-3</v>
      </c>
      <c r="AC2268" s="10">
        <f t="shared" si="949"/>
        <v>-1.2310043297393714E-2</v>
      </c>
      <c r="AD2268" s="10">
        <f t="shared" si="950"/>
        <v>-7.8609952172584707E-3</v>
      </c>
      <c r="AE2268" s="10">
        <f t="shared" si="951"/>
        <v>-8.2707241618787952E-3</v>
      </c>
      <c r="AF2268" s="10">
        <f t="shared" si="952"/>
        <v>-7.9466803383746454E-3</v>
      </c>
      <c r="AG2268" s="10">
        <f t="shared" si="953"/>
        <v>-1.6434262948207046E-2</v>
      </c>
      <c r="AH2268" s="10">
        <f t="shared" si="954"/>
        <v>9.7712580805569438E-2</v>
      </c>
      <c r="AI2268" s="10">
        <f t="shared" si="955"/>
        <v>3.449283835135919E-2</v>
      </c>
      <c r="AJ2268" s="10">
        <f t="shared" si="956"/>
        <v>2.9205094422485756E-2</v>
      </c>
      <c r="AK2268" s="10">
        <f t="shared" si="957"/>
        <v>3.7671731637458183E-2</v>
      </c>
      <c r="AL2268" s="10">
        <f t="shared" si="958"/>
        <v>3.3636363636363686E-2</v>
      </c>
      <c r="AM2268" s="10">
        <f t="shared" si="959"/>
        <v>4.8707155742633956E-2</v>
      </c>
      <c r="AN2268" s="10">
        <f t="shared" si="960"/>
        <v>6.3514140009272246E-2</v>
      </c>
      <c r="AO2268" s="10">
        <f t="shared" si="961"/>
        <v>3.4745359352688965E-2</v>
      </c>
      <c r="AP2268" s="10">
        <f t="shared" si="962"/>
        <v>2.8764134100377037E-2</v>
      </c>
      <c r="AR2268" s="48">
        <f t="shared" si="963"/>
        <v>8.0405391754076764E-4</v>
      </c>
      <c r="AS2268" s="48">
        <f t="shared" si="964"/>
        <v>4.5383266450912049E-2</v>
      </c>
      <c r="AT2268" s="10">
        <f t="shared" si="965"/>
        <v>-1.2528294661113715E-2</v>
      </c>
      <c r="AV2268" s="48">
        <f t="shared" si="966"/>
        <v>6.9695074293759306E-4</v>
      </c>
      <c r="AW2268" s="48">
        <f t="shared" si="967"/>
        <v>4.5276163276308873E-2</v>
      </c>
      <c r="AX2268" s="48">
        <f t="shared" si="968"/>
        <v>-1.2635397835716889E-2</v>
      </c>
      <c r="BA2268" s="48">
        <f t="shared" si="969"/>
        <v>6.9695074293759306E-4</v>
      </c>
      <c r="BB2268" s="48">
        <f t="shared" si="970"/>
        <v>4.5276163276308873E-2</v>
      </c>
      <c r="BC2268" s="48">
        <f t="shared" si="971"/>
        <v>-1.2635397835716889E-2</v>
      </c>
      <c r="BF2268" s="48"/>
      <c r="BG2268" s="48"/>
      <c r="BH2268" s="48"/>
    </row>
    <row r="2269" spans="2:60" x14ac:dyDescent="0.2">
      <c r="B2269" s="27">
        <v>43704</v>
      </c>
      <c r="C2269" s="28">
        <v>45.548129580000001</v>
      </c>
      <c r="D2269" s="28">
        <v>58.87</v>
      </c>
      <c r="E2269" s="28">
        <v>37.161999999999999</v>
      </c>
      <c r="F2269" s="28">
        <v>2.1547499999999999</v>
      </c>
      <c r="G2269" s="28">
        <v>117.2</v>
      </c>
      <c r="H2269" s="28">
        <v>38.758000000000003</v>
      </c>
      <c r="I2269" s="28">
        <v>157.46</v>
      </c>
      <c r="J2269" s="28">
        <v>79.36</v>
      </c>
      <c r="K2269" s="28">
        <v>20.16</v>
      </c>
      <c r="L2269" s="28">
        <v>45.548129580000001</v>
      </c>
      <c r="M2269" s="28">
        <v>36.700000000000003</v>
      </c>
      <c r="N2269" s="28">
        <v>32.426731519999997</v>
      </c>
      <c r="O2269" s="28">
        <v>13.96625</v>
      </c>
      <c r="P2269" s="28">
        <v>238.39</v>
      </c>
      <c r="Q2269" s="28">
        <v>37.18</v>
      </c>
      <c r="R2269" s="28">
        <v>47.36</v>
      </c>
      <c r="S2269" s="28">
        <v>22.896000000000001</v>
      </c>
      <c r="T2269" s="28">
        <v>54.51</v>
      </c>
      <c r="U2269">
        <v>2869.16</v>
      </c>
      <c r="X2269" s="10"/>
      <c r="Y2269" s="10">
        <f t="shared" si="945"/>
        <v>8.5843714609286526E-2</v>
      </c>
      <c r="Z2269" s="10">
        <f t="shared" si="946"/>
        <v>-1.3076278290025112E-2</v>
      </c>
      <c r="AA2269" s="10">
        <f t="shared" si="947"/>
        <v>-4.3537086900026223E-3</v>
      </c>
      <c r="AB2269" s="10">
        <f t="shared" si="948"/>
        <v>-5.9369202226345119E-2</v>
      </c>
      <c r="AC2269" s="10">
        <f t="shared" si="949"/>
        <v>7.3921265257004265E-3</v>
      </c>
      <c r="AD2269" s="10">
        <f t="shared" si="950"/>
        <v>-6.1796456319392901E-3</v>
      </c>
      <c r="AE2269" s="10">
        <f t="shared" si="951"/>
        <v>2.4191494779730593E-3</v>
      </c>
      <c r="AF2269" s="10">
        <f t="shared" si="952"/>
        <v>2.532299741602051E-2</v>
      </c>
      <c r="AG2269" s="10">
        <f t="shared" si="953"/>
        <v>2.0759493670886142E-2</v>
      </c>
      <c r="AH2269" s="10">
        <f t="shared" si="954"/>
        <v>8.5843714609286526E-2</v>
      </c>
      <c r="AI2269" s="10">
        <f t="shared" si="955"/>
        <v>3.7016106244701863E-2</v>
      </c>
      <c r="AJ2269" s="10">
        <f t="shared" si="956"/>
        <v>3.7764028163003838E-2</v>
      </c>
      <c r="AK2269" s="10">
        <f t="shared" si="957"/>
        <v>4.5426900584795371E-2</v>
      </c>
      <c r="AL2269" s="10">
        <f t="shared" si="958"/>
        <v>4.8328935795954209E-2</v>
      </c>
      <c r="AM2269" s="10">
        <f t="shared" si="959"/>
        <v>6.594036697247696E-2</v>
      </c>
      <c r="AN2269" s="10">
        <f t="shared" si="960"/>
        <v>3.2258064516129004E-2</v>
      </c>
      <c r="AO2269" s="10">
        <f t="shared" si="961"/>
        <v>5.3173873045078368E-2</v>
      </c>
      <c r="AP2269" s="10">
        <f t="shared" si="962"/>
        <v>5.1099112996529028E-2</v>
      </c>
      <c r="AR2269" s="48">
        <f t="shared" si="963"/>
        <v>6.5287385401727243E-3</v>
      </c>
      <c r="AS2269" s="48">
        <f t="shared" si="964"/>
        <v>5.0761233658661684E-2</v>
      </c>
      <c r="AT2269" s="10">
        <f t="shared" si="965"/>
        <v>-6.5029051850108432E-3</v>
      </c>
      <c r="AV2269" s="48">
        <f t="shared" si="966"/>
        <v>6.4216353655695496E-3</v>
      </c>
      <c r="AW2269" s="48">
        <f t="shared" si="967"/>
        <v>5.0654130484058507E-2</v>
      </c>
      <c r="AX2269" s="48">
        <f t="shared" si="968"/>
        <v>-6.6100083596140179E-3</v>
      </c>
      <c r="BA2269" s="48">
        <f t="shared" si="969"/>
        <v>6.4216353655695496E-3</v>
      </c>
      <c r="BB2269" s="48">
        <f t="shared" si="970"/>
        <v>5.0654130484058507E-2</v>
      </c>
      <c r="BC2269" s="48">
        <f t="shared" si="971"/>
        <v>-6.6100083596140179E-3</v>
      </c>
      <c r="BF2269" s="48"/>
      <c r="BG2269" s="48"/>
      <c r="BH2269" s="48"/>
    </row>
    <row r="2270" spans="2:60" x14ac:dyDescent="0.2">
      <c r="B2270" s="27">
        <v>43703</v>
      </c>
      <c r="C2270" s="28"/>
      <c r="D2270" s="28">
        <v>58.12</v>
      </c>
      <c r="E2270" s="28">
        <v>35.953499999999998</v>
      </c>
      <c r="F2270" s="28">
        <v>2.0910000000000002</v>
      </c>
      <c r="G2270" s="28">
        <v>115.08</v>
      </c>
      <c r="H2270" s="28">
        <v>37.661000000000001</v>
      </c>
      <c r="I2270" s="28">
        <v>157.93</v>
      </c>
      <c r="J2270" s="28">
        <v>79.510000000000005</v>
      </c>
      <c r="K2270" s="28">
        <v>20.079999999999998</v>
      </c>
      <c r="L2270" s="28"/>
      <c r="M2270" s="28"/>
      <c r="N2270" s="28"/>
      <c r="O2270" s="28"/>
      <c r="P2270" s="28"/>
      <c r="Q2270" s="28"/>
      <c r="R2270" s="28"/>
      <c r="S2270" s="28"/>
      <c r="T2270" s="28"/>
      <c r="U2270">
        <v>2878.38</v>
      </c>
      <c r="X2270" s="10"/>
      <c r="Y2270" s="10" t="str">
        <f t="shared" si="945"/>
        <v/>
      </c>
      <c r="Z2270" s="10">
        <f t="shared" si="946"/>
        <v>-1.2739935450993722E-2</v>
      </c>
      <c r="AA2270" s="10">
        <f t="shared" si="947"/>
        <v>-3.2519778268123356E-2</v>
      </c>
      <c r="AB2270" s="10">
        <f t="shared" si="948"/>
        <v>-2.9585798816567976E-2</v>
      </c>
      <c r="AC2270" s="10">
        <f t="shared" si="949"/>
        <v>-1.8088737201365279E-2</v>
      </c>
      <c r="AD2270" s="10">
        <f t="shared" si="950"/>
        <v>-2.8303834047164522E-2</v>
      </c>
      <c r="AE2270" s="10">
        <f t="shared" si="951"/>
        <v>2.9848850501714708E-3</v>
      </c>
      <c r="AF2270" s="10">
        <f t="shared" si="952"/>
        <v>1.8901209677419928E-3</v>
      </c>
      <c r="AG2270" s="10">
        <f t="shared" si="953"/>
        <v>-3.9682539682540652E-3</v>
      </c>
      <c r="AH2270" s="10" t="str">
        <f t="shared" si="954"/>
        <v/>
      </c>
      <c r="AI2270" s="10" t="str">
        <f t="shared" si="955"/>
        <v/>
      </c>
      <c r="AJ2270" s="10" t="str">
        <f t="shared" si="956"/>
        <v/>
      </c>
      <c r="AK2270" s="10" t="str">
        <f t="shared" si="957"/>
        <v/>
      </c>
      <c r="AL2270" s="10" t="str">
        <f t="shared" si="958"/>
        <v/>
      </c>
      <c r="AM2270" s="10" t="str">
        <f t="shared" si="959"/>
        <v/>
      </c>
      <c r="AN2270" s="10" t="str">
        <f t="shared" si="960"/>
        <v/>
      </c>
      <c r="AO2270" s="10" t="str">
        <f t="shared" si="961"/>
        <v/>
      </c>
      <c r="AP2270" s="10" t="str">
        <f t="shared" si="962"/>
        <v/>
      </c>
      <c r="AR2270" s="48" t="str">
        <f t="shared" si="963"/>
        <v/>
      </c>
      <c r="AS2270" s="48" t="str">
        <f t="shared" si="964"/>
        <v/>
      </c>
      <c r="AT2270" s="10">
        <f t="shared" si="965"/>
        <v>3.2134840859345815E-3</v>
      </c>
      <c r="AV2270" s="48" t="str">
        <f t="shared" si="966"/>
        <v/>
      </c>
      <c r="AW2270" s="48" t="str">
        <f t="shared" si="967"/>
        <v/>
      </c>
      <c r="AX2270" s="48">
        <f t="shared" si="968"/>
        <v>3.1063809113314068E-3</v>
      </c>
      <c r="BA2270" s="48" t="str">
        <f t="shared" si="969"/>
        <v/>
      </c>
      <c r="BB2270" s="48" t="str">
        <f t="shared" si="970"/>
        <v/>
      </c>
      <c r="BC2270" s="48" t="str">
        <f t="shared" si="971"/>
        <v/>
      </c>
      <c r="BF2270" s="48"/>
      <c r="BG2270" s="48"/>
      <c r="BH2270" s="48"/>
    </row>
    <row r="2271" spans="2:60" x14ac:dyDescent="0.2">
      <c r="B2271" s="27">
        <v>43702</v>
      </c>
      <c r="C2271" s="28">
        <v>47.828386379999998</v>
      </c>
      <c r="D2271" s="28">
        <v>59.02</v>
      </c>
      <c r="E2271" s="28">
        <v>36.950499999999998</v>
      </c>
      <c r="F2271" s="28">
        <v>2.1992500000000001</v>
      </c>
      <c r="G2271" s="28">
        <v>119.02</v>
      </c>
      <c r="H2271" s="28">
        <v>38.587499999999999</v>
      </c>
      <c r="I2271" s="28">
        <v>156.91999999999999</v>
      </c>
      <c r="J2271" s="28">
        <v>76.69</v>
      </c>
      <c r="K2271" s="28">
        <v>19.02</v>
      </c>
      <c r="L2271" s="28">
        <v>47.828386379999998</v>
      </c>
      <c r="M2271" s="28">
        <v>36.9</v>
      </c>
      <c r="N2271" s="28">
        <v>33.178399689999999</v>
      </c>
      <c r="O2271" s="28">
        <v>14.2675</v>
      </c>
      <c r="P2271" s="28">
        <v>242.72</v>
      </c>
      <c r="Q2271" s="28">
        <v>38.18</v>
      </c>
      <c r="R2271" s="28">
        <v>47.63</v>
      </c>
      <c r="S2271" s="28">
        <v>23.6</v>
      </c>
      <c r="T2271" s="28">
        <v>65.180000000000007</v>
      </c>
      <c r="U2271" t="s">
        <v>226</v>
      </c>
      <c r="X2271" s="10"/>
      <c r="Y2271" s="10" t="str">
        <f t="shared" si="945"/>
        <v/>
      </c>
      <c r="Z2271" s="10">
        <f t="shared" si="946"/>
        <v>1.5485203028217542E-2</v>
      </c>
      <c r="AA2271" s="10">
        <f t="shared" si="947"/>
        <v>2.7730262700432551E-2</v>
      </c>
      <c r="AB2271" s="10">
        <f t="shared" si="948"/>
        <v>5.1769488283118115E-2</v>
      </c>
      <c r="AC2271" s="10">
        <f t="shared" si="949"/>
        <v>3.423705248522757E-2</v>
      </c>
      <c r="AD2271" s="10">
        <f t="shared" si="950"/>
        <v>2.4601046175088293E-2</v>
      </c>
      <c r="AE2271" s="10">
        <f t="shared" si="951"/>
        <v>-6.3952383967581516E-3</v>
      </c>
      <c r="AF2271" s="10">
        <f t="shared" si="952"/>
        <v>-3.5467236825556636E-2</v>
      </c>
      <c r="AG2271" s="10">
        <f t="shared" si="953"/>
        <v>-5.2788844621513897E-2</v>
      </c>
      <c r="AH2271" s="10" t="str">
        <f t="shared" si="954"/>
        <v/>
      </c>
      <c r="AI2271" s="10" t="str">
        <f t="shared" si="955"/>
        <v/>
      </c>
      <c r="AJ2271" s="10" t="str">
        <f t="shared" si="956"/>
        <v/>
      </c>
      <c r="AK2271" s="10" t="str">
        <f t="shared" si="957"/>
        <v/>
      </c>
      <c r="AL2271" s="10" t="str">
        <f t="shared" si="958"/>
        <v/>
      </c>
      <c r="AM2271" s="10" t="str">
        <f t="shared" si="959"/>
        <v/>
      </c>
      <c r="AN2271" s="10" t="str">
        <f t="shared" si="960"/>
        <v/>
      </c>
      <c r="AO2271" s="10" t="str">
        <f t="shared" si="961"/>
        <v/>
      </c>
      <c r="AP2271" s="10" t="str">
        <f t="shared" si="962"/>
        <v/>
      </c>
      <c r="AR2271" s="48" t="str">
        <f t="shared" si="963"/>
        <v/>
      </c>
      <c r="AS2271" s="48" t="str">
        <f t="shared" si="964"/>
        <v/>
      </c>
      <c r="AT2271" s="10" t="str">
        <f t="shared" si="965"/>
        <v/>
      </c>
      <c r="AV2271" s="48" t="str">
        <f t="shared" si="966"/>
        <v/>
      </c>
      <c r="AW2271" s="48" t="str">
        <f t="shared" si="967"/>
        <v/>
      </c>
      <c r="AX2271" s="48" t="str">
        <f t="shared" si="968"/>
        <v/>
      </c>
      <c r="BA2271" s="48" t="str">
        <f t="shared" si="969"/>
        <v/>
      </c>
      <c r="BB2271" s="48" t="str">
        <f t="shared" si="970"/>
        <v/>
      </c>
      <c r="BC2271" s="48" t="str">
        <f t="shared" si="971"/>
        <v/>
      </c>
      <c r="BF2271" s="48"/>
      <c r="BG2271" s="48"/>
      <c r="BH2271" s="48"/>
    </row>
    <row r="2272" spans="2:60" x14ac:dyDescent="0.2">
      <c r="B2272" s="27">
        <v>43701</v>
      </c>
      <c r="C2272" s="28">
        <v>41.025620259999997</v>
      </c>
      <c r="D2272" s="28">
        <v>58.7</v>
      </c>
      <c r="E2272" s="28">
        <v>37.119</v>
      </c>
      <c r="F2272" s="28">
        <v>1.69425</v>
      </c>
      <c r="G2272" s="28">
        <v>120.8</v>
      </c>
      <c r="H2272" s="28">
        <v>39.014499999999998</v>
      </c>
      <c r="I2272" s="28">
        <v>156.06</v>
      </c>
      <c r="J2272" s="28">
        <v>76.650000000000006</v>
      </c>
      <c r="K2272" s="28">
        <v>18.760000000000002</v>
      </c>
      <c r="L2272" s="28">
        <v>41.025620259999997</v>
      </c>
      <c r="M2272" s="28">
        <v>38.85</v>
      </c>
      <c r="N2272" s="28">
        <v>33.520067040000001</v>
      </c>
      <c r="O2272" s="28">
        <v>14.063750000000001</v>
      </c>
      <c r="P2272" s="28">
        <v>240.5</v>
      </c>
      <c r="Q2272" s="28">
        <v>38.51</v>
      </c>
      <c r="R2272" s="28">
        <v>47.23</v>
      </c>
      <c r="S2272" s="28">
        <v>23.84</v>
      </c>
      <c r="T2272" s="28">
        <v>65.17</v>
      </c>
      <c r="U2272" t="s">
        <v>226</v>
      </c>
      <c r="X2272" s="10"/>
      <c r="Y2272" s="10">
        <f t="shared" si="945"/>
        <v>-0.14223281684545097</v>
      </c>
      <c r="Z2272" s="10">
        <f t="shared" si="946"/>
        <v>-5.4218908844460012E-3</v>
      </c>
      <c r="AA2272" s="10">
        <f t="shared" si="947"/>
        <v>4.5601548016942495E-3</v>
      </c>
      <c r="AB2272" s="10">
        <f t="shared" si="948"/>
        <v>-0.22962373536432878</v>
      </c>
      <c r="AC2272" s="10">
        <f t="shared" si="949"/>
        <v>1.4955469668963106E-2</v>
      </c>
      <c r="AD2272" s="10">
        <f t="shared" si="950"/>
        <v>1.1065759637188144E-2</v>
      </c>
      <c r="AE2272" s="10">
        <f t="shared" si="951"/>
        <v>-5.4804996176395226E-3</v>
      </c>
      <c r="AF2272" s="10">
        <f t="shared" si="952"/>
        <v>-5.2158038857730293E-4</v>
      </c>
      <c r="AG2272" s="10">
        <f t="shared" si="953"/>
        <v>-1.3669821240799074E-2</v>
      </c>
      <c r="AH2272" s="10">
        <f t="shared" si="954"/>
        <v>-0.14223281684545097</v>
      </c>
      <c r="AI2272" s="10">
        <f t="shared" si="955"/>
        <v>5.2845528455284674E-2</v>
      </c>
      <c r="AJ2272" s="10">
        <f t="shared" si="956"/>
        <v>1.0297885166022036E-2</v>
      </c>
      <c r="AK2272" s="10">
        <f t="shared" si="957"/>
        <v>-1.428070790257574E-2</v>
      </c>
      <c r="AL2272" s="10">
        <f t="shared" si="958"/>
        <v>-9.1463414634146423E-3</v>
      </c>
      <c r="AM2272" s="10">
        <f t="shared" si="959"/>
        <v>8.6432687270820985E-3</v>
      </c>
      <c r="AN2272" s="10">
        <f t="shared" si="960"/>
        <v>-8.3980684442579445E-3</v>
      </c>
      <c r="AO2272" s="10">
        <f t="shared" si="961"/>
        <v>1.0169491525423568E-2</v>
      </c>
      <c r="AP2272" s="10">
        <f t="shared" si="962"/>
        <v>-1.5342129487583289E-4</v>
      </c>
      <c r="AR2272" s="48">
        <f t="shared" si="963"/>
        <v>-4.0707662248155127E-2</v>
      </c>
      <c r="AS2272" s="48">
        <f t="shared" si="964"/>
        <v>-1.0250575786306972E-2</v>
      </c>
      <c r="AT2272" s="10" t="str">
        <f t="shared" si="965"/>
        <v/>
      </c>
      <c r="AV2272" s="48" t="str">
        <f t="shared" si="966"/>
        <v/>
      </c>
      <c r="AW2272" s="48" t="str">
        <f t="shared" si="967"/>
        <v/>
      </c>
      <c r="AX2272" s="48" t="str">
        <f t="shared" si="968"/>
        <v/>
      </c>
      <c r="BA2272" s="48" t="str">
        <f t="shared" si="969"/>
        <v/>
      </c>
      <c r="BB2272" s="48" t="str">
        <f t="shared" si="970"/>
        <v/>
      </c>
      <c r="BC2272" s="48" t="str">
        <f t="shared" si="971"/>
        <v/>
      </c>
      <c r="BF2272" s="48"/>
      <c r="BG2272" s="48"/>
      <c r="BH2272" s="48"/>
    </row>
    <row r="2273" spans="2:60" x14ac:dyDescent="0.2">
      <c r="B2273" s="27">
        <v>43700</v>
      </c>
      <c r="C2273" s="28">
        <v>39.253670704999998</v>
      </c>
      <c r="D2273" s="28">
        <v>60.17</v>
      </c>
      <c r="E2273" s="28">
        <v>38.594000000000001</v>
      </c>
      <c r="F2273" s="28">
        <v>1.7490000000000001</v>
      </c>
      <c r="G2273" s="28">
        <v>123.18</v>
      </c>
      <c r="H2273" s="28">
        <v>40.279499999999999</v>
      </c>
      <c r="I2273" s="28">
        <v>151.28</v>
      </c>
      <c r="J2273" s="28">
        <v>73.25</v>
      </c>
      <c r="K2273" s="28">
        <v>17.97</v>
      </c>
      <c r="L2273" s="28">
        <v>39.253670704999998</v>
      </c>
      <c r="M2273" s="28">
        <v>38.270000000000003</v>
      </c>
      <c r="N2273" s="28">
        <v>33.53006706</v>
      </c>
      <c r="O2273" s="28">
        <v>14.111875</v>
      </c>
      <c r="P2273" s="28">
        <v>236.66</v>
      </c>
      <c r="Q2273" s="28">
        <v>38.700000000000003</v>
      </c>
      <c r="R2273" s="28">
        <v>47.64</v>
      </c>
      <c r="S2273" s="28">
        <v>23.89</v>
      </c>
      <c r="T2273" s="28">
        <v>63.86</v>
      </c>
      <c r="U2273">
        <v>2847.11</v>
      </c>
      <c r="X2273" s="10"/>
      <c r="Y2273" s="10">
        <f t="shared" si="945"/>
        <v>-4.3191292264937453E-2</v>
      </c>
      <c r="Z2273" s="10">
        <f t="shared" si="946"/>
        <v>2.5042589437819451E-2</v>
      </c>
      <c r="AA2273" s="10">
        <f t="shared" si="947"/>
        <v>3.9737061882054947E-2</v>
      </c>
      <c r="AB2273" s="10">
        <f t="shared" si="948"/>
        <v>3.2315183709606066E-2</v>
      </c>
      <c r="AC2273" s="10">
        <f t="shared" si="949"/>
        <v>1.9701986754967038E-2</v>
      </c>
      <c r="AD2273" s="10">
        <f t="shared" si="950"/>
        <v>3.2423842417562687E-2</v>
      </c>
      <c r="AE2273" s="10">
        <f t="shared" si="951"/>
        <v>-3.062924516211718E-2</v>
      </c>
      <c r="AF2273" s="10">
        <f t="shared" si="952"/>
        <v>-4.435746901500337E-2</v>
      </c>
      <c r="AG2273" s="10">
        <f t="shared" si="953"/>
        <v>-4.2110874200426585E-2</v>
      </c>
      <c r="AH2273" s="10">
        <f t="shared" si="954"/>
        <v>-4.3191292264937453E-2</v>
      </c>
      <c r="AI2273" s="10">
        <f t="shared" si="955"/>
        <v>-1.492921492921484E-2</v>
      </c>
      <c r="AJ2273" s="10">
        <f t="shared" si="956"/>
        <v>2.9832935560847318E-4</v>
      </c>
      <c r="AK2273" s="10">
        <f t="shared" si="957"/>
        <v>3.4219180517287562E-3</v>
      </c>
      <c r="AL2273" s="10">
        <f t="shared" si="958"/>
        <v>-1.5966735966736034E-2</v>
      </c>
      <c r="AM2273" s="10">
        <f t="shared" si="959"/>
        <v>4.9337834328746499E-3</v>
      </c>
      <c r="AN2273" s="10">
        <f t="shared" si="960"/>
        <v>8.6809231420708066E-3</v>
      </c>
      <c r="AO2273" s="10">
        <f t="shared" si="961"/>
        <v>2.0973154362415869E-3</v>
      </c>
      <c r="AP2273" s="10">
        <f t="shared" si="962"/>
        <v>-2.0101273592143643E-2</v>
      </c>
      <c r="AR2273" s="48">
        <f t="shared" si="963"/>
        <v>-1.2298018267193776E-3</v>
      </c>
      <c r="AS2273" s="48">
        <f t="shared" si="964"/>
        <v>-8.3062497038341888E-3</v>
      </c>
      <c r="AT2273" s="10" t="str">
        <f t="shared" si="965"/>
        <v/>
      </c>
      <c r="AV2273" s="48" t="str">
        <f t="shared" si="966"/>
        <v/>
      </c>
      <c r="AW2273" s="48" t="str">
        <f t="shared" si="967"/>
        <v/>
      </c>
      <c r="AX2273" s="48" t="str">
        <f t="shared" si="968"/>
        <v/>
      </c>
      <c r="BA2273" s="48" t="str">
        <f t="shared" si="969"/>
        <v/>
      </c>
      <c r="BB2273" s="48" t="str">
        <f t="shared" si="970"/>
        <v/>
      </c>
      <c r="BC2273" s="48" t="str">
        <f t="shared" si="971"/>
        <v/>
      </c>
      <c r="BF2273" s="48"/>
      <c r="BG2273" s="48"/>
      <c r="BH2273" s="48"/>
    </row>
    <row r="2274" spans="2:60" x14ac:dyDescent="0.2">
      <c r="B2274" s="27">
        <v>43699</v>
      </c>
      <c r="C2274" s="28">
        <v>39.239419099999999</v>
      </c>
      <c r="D2274" s="28">
        <v>60.47</v>
      </c>
      <c r="E2274" s="28">
        <v>39.387500000000003</v>
      </c>
      <c r="F2274" s="28">
        <v>1.7789999999999999</v>
      </c>
      <c r="G2274" s="28">
        <v>124.22</v>
      </c>
      <c r="H2274" s="28">
        <v>40.598999999999997</v>
      </c>
      <c r="I2274" s="28">
        <v>147.79</v>
      </c>
      <c r="J2274" s="28">
        <v>70.03</v>
      </c>
      <c r="K2274" s="28">
        <v>17</v>
      </c>
      <c r="L2274" s="28">
        <v>39.239419099999999</v>
      </c>
      <c r="M2274" s="28">
        <v>37.31</v>
      </c>
      <c r="N2274" s="28">
        <v>33.426733519999999</v>
      </c>
      <c r="O2274" s="28">
        <v>13.966875</v>
      </c>
      <c r="P2274" s="28">
        <v>238.77</v>
      </c>
      <c r="Q2274" s="28">
        <v>39.630000000000003</v>
      </c>
      <c r="R2274" s="28">
        <v>48.08</v>
      </c>
      <c r="S2274" s="28">
        <v>23.838000000000001</v>
      </c>
      <c r="T2274" s="28">
        <v>62.11</v>
      </c>
      <c r="U2274">
        <v>2922.95</v>
      </c>
      <c r="X2274" s="10"/>
      <c r="Y2274" s="10">
        <f t="shared" si="945"/>
        <v>-3.6306426237442402E-4</v>
      </c>
      <c r="Z2274" s="10">
        <f t="shared" si="946"/>
        <v>4.9858733588166171E-3</v>
      </c>
      <c r="AA2274" s="10">
        <f t="shared" si="947"/>
        <v>2.056019070321824E-2</v>
      </c>
      <c r="AB2274" s="10">
        <f t="shared" si="948"/>
        <v>1.7152658662092479E-2</v>
      </c>
      <c r="AC2274" s="10">
        <f t="shared" si="949"/>
        <v>8.442929046923231E-3</v>
      </c>
      <c r="AD2274" s="10">
        <f t="shared" si="950"/>
        <v>7.9320746285331811E-3</v>
      </c>
      <c r="AE2274" s="10">
        <f t="shared" si="951"/>
        <v>-2.3069804336329991E-2</v>
      </c>
      <c r="AF2274" s="10">
        <f t="shared" si="952"/>
        <v>-4.3959044368600653E-2</v>
      </c>
      <c r="AG2274" s="10">
        <f t="shared" si="953"/>
        <v>-5.3978853644963798E-2</v>
      </c>
      <c r="AH2274" s="10">
        <f t="shared" si="954"/>
        <v>-3.6306426237442402E-4</v>
      </c>
      <c r="AI2274" s="10">
        <f t="shared" si="955"/>
        <v>-2.5084922916122299E-2</v>
      </c>
      <c r="AJ2274" s="10">
        <f t="shared" si="956"/>
        <v>-3.081817278059451E-3</v>
      </c>
      <c r="AK2274" s="10">
        <f t="shared" si="957"/>
        <v>-1.0275034323929289E-2</v>
      </c>
      <c r="AL2274" s="10">
        <f t="shared" si="958"/>
        <v>8.9157441054679154E-3</v>
      </c>
      <c r="AM2274" s="10">
        <f t="shared" si="959"/>
        <v>2.4031007751937894E-2</v>
      </c>
      <c r="AN2274" s="10">
        <f t="shared" si="960"/>
        <v>9.2359361880771651E-3</v>
      </c>
      <c r="AO2274" s="10">
        <f t="shared" si="961"/>
        <v>-2.1766429468396131E-3</v>
      </c>
      <c r="AP2274" s="10">
        <f t="shared" si="962"/>
        <v>-2.7403695584090171E-2</v>
      </c>
      <c r="AR2274" s="48">
        <f t="shared" si="963"/>
        <v>-6.9218933569650132E-3</v>
      </c>
      <c r="AS2274" s="48">
        <f t="shared" si="964"/>
        <v>-2.9113876962146967E-3</v>
      </c>
      <c r="AT2274" s="10">
        <f t="shared" si="965"/>
        <v>2.6637537713681381E-2</v>
      </c>
      <c r="AV2274" s="48">
        <f t="shared" si="966"/>
        <v>-7.0289965315681879E-3</v>
      </c>
      <c r="AW2274" s="48">
        <f t="shared" si="967"/>
        <v>-3.0184908708178713E-3</v>
      </c>
      <c r="AX2274" s="48">
        <f t="shared" si="968"/>
        <v>2.6530434539078208E-2</v>
      </c>
      <c r="BA2274" s="48">
        <f t="shared" si="969"/>
        <v>-7.0289965315681879E-3</v>
      </c>
      <c r="BB2274" s="48">
        <f t="shared" si="970"/>
        <v>-3.0184908708178713E-3</v>
      </c>
      <c r="BC2274" s="48">
        <f t="shared" si="971"/>
        <v>2.6530434539078208E-2</v>
      </c>
      <c r="BF2274" s="48"/>
      <c r="BG2274" s="48"/>
      <c r="BH2274" s="48"/>
    </row>
    <row r="2275" spans="2:60" x14ac:dyDescent="0.2">
      <c r="B2275" s="27">
        <v>43698</v>
      </c>
      <c r="C2275" s="28">
        <v>39.410438360000001</v>
      </c>
      <c r="D2275" s="28">
        <v>60.42</v>
      </c>
      <c r="E2275" s="28">
        <v>39.246499999999997</v>
      </c>
      <c r="F2275" s="28">
        <v>1.7817499999999999</v>
      </c>
      <c r="G2275" s="28">
        <v>122.15</v>
      </c>
      <c r="H2275" s="28">
        <v>40.101500000000001</v>
      </c>
      <c r="I2275" s="28">
        <v>146.91</v>
      </c>
      <c r="J2275" s="28">
        <v>69.88</v>
      </c>
      <c r="K2275" s="28">
        <v>17.010000000000002</v>
      </c>
      <c r="L2275" s="28">
        <v>39.410438360000001</v>
      </c>
      <c r="M2275" s="28">
        <v>38.57</v>
      </c>
      <c r="N2275" s="28">
        <v>33.42506685</v>
      </c>
      <c r="O2275" s="28">
        <v>14.85125</v>
      </c>
      <c r="P2275" s="28">
        <v>233.32</v>
      </c>
      <c r="Q2275" s="28">
        <v>39.270000000000003</v>
      </c>
      <c r="R2275" s="28">
        <v>48</v>
      </c>
      <c r="S2275" s="28">
        <v>23.82</v>
      </c>
      <c r="T2275" s="28">
        <v>61.9</v>
      </c>
      <c r="U2275">
        <v>2924.43</v>
      </c>
      <c r="X2275" s="10"/>
      <c r="Y2275" s="10">
        <f t="shared" si="945"/>
        <v>4.3583535108959737E-3</v>
      </c>
      <c r="Z2275" s="10">
        <f t="shared" si="946"/>
        <v>-8.2685629237633229E-4</v>
      </c>
      <c r="AA2275" s="10">
        <f t="shared" si="947"/>
        <v>-3.579815931450514E-3</v>
      </c>
      <c r="AB2275" s="10">
        <f t="shared" si="948"/>
        <v>1.5458122540752406E-3</v>
      </c>
      <c r="AC2275" s="10">
        <f t="shared" si="949"/>
        <v>-1.6663983255514325E-2</v>
      </c>
      <c r="AD2275" s="10">
        <f t="shared" si="950"/>
        <v>-1.2253996403852163E-2</v>
      </c>
      <c r="AE2275" s="10">
        <f t="shared" si="951"/>
        <v>-5.9543947493063687E-3</v>
      </c>
      <c r="AF2275" s="10">
        <f t="shared" si="952"/>
        <v>-2.1419391689276868E-3</v>
      </c>
      <c r="AG2275" s="10">
        <f t="shared" si="953"/>
        <v>5.882352941177782E-4</v>
      </c>
      <c r="AH2275" s="10">
        <f t="shared" si="954"/>
        <v>4.3583535108959737E-3</v>
      </c>
      <c r="AI2275" s="10">
        <f t="shared" si="955"/>
        <v>3.3771106941838491E-2</v>
      </c>
      <c r="AJ2275" s="10">
        <f t="shared" si="956"/>
        <v>-4.9860390905376306E-5</v>
      </c>
      <c r="AK2275" s="10">
        <f t="shared" si="957"/>
        <v>6.3319461225220364E-2</v>
      </c>
      <c r="AL2275" s="10">
        <f t="shared" si="958"/>
        <v>-2.2825313062780128E-2</v>
      </c>
      <c r="AM2275" s="10">
        <f t="shared" si="959"/>
        <v>-9.0840272520817944E-3</v>
      </c>
      <c r="AN2275" s="10">
        <f t="shared" si="960"/>
        <v>-1.6638935108153063E-3</v>
      </c>
      <c r="AO2275" s="10">
        <f t="shared" si="961"/>
        <v>-7.5509690410269226E-4</v>
      </c>
      <c r="AP2275" s="10">
        <f t="shared" si="962"/>
        <v>-3.3810980518435008E-3</v>
      </c>
      <c r="AR2275" s="48">
        <f t="shared" si="963"/>
        <v>-3.8809538602598221E-3</v>
      </c>
      <c r="AS2275" s="48">
        <f t="shared" si="964"/>
        <v>7.0766258339362252E-3</v>
      </c>
      <c r="AT2275" s="10">
        <f t="shared" si="965"/>
        <v>5.0633777519282219E-4</v>
      </c>
      <c r="AV2275" s="48">
        <f t="shared" si="966"/>
        <v>-3.9880570348629968E-3</v>
      </c>
      <c r="AW2275" s="48">
        <f t="shared" si="967"/>
        <v>6.9695226593330505E-3</v>
      </c>
      <c r="AX2275" s="48">
        <f t="shared" si="968"/>
        <v>3.9923460058964756E-4</v>
      </c>
      <c r="BA2275" s="48">
        <f t="shared" si="969"/>
        <v>-3.9880570348629968E-3</v>
      </c>
      <c r="BB2275" s="48">
        <f t="shared" si="970"/>
        <v>6.9695226593330505E-3</v>
      </c>
      <c r="BC2275" s="48">
        <f t="shared" si="971"/>
        <v>3.9923460058964756E-4</v>
      </c>
      <c r="BF2275" s="48"/>
      <c r="BG2275" s="48"/>
      <c r="BH2275" s="48"/>
    </row>
    <row r="2276" spans="2:60" x14ac:dyDescent="0.2">
      <c r="B2276" s="27">
        <v>43697</v>
      </c>
      <c r="C2276" s="28">
        <v>38.840374160000003</v>
      </c>
      <c r="D2276" s="28">
        <v>58.71</v>
      </c>
      <c r="E2276" s="28">
        <v>37.752499999999998</v>
      </c>
      <c r="F2276" s="28">
        <v>1.6892499999999999</v>
      </c>
      <c r="G2276" s="28">
        <v>120.75</v>
      </c>
      <c r="H2276" s="28">
        <v>39.055</v>
      </c>
      <c r="I2276" s="28">
        <v>142.94999999999999</v>
      </c>
      <c r="J2276" s="28">
        <v>67.760000000000005</v>
      </c>
      <c r="K2276" s="28">
        <v>16.55</v>
      </c>
      <c r="L2276" s="28">
        <v>38.840374160000003</v>
      </c>
      <c r="M2276" s="28">
        <v>37.86</v>
      </c>
      <c r="N2276" s="28">
        <v>33.231733130000002</v>
      </c>
      <c r="O2276" s="28">
        <v>14.65375</v>
      </c>
      <c r="P2276" s="28">
        <v>251.99</v>
      </c>
      <c r="Q2276" s="28">
        <v>39.049999999999997</v>
      </c>
      <c r="R2276" s="28">
        <v>49.18</v>
      </c>
      <c r="S2276" s="28">
        <v>23.48</v>
      </c>
      <c r="T2276" s="28">
        <v>60.48</v>
      </c>
      <c r="U2276">
        <v>2900.51</v>
      </c>
      <c r="X2276" s="10"/>
      <c r="Y2276" s="10">
        <f t="shared" si="945"/>
        <v>-1.4464802314368308E-2</v>
      </c>
      <c r="Z2276" s="10">
        <f t="shared" si="946"/>
        <v>-2.8301886792452824E-2</v>
      </c>
      <c r="AA2276" s="10">
        <f t="shared" si="947"/>
        <v>-3.8067088784987213E-2</v>
      </c>
      <c r="AB2276" s="10">
        <f t="shared" si="948"/>
        <v>-5.1915251859127265E-2</v>
      </c>
      <c r="AC2276" s="10">
        <f t="shared" si="949"/>
        <v>-1.1461318051576019E-2</v>
      </c>
      <c r="AD2276" s="10">
        <f t="shared" si="950"/>
        <v>-2.6096280687754825E-2</v>
      </c>
      <c r="AE2276" s="10">
        <f t="shared" si="951"/>
        <v>-2.695527874208703E-2</v>
      </c>
      <c r="AF2276" s="10">
        <f t="shared" si="952"/>
        <v>-3.0337721808814999E-2</v>
      </c>
      <c r="AG2276" s="10">
        <f t="shared" si="953"/>
        <v>-2.7042915931804856E-2</v>
      </c>
      <c r="AH2276" s="10">
        <f t="shared" si="954"/>
        <v>-1.4464802314368308E-2</v>
      </c>
      <c r="AI2276" s="10">
        <f t="shared" si="955"/>
        <v>-1.8408089188488463E-2</v>
      </c>
      <c r="AJ2276" s="10">
        <f t="shared" si="956"/>
        <v>-5.7840937422088956E-3</v>
      </c>
      <c r="AK2276" s="10">
        <f t="shared" si="957"/>
        <v>-1.3298543893611625E-2</v>
      </c>
      <c r="AL2276" s="10">
        <f t="shared" si="958"/>
        <v>8.0018858220469724E-2</v>
      </c>
      <c r="AM2276" s="10">
        <f t="shared" si="959"/>
        <v>-5.6022408963587456E-3</v>
      </c>
      <c r="AN2276" s="10">
        <f t="shared" si="960"/>
        <v>2.4583333333333401E-2</v>
      </c>
      <c r="AO2276" s="10">
        <f t="shared" si="961"/>
        <v>-1.4273719563392073E-2</v>
      </c>
      <c r="AP2276" s="10">
        <f t="shared" si="962"/>
        <v>-2.2940226171243916E-2</v>
      </c>
      <c r="AR2276" s="48">
        <f t="shared" si="963"/>
        <v>-2.8293616108108148E-2</v>
      </c>
      <c r="AS2276" s="48">
        <f t="shared" si="964"/>
        <v>1.0922750871256775E-3</v>
      </c>
      <c r="AT2276" s="10">
        <f t="shared" si="965"/>
        <v>-8.1793717066230842E-3</v>
      </c>
      <c r="AV2276" s="48">
        <f t="shared" si="966"/>
        <v>-2.8400719282711321E-2</v>
      </c>
      <c r="AW2276" s="48">
        <f t="shared" si="967"/>
        <v>9.8517191252250284E-4</v>
      </c>
      <c r="AX2276" s="48">
        <f t="shared" si="968"/>
        <v>-8.2864748812262589E-3</v>
      </c>
      <c r="BA2276" s="48">
        <f t="shared" si="969"/>
        <v>-2.8400719282711321E-2</v>
      </c>
      <c r="BB2276" s="48">
        <f t="shared" si="970"/>
        <v>9.8517191252250284E-4</v>
      </c>
      <c r="BC2276" s="48">
        <f t="shared" si="971"/>
        <v>-8.2864748812262589E-3</v>
      </c>
      <c r="BF2276" s="48"/>
      <c r="BG2276" s="48"/>
      <c r="BH2276" s="48"/>
    </row>
    <row r="2277" spans="2:60" x14ac:dyDescent="0.2">
      <c r="B2277" s="27">
        <v>43696</v>
      </c>
      <c r="C2277" s="28">
        <v>36.6741302</v>
      </c>
      <c r="D2277" s="28">
        <v>59.21</v>
      </c>
      <c r="E2277" s="28">
        <v>38.351500000000001</v>
      </c>
      <c r="F2277" s="28">
        <v>1.6990000000000001</v>
      </c>
      <c r="G2277" s="28">
        <v>120</v>
      </c>
      <c r="H2277" s="28">
        <v>39.109499999999997</v>
      </c>
      <c r="I2277" s="28">
        <v>143.63999999999999</v>
      </c>
      <c r="J2277" s="28">
        <v>68.38</v>
      </c>
      <c r="K2277" s="28">
        <v>16.48</v>
      </c>
      <c r="L2277" s="28">
        <v>36.6741302</v>
      </c>
      <c r="M2277" s="28">
        <v>36.520000000000003</v>
      </c>
      <c r="N2277" s="28">
        <v>32.218397770000003</v>
      </c>
      <c r="O2277" s="28">
        <v>14.46875</v>
      </c>
      <c r="P2277" s="28">
        <v>247.81</v>
      </c>
      <c r="Q2277" s="28">
        <v>38.71</v>
      </c>
      <c r="R2277" s="28">
        <v>49.5</v>
      </c>
      <c r="S2277" s="28">
        <v>23.463999999999999</v>
      </c>
      <c r="T2277" s="28">
        <v>60.92</v>
      </c>
      <c r="U2277">
        <v>2923.65</v>
      </c>
      <c r="X2277" s="10"/>
      <c r="Y2277" s="10">
        <f t="shared" si="945"/>
        <v>-5.5772994129158593E-2</v>
      </c>
      <c r="Z2277" s="10">
        <f t="shared" si="946"/>
        <v>8.5164367228751647E-3</v>
      </c>
      <c r="AA2277" s="10">
        <f t="shared" si="947"/>
        <v>1.5866498907357141E-2</v>
      </c>
      <c r="AB2277" s="10">
        <f t="shared" si="948"/>
        <v>5.7717922154802981E-3</v>
      </c>
      <c r="AC2277" s="10">
        <f t="shared" si="949"/>
        <v>-6.2111801242236142E-3</v>
      </c>
      <c r="AD2277" s="10">
        <f t="shared" si="950"/>
        <v>1.3954679298424644E-3</v>
      </c>
      <c r="AE2277" s="10">
        <f t="shared" si="951"/>
        <v>4.8268625393494968E-3</v>
      </c>
      <c r="AF2277" s="10">
        <f t="shared" si="952"/>
        <v>9.1499409681226052E-3</v>
      </c>
      <c r="AG2277" s="10">
        <f t="shared" si="953"/>
        <v>-4.229607250755274E-3</v>
      </c>
      <c r="AH2277" s="10">
        <f t="shared" si="954"/>
        <v>-5.5772994129158593E-2</v>
      </c>
      <c r="AI2277" s="10">
        <f t="shared" si="955"/>
        <v>-3.5393555203380833E-2</v>
      </c>
      <c r="AJ2277" s="10">
        <f t="shared" si="956"/>
        <v>-3.0493003661166584E-2</v>
      </c>
      <c r="AK2277" s="10">
        <f t="shared" si="957"/>
        <v>-1.2624754755608647E-2</v>
      </c>
      <c r="AL2277" s="10">
        <f t="shared" si="958"/>
        <v>-1.6587959839676203E-2</v>
      </c>
      <c r="AM2277" s="10">
        <f t="shared" si="959"/>
        <v>-8.7067861715748318E-3</v>
      </c>
      <c r="AN2277" s="10">
        <f t="shared" si="960"/>
        <v>6.5067100447335768E-3</v>
      </c>
      <c r="AO2277" s="10">
        <f t="shared" si="961"/>
        <v>-6.8143100511075527E-4</v>
      </c>
      <c r="AP2277" s="10">
        <f t="shared" si="962"/>
        <v>7.2751322751323233E-3</v>
      </c>
      <c r="AR2277" s="48">
        <f t="shared" si="963"/>
        <v>-2.2985313579011457E-3</v>
      </c>
      <c r="AS2277" s="48">
        <f t="shared" si="964"/>
        <v>-1.6275404716201172E-2</v>
      </c>
      <c r="AT2277" s="10">
        <f t="shared" si="965"/>
        <v>7.9779073335377593E-3</v>
      </c>
      <c r="AV2277" s="48">
        <f t="shared" si="966"/>
        <v>-2.4056345325043204E-3</v>
      </c>
      <c r="AW2277" s="48">
        <f t="shared" si="967"/>
        <v>-1.6382507890804344E-2</v>
      </c>
      <c r="AX2277" s="48">
        <f t="shared" si="968"/>
        <v>7.8708041589345846E-3</v>
      </c>
      <c r="BA2277" s="48">
        <f t="shared" si="969"/>
        <v>-2.4056345325043204E-3</v>
      </c>
      <c r="BB2277" s="48">
        <f t="shared" si="970"/>
        <v>-1.6382507890804344E-2</v>
      </c>
      <c r="BC2277" s="48">
        <f t="shared" si="971"/>
        <v>7.8708041589345846E-3</v>
      </c>
      <c r="BF2277" s="48"/>
      <c r="BG2277" s="48"/>
      <c r="BH2277" s="48"/>
    </row>
    <row r="2278" spans="2:60" x14ac:dyDescent="0.2">
      <c r="B2278" s="27">
        <v>43695</v>
      </c>
      <c r="C2278" s="28">
        <v>35.476995379999998</v>
      </c>
      <c r="D2278" s="28">
        <v>59.43</v>
      </c>
      <c r="E2278" s="28">
        <v>38.277999999999999</v>
      </c>
      <c r="F2278" s="28">
        <v>1.7190000000000001</v>
      </c>
      <c r="G2278" s="28">
        <v>127.17</v>
      </c>
      <c r="H2278" s="28">
        <v>39.420999999999999</v>
      </c>
      <c r="I2278" s="28">
        <v>143.19</v>
      </c>
      <c r="J2278" s="28">
        <v>68.680000000000007</v>
      </c>
      <c r="K2278" s="28">
        <v>16.48</v>
      </c>
      <c r="L2278" s="28">
        <v>35.476995379999998</v>
      </c>
      <c r="M2278" s="28">
        <v>36.49</v>
      </c>
      <c r="N2278" s="28">
        <v>32.17506435</v>
      </c>
      <c r="O2278" s="28">
        <v>14.525625</v>
      </c>
      <c r="P2278" s="28">
        <v>248.55</v>
      </c>
      <c r="Q2278" s="28">
        <v>37.799999999999997</v>
      </c>
      <c r="R2278" s="28">
        <v>50.46</v>
      </c>
      <c r="S2278" s="28">
        <v>23.745999999999999</v>
      </c>
      <c r="T2278" s="28">
        <v>60.84</v>
      </c>
      <c r="U2278" t="s">
        <v>226</v>
      </c>
      <c r="X2278" s="10"/>
      <c r="Y2278" s="10">
        <f t="shared" si="945"/>
        <v>-3.2642487046632196E-2</v>
      </c>
      <c r="Z2278" s="10">
        <f t="shared" si="946"/>
        <v>3.715588583009577E-3</v>
      </c>
      <c r="AA2278" s="10">
        <f t="shared" si="947"/>
        <v>-1.9164830580290504E-3</v>
      </c>
      <c r="AB2278" s="10">
        <f t="shared" si="948"/>
        <v>1.1771630370806418E-2</v>
      </c>
      <c r="AC2278" s="10">
        <f t="shared" si="949"/>
        <v>5.974999999999997E-2</v>
      </c>
      <c r="AD2278" s="10">
        <f t="shared" si="950"/>
        <v>7.9648167325074848E-3</v>
      </c>
      <c r="AE2278" s="10">
        <f t="shared" si="951"/>
        <v>-3.1328320802004317E-3</v>
      </c>
      <c r="AF2278" s="10">
        <f t="shared" si="952"/>
        <v>4.3872477332556059E-3</v>
      </c>
      <c r="AG2278" s="10">
        <f t="shared" si="953"/>
        <v>0</v>
      </c>
      <c r="AH2278" s="10">
        <f t="shared" si="954"/>
        <v>-3.2642487046632196E-2</v>
      </c>
      <c r="AI2278" s="10">
        <f t="shared" si="955"/>
        <v>-8.2146768893764932E-4</v>
      </c>
      <c r="AJ2278" s="10">
        <f t="shared" si="956"/>
        <v>-1.3449899125758114E-3</v>
      </c>
      <c r="AK2278" s="10">
        <f t="shared" si="957"/>
        <v>3.9308855291575462E-3</v>
      </c>
      <c r="AL2278" s="10">
        <f t="shared" si="958"/>
        <v>2.9861587506558873E-3</v>
      </c>
      <c r="AM2278" s="10">
        <f t="shared" si="959"/>
        <v>-2.3508137432188159E-2</v>
      </c>
      <c r="AN2278" s="10">
        <f t="shared" si="960"/>
        <v>1.9393939393939519E-2</v>
      </c>
      <c r="AO2278" s="10">
        <f t="shared" si="961"/>
        <v>1.2018411183088995E-2</v>
      </c>
      <c r="AP2278" s="10">
        <f t="shared" si="962"/>
        <v>-1.3131976362442677E-3</v>
      </c>
      <c r="AR2278" s="48">
        <f t="shared" si="963"/>
        <v>5.5441645816352641E-3</v>
      </c>
      <c r="AS2278" s="48">
        <f t="shared" si="964"/>
        <v>-2.3667649844151262E-3</v>
      </c>
      <c r="AT2278" s="10" t="str">
        <f t="shared" si="965"/>
        <v/>
      </c>
      <c r="AV2278" s="48" t="str">
        <f t="shared" si="966"/>
        <v/>
      </c>
      <c r="AW2278" s="48" t="str">
        <f t="shared" si="967"/>
        <v/>
      </c>
      <c r="AX2278" s="48" t="str">
        <f t="shared" si="968"/>
        <v/>
      </c>
      <c r="BA2278" s="48" t="str">
        <f t="shared" si="969"/>
        <v/>
      </c>
      <c r="BB2278" s="48" t="str">
        <f t="shared" si="970"/>
        <v/>
      </c>
      <c r="BC2278" s="48" t="str">
        <f t="shared" si="971"/>
        <v/>
      </c>
      <c r="BF2278" s="48"/>
      <c r="BG2278" s="48"/>
      <c r="BH2278" s="48"/>
    </row>
    <row r="2279" spans="2:60" x14ac:dyDescent="0.2">
      <c r="B2279" s="27">
        <v>43694</v>
      </c>
      <c r="C2279" s="28"/>
      <c r="D2279" s="28">
        <v>59.8</v>
      </c>
      <c r="E2279" s="28">
        <v>39.270499999999998</v>
      </c>
      <c r="F2279" s="28">
        <v>1.7262500000000001</v>
      </c>
      <c r="G2279" s="28">
        <v>129.5</v>
      </c>
      <c r="H2279" s="28">
        <v>40.274000000000001</v>
      </c>
      <c r="I2279" s="28">
        <v>143.63</v>
      </c>
      <c r="J2279" s="28">
        <v>68.97</v>
      </c>
      <c r="K2279" s="28">
        <v>16.61</v>
      </c>
      <c r="L2279" s="28"/>
      <c r="M2279" s="28"/>
      <c r="N2279" s="28"/>
      <c r="O2279" s="28"/>
      <c r="P2279" s="28"/>
      <c r="Q2279" s="28"/>
      <c r="R2279" s="28"/>
      <c r="S2279" s="28"/>
      <c r="T2279" s="28"/>
      <c r="U2279" t="s">
        <v>226</v>
      </c>
      <c r="X2279" s="10"/>
      <c r="Y2279" s="10" t="str">
        <f t="shared" si="945"/>
        <v/>
      </c>
      <c r="Z2279" s="10">
        <f t="shared" si="946"/>
        <v>6.2258118795219808E-3</v>
      </c>
      <c r="AA2279" s="10">
        <f t="shared" si="947"/>
        <v>2.5928731908668068E-2</v>
      </c>
      <c r="AB2279" s="10">
        <f t="shared" si="948"/>
        <v>4.2175683536940234E-3</v>
      </c>
      <c r="AC2279" s="10">
        <f t="shared" si="949"/>
        <v>1.832193127309889E-2</v>
      </c>
      <c r="AD2279" s="10">
        <f t="shared" si="950"/>
        <v>2.1638213135131146E-2</v>
      </c>
      <c r="AE2279" s="10">
        <f t="shared" si="951"/>
        <v>3.0728402821424972E-3</v>
      </c>
      <c r="AF2279" s="10">
        <f t="shared" si="952"/>
        <v>4.2224810716364747E-3</v>
      </c>
      <c r="AG2279" s="10">
        <f t="shared" si="953"/>
        <v>7.8883495145629645E-3</v>
      </c>
      <c r="AH2279" s="10" t="str">
        <f t="shared" si="954"/>
        <v/>
      </c>
      <c r="AI2279" s="10" t="str">
        <f t="shared" si="955"/>
        <v/>
      </c>
      <c r="AJ2279" s="10" t="str">
        <f t="shared" si="956"/>
        <v/>
      </c>
      <c r="AK2279" s="10" t="str">
        <f t="shared" si="957"/>
        <v/>
      </c>
      <c r="AL2279" s="10" t="str">
        <f t="shared" si="958"/>
        <v/>
      </c>
      <c r="AM2279" s="10" t="str">
        <f t="shared" si="959"/>
        <v/>
      </c>
      <c r="AN2279" s="10" t="str">
        <f t="shared" si="960"/>
        <v/>
      </c>
      <c r="AO2279" s="10" t="str">
        <f t="shared" si="961"/>
        <v/>
      </c>
      <c r="AP2279" s="10" t="str">
        <f t="shared" si="962"/>
        <v/>
      </c>
      <c r="AR2279" s="48" t="str">
        <f t="shared" si="963"/>
        <v/>
      </c>
      <c r="AS2279" s="48" t="str">
        <f t="shared" si="964"/>
        <v/>
      </c>
      <c r="AT2279" s="10" t="str">
        <f t="shared" si="965"/>
        <v/>
      </c>
      <c r="AV2279" s="48" t="str">
        <f t="shared" si="966"/>
        <v/>
      </c>
      <c r="AW2279" s="48" t="str">
        <f t="shared" si="967"/>
        <v/>
      </c>
      <c r="AX2279" s="48" t="str">
        <f t="shared" si="968"/>
        <v/>
      </c>
      <c r="BA2279" s="48" t="str">
        <f t="shared" si="969"/>
        <v/>
      </c>
      <c r="BB2279" s="48" t="str">
        <f t="shared" si="970"/>
        <v/>
      </c>
      <c r="BC2279" s="48" t="str">
        <f t="shared" si="971"/>
        <v/>
      </c>
      <c r="BF2279" s="48"/>
      <c r="BG2279" s="48"/>
      <c r="BH2279" s="48"/>
    </row>
    <row r="2280" spans="2:60" x14ac:dyDescent="0.2">
      <c r="B2280" s="27">
        <v>43693</v>
      </c>
      <c r="C2280" s="28">
        <v>33.130231090000002</v>
      </c>
      <c r="D2280" s="28">
        <v>59.92</v>
      </c>
      <c r="E2280" s="28">
        <v>39.491</v>
      </c>
      <c r="F2280" s="28">
        <v>1.7789999999999999</v>
      </c>
      <c r="G2280" s="28">
        <v>130.99</v>
      </c>
      <c r="H2280" s="28">
        <v>40.494999999999997</v>
      </c>
      <c r="I2280" s="28">
        <v>144.30000000000001</v>
      </c>
      <c r="J2280" s="28">
        <v>69.260000000000005</v>
      </c>
      <c r="K2280" s="28">
        <v>16.5</v>
      </c>
      <c r="L2280" s="28">
        <v>33.130231090000002</v>
      </c>
      <c r="M2280" s="28">
        <v>37.840000000000003</v>
      </c>
      <c r="N2280" s="28">
        <v>31.896730460000001</v>
      </c>
      <c r="O2280" s="28">
        <v>14.485625000000001</v>
      </c>
      <c r="P2280" s="28">
        <v>247.26</v>
      </c>
      <c r="Q2280" s="28">
        <v>38.450000000000003</v>
      </c>
      <c r="R2280" s="28">
        <v>50.75</v>
      </c>
      <c r="S2280" s="28">
        <v>23.422000000000001</v>
      </c>
      <c r="T2280" s="28">
        <v>58.97</v>
      </c>
      <c r="U2280">
        <v>2888.68</v>
      </c>
      <c r="X2280" s="10"/>
      <c r="Y2280" s="10" t="str">
        <f t="shared" si="945"/>
        <v/>
      </c>
      <c r="Z2280" s="10">
        <f t="shared" si="946"/>
        <v>2.0066889632108786E-3</v>
      </c>
      <c r="AA2280" s="10">
        <f t="shared" si="947"/>
        <v>5.6149017710496185E-3</v>
      </c>
      <c r="AB2280" s="10">
        <f t="shared" si="948"/>
        <v>3.0557566980448758E-2</v>
      </c>
      <c r="AC2280" s="10">
        <f t="shared" si="949"/>
        <v>1.1505791505791674E-2</v>
      </c>
      <c r="AD2280" s="10">
        <f t="shared" si="950"/>
        <v>5.4874112330534075E-3</v>
      </c>
      <c r="AE2280" s="10">
        <f t="shared" si="951"/>
        <v>4.6647636287684424E-3</v>
      </c>
      <c r="AF2280" s="10">
        <f t="shared" si="952"/>
        <v>4.2047266927651705E-3</v>
      </c>
      <c r="AG2280" s="10">
        <f t="shared" si="953"/>
        <v>-6.6225165562913135E-3</v>
      </c>
      <c r="AH2280" s="10" t="str">
        <f t="shared" si="954"/>
        <v/>
      </c>
      <c r="AI2280" s="10" t="str">
        <f t="shared" si="955"/>
        <v/>
      </c>
      <c r="AJ2280" s="10" t="str">
        <f t="shared" si="956"/>
        <v/>
      </c>
      <c r="AK2280" s="10" t="str">
        <f t="shared" si="957"/>
        <v/>
      </c>
      <c r="AL2280" s="10" t="str">
        <f t="shared" si="958"/>
        <v/>
      </c>
      <c r="AM2280" s="10" t="str">
        <f t="shared" si="959"/>
        <v/>
      </c>
      <c r="AN2280" s="10" t="str">
        <f t="shared" si="960"/>
        <v/>
      </c>
      <c r="AO2280" s="10" t="str">
        <f t="shared" si="961"/>
        <v/>
      </c>
      <c r="AP2280" s="10" t="str">
        <f t="shared" si="962"/>
        <v/>
      </c>
      <c r="AR2280" s="48" t="str">
        <f t="shared" si="963"/>
        <v/>
      </c>
      <c r="AS2280" s="48" t="str">
        <f t="shared" si="964"/>
        <v/>
      </c>
      <c r="AT2280" s="10" t="str">
        <f t="shared" si="965"/>
        <v/>
      </c>
      <c r="AV2280" s="48" t="str">
        <f t="shared" si="966"/>
        <v/>
      </c>
      <c r="AW2280" s="48" t="str">
        <f t="shared" si="967"/>
        <v/>
      </c>
      <c r="AX2280" s="48" t="str">
        <f t="shared" si="968"/>
        <v/>
      </c>
      <c r="BA2280" s="48" t="str">
        <f t="shared" si="969"/>
        <v/>
      </c>
      <c r="BB2280" s="48" t="str">
        <f t="shared" si="970"/>
        <v/>
      </c>
      <c r="BC2280" s="48" t="str">
        <f t="shared" si="971"/>
        <v/>
      </c>
      <c r="BF2280" s="48"/>
      <c r="BG2280" s="48"/>
      <c r="BH2280" s="48"/>
    </row>
    <row r="2281" spans="2:60" x14ac:dyDescent="0.2">
      <c r="B2281" s="27">
        <v>43692</v>
      </c>
      <c r="C2281" s="28">
        <v>32.835697920000001</v>
      </c>
      <c r="D2281" s="28">
        <v>59.87</v>
      </c>
      <c r="E2281" s="28">
        <v>38.816000000000003</v>
      </c>
      <c r="F2281" s="28">
        <v>1.764</v>
      </c>
      <c r="G2281" s="28">
        <v>131.29</v>
      </c>
      <c r="H2281" s="28">
        <v>40.978000000000002</v>
      </c>
      <c r="I2281" s="28">
        <v>144</v>
      </c>
      <c r="J2281" s="28">
        <v>69.11</v>
      </c>
      <c r="K2281" s="28">
        <v>16.68</v>
      </c>
      <c r="L2281" s="28">
        <v>32.835697920000001</v>
      </c>
      <c r="M2281" s="28">
        <v>39.17</v>
      </c>
      <c r="N2281" s="28">
        <v>32.008397350000003</v>
      </c>
      <c r="O2281" s="28">
        <v>14.532500000000001</v>
      </c>
      <c r="P2281" s="28">
        <v>252.09</v>
      </c>
      <c r="Q2281" s="28">
        <v>41.47</v>
      </c>
      <c r="R2281" s="28">
        <v>50.68</v>
      </c>
      <c r="S2281" s="28">
        <v>24.265999999999998</v>
      </c>
      <c r="T2281" s="28">
        <v>58.4</v>
      </c>
      <c r="U2281">
        <v>2847.6</v>
      </c>
      <c r="X2281" s="10"/>
      <c r="Y2281" s="10">
        <f t="shared" si="945"/>
        <v>-8.8901634642959415E-3</v>
      </c>
      <c r="Z2281" s="10">
        <f t="shared" si="946"/>
        <v>-8.3444592790393735E-4</v>
      </c>
      <c r="AA2281" s="10">
        <f t="shared" si="947"/>
        <v>-1.7092502089083528E-2</v>
      </c>
      <c r="AB2281" s="10">
        <f t="shared" si="948"/>
        <v>-8.4317032040471807E-3</v>
      </c>
      <c r="AC2281" s="10">
        <f t="shared" si="949"/>
        <v>2.290251164210888E-3</v>
      </c>
      <c r="AD2281" s="10">
        <f t="shared" si="950"/>
        <v>1.1927398444252502E-2</v>
      </c>
      <c r="AE2281" s="10">
        <f t="shared" si="951"/>
        <v>-2.0790020790021346E-3</v>
      </c>
      <c r="AF2281" s="10">
        <f t="shared" si="952"/>
        <v>-2.1657522379440186E-3</v>
      </c>
      <c r="AG2281" s="10">
        <f t="shared" si="953"/>
        <v>1.0909090909090979E-2</v>
      </c>
      <c r="AH2281" s="10">
        <f t="shared" si="954"/>
        <v>-8.8901634642959415E-3</v>
      </c>
      <c r="AI2281" s="10">
        <f t="shared" si="955"/>
        <v>3.5147991543340362E-2</v>
      </c>
      <c r="AJ2281" s="10">
        <f t="shared" si="956"/>
        <v>3.5008882850873224E-3</v>
      </c>
      <c r="AK2281" s="10">
        <f t="shared" si="957"/>
        <v>3.2359666911161433E-3</v>
      </c>
      <c r="AL2281" s="10">
        <f t="shared" si="958"/>
        <v>1.9534093666585761E-2</v>
      </c>
      <c r="AM2281" s="10">
        <f t="shared" si="959"/>
        <v>7.854356306892063E-2</v>
      </c>
      <c r="AN2281" s="10">
        <f t="shared" si="960"/>
        <v>-1.3793103448276334E-3</v>
      </c>
      <c r="AO2281" s="10">
        <f t="shared" si="961"/>
        <v>3.6034497481000738E-2</v>
      </c>
      <c r="AP2281" s="10">
        <f t="shared" si="962"/>
        <v>-9.6659318297439567E-3</v>
      </c>
      <c r="AR2281" s="48">
        <f t="shared" si="963"/>
        <v>-1.5963142760802634E-3</v>
      </c>
      <c r="AS2281" s="48">
        <f t="shared" si="964"/>
        <v>1.7340177233020379E-2</v>
      </c>
      <c r="AT2281" s="10">
        <f t="shared" si="965"/>
        <v>-1.4221028289737814E-2</v>
      </c>
      <c r="AV2281" s="48">
        <f t="shared" si="966"/>
        <v>-1.7034174506834381E-3</v>
      </c>
      <c r="AW2281" s="48">
        <f t="shared" si="967"/>
        <v>1.7233074058417206E-2</v>
      </c>
      <c r="AX2281" s="48">
        <f t="shared" si="968"/>
        <v>-1.4328131464340988E-2</v>
      </c>
      <c r="BA2281" s="48">
        <f t="shared" si="969"/>
        <v>-1.7034174506834381E-3</v>
      </c>
      <c r="BB2281" s="48">
        <f t="shared" si="970"/>
        <v>1.7233074058417206E-2</v>
      </c>
      <c r="BC2281" s="48">
        <f t="shared" si="971"/>
        <v>-1.4328131464340988E-2</v>
      </c>
      <c r="BF2281" s="48"/>
      <c r="BG2281" s="48"/>
      <c r="BH2281" s="48"/>
    </row>
    <row r="2282" spans="2:60" x14ac:dyDescent="0.2">
      <c r="B2282" s="27">
        <v>43691</v>
      </c>
      <c r="C2282" s="28">
        <v>33.70029529</v>
      </c>
      <c r="D2282" s="28">
        <v>60.1</v>
      </c>
      <c r="E2282" s="28">
        <v>40.917999999999999</v>
      </c>
      <c r="F2282" s="28">
        <v>1.7669999999999999</v>
      </c>
      <c r="G2282" s="28">
        <v>129.69</v>
      </c>
      <c r="H2282" s="28">
        <v>40.8675</v>
      </c>
      <c r="I2282" s="28">
        <v>144.44999999999999</v>
      </c>
      <c r="J2282" s="28">
        <v>69.23</v>
      </c>
      <c r="K2282" s="28">
        <v>16.91</v>
      </c>
      <c r="L2282" s="28">
        <v>33.70029529</v>
      </c>
      <c r="M2282" s="28">
        <v>39.409999999999997</v>
      </c>
      <c r="N2282" s="28">
        <v>32.140064279999997</v>
      </c>
      <c r="O2282" s="28">
        <v>14.369375</v>
      </c>
      <c r="P2282" s="28">
        <v>247.81</v>
      </c>
      <c r="Q2282" s="28">
        <v>41.08</v>
      </c>
      <c r="R2282" s="28">
        <v>50.93</v>
      </c>
      <c r="S2282" s="28">
        <v>23.956</v>
      </c>
      <c r="T2282" s="28">
        <v>58.51</v>
      </c>
      <c r="U2282">
        <v>2840.6</v>
      </c>
      <c r="X2282" s="10"/>
      <c r="Y2282" s="10">
        <f t="shared" si="945"/>
        <v>2.6331018518518379E-2</v>
      </c>
      <c r="Z2282" s="10">
        <f t="shared" si="946"/>
        <v>3.8416569233339359E-3</v>
      </c>
      <c r="AA2282" s="10">
        <f t="shared" si="947"/>
        <v>5.4152926628194376E-2</v>
      </c>
      <c r="AB2282" s="10">
        <f t="shared" si="948"/>
        <v>1.7006802721086789E-3</v>
      </c>
      <c r="AC2282" s="10">
        <f t="shared" si="949"/>
        <v>-1.2186762129636652E-2</v>
      </c>
      <c r="AD2282" s="10">
        <f t="shared" si="950"/>
        <v>-2.6965688906243068E-3</v>
      </c>
      <c r="AE2282" s="10">
        <f t="shared" si="951"/>
        <v>3.1249999999998224E-3</v>
      </c>
      <c r="AF2282" s="10">
        <f t="shared" si="952"/>
        <v>1.7363623209376566E-3</v>
      </c>
      <c r="AG2282" s="10">
        <f t="shared" si="953"/>
        <v>1.3788968824940184E-2</v>
      </c>
      <c r="AH2282" s="10">
        <f t="shared" si="954"/>
        <v>2.6331018518518379E-2</v>
      </c>
      <c r="AI2282" s="10">
        <f t="shared" si="955"/>
        <v>6.1271381159049287E-3</v>
      </c>
      <c r="AJ2282" s="10">
        <f t="shared" si="956"/>
        <v>4.113512106222128E-3</v>
      </c>
      <c r="AK2282" s="10">
        <f t="shared" si="957"/>
        <v>-1.1224840873903408E-2</v>
      </c>
      <c r="AL2282" s="10">
        <f t="shared" si="958"/>
        <v>-1.6978063390059139E-2</v>
      </c>
      <c r="AM2282" s="10">
        <f t="shared" si="959"/>
        <v>-9.4043887147335914E-3</v>
      </c>
      <c r="AN2282" s="10">
        <f t="shared" si="960"/>
        <v>4.9329123914758632E-3</v>
      </c>
      <c r="AO2282" s="10">
        <f t="shared" si="961"/>
        <v>-1.2775076238358163E-2</v>
      </c>
      <c r="AP2282" s="10">
        <f t="shared" si="962"/>
        <v>1.8835616438355185E-3</v>
      </c>
      <c r="AR2282" s="48">
        <f t="shared" si="963"/>
        <v>9.9770313853080085E-3</v>
      </c>
      <c r="AS2282" s="48">
        <f t="shared" si="964"/>
        <v>-7.7713627123305381E-4</v>
      </c>
      <c r="AT2282" s="10">
        <f t="shared" si="965"/>
        <v>-2.4582104228122459E-3</v>
      </c>
      <c r="AV2282" s="48">
        <f t="shared" si="966"/>
        <v>9.8699282107048338E-3</v>
      </c>
      <c r="AW2282" s="48">
        <f t="shared" si="967"/>
        <v>-8.8423944583622838E-4</v>
      </c>
      <c r="AX2282" s="48">
        <f t="shared" si="968"/>
        <v>-2.5653135974154206E-3</v>
      </c>
      <c r="BA2282" s="48">
        <f t="shared" si="969"/>
        <v>9.8699282107048338E-3</v>
      </c>
      <c r="BB2282" s="48">
        <f t="shared" si="970"/>
        <v>-8.8423944583622838E-4</v>
      </c>
      <c r="BC2282" s="48">
        <f t="shared" si="971"/>
        <v>-2.5653135974154206E-3</v>
      </c>
      <c r="BF2282" s="48"/>
      <c r="BG2282" s="48"/>
      <c r="BH2282" s="48"/>
    </row>
    <row r="2283" spans="2:60" x14ac:dyDescent="0.2">
      <c r="B2283" s="27">
        <v>43690</v>
      </c>
      <c r="C2283" s="28">
        <v>32.674179729999999</v>
      </c>
      <c r="D2283" s="28">
        <v>60.63</v>
      </c>
      <c r="E2283" s="28">
        <v>41.1295</v>
      </c>
      <c r="F2283" s="28">
        <v>1.804</v>
      </c>
      <c r="G2283" s="28">
        <v>131.04</v>
      </c>
      <c r="H2283" s="28">
        <v>41.104999999999997</v>
      </c>
      <c r="I2283" s="28">
        <v>143.94</v>
      </c>
      <c r="J2283" s="28">
        <v>69.13</v>
      </c>
      <c r="K2283" s="28">
        <v>16.87</v>
      </c>
      <c r="L2283" s="28">
        <v>32.674179729999999</v>
      </c>
      <c r="M2283" s="28">
        <v>38.840000000000003</v>
      </c>
      <c r="N2283" s="28">
        <v>31.613396560000002</v>
      </c>
      <c r="O2283" s="28">
        <v>14.4575</v>
      </c>
      <c r="P2283" s="28">
        <v>247.87</v>
      </c>
      <c r="Q2283" s="28">
        <v>39.979999999999997</v>
      </c>
      <c r="R2283" s="28">
        <v>50.9</v>
      </c>
      <c r="S2283" s="28">
        <v>24.015999999999998</v>
      </c>
      <c r="T2283" s="28">
        <v>58.88</v>
      </c>
      <c r="U2283">
        <v>2926.32</v>
      </c>
      <c r="X2283" s="10"/>
      <c r="Y2283" s="10">
        <f t="shared" si="945"/>
        <v>-3.0448266140400415E-2</v>
      </c>
      <c r="Z2283" s="10">
        <f t="shared" si="946"/>
        <v>8.8186356073212124E-3</v>
      </c>
      <c r="AA2283" s="10">
        <f t="shared" si="947"/>
        <v>5.1688743340339016E-3</v>
      </c>
      <c r="AB2283" s="10">
        <f t="shared" si="948"/>
        <v>2.0939445387662792E-2</v>
      </c>
      <c r="AC2283" s="10">
        <f t="shared" si="949"/>
        <v>1.0409437890353868E-2</v>
      </c>
      <c r="AD2283" s="10">
        <f t="shared" si="950"/>
        <v>5.8114638771640248E-3</v>
      </c>
      <c r="AE2283" s="10">
        <f t="shared" si="951"/>
        <v>-3.5306334371754122E-3</v>
      </c>
      <c r="AF2283" s="10">
        <f t="shared" si="952"/>
        <v>-1.444460494005595E-3</v>
      </c>
      <c r="AG2283" s="10">
        <f t="shared" si="953"/>
        <v>-2.3654642223536193E-3</v>
      </c>
      <c r="AH2283" s="10">
        <f t="shared" si="954"/>
        <v>-3.0448266140400415E-2</v>
      </c>
      <c r="AI2283" s="10">
        <f t="shared" si="955"/>
        <v>-1.446333417914214E-2</v>
      </c>
      <c r="AJ2283" s="10">
        <f t="shared" si="956"/>
        <v>-1.6386641775565147E-2</v>
      </c>
      <c r="AK2283" s="10">
        <f t="shared" si="957"/>
        <v>6.1328345874471779E-3</v>
      </c>
      <c r="AL2283" s="10">
        <f t="shared" si="958"/>
        <v>2.4212097978293379E-4</v>
      </c>
      <c r="AM2283" s="10">
        <f t="shared" si="959"/>
        <v>-2.677702044790653E-2</v>
      </c>
      <c r="AN2283" s="10">
        <f t="shared" si="960"/>
        <v>-5.8904378558810588E-4</v>
      </c>
      <c r="AO2283" s="10">
        <f t="shared" si="961"/>
        <v>2.5045917515444938E-3</v>
      </c>
      <c r="AP2283" s="10">
        <f t="shared" si="962"/>
        <v>6.3237053495128759E-3</v>
      </c>
      <c r="AR2283" s="48">
        <f t="shared" si="963"/>
        <v>1.4843369780667508E-3</v>
      </c>
      <c r="AS2283" s="48">
        <f t="shared" si="964"/>
        <v>-8.1623392955905393E-3</v>
      </c>
      <c r="AT2283" s="10">
        <f t="shared" si="965"/>
        <v>3.0176723227487212E-2</v>
      </c>
      <c r="AV2283" s="48">
        <f t="shared" si="966"/>
        <v>1.3772338034635761E-3</v>
      </c>
      <c r="AW2283" s="48">
        <f t="shared" si="967"/>
        <v>-8.2694424701937139E-3</v>
      </c>
      <c r="AX2283" s="48">
        <f t="shared" si="968"/>
        <v>3.0069620052884039E-2</v>
      </c>
      <c r="BA2283" s="48">
        <f t="shared" si="969"/>
        <v>1.3772338034635761E-3</v>
      </c>
      <c r="BB2283" s="48">
        <f t="shared" si="970"/>
        <v>-8.2694424701937139E-3</v>
      </c>
      <c r="BC2283" s="48">
        <f t="shared" si="971"/>
        <v>3.0069620052884039E-2</v>
      </c>
      <c r="BF2283" s="48"/>
      <c r="BG2283" s="48"/>
      <c r="BH2283" s="48"/>
    </row>
    <row r="2284" spans="2:60" x14ac:dyDescent="0.2">
      <c r="B2284" s="27">
        <v>43689</v>
      </c>
      <c r="C2284" s="28">
        <v>31.192012810000001</v>
      </c>
      <c r="D2284" s="28">
        <v>60.99</v>
      </c>
      <c r="E2284" s="28">
        <v>41.759</v>
      </c>
      <c r="F2284" s="28">
        <v>1.7967500000000001</v>
      </c>
      <c r="G2284" s="28">
        <v>132.29</v>
      </c>
      <c r="H2284" s="28">
        <v>41.427500000000002</v>
      </c>
      <c r="I2284" s="28">
        <v>143.41999999999999</v>
      </c>
      <c r="J2284" s="28">
        <v>68.8</v>
      </c>
      <c r="K2284" s="28">
        <v>16.72</v>
      </c>
      <c r="L2284" s="28">
        <v>31.192012810000001</v>
      </c>
      <c r="M2284" s="28">
        <v>37.484999999999999</v>
      </c>
      <c r="N2284" s="28">
        <v>31.268395869999999</v>
      </c>
      <c r="O2284" s="28">
        <v>14.079375000000001</v>
      </c>
      <c r="P2284" s="28">
        <v>242.55</v>
      </c>
      <c r="Q2284" s="28">
        <v>38.24</v>
      </c>
      <c r="R2284" s="28">
        <v>46.29</v>
      </c>
      <c r="S2284" s="28">
        <v>23.297999999999998</v>
      </c>
      <c r="T2284" s="28">
        <v>56.82</v>
      </c>
      <c r="U2284">
        <v>2883.75</v>
      </c>
      <c r="X2284" s="10"/>
      <c r="Y2284" s="10">
        <f t="shared" si="945"/>
        <v>-4.5362023844140675E-2</v>
      </c>
      <c r="Z2284" s="10">
        <f t="shared" si="946"/>
        <v>5.9376546264224839E-3</v>
      </c>
      <c r="AA2284" s="10">
        <f t="shared" si="947"/>
        <v>1.5305316135620473E-2</v>
      </c>
      <c r="AB2284" s="10">
        <f t="shared" si="948"/>
        <v>-4.0188470066518933E-3</v>
      </c>
      <c r="AC2284" s="10">
        <f t="shared" si="949"/>
        <v>9.5390720390720052E-3</v>
      </c>
      <c r="AD2284" s="10">
        <f t="shared" si="950"/>
        <v>7.8457608563435866E-3</v>
      </c>
      <c r="AE2284" s="10">
        <f t="shared" si="951"/>
        <v>-3.6126163679311984E-3</v>
      </c>
      <c r="AF2284" s="10">
        <f t="shared" si="952"/>
        <v>-4.7736149283957863E-3</v>
      </c>
      <c r="AG2284" s="10">
        <f t="shared" si="953"/>
        <v>-8.8915234143450705E-3</v>
      </c>
      <c r="AH2284" s="10">
        <f t="shared" si="954"/>
        <v>-4.5362023844140675E-2</v>
      </c>
      <c r="AI2284" s="10">
        <f t="shared" si="955"/>
        <v>-3.4886714727085599E-2</v>
      </c>
      <c r="AJ2284" s="10">
        <f t="shared" si="956"/>
        <v>-1.0913116828342506E-2</v>
      </c>
      <c r="AK2284" s="10">
        <f t="shared" si="957"/>
        <v>-2.6154245201452486E-2</v>
      </c>
      <c r="AL2284" s="10">
        <f t="shared" si="958"/>
        <v>-2.1462863597853654E-2</v>
      </c>
      <c r="AM2284" s="10">
        <f t="shared" si="959"/>
        <v>-4.352176088044013E-2</v>
      </c>
      <c r="AN2284" s="10">
        <f t="shared" si="960"/>
        <v>-9.0569744597249535E-2</v>
      </c>
      <c r="AO2284" s="10">
        <f t="shared" si="961"/>
        <v>-2.9896735509660211E-2</v>
      </c>
      <c r="AP2284" s="10">
        <f t="shared" si="962"/>
        <v>-3.4986413043478271E-2</v>
      </c>
      <c r="AR2284" s="48">
        <f t="shared" si="963"/>
        <v>-3.1145357671117863E-3</v>
      </c>
      <c r="AS2284" s="48">
        <f t="shared" si="964"/>
        <v>-3.7528179803300338E-2</v>
      </c>
      <c r="AT2284" s="10">
        <f t="shared" si="965"/>
        <v>-1.4547281226933495E-2</v>
      </c>
      <c r="AV2284" s="48">
        <f t="shared" si="966"/>
        <v>-3.221638941714961E-3</v>
      </c>
      <c r="AW2284" s="48">
        <f t="shared" si="967"/>
        <v>-3.7635282977903514E-2</v>
      </c>
      <c r="AX2284" s="48">
        <f t="shared" si="968"/>
        <v>-1.465438440153667E-2</v>
      </c>
      <c r="BA2284" s="48">
        <f t="shared" si="969"/>
        <v>-3.221638941714961E-3</v>
      </c>
      <c r="BB2284" s="48">
        <f t="shared" si="970"/>
        <v>-3.7635282977903514E-2</v>
      </c>
      <c r="BC2284" s="48">
        <f t="shared" si="971"/>
        <v>-1.465438440153667E-2</v>
      </c>
      <c r="BF2284" s="48"/>
      <c r="BG2284" s="48"/>
      <c r="BH2284" s="48"/>
    </row>
    <row r="2285" spans="2:60" x14ac:dyDescent="0.2">
      <c r="B2285" s="27">
        <v>43688</v>
      </c>
      <c r="C2285" s="28">
        <v>31.163509600000001</v>
      </c>
      <c r="D2285" s="28">
        <v>61</v>
      </c>
      <c r="E2285" s="28">
        <v>41.904499999999999</v>
      </c>
      <c r="F2285" s="28">
        <v>1.7677499999999999</v>
      </c>
      <c r="G2285" s="28">
        <v>133.28</v>
      </c>
      <c r="H2285" s="28">
        <v>41.786999999999999</v>
      </c>
      <c r="I2285" s="28">
        <v>143.83000000000001</v>
      </c>
      <c r="J2285" s="28">
        <v>68.87</v>
      </c>
      <c r="K2285" s="28">
        <v>16.77</v>
      </c>
      <c r="L2285" s="28">
        <v>31.163509600000001</v>
      </c>
      <c r="M2285" s="28">
        <v>37.909999999999997</v>
      </c>
      <c r="N2285" s="28">
        <v>31.818396969999998</v>
      </c>
      <c r="O2285" s="28">
        <v>13.95875</v>
      </c>
      <c r="P2285" s="28">
        <v>239.02</v>
      </c>
      <c r="Q2285" s="28">
        <v>37.94</v>
      </c>
      <c r="R2285" s="28">
        <v>45.93</v>
      </c>
      <c r="S2285" s="28">
        <v>23.071999999999999</v>
      </c>
      <c r="T2285" s="28">
        <v>56.09</v>
      </c>
      <c r="U2285" t="s">
        <v>226</v>
      </c>
      <c r="X2285" s="10"/>
      <c r="Y2285" s="10">
        <f t="shared" si="945"/>
        <v>-9.1379835516292029E-4</v>
      </c>
      <c r="Z2285" s="10">
        <f t="shared" si="946"/>
        <v>1.6396130513185447E-4</v>
      </c>
      <c r="AA2285" s="10">
        <f t="shared" si="947"/>
        <v>3.4842788380946565E-3</v>
      </c>
      <c r="AB2285" s="10">
        <f t="shared" si="948"/>
        <v>-1.6140253235007673E-2</v>
      </c>
      <c r="AC2285" s="10">
        <f t="shared" si="949"/>
        <v>7.4835588479855719E-3</v>
      </c>
      <c r="AD2285" s="10">
        <f t="shared" si="950"/>
        <v>8.6778106330336335E-3</v>
      </c>
      <c r="AE2285" s="10">
        <f t="shared" si="951"/>
        <v>2.8587365778833806E-3</v>
      </c>
      <c r="AF2285" s="10">
        <f t="shared" si="952"/>
        <v>1.0174418604651514E-3</v>
      </c>
      <c r="AG2285" s="10">
        <f t="shared" si="953"/>
        <v>2.9904306220096544E-3</v>
      </c>
      <c r="AH2285" s="10">
        <f t="shared" si="954"/>
        <v>-9.1379835516292029E-4</v>
      </c>
      <c r="AI2285" s="10">
        <f t="shared" si="955"/>
        <v>1.1337868480725488E-2</v>
      </c>
      <c r="AJ2285" s="10">
        <f t="shared" si="956"/>
        <v>1.758968072064393E-2</v>
      </c>
      <c r="AK2285" s="10">
        <f t="shared" si="957"/>
        <v>-8.5674967816398162E-3</v>
      </c>
      <c r="AL2285" s="10">
        <f t="shared" si="958"/>
        <v>-1.4553700267985969E-2</v>
      </c>
      <c r="AM2285" s="10">
        <f t="shared" si="959"/>
        <v>-7.8451882845189669E-3</v>
      </c>
      <c r="AN2285" s="10">
        <f t="shared" si="960"/>
        <v>-7.7770576798444901E-3</v>
      </c>
      <c r="AO2285" s="10">
        <f t="shared" si="961"/>
        <v>-9.7004034681088536E-3</v>
      </c>
      <c r="AP2285" s="10">
        <f t="shared" si="962"/>
        <v>-1.2847588877155869E-2</v>
      </c>
      <c r="AR2285" s="48">
        <f t="shared" si="963"/>
        <v>1.0691296771592567E-3</v>
      </c>
      <c r="AS2285" s="48">
        <f t="shared" si="964"/>
        <v>-3.6975205014497187E-3</v>
      </c>
      <c r="AT2285" s="10" t="str">
        <f t="shared" si="965"/>
        <v/>
      </c>
      <c r="AV2285" s="48" t="str">
        <f t="shared" si="966"/>
        <v/>
      </c>
      <c r="AW2285" s="48" t="str">
        <f t="shared" si="967"/>
        <v/>
      </c>
      <c r="AX2285" s="48" t="str">
        <f t="shared" si="968"/>
        <v/>
      </c>
      <c r="BA2285" s="48" t="str">
        <f t="shared" si="969"/>
        <v/>
      </c>
      <c r="BB2285" s="48" t="str">
        <f t="shared" si="970"/>
        <v/>
      </c>
      <c r="BC2285" s="48" t="str">
        <f t="shared" si="971"/>
        <v/>
      </c>
      <c r="BF2285" s="48"/>
      <c r="BG2285" s="48"/>
      <c r="BH2285" s="48"/>
    </row>
    <row r="2286" spans="2:60" x14ac:dyDescent="0.2">
      <c r="B2286" s="27">
        <v>43687</v>
      </c>
      <c r="C2286" s="28">
        <v>31.695569519999999</v>
      </c>
      <c r="D2286" s="28">
        <v>59.66</v>
      </c>
      <c r="E2286" s="28">
        <v>40.9495</v>
      </c>
      <c r="F2286" s="28">
        <v>1.6884999999999999</v>
      </c>
      <c r="G2286" s="28">
        <v>132.07</v>
      </c>
      <c r="H2286" s="28">
        <v>41.203000000000003</v>
      </c>
      <c r="I2286" s="28">
        <v>143.6</v>
      </c>
      <c r="J2286" s="28">
        <v>68.489999999999995</v>
      </c>
      <c r="K2286" s="28">
        <v>16.670000000000002</v>
      </c>
      <c r="L2286" s="28">
        <v>31.695569519999999</v>
      </c>
      <c r="M2286" s="28">
        <v>39.25</v>
      </c>
      <c r="N2286" s="28">
        <v>29.563392459999999</v>
      </c>
      <c r="O2286" s="28">
        <v>14.483750000000001</v>
      </c>
      <c r="P2286" s="28">
        <v>246.32</v>
      </c>
      <c r="Q2286" s="28">
        <v>38.25</v>
      </c>
      <c r="R2286" s="28">
        <v>46.93</v>
      </c>
      <c r="S2286" s="28">
        <v>23.666</v>
      </c>
      <c r="T2286" s="28">
        <v>57.69</v>
      </c>
      <c r="U2286" t="s">
        <v>226</v>
      </c>
      <c r="X2286" s="10"/>
      <c r="Y2286" s="10">
        <f t="shared" si="945"/>
        <v>1.7073170731707332E-2</v>
      </c>
      <c r="Z2286" s="10">
        <f t="shared" si="946"/>
        <v>-2.1967213114754136E-2</v>
      </c>
      <c r="AA2286" s="10">
        <f t="shared" si="947"/>
        <v>-2.2789915164242447E-2</v>
      </c>
      <c r="AB2286" s="10">
        <f t="shared" si="948"/>
        <v>-4.4830999858577303E-2</v>
      </c>
      <c r="AC2286" s="10">
        <f t="shared" si="949"/>
        <v>-9.0786314525811429E-3</v>
      </c>
      <c r="AD2286" s="10">
        <f t="shared" si="950"/>
        <v>-1.3975638356426567E-2</v>
      </c>
      <c r="AE2286" s="10">
        <f t="shared" si="951"/>
        <v>-1.5991100604881847E-3</v>
      </c>
      <c r="AF2286" s="10">
        <f t="shared" si="952"/>
        <v>-5.5176419340788874E-3</v>
      </c>
      <c r="AG2286" s="10">
        <f t="shared" si="953"/>
        <v>-5.9630292188430634E-3</v>
      </c>
      <c r="AH2286" s="10">
        <f t="shared" si="954"/>
        <v>1.7073170731707332E-2</v>
      </c>
      <c r="AI2286" s="10">
        <f t="shared" si="955"/>
        <v>3.5346874175679277E-2</v>
      </c>
      <c r="AJ2286" s="10">
        <f t="shared" si="956"/>
        <v>-7.0871091090042415E-2</v>
      </c>
      <c r="AK2286" s="10">
        <f t="shared" si="957"/>
        <v>3.7610817587534706E-2</v>
      </c>
      <c r="AL2286" s="10">
        <f t="shared" si="958"/>
        <v>3.0541377290603133E-2</v>
      </c>
      <c r="AM2286" s="10">
        <f t="shared" si="959"/>
        <v>8.170795993674318E-3</v>
      </c>
      <c r="AN2286" s="10">
        <f t="shared" si="960"/>
        <v>2.1772262138036069E-2</v>
      </c>
      <c r="AO2286" s="10">
        <f t="shared" si="961"/>
        <v>2.574549237170598E-2</v>
      </c>
      <c r="AP2286" s="10">
        <f t="shared" si="962"/>
        <v>2.8525583883044936E-2</v>
      </c>
      <c r="AR2286" s="48">
        <f t="shared" si="963"/>
        <v>-1.2072112047587156E-2</v>
      </c>
      <c r="AS2286" s="48">
        <f t="shared" si="964"/>
        <v>1.4879475897993703E-2</v>
      </c>
      <c r="AT2286" s="10" t="str">
        <f t="shared" si="965"/>
        <v/>
      </c>
      <c r="AV2286" s="48" t="str">
        <f t="shared" si="966"/>
        <v/>
      </c>
      <c r="AW2286" s="48" t="str">
        <f t="shared" si="967"/>
        <v/>
      </c>
      <c r="AX2286" s="48" t="str">
        <f t="shared" si="968"/>
        <v/>
      </c>
      <c r="BA2286" s="48" t="str">
        <f t="shared" si="969"/>
        <v/>
      </c>
      <c r="BB2286" s="48" t="str">
        <f t="shared" si="970"/>
        <v/>
      </c>
      <c r="BC2286" s="48" t="str">
        <f t="shared" si="971"/>
        <v/>
      </c>
      <c r="BF2286" s="48"/>
      <c r="BG2286" s="48"/>
      <c r="BH2286" s="48"/>
    </row>
    <row r="2287" spans="2:60" x14ac:dyDescent="0.2">
      <c r="B2287" s="27">
        <v>43686</v>
      </c>
      <c r="C2287" s="28">
        <v>31.895091990000001</v>
      </c>
      <c r="D2287" s="28">
        <v>57.25</v>
      </c>
      <c r="E2287" s="28">
        <v>40.515999999999998</v>
      </c>
      <c r="F2287" s="28">
        <v>1.6932499999999999</v>
      </c>
      <c r="G2287" s="28">
        <v>130</v>
      </c>
      <c r="H2287" s="28">
        <v>41.081499999999998</v>
      </c>
      <c r="I2287" s="28">
        <v>144.49</v>
      </c>
      <c r="J2287" s="28">
        <v>68.260000000000005</v>
      </c>
      <c r="K2287" s="28">
        <v>16.559999999999999</v>
      </c>
      <c r="L2287" s="28">
        <v>31.895091990000001</v>
      </c>
      <c r="M2287" s="28">
        <v>40.6</v>
      </c>
      <c r="N2287" s="28">
        <v>29.4333922</v>
      </c>
      <c r="O2287" s="28">
        <v>14.690625000000001</v>
      </c>
      <c r="P2287" s="28">
        <v>250.17</v>
      </c>
      <c r="Q2287" s="28">
        <v>37.94</v>
      </c>
      <c r="R2287" s="28">
        <v>47.1</v>
      </c>
      <c r="S2287" s="28">
        <v>23.454000000000001</v>
      </c>
      <c r="T2287" s="28">
        <v>57.13</v>
      </c>
      <c r="U2287">
        <v>2918.65</v>
      </c>
      <c r="X2287" s="10"/>
      <c r="Y2287" s="10">
        <f t="shared" si="945"/>
        <v>6.2949640287770503E-3</v>
      </c>
      <c r="Z2287" s="10">
        <f t="shared" si="946"/>
        <v>-4.0395574924572575E-2</v>
      </c>
      <c r="AA2287" s="10">
        <f t="shared" si="947"/>
        <v>-1.0586209843832073E-2</v>
      </c>
      <c r="AB2287" s="10">
        <f t="shared" si="948"/>
        <v>2.8131477642878711E-3</v>
      </c>
      <c r="AC2287" s="10">
        <f t="shared" si="949"/>
        <v>-1.5673506473839582E-2</v>
      </c>
      <c r="AD2287" s="10">
        <f t="shared" si="950"/>
        <v>-2.9488144067180144E-3</v>
      </c>
      <c r="AE2287" s="10">
        <f t="shared" si="951"/>
        <v>6.1977715877439277E-3</v>
      </c>
      <c r="AF2287" s="10">
        <f t="shared" si="952"/>
        <v>-3.3581544751056791E-3</v>
      </c>
      <c r="AG2287" s="10">
        <f t="shared" si="953"/>
        <v>-6.5986802639473874E-3</v>
      </c>
      <c r="AH2287" s="10">
        <f t="shared" si="954"/>
        <v>6.2949640287770503E-3</v>
      </c>
      <c r="AI2287" s="10">
        <f t="shared" si="955"/>
        <v>3.4394904458598718E-2</v>
      </c>
      <c r="AJ2287" s="10">
        <f t="shared" si="956"/>
        <v>-4.3973390461156114E-3</v>
      </c>
      <c r="AK2287" s="10">
        <f t="shared" si="957"/>
        <v>1.4283248468110799E-2</v>
      </c>
      <c r="AL2287" s="10">
        <f t="shared" si="958"/>
        <v>1.5630074699577667E-2</v>
      </c>
      <c r="AM2287" s="10">
        <f t="shared" si="959"/>
        <v>-8.1045751633987972E-3</v>
      </c>
      <c r="AN2287" s="10">
        <f t="shared" si="960"/>
        <v>3.6224163647986529E-3</v>
      </c>
      <c r="AO2287" s="10">
        <f t="shared" si="961"/>
        <v>-8.9579988168680957E-3</v>
      </c>
      <c r="AP2287" s="10">
        <f t="shared" si="962"/>
        <v>-9.7070549488645907E-3</v>
      </c>
      <c r="AR2287" s="48">
        <f t="shared" si="963"/>
        <v>-7.1394507785784954E-3</v>
      </c>
      <c r="AS2287" s="48">
        <f t="shared" si="964"/>
        <v>4.784293338290644E-3</v>
      </c>
      <c r="AT2287" s="10" t="str">
        <f t="shared" si="965"/>
        <v/>
      </c>
      <c r="AV2287" s="48" t="str">
        <f t="shared" si="966"/>
        <v/>
      </c>
      <c r="AW2287" s="48" t="str">
        <f t="shared" si="967"/>
        <v/>
      </c>
      <c r="AX2287" s="48" t="str">
        <f t="shared" si="968"/>
        <v/>
      </c>
      <c r="BA2287" s="48" t="str">
        <f t="shared" si="969"/>
        <v/>
      </c>
      <c r="BB2287" s="48" t="str">
        <f t="shared" si="970"/>
        <v/>
      </c>
      <c r="BC2287" s="48" t="str">
        <f t="shared" si="971"/>
        <v/>
      </c>
      <c r="BF2287" s="48"/>
      <c r="BG2287" s="48"/>
      <c r="BH2287" s="48"/>
    </row>
    <row r="2288" spans="2:60" x14ac:dyDescent="0.2">
      <c r="B2288" s="27">
        <v>43685</v>
      </c>
      <c r="C2288" s="28">
        <v>32.075612319999998</v>
      </c>
      <c r="D2288" s="28">
        <v>57.53</v>
      </c>
      <c r="E2288" s="28">
        <v>40.884500000000003</v>
      </c>
      <c r="F2288" s="28">
        <v>1.6617500000000001</v>
      </c>
      <c r="G2288" s="28">
        <v>130.11000000000001</v>
      </c>
      <c r="H2288" s="28">
        <v>41.354500000000002</v>
      </c>
      <c r="I2288" s="28">
        <v>144.86000000000001</v>
      </c>
      <c r="J2288" s="28">
        <v>68.349999999999994</v>
      </c>
      <c r="K2288" s="28">
        <v>16.47</v>
      </c>
      <c r="L2288" s="28">
        <v>32.075612319999998</v>
      </c>
      <c r="M2288" s="28">
        <v>40.57</v>
      </c>
      <c r="N2288" s="28">
        <v>29.17505835</v>
      </c>
      <c r="O2288" s="28">
        <v>14.795</v>
      </c>
      <c r="P2288" s="28">
        <v>247.98</v>
      </c>
      <c r="Q2288" s="28">
        <v>38.630000000000003</v>
      </c>
      <c r="R2288" s="28">
        <v>45.7</v>
      </c>
      <c r="S2288" s="28">
        <v>23.507999999999999</v>
      </c>
      <c r="T2288" s="28">
        <v>56.5</v>
      </c>
      <c r="U2288">
        <v>2938.09</v>
      </c>
      <c r="X2288" s="10"/>
      <c r="Y2288" s="10">
        <f t="shared" si="945"/>
        <v>5.6598153112896732E-3</v>
      </c>
      <c r="Z2288" s="10">
        <f t="shared" si="946"/>
        <v>4.8908296943230845E-3</v>
      </c>
      <c r="AA2288" s="10">
        <f t="shared" si="947"/>
        <v>9.0951722776189126E-3</v>
      </c>
      <c r="AB2288" s="10">
        <f t="shared" si="948"/>
        <v>-1.860327772036019E-2</v>
      </c>
      <c r="AC2288" s="10">
        <f t="shared" si="949"/>
        <v>8.4615384615394085E-4</v>
      </c>
      <c r="AD2288" s="10">
        <f t="shared" si="950"/>
        <v>6.6453269719948249E-3</v>
      </c>
      <c r="AE2288" s="10">
        <f t="shared" si="951"/>
        <v>2.5607308464254963E-3</v>
      </c>
      <c r="AF2288" s="10">
        <f t="shared" si="952"/>
        <v>1.3184881336065768E-3</v>
      </c>
      <c r="AG2288" s="10">
        <f t="shared" si="953"/>
        <v>-5.4347826086956763E-3</v>
      </c>
      <c r="AH2288" s="10">
        <f t="shared" si="954"/>
        <v>5.6598153112896732E-3</v>
      </c>
      <c r="AI2288" s="10">
        <f t="shared" si="955"/>
        <v>-7.3891625615762901E-4</v>
      </c>
      <c r="AJ2288" s="10">
        <f t="shared" si="956"/>
        <v>-8.7768969422423737E-3</v>
      </c>
      <c r="AK2288" s="10">
        <f t="shared" si="957"/>
        <v>7.1048713039778555E-3</v>
      </c>
      <c r="AL2288" s="10">
        <f t="shared" si="958"/>
        <v>-8.7540472478714326E-3</v>
      </c>
      <c r="AM2288" s="10">
        <f t="shared" si="959"/>
        <v>1.8186610437533002E-2</v>
      </c>
      <c r="AN2288" s="10">
        <f t="shared" si="960"/>
        <v>-2.9723991507430991E-2</v>
      </c>
      <c r="AO2288" s="10">
        <f t="shared" si="961"/>
        <v>2.3023791250957881E-3</v>
      </c>
      <c r="AP2288" s="10">
        <f t="shared" si="962"/>
        <v>-1.1027481183266241E-2</v>
      </c>
      <c r="AR2288" s="48">
        <f t="shared" si="963"/>
        <v>7.7538408359518259E-4</v>
      </c>
      <c r="AS2288" s="48">
        <f t="shared" si="964"/>
        <v>-2.8630729954524834E-3</v>
      </c>
      <c r="AT2288" s="10">
        <f t="shared" si="965"/>
        <v>6.6606136398676963E-3</v>
      </c>
      <c r="AV2288" s="48">
        <f t="shared" si="966"/>
        <v>6.6828090899200801E-4</v>
      </c>
      <c r="AW2288" s="48">
        <f t="shared" si="967"/>
        <v>-2.9701761700556581E-3</v>
      </c>
      <c r="AX2288" s="48">
        <f t="shared" si="968"/>
        <v>6.5535104652645216E-3</v>
      </c>
      <c r="BA2288" s="48">
        <f t="shared" si="969"/>
        <v>6.6828090899200801E-4</v>
      </c>
      <c r="BB2288" s="48">
        <f t="shared" si="970"/>
        <v>-2.9701761700556581E-3</v>
      </c>
      <c r="BC2288" s="48">
        <f t="shared" si="971"/>
        <v>6.5535104652645216E-3</v>
      </c>
      <c r="BF2288" s="48"/>
      <c r="BG2288" s="48"/>
      <c r="BH2288" s="48"/>
    </row>
    <row r="2289" spans="2:60" x14ac:dyDescent="0.2">
      <c r="B2289" s="27">
        <v>43684</v>
      </c>
      <c r="C2289" s="28">
        <v>31.11600425</v>
      </c>
      <c r="D2289" s="28">
        <v>57.66</v>
      </c>
      <c r="E2289" s="28">
        <v>40.8825</v>
      </c>
      <c r="F2289" s="28">
        <v>1.6652499999999999</v>
      </c>
      <c r="G2289" s="28">
        <v>128.57</v>
      </c>
      <c r="H2289" s="28">
        <v>41.0745</v>
      </c>
      <c r="I2289" s="28">
        <v>144.30000000000001</v>
      </c>
      <c r="J2289" s="28">
        <v>67.7</v>
      </c>
      <c r="K2289" s="28">
        <v>16.260000000000002</v>
      </c>
      <c r="L2289" s="28">
        <v>31.11600425</v>
      </c>
      <c r="M2289" s="28">
        <v>40.479999999999997</v>
      </c>
      <c r="N2289" s="28">
        <v>29.216725100000001</v>
      </c>
      <c r="O2289" s="28">
        <v>14.685625</v>
      </c>
      <c r="P2289" s="28">
        <v>243.23</v>
      </c>
      <c r="Q2289" s="28">
        <v>38.020000000000003</v>
      </c>
      <c r="R2289" s="28">
        <v>44.7</v>
      </c>
      <c r="S2289" s="28">
        <v>22.885999999999999</v>
      </c>
      <c r="T2289" s="28">
        <v>56.04</v>
      </c>
      <c r="U2289">
        <v>2883.98</v>
      </c>
      <c r="X2289" s="10"/>
      <c r="Y2289" s="10">
        <f t="shared" si="945"/>
        <v>-2.9917061611374307E-2</v>
      </c>
      <c r="Z2289" s="10">
        <f t="shared" si="946"/>
        <v>2.2596905962106728E-3</v>
      </c>
      <c r="AA2289" s="10">
        <f t="shared" si="947"/>
        <v>-4.8918294219157943E-5</v>
      </c>
      <c r="AB2289" s="10">
        <f t="shared" si="948"/>
        <v>2.1062133293214824E-3</v>
      </c>
      <c r="AC2289" s="10">
        <f t="shared" si="949"/>
        <v>-1.1836138651910133E-2</v>
      </c>
      <c r="AD2289" s="10">
        <f t="shared" si="950"/>
        <v>-6.7707262812994884E-3</v>
      </c>
      <c r="AE2289" s="10">
        <f t="shared" si="951"/>
        <v>-3.8658014634820326E-3</v>
      </c>
      <c r="AF2289" s="10">
        <f t="shared" si="952"/>
        <v>-9.5098756400876505E-3</v>
      </c>
      <c r="AG2289" s="10">
        <f t="shared" si="953"/>
        <v>-1.2750455373406022E-2</v>
      </c>
      <c r="AH2289" s="10">
        <f t="shared" si="954"/>
        <v>-2.9917061611374307E-2</v>
      </c>
      <c r="AI2289" s="10">
        <f t="shared" si="955"/>
        <v>-2.2183879714074983E-3</v>
      </c>
      <c r="AJ2289" s="10">
        <f t="shared" si="956"/>
        <v>1.4281633818908901E-3</v>
      </c>
      <c r="AK2289" s="10">
        <f t="shared" si="957"/>
        <v>-7.3927002365664629E-3</v>
      </c>
      <c r="AL2289" s="10">
        <f t="shared" si="958"/>
        <v>-1.9154770546011779E-2</v>
      </c>
      <c r="AM2289" s="10">
        <f t="shared" si="959"/>
        <v>-1.5790836137716813E-2</v>
      </c>
      <c r="AN2289" s="10">
        <f t="shared" si="960"/>
        <v>-2.1881838074398252E-2</v>
      </c>
      <c r="AO2289" s="10">
        <f t="shared" si="961"/>
        <v>-2.6459077760762284E-2</v>
      </c>
      <c r="AP2289" s="10">
        <f t="shared" si="962"/>
        <v>-8.1415929203539905E-3</v>
      </c>
      <c r="AR2289" s="48">
        <f t="shared" si="963"/>
        <v>-7.8147859322496259E-3</v>
      </c>
      <c r="AS2289" s="48">
        <f t="shared" si="964"/>
        <v>-1.4392011319633389E-2</v>
      </c>
      <c r="AT2289" s="10">
        <f t="shared" si="965"/>
        <v>-1.8416726512802573E-2</v>
      </c>
      <c r="AV2289" s="48">
        <f t="shared" si="966"/>
        <v>-7.9218891068528006E-3</v>
      </c>
      <c r="AW2289" s="48">
        <f t="shared" si="967"/>
        <v>-1.4499114494236564E-2</v>
      </c>
      <c r="AX2289" s="48">
        <f t="shared" si="968"/>
        <v>-1.8523829687405746E-2</v>
      </c>
      <c r="BA2289" s="48">
        <f t="shared" si="969"/>
        <v>-7.9218891068528006E-3</v>
      </c>
      <c r="BB2289" s="48">
        <f t="shared" si="970"/>
        <v>-1.4499114494236564E-2</v>
      </c>
      <c r="BC2289" s="48">
        <f t="shared" si="971"/>
        <v>-1.8523829687405746E-2</v>
      </c>
      <c r="BF2289" s="48"/>
      <c r="BG2289" s="48"/>
      <c r="BH2289" s="48"/>
    </row>
    <row r="2290" spans="2:60" x14ac:dyDescent="0.2">
      <c r="B2290" s="27">
        <v>43683</v>
      </c>
      <c r="C2290" s="28">
        <v>32.493659399999999</v>
      </c>
      <c r="D2290" s="28">
        <v>57.22</v>
      </c>
      <c r="E2290" s="28">
        <v>40.647500000000001</v>
      </c>
      <c r="F2290" s="28">
        <v>1.64025</v>
      </c>
      <c r="G2290" s="28">
        <v>127.54</v>
      </c>
      <c r="H2290" s="28">
        <v>40.341999999999999</v>
      </c>
      <c r="I2290" s="28">
        <v>143.80000000000001</v>
      </c>
      <c r="J2290" s="28">
        <v>67.17</v>
      </c>
      <c r="K2290" s="28">
        <v>16.05</v>
      </c>
      <c r="L2290" s="28">
        <v>32.493659399999999</v>
      </c>
      <c r="M2290" s="28">
        <v>41.27</v>
      </c>
      <c r="N2290" s="28">
        <v>29.61005922</v>
      </c>
      <c r="O2290" s="28">
        <v>14.878125000000001</v>
      </c>
      <c r="P2290" s="28">
        <v>252.7</v>
      </c>
      <c r="Q2290" s="28">
        <v>38.549999999999997</v>
      </c>
      <c r="R2290" s="28">
        <v>44.7</v>
      </c>
      <c r="S2290" s="28">
        <v>23.597999999999999</v>
      </c>
      <c r="T2290" s="28">
        <v>57.8</v>
      </c>
      <c r="U2290">
        <v>2881.77</v>
      </c>
      <c r="X2290" s="10"/>
      <c r="Y2290" s="10">
        <f t="shared" si="945"/>
        <v>4.4274809160305351E-2</v>
      </c>
      <c r="Z2290" s="10">
        <f t="shared" si="946"/>
        <v>-7.6309399930627464E-3</v>
      </c>
      <c r="AA2290" s="10">
        <f t="shared" si="947"/>
        <v>-5.7481807619397252E-3</v>
      </c>
      <c r="AB2290" s="10">
        <f t="shared" si="948"/>
        <v>-1.5012760846719653E-2</v>
      </c>
      <c r="AC2290" s="10">
        <f t="shared" si="949"/>
        <v>-8.0112001244456721E-3</v>
      </c>
      <c r="AD2290" s="10">
        <f t="shared" si="950"/>
        <v>-1.7833448976859123E-2</v>
      </c>
      <c r="AE2290" s="10">
        <f t="shared" si="951"/>
        <v>-3.4650034650034467E-3</v>
      </c>
      <c r="AF2290" s="10">
        <f t="shared" si="952"/>
        <v>-7.8286558345642687E-3</v>
      </c>
      <c r="AG2290" s="10">
        <f t="shared" si="953"/>
        <v>-1.291512915129156E-2</v>
      </c>
      <c r="AH2290" s="10">
        <f t="shared" si="954"/>
        <v>4.4274809160305351E-2</v>
      </c>
      <c r="AI2290" s="10">
        <f t="shared" si="955"/>
        <v>1.9515810276679924E-2</v>
      </c>
      <c r="AJ2290" s="10">
        <f t="shared" si="956"/>
        <v>1.346263548203086E-2</v>
      </c>
      <c r="AK2290" s="10">
        <f t="shared" si="957"/>
        <v>1.3108056347618913E-2</v>
      </c>
      <c r="AL2290" s="10">
        <f t="shared" si="958"/>
        <v>3.8934341980841225E-2</v>
      </c>
      <c r="AM2290" s="10">
        <f t="shared" si="959"/>
        <v>1.3940031562335475E-2</v>
      </c>
      <c r="AN2290" s="10">
        <f t="shared" si="960"/>
        <v>0</v>
      </c>
      <c r="AO2290" s="10">
        <f t="shared" si="961"/>
        <v>3.1110722712575312E-2</v>
      </c>
      <c r="AP2290" s="10">
        <f t="shared" si="962"/>
        <v>3.1406138472519496E-2</v>
      </c>
      <c r="AR2290" s="48">
        <f t="shared" si="963"/>
        <v>-3.7967233326200939E-3</v>
      </c>
      <c r="AS2290" s="48">
        <f t="shared" si="964"/>
        <v>2.2861393999434061E-2</v>
      </c>
      <c r="AT2290" s="10">
        <f t="shared" si="965"/>
        <v>-7.6630212414785515E-4</v>
      </c>
      <c r="AV2290" s="48">
        <f t="shared" si="966"/>
        <v>-3.9038265072232686E-3</v>
      </c>
      <c r="AW2290" s="48">
        <f t="shared" si="967"/>
        <v>2.2754290824830888E-2</v>
      </c>
      <c r="AX2290" s="48">
        <f t="shared" si="968"/>
        <v>-8.7340529875102972E-4</v>
      </c>
      <c r="BA2290" s="48">
        <f t="shared" si="969"/>
        <v>-3.9038265072232686E-3</v>
      </c>
      <c r="BB2290" s="48">
        <f t="shared" si="970"/>
        <v>2.2754290824830888E-2</v>
      </c>
      <c r="BC2290" s="48">
        <f t="shared" si="971"/>
        <v>-8.7340529875102972E-4</v>
      </c>
      <c r="BF2290" s="48"/>
      <c r="BG2290" s="48"/>
      <c r="BH2290" s="48"/>
    </row>
    <row r="2291" spans="2:60" x14ac:dyDescent="0.2">
      <c r="B2291" s="27">
        <v>43682</v>
      </c>
      <c r="C2291" s="28">
        <v>32.835697920000001</v>
      </c>
      <c r="D2291" s="28">
        <v>57.42</v>
      </c>
      <c r="E2291" s="28">
        <v>41.148000000000003</v>
      </c>
      <c r="F2291" s="28">
        <v>1.64975</v>
      </c>
      <c r="G2291" s="28">
        <v>127.88</v>
      </c>
      <c r="H2291" s="28">
        <v>40.229999999999997</v>
      </c>
      <c r="I2291" s="28">
        <v>144.18</v>
      </c>
      <c r="J2291" s="28">
        <v>67.52</v>
      </c>
      <c r="K2291" s="28">
        <v>16</v>
      </c>
      <c r="L2291" s="28">
        <v>32.835697920000001</v>
      </c>
      <c r="M2291" s="28">
        <v>42.12</v>
      </c>
      <c r="N2291" s="28">
        <v>29.168391669999998</v>
      </c>
      <c r="O2291" s="28">
        <v>14.37875</v>
      </c>
      <c r="P2291" s="28">
        <v>254.36</v>
      </c>
      <c r="Q2291" s="28">
        <v>39.26</v>
      </c>
      <c r="R2291" s="28">
        <v>45.1</v>
      </c>
      <c r="S2291" s="28">
        <v>23.814</v>
      </c>
      <c r="T2291" s="28">
        <v>59.31</v>
      </c>
      <c r="U2291">
        <v>2844.74</v>
      </c>
      <c r="X2291" s="10"/>
      <c r="Y2291" s="10">
        <f t="shared" si="945"/>
        <v>1.0526315789473717E-2</v>
      </c>
      <c r="Z2291" s="10">
        <f t="shared" si="946"/>
        <v>3.495281370150316E-3</v>
      </c>
      <c r="AA2291" s="10">
        <f t="shared" si="947"/>
        <v>1.2313180392398149E-2</v>
      </c>
      <c r="AB2291" s="10">
        <f t="shared" si="948"/>
        <v>5.7918000304832962E-3</v>
      </c>
      <c r="AC2291" s="10">
        <f t="shared" si="949"/>
        <v>2.6658303277402595E-3</v>
      </c>
      <c r="AD2291" s="10">
        <f t="shared" si="950"/>
        <v>-2.776262951762476E-3</v>
      </c>
      <c r="AE2291" s="10">
        <f t="shared" si="951"/>
        <v>2.6425591098748757E-3</v>
      </c>
      <c r="AF2291" s="10">
        <f t="shared" si="952"/>
        <v>5.2106595206191653E-3</v>
      </c>
      <c r="AG2291" s="10">
        <f t="shared" si="953"/>
        <v>-3.1152647975077885E-3</v>
      </c>
      <c r="AH2291" s="10">
        <f t="shared" si="954"/>
        <v>1.0526315789473717E-2</v>
      </c>
      <c r="AI2291" s="10">
        <f t="shared" si="955"/>
        <v>2.0596074630482075E-2</v>
      </c>
      <c r="AJ2291" s="10">
        <f t="shared" si="956"/>
        <v>-1.4916131937408594E-2</v>
      </c>
      <c r="AK2291" s="10">
        <f t="shared" si="957"/>
        <v>-3.3564377231674047E-2</v>
      </c>
      <c r="AL2291" s="10">
        <f t="shared" si="958"/>
        <v>6.5690542144836161E-3</v>
      </c>
      <c r="AM2291" s="10">
        <f t="shared" si="959"/>
        <v>1.8417639429312516E-2</v>
      </c>
      <c r="AN2291" s="10">
        <f t="shared" si="960"/>
        <v>8.9485458612974522E-3</v>
      </c>
      <c r="AO2291" s="10">
        <f t="shared" si="961"/>
        <v>9.1533180778031742E-3</v>
      </c>
      <c r="AP2291" s="10">
        <f t="shared" si="962"/>
        <v>2.6124567474048455E-2</v>
      </c>
      <c r="AR2291" s="48">
        <f t="shared" si="963"/>
        <v>4.0837887546077241E-3</v>
      </c>
      <c r="AS2291" s="48">
        <f t="shared" si="964"/>
        <v>5.7616673675353735E-3</v>
      </c>
      <c r="AT2291" s="10">
        <f t="shared" si="965"/>
        <v>-1.2849741651832058E-2</v>
      </c>
      <c r="AV2291" s="48">
        <f t="shared" si="966"/>
        <v>3.9766855800045494E-3</v>
      </c>
      <c r="AW2291" s="48">
        <f t="shared" si="967"/>
        <v>5.6545641929321988E-3</v>
      </c>
      <c r="AX2291" s="48">
        <f t="shared" si="968"/>
        <v>-1.2956844826435233E-2</v>
      </c>
      <c r="BA2291" s="48">
        <f t="shared" si="969"/>
        <v>3.9766855800045494E-3</v>
      </c>
      <c r="BB2291" s="48">
        <f t="shared" si="970"/>
        <v>5.6545641929321988E-3</v>
      </c>
      <c r="BC2291" s="48">
        <f t="shared" si="971"/>
        <v>-1.2956844826435233E-2</v>
      </c>
      <c r="BF2291" s="48"/>
      <c r="BG2291" s="48"/>
      <c r="BH2291" s="48"/>
    </row>
    <row r="2292" spans="2:60" x14ac:dyDescent="0.2">
      <c r="B2292" s="27">
        <v>43681</v>
      </c>
      <c r="C2292" s="28">
        <v>32.78819257</v>
      </c>
      <c r="D2292" s="28">
        <v>56.92</v>
      </c>
      <c r="E2292" s="28">
        <v>41.463999999999999</v>
      </c>
      <c r="F2292" s="28">
        <v>1.63375</v>
      </c>
      <c r="G2292" s="28">
        <v>127.82</v>
      </c>
      <c r="H2292" s="28">
        <v>40.204000000000001</v>
      </c>
      <c r="I2292" s="28">
        <v>143.22</v>
      </c>
      <c r="J2292" s="28">
        <v>67.739999999999995</v>
      </c>
      <c r="K2292" s="28">
        <v>15.83</v>
      </c>
      <c r="L2292" s="28">
        <v>32.78819257</v>
      </c>
      <c r="M2292" s="28">
        <v>42.37</v>
      </c>
      <c r="N2292" s="28">
        <v>29.221725110000001</v>
      </c>
      <c r="O2292" s="28">
        <v>13.92</v>
      </c>
      <c r="P2292" s="28">
        <v>253.75</v>
      </c>
      <c r="Q2292" s="28">
        <v>38.96</v>
      </c>
      <c r="R2292" s="28">
        <v>44.58</v>
      </c>
      <c r="S2292" s="28">
        <v>23.564</v>
      </c>
      <c r="T2292" s="28">
        <v>59.92</v>
      </c>
      <c r="U2292" t="s">
        <v>226</v>
      </c>
      <c r="X2292" s="10"/>
      <c r="Y2292" s="10">
        <f t="shared" si="945"/>
        <v>-1.4467592592593004E-3</v>
      </c>
      <c r="Z2292" s="10">
        <f t="shared" si="946"/>
        <v>-8.7077673284570167E-3</v>
      </c>
      <c r="AA2292" s="10">
        <f t="shared" si="947"/>
        <v>7.67959560610465E-3</v>
      </c>
      <c r="AB2292" s="10">
        <f t="shared" si="948"/>
        <v>-9.6984391574480577E-3</v>
      </c>
      <c r="AC2292" s="10">
        <f t="shared" si="949"/>
        <v>-4.6918986549893127E-4</v>
      </c>
      <c r="AD2292" s="10">
        <f t="shared" si="950"/>
        <v>-6.4628386776033331E-4</v>
      </c>
      <c r="AE2292" s="10">
        <f t="shared" si="951"/>
        <v>-6.6583437369954757E-3</v>
      </c>
      <c r="AF2292" s="10">
        <f t="shared" si="952"/>
        <v>3.2582938388625582E-3</v>
      </c>
      <c r="AG2292" s="10">
        <f t="shared" si="953"/>
        <v>-1.0624999999999996E-2</v>
      </c>
      <c r="AH2292" s="10">
        <f t="shared" si="954"/>
        <v>-1.4467592592593004E-3</v>
      </c>
      <c r="AI2292" s="10">
        <f t="shared" si="955"/>
        <v>5.9354226020893464E-3</v>
      </c>
      <c r="AJ2292" s="10">
        <f t="shared" si="956"/>
        <v>1.8284669447461432E-3</v>
      </c>
      <c r="AK2292" s="10">
        <f t="shared" si="957"/>
        <v>-3.1904720507693662E-2</v>
      </c>
      <c r="AL2292" s="10">
        <f t="shared" si="958"/>
        <v>-2.3981758138073017E-3</v>
      </c>
      <c r="AM2292" s="10">
        <f t="shared" si="959"/>
        <v>-7.641365257259225E-3</v>
      </c>
      <c r="AN2292" s="10">
        <f t="shared" si="960"/>
        <v>-1.1529933481153054E-2</v>
      </c>
      <c r="AO2292" s="10">
        <f t="shared" si="961"/>
        <v>-1.0498026371042246E-2</v>
      </c>
      <c r="AP2292" s="10">
        <f t="shared" si="962"/>
        <v>1.028494351711351E-2</v>
      </c>
      <c r="AR2292" s="48">
        <f t="shared" si="963"/>
        <v>-3.0348770856057669E-3</v>
      </c>
      <c r="AS2292" s="48">
        <f t="shared" si="964"/>
        <v>-5.2633497362517545E-3</v>
      </c>
      <c r="AT2292" s="10" t="str">
        <f t="shared" si="965"/>
        <v/>
      </c>
      <c r="AV2292" s="48" t="str">
        <f t="shared" si="966"/>
        <v/>
      </c>
      <c r="AW2292" s="48" t="str">
        <f t="shared" si="967"/>
        <v/>
      </c>
      <c r="AX2292" s="48" t="str">
        <f t="shared" si="968"/>
        <v/>
      </c>
      <c r="BA2292" s="48" t="str">
        <f t="shared" si="969"/>
        <v/>
      </c>
      <c r="BB2292" s="48" t="str">
        <f t="shared" si="970"/>
        <v/>
      </c>
      <c r="BC2292" s="48" t="str">
        <f t="shared" si="971"/>
        <v/>
      </c>
      <c r="BF2292" s="48"/>
      <c r="BG2292" s="48"/>
      <c r="BH2292" s="48"/>
    </row>
    <row r="2293" spans="2:60" x14ac:dyDescent="0.2">
      <c r="B2293" s="27">
        <v>43680</v>
      </c>
      <c r="C2293" s="28">
        <v>32.911706479999999</v>
      </c>
      <c r="D2293" s="28">
        <v>57.11</v>
      </c>
      <c r="E2293" s="28">
        <v>41.704500000000003</v>
      </c>
      <c r="F2293" s="28">
        <v>1.6607499999999999</v>
      </c>
      <c r="G2293" s="28">
        <v>129.05000000000001</v>
      </c>
      <c r="H2293" s="28">
        <v>40.588500000000003</v>
      </c>
      <c r="I2293" s="28">
        <v>144.91</v>
      </c>
      <c r="J2293" s="28">
        <v>68.13</v>
      </c>
      <c r="K2293" s="28">
        <v>16.03</v>
      </c>
      <c r="L2293" s="28">
        <v>32.911706479999999</v>
      </c>
      <c r="M2293" s="28">
        <v>41.71</v>
      </c>
      <c r="N2293" s="28">
        <v>29.165058330000001</v>
      </c>
      <c r="O2293" s="28">
        <v>13.827500000000001</v>
      </c>
      <c r="P2293" s="28">
        <v>252.42</v>
      </c>
      <c r="Q2293" s="28">
        <v>39.5</v>
      </c>
      <c r="R2293" s="28">
        <v>45.5</v>
      </c>
      <c r="S2293" s="28">
        <v>23.527999999999999</v>
      </c>
      <c r="T2293" s="28">
        <v>60.51</v>
      </c>
      <c r="U2293" t="s">
        <v>226</v>
      </c>
      <c r="X2293" s="10"/>
      <c r="Y2293" s="10">
        <f t="shared" si="945"/>
        <v>3.7670240509997122E-3</v>
      </c>
      <c r="Z2293" s="10">
        <f t="shared" si="946"/>
        <v>3.3380182712579032E-3</v>
      </c>
      <c r="AA2293" s="10">
        <f t="shared" si="947"/>
        <v>5.8002122322979854E-3</v>
      </c>
      <c r="AB2293" s="10">
        <f t="shared" si="948"/>
        <v>1.652639632746733E-2</v>
      </c>
      <c r="AC2293" s="10">
        <f t="shared" si="949"/>
        <v>9.6229072132687499E-3</v>
      </c>
      <c r="AD2293" s="10">
        <f t="shared" si="950"/>
        <v>9.5637250024873666E-3</v>
      </c>
      <c r="AE2293" s="10">
        <f t="shared" si="951"/>
        <v>1.1800027929060208E-2</v>
      </c>
      <c r="AF2293" s="10">
        <f t="shared" si="952"/>
        <v>5.7573073516385964E-3</v>
      </c>
      <c r="AG2293" s="10">
        <f t="shared" si="953"/>
        <v>1.2634238787113228E-2</v>
      </c>
      <c r="AH2293" s="10">
        <f t="shared" si="954"/>
        <v>3.7670240509997122E-3</v>
      </c>
      <c r="AI2293" s="10">
        <f t="shared" si="955"/>
        <v>-1.5577059240028279E-2</v>
      </c>
      <c r="AJ2293" s="10">
        <f t="shared" si="956"/>
        <v>-1.9392003650259282E-3</v>
      </c>
      <c r="AK2293" s="10">
        <f t="shared" si="957"/>
        <v>-6.6451149425287293E-3</v>
      </c>
      <c r="AL2293" s="10">
        <f t="shared" si="958"/>
        <v>-5.2413793103448514E-3</v>
      </c>
      <c r="AM2293" s="10">
        <f t="shared" si="959"/>
        <v>1.386036960985626E-2</v>
      </c>
      <c r="AN2293" s="10">
        <f t="shared" si="960"/>
        <v>2.0637056976222645E-2</v>
      </c>
      <c r="AO2293" s="10">
        <f t="shared" si="961"/>
        <v>-1.5277542013241163E-3</v>
      </c>
      <c r="AP2293" s="10">
        <f t="shared" si="962"/>
        <v>9.8464619492655281E-3</v>
      </c>
      <c r="AR2293" s="48">
        <f t="shared" si="963"/>
        <v>8.7566507961767872E-3</v>
      </c>
      <c r="AS2293" s="48">
        <f t="shared" si="964"/>
        <v>1.9089338363435823E-3</v>
      </c>
      <c r="AT2293" s="10" t="str">
        <f t="shared" si="965"/>
        <v/>
      </c>
      <c r="AV2293" s="48" t="str">
        <f t="shared" si="966"/>
        <v/>
      </c>
      <c r="AW2293" s="48" t="str">
        <f t="shared" si="967"/>
        <v/>
      </c>
      <c r="AX2293" s="48" t="str">
        <f t="shared" si="968"/>
        <v/>
      </c>
      <c r="BA2293" s="48" t="str">
        <f t="shared" si="969"/>
        <v/>
      </c>
      <c r="BB2293" s="48" t="str">
        <f t="shared" si="970"/>
        <v/>
      </c>
      <c r="BC2293" s="48" t="str">
        <f t="shared" si="971"/>
        <v/>
      </c>
      <c r="BF2293" s="48"/>
      <c r="BG2293" s="48"/>
      <c r="BH2293" s="48"/>
    </row>
    <row r="2294" spans="2:60" x14ac:dyDescent="0.2">
      <c r="B2294" s="27">
        <v>43679</v>
      </c>
      <c r="C2294" s="28">
        <v>33.244243930000003</v>
      </c>
      <c r="D2294" s="28">
        <v>57.19</v>
      </c>
      <c r="E2294" s="28">
        <v>41.55</v>
      </c>
      <c r="F2294" s="28">
        <v>1.6532500000000001</v>
      </c>
      <c r="G2294" s="28">
        <v>128.88</v>
      </c>
      <c r="H2294" s="28">
        <v>40.478499999999997</v>
      </c>
      <c r="I2294" s="28">
        <v>143.94999999999999</v>
      </c>
      <c r="J2294" s="28">
        <v>68.31</v>
      </c>
      <c r="K2294" s="28">
        <v>16.11</v>
      </c>
      <c r="L2294" s="28">
        <v>33.244243930000003</v>
      </c>
      <c r="M2294" s="28">
        <v>41.58</v>
      </c>
      <c r="N2294" s="28">
        <v>28.920057839999998</v>
      </c>
      <c r="O2294" s="28">
        <v>13.866875</v>
      </c>
      <c r="P2294" s="28">
        <v>252.74</v>
      </c>
      <c r="Q2294" s="28">
        <v>40.15</v>
      </c>
      <c r="R2294" s="28">
        <v>46.12</v>
      </c>
      <c r="S2294" s="28">
        <v>23.498000000000001</v>
      </c>
      <c r="T2294" s="28">
        <v>59.43</v>
      </c>
      <c r="U2294">
        <v>2932.05</v>
      </c>
      <c r="X2294" s="10"/>
      <c r="Y2294" s="10">
        <f t="shared" si="945"/>
        <v>1.0103926096997728E-2</v>
      </c>
      <c r="Z2294" s="10">
        <f t="shared" si="946"/>
        <v>1.4008054631413636E-3</v>
      </c>
      <c r="AA2294" s="10">
        <f t="shared" si="947"/>
        <v>-3.7046361903393388E-3</v>
      </c>
      <c r="AB2294" s="10">
        <f t="shared" si="948"/>
        <v>-4.5160319132920845E-3</v>
      </c>
      <c r="AC2294" s="10">
        <f t="shared" si="949"/>
        <v>-1.3173188686557147E-3</v>
      </c>
      <c r="AD2294" s="10">
        <f t="shared" si="950"/>
        <v>-2.7101272527934039E-3</v>
      </c>
      <c r="AE2294" s="10">
        <f t="shared" si="951"/>
        <v>-6.6248016009937682E-3</v>
      </c>
      <c r="AF2294" s="10">
        <f t="shared" si="952"/>
        <v>2.6420079260238705E-3</v>
      </c>
      <c r="AG2294" s="10">
        <f t="shared" si="953"/>
        <v>4.9906425452275194E-3</v>
      </c>
      <c r="AH2294" s="10">
        <f t="shared" si="954"/>
        <v>1.0103926096997728E-2</v>
      </c>
      <c r="AI2294" s="10">
        <f t="shared" si="955"/>
        <v>-3.1167585710861756E-3</v>
      </c>
      <c r="AJ2294" s="10">
        <f t="shared" si="956"/>
        <v>-8.4004800274302127E-3</v>
      </c>
      <c r="AK2294" s="10">
        <f t="shared" si="957"/>
        <v>2.8475863315855499E-3</v>
      </c>
      <c r="AL2294" s="10">
        <f t="shared" si="958"/>
        <v>1.2677283891926461E-3</v>
      </c>
      <c r="AM2294" s="10">
        <f t="shared" si="959"/>
        <v>1.6455696202531511E-2</v>
      </c>
      <c r="AN2294" s="10">
        <f t="shared" si="960"/>
        <v>1.3626373626373534E-2</v>
      </c>
      <c r="AO2294" s="10">
        <f t="shared" si="961"/>
        <v>-1.2750765045901336E-3</v>
      </c>
      <c r="AP2294" s="10">
        <f t="shared" si="962"/>
        <v>-1.7848289538919149E-2</v>
      </c>
      <c r="AR2294" s="48">
        <f t="shared" si="963"/>
        <v>2.9385133924019078E-5</v>
      </c>
      <c r="AS2294" s="48">
        <f t="shared" si="964"/>
        <v>1.5178562227394776E-3</v>
      </c>
      <c r="AT2294" s="10" t="str">
        <f t="shared" si="965"/>
        <v/>
      </c>
      <c r="AV2294" s="48" t="str">
        <f t="shared" si="966"/>
        <v/>
      </c>
      <c r="AW2294" s="48" t="str">
        <f t="shared" si="967"/>
        <v/>
      </c>
      <c r="AX2294" s="48" t="str">
        <f t="shared" si="968"/>
        <v/>
      </c>
      <c r="BA2294" s="48" t="str">
        <f t="shared" si="969"/>
        <v/>
      </c>
      <c r="BB2294" s="48" t="str">
        <f t="shared" si="970"/>
        <v/>
      </c>
      <c r="BC2294" s="48" t="str">
        <f t="shared" si="971"/>
        <v/>
      </c>
      <c r="BF2294" s="48"/>
      <c r="BG2294" s="48"/>
      <c r="BH2294" s="48"/>
    </row>
    <row r="2295" spans="2:60" x14ac:dyDescent="0.2">
      <c r="B2295" s="27">
        <v>43678</v>
      </c>
      <c r="C2295" s="28">
        <v>34.089839159999997</v>
      </c>
      <c r="D2295" s="28">
        <v>58.04</v>
      </c>
      <c r="E2295" s="28">
        <v>42.085500000000003</v>
      </c>
      <c r="F2295" s="28">
        <v>1.6775</v>
      </c>
      <c r="G2295" s="28">
        <v>130.24</v>
      </c>
      <c r="H2295" s="28">
        <v>40.708500000000001</v>
      </c>
      <c r="I2295" s="28">
        <v>145.19999999999999</v>
      </c>
      <c r="J2295" s="28">
        <v>68.64</v>
      </c>
      <c r="K2295" s="28">
        <v>16.3</v>
      </c>
      <c r="L2295" s="28">
        <v>34.089839159999997</v>
      </c>
      <c r="M2295" s="28">
        <v>42.91</v>
      </c>
      <c r="N2295" s="28">
        <v>28.776724219999998</v>
      </c>
      <c r="O2295" s="28">
        <v>13.703125</v>
      </c>
      <c r="P2295" s="28">
        <v>253.93</v>
      </c>
      <c r="Q2295" s="28">
        <v>40.130000000000003</v>
      </c>
      <c r="R2295" s="28">
        <v>46</v>
      </c>
      <c r="S2295" s="28">
        <v>23.818000000000001</v>
      </c>
      <c r="T2295" s="28">
        <v>61.82</v>
      </c>
      <c r="U2295">
        <v>2953.56</v>
      </c>
      <c r="X2295" s="10"/>
      <c r="Y2295" s="10">
        <f t="shared" si="945"/>
        <v>2.5435838811088685E-2</v>
      </c>
      <c r="Z2295" s="10">
        <f t="shared" si="946"/>
        <v>1.486273824095119E-2</v>
      </c>
      <c r="AA2295" s="10">
        <f t="shared" si="947"/>
        <v>1.2888086642599328E-2</v>
      </c>
      <c r="AB2295" s="10">
        <f t="shared" si="948"/>
        <v>1.4668078028126308E-2</v>
      </c>
      <c r="AC2295" s="10">
        <f t="shared" si="949"/>
        <v>1.0552451893234061E-2</v>
      </c>
      <c r="AD2295" s="10">
        <f t="shared" si="950"/>
        <v>5.6820287313019691E-3</v>
      </c>
      <c r="AE2295" s="10">
        <f t="shared" si="951"/>
        <v>8.6835706842653959E-3</v>
      </c>
      <c r="AF2295" s="10">
        <f t="shared" si="952"/>
        <v>4.8309178743961567E-3</v>
      </c>
      <c r="AG2295" s="10">
        <f t="shared" si="953"/>
        <v>1.1793916821849937E-2</v>
      </c>
      <c r="AH2295" s="10">
        <f t="shared" si="954"/>
        <v>2.5435838811088685E-2</v>
      </c>
      <c r="AI2295" s="10">
        <f t="shared" si="955"/>
        <v>3.1986531986532007E-2</v>
      </c>
      <c r="AJ2295" s="10">
        <f t="shared" si="956"/>
        <v>-4.956201014292283E-3</v>
      </c>
      <c r="AK2295" s="10">
        <f t="shared" si="957"/>
        <v>-1.1808716816153586E-2</v>
      </c>
      <c r="AL2295" s="10">
        <f t="shared" si="958"/>
        <v>4.7083959800584552E-3</v>
      </c>
      <c r="AM2295" s="10">
        <f t="shared" si="959"/>
        <v>-4.9813200498116661E-4</v>
      </c>
      <c r="AN2295" s="10">
        <f t="shared" si="960"/>
        <v>-2.6019080659149818E-3</v>
      </c>
      <c r="AO2295" s="10">
        <f t="shared" si="961"/>
        <v>1.3618180270661417E-2</v>
      </c>
      <c r="AP2295" s="10">
        <f t="shared" si="962"/>
        <v>4.0215379437994248E-2</v>
      </c>
      <c r="AR2295" s="48">
        <f t="shared" si="963"/>
        <v>1.2155291969757002E-2</v>
      </c>
      <c r="AS2295" s="48">
        <f t="shared" si="964"/>
        <v>1.0677707620554755E-2</v>
      </c>
      <c r="AT2295" s="10">
        <f t="shared" si="965"/>
        <v>7.3361641172557945E-3</v>
      </c>
      <c r="AV2295" s="48">
        <f t="shared" si="966"/>
        <v>1.2048188795153828E-2</v>
      </c>
      <c r="AW2295" s="48">
        <f t="shared" si="967"/>
        <v>1.057060444595158E-2</v>
      </c>
      <c r="AX2295" s="48">
        <f t="shared" si="968"/>
        <v>7.2290609426526199E-3</v>
      </c>
      <c r="BA2295" s="48">
        <f t="shared" si="969"/>
        <v>1.2048188795153828E-2</v>
      </c>
      <c r="BB2295" s="48">
        <f t="shared" si="970"/>
        <v>1.057060444595158E-2</v>
      </c>
      <c r="BC2295" s="48">
        <f t="shared" si="971"/>
        <v>7.2290609426526199E-3</v>
      </c>
      <c r="BF2295" s="48"/>
      <c r="BG2295" s="48"/>
      <c r="BH2295" s="48"/>
    </row>
    <row r="2296" spans="2:60" x14ac:dyDescent="0.2">
      <c r="B2296" s="27">
        <v>43677</v>
      </c>
      <c r="C2296" s="28">
        <v>34.042333810000002</v>
      </c>
      <c r="D2296" s="28">
        <v>57.8</v>
      </c>
      <c r="E2296" s="28">
        <v>41.971499999999999</v>
      </c>
      <c r="F2296" s="28">
        <v>1.6712499999999999</v>
      </c>
      <c r="G2296" s="28">
        <v>128.99</v>
      </c>
      <c r="H2296" s="28">
        <v>40.035499999999999</v>
      </c>
      <c r="I2296" s="28">
        <v>144.52000000000001</v>
      </c>
      <c r="J2296" s="28">
        <v>68.11</v>
      </c>
      <c r="K2296" s="28">
        <v>16.13</v>
      </c>
      <c r="L2296" s="28">
        <v>34.042333810000002</v>
      </c>
      <c r="M2296" s="28">
        <v>42.8</v>
      </c>
      <c r="N2296" s="28">
        <v>28.136722939999999</v>
      </c>
      <c r="O2296" s="28">
        <v>13.336874999999999</v>
      </c>
      <c r="P2296" s="28">
        <v>247.8</v>
      </c>
      <c r="Q2296" s="28">
        <v>37.93</v>
      </c>
      <c r="R2296" s="28">
        <v>45.34</v>
      </c>
      <c r="S2296" s="28">
        <v>23.41</v>
      </c>
      <c r="T2296" s="28">
        <v>59.99</v>
      </c>
      <c r="U2296">
        <v>2980.38</v>
      </c>
      <c r="X2296" s="10"/>
      <c r="Y2296" s="10">
        <f t="shared" si="945"/>
        <v>-1.3935340022295239E-3</v>
      </c>
      <c r="Z2296" s="10">
        <f t="shared" si="946"/>
        <v>-4.1350792556857918E-3</v>
      </c>
      <c r="AA2296" s="10">
        <f t="shared" si="947"/>
        <v>-2.7087714295899179E-3</v>
      </c>
      <c r="AB2296" s="10">
        <f t="shared" si="948"/>
        <v>-3.7257824143070994E-3</v>
      </c>
      <c r="AC2296" s="10">
        <f t="shared" si="949"/>
        <v>-9.5976658476658594E-3</v>
      </c>
      <c r="AD2296" s="10">
        <f t="shared" si="950"/>
        <v>-1.653217387032202E-2</v>
      </c>
      <c r="AE2296" s="10">
        <f t="shared" si="951"/>
        <v>-4.68319559228636E-3</v>
      </c>
      <c r="AF2296" s="10">
        <f t="shared" si="952"/>
        <v>-7.7214452214452445E-3</v>
      </c>
      <c r="AG2296" s="10">
        <f t="shared" si="953"/>
        <v>-1.0429447852760787E-2</v>
      </c>
      <c r="AH2296" s="10">
        <f t="shared" si="954"/>
        <v>-1.3935340022295239E-3</v>
      </c>
      <c r="AI2296" s="10">
        <f t="shared" si="955"/>
        <v>-2.5635050104870771E-3</v>
      </c>
      <c r="AJ2296" s="10">
        <f t="shared" si="956"/>
        <v>-2.2240240935943456E-2</v>
      </c>
      <c r="AK2296" s="10">
        <f t="shared" si="957"/>
        <v>-2.6727480045610097E-2</v>
      </c>
      <c r="AL2296" s="10">
        <f t="shared" si="958"/>
        <v>-2.4140511164494116E-2</v>
      </c>
      <c r="AM2296" s="10">
        <f t="shared" si="959"/>
        <v>-5.4821829055569427E-2</v>
      </c>
      <c r="AN2296" s="10">
        <f t="shared" si="960"/>
        <v>-1.4347826086956394E-2</v>
      </c>
      <c r="AO2296" s="10">
        <f t="shared" si="961"/>
        <v>-1.7129901754975307E-2</v>
      </c>
      <c r="AP2296" s="10">
        <f t="shared" si="962"/>
        <v>-2.9602070527337432E-2</v>
      </c>
      <c r="AR2296" s="48">
        <f t="shared" si="963"/>
        <v>-6.7696772762547335E-3</v>
      </c>
      <c r="AS2296" s="48">
        <f t="shared" si="964"/>
        <v>-2.1440766509289205E-2</v>
      </c>
      <c r="AT2296" s="10">
        <f t="shared" si="965"/>
        <v>9.0805671799456533E-3</v>
      </c>
      <c r="AV2296" s="48">
        <f t="shared" si="966"/>
        <v>-6.8767804508579082E-3</v>
      </c>
      <c r="AW2296" s="48">
        <f t="shared" si="967"/>
        <v>-2.1547869683892378E-2</v>
      </c>
      <c r="AX2296" s="48">
        <f t="shared" si="968"/>
        <v>8.9734640053424786E-3</v>
      </c>
      <c r="BA2296" s="48">
        <f t="shared" si="969"/>
        <v>-6.8767804508579082E-3</v>
      </c>
      <c r="BB2296" s="48">
        <f t="shared" si="970"/>
        <v>-2.1547869683892378E-2</v>
      </c>
      <c r="BC2296" s="48">
        <f t="shared" si="971"/>
        <v>8.9734640053424786E-3</v>
      </c>
      <c r="BF2296" s="48"/>
      <c r="BG2296" s="48"/>
      <c r="BH2296" s="48"/>
    </row>
    <row r="2297" spans="2:60" x14ac:dyDescent="0.2">
      <c r="B2297" s="27">
        <v>43676</v>
      </c>
      <c r="C2297" s="28">
        <v>34.659903360000001</v>
      </c>
      <c r="D2297" s="28">
        <v>57.74</v>
      </c>
      <c r="E2297" s="28">
        <v>42.082999999999998</v>
      </c>
      <c r="F2297" s="28">
        <v>1.6835</v>
      </c>
      <c r="G2297" s="28">
        <v>128.74</v>
      </c>
      <c r="H2297" s="28">
        <v>40.154000000000003</v>
      </c>
      <c r="I2297" s="28">
        <v>143.87</v>
      </c>
      <c r="J2297" s="28">
        <v>67.87</v>
      </c>
      <c r="K2297" s="28">
        <v>16.22</v>
      </c>
      <c r="L2297" s="28">
        <v>34.659903360000001</v>
      </c>
      <c r="M2297" s="28">
        <v>42.9</v>
      </c>
      <c r="N2297" s="28">
        <v>28.08172283</v>
      </c>
      <c r="O2297" s="28">
        <v>13.315625000000001</v>
      </c>
      <c r="P2297" s="28">
        <v>248.07</v>
      </c>
      <c r="Q2297" s="28">
        <v>38.08</v>
      </c>
      <c r="R2297" s="28">
        <v>45.35</v>
      </c>
      <c r="S2297" s="28">
        <v>23.344000000000001</v>
      </c>
      <c r="T2297" s="28">
        <v>59.54</v>
      </c>
      <c r="U2297">
        <v>3013.18</v>
      </c>
      <c r="X2297" s="10"/>
      <c r="Y2297" s="10">
        <f t="shared" si="945"/>
        <v>1.8141222439296723E-2</v>
      </c>
      <c r="Z2297" s="10">
        <f t="shared" si="946"/>
        <v>-1.0380622837369291E-3</v>
      </c>
      <c r="AA2297" s="10">
        <f t="shared" si="947"/>
        <v>2.6565645735796561E-3</v>
      </c>
      <c r="AB2297" s="10">
        <f t="shared" si="948"/>
        <v>7.3298429319372804E-3</v>
      </c>
      <c r="AC2297" s="10">
        <f t="shared" si="949"/>
        <v>-1.9381347391270731E-3</v>
      </c>
      <c r="AD2297" s="10">
        <f t="shared" si="950"/>
        <v>2.9598731126125877E-3</v>
      </c>
      <c r="AE2297" s="10">
        <f t="shared" si="951"/>
        <v>-4.4976473844451359E-3</v>
      </c>
      <c r="AF2297" s="10">
        <f t="shared" si="952"/>
        <v>-3.5237116429305271E-3</v>
      </c>
      <c r="AG2297" s="10">
        <f t="shared" si="953"/>
        <v>5.5796652200867936E-3</v>
      </c>
      <c r="AH2297" s="10">
        <f t="shared" si="954"/>
        <v>1.8141222439296723E-2</v>
      </c>
      <c r="AI2297" s="10">
        <f t="shared" si="955"/>
        <v>2.3364485981309802E-3</v>
      </c>
      <c r="AJ2297" s="10">
        <f t="shared" si="956"/>
        <v>-1.9547446984953254E-3</v>
      </c>
      <c r="AK2297" s="10">
        <f t="shared" si="957"/>
        <v>-1.5933267725759537E-3</v>
      </c>
      <c r="AL2297" s="10">
        <f t="shared" si="958"/>
        <v>1.0895883777239934E-3</v>
      </c>
      <c r="AM2297" s="10">
        <f t="shared" si="959"/>
        <v>3.9546533087264635E-3</v>
      </c>
      <c r="AN2297" s="10">
        <f t="shared" si="960"/>
        <v>2.2055580061741686E-4</v>
      </c>
      <c r="AO2297" s="10">
        <f t="shared" si="961"/>
        <v>-2.8193079880391991E-3</v>
      </c>
      <c r="AP2297" s="10">
        <f t="shared" si="962"/>
        <v>-7.5012502083681154E-3</v>
      </c>
      <c r="AR2297" s="48">
        <f t="shared" si="963"/>
        <v>2.8521791363637083E-3</v>
      </c>
      <c r="AS2297" s="48">
        <f t="shared" si="964"/>
        <v>1.3193154285574425E-3</v>
      </c>
      <c r="AT2297" s="10">
        <f t="shared" si="965"/>
        <v>1.1005308047966844E-2</v>
      </c>
      <c r="AV2297" s="48">
        <f t="shared" si="966"/>
        <v>2.7450759617605337E-3</v>
      </c>
      <c r="AW2297" s="48">
        <f t="shared" si="967"/>
        <v>1.2122122539542678E-3</v>
      </c>
      <c r="AX2297" s="48">
        <f t="shared" si="968"/>
        <v>1.0898204873363669E-2</v>
      </c>
      <c r="BA2297" s="48">
        <f t="shared" si="969"/>
        <v>2.7450759617605337E-3</v>
      </c>
      <c r="BB2297" s="48">
        <f t="shared" si="970"/>
        <v>1.2122122539542678E-3</v>
      </c>
      <c r="BC2297" s="48">
        <f t="shared" si="971"/>
        <v>1.0898204873363669E-2</v>
      </c>
      <c r="BF2297" s="48"/>
      <c r="BG2297" s="48"/>
      <c r="BH2297" s="48"/>
    </row>
    <row r="2298" spans="2:60" x14ac:dyDescent="0.2">
      <c r="B2298" s="27">
        <v>43675</v>
      </c>
      <c r="C2298" s="28">
        <v>33.933071505000001</v>
      </c>
      <c r="D2298" s="28">
        <v>57.64</v>
      </c>
      <c r="E2298" s="28">
        <v>42.218000000000004</v>
      </c>
      <c r="F2298" s="28">
        <v>1.7057500000000001</v>
      </c>
      <c r="G2298" s="28">
        <v>128.47</v>
      </c>
      <c r="H2298" s="28">
        <v>40.061500000000002</v>
      </c>
      <c r="I2298" s="28">
        <v>144.15</v>
      </c>
      <c r="J2298" s="28">
        <v>67.69</v>
      </c>
      <c r="K2298" s="28">
        <v>16.11</v>
      </c>
      <c r="L2298" s="28">
        <v>33.933071505000001</v>
      </c>
      <c r="M2298" s="28">
        <v>42.23</v>
      </c>
      <c r="N2298" s="28">
        <v>27.965055929999998</v>
      </c>
      <c r="O2298" s="28">
        <v>13.196875</v>
      </c>
      <c r="P2298" s="28">
        <v>248.58</v>
      </c>
      <c r="Q2298" s="28">
        <v>36.54</v>
      </c>
      <c r="R2298" s="28">
        <v>45.04</v>
      </c>
      <c r="S2298" s="28">
        <v>23.338000000000001</v>
      </c>
      <c r="T2298" s="28">
        <v>59.62</v>
      </c>
      <c r="U2298">
        <v>3020.97</v>
      </c>
      <c r="X2298" s="10"/>
      <c r="Y2298" s="10">
        <f t="shared" si="945"/>
        <v>-2.0970394736842146E-2</v>
      </c>
      <c r="Z2298" s="10">
        <f t="shared" si="946"/>
        <v>-1.731901627987531E-3</v>
      </c>
      <c r="AA2298" s="10">
        <f t="shared" si="947"/>
        <v>3.2079462015541793E-3</v>
      </c>
      <c r="AB2298" s="10">
        <f t="shared" si="948"/>
        <v>1.3216513216513182E-2</v>
      </c>
      <c r="AC2298" s="10">
        <f t="shared" si="949"/>
        <v>-2.0972502718658026E-3</v>
      </c>
      <c r="AD2298" s="10">
        <f t="shared" si="950"/>
        <v>-2.303631020570851E-3</v>
      </c>
      <c r="AE2298" s="10">
        <f t="shared" si="951"/>
        <v>1.9462014318480936E-3</v>
      </c>
      <c r="AF2298" s="10">
        <f t="shared" si="952"/>
        <v>-2.6521290702815614E-3</v>
      </c>
      <c r="AG2298" s="10">
        <f t="shared" si="953"/>
        <v>-6.781750924784169E-3</v>
      </c>
      <c r="AH2298" s="10">
        <f t="shared" si="954"/>
        <v>-2.0970394736842146E-2</v>
      </c>
      <c r="AI2298" s="10">
        <f t="shared" si="955"/>
        <v>-1.5617715617715633E-2</v>
      </c>
      <c r="AJ2298" s="10">
        <f t="shared" si="956"/>
        <v>-4.1545492314084553E-3</v>
      </c>
      <c r="AK2298" s="10">
        <f t="shared" si="957"/>
        <v>-8.9180943440506644E-3</v>
      </c>
      <c r="AL2298" s="10">
        <f t="shared" si="958"/>
        <v>2.0558713266416451E-3</v>
      </c>
      <c r="AM2298" s="10">
        <f t="shared" si="959"/>
        <v>-4.0441176470588203E-2</v>
      </c>
      <c r="AN2298" s="10">
        <f t="shared" si="960"/>
        <v>-6.8357221609702812E-3</v>
      </c>
      <c r="AO2298" s="10">
        <f t="shared" si="961"/>
        <v>-2.5702535983551655E-4</v>
      </c>
      <c r="AP2298" s="10">
        <f t="shared" si="962"/>
        <v>1.3436345314075115E-3</v>
      </c>
      <c r="AR2298" s="48">
        <f t="shared" si="963"/>
        <v>-2.0184885336018451E-3</v>
      </c>
      <c r="AS2298" s="48">
        <f t="shared" si="964"/>
        <v>-1.0421685784817971E-2</v>
      </c>
      <c r="AT2298" s="10">
        <f t="shared" si="965"/>
        <v>2.5853085444613733E-3</v>
      </c>
      <c r="AV2298" s="48">
        <f t="shared" si="966"/>
        <v>-2.1255917082050198E-3</v>
      </c>
      <c r="AW2298" s="48">
        <f t="shared" si="967"/>
        <v>-1.0528788959421146E-2</v>
      </c>
      <c r="AX2298" s="48">
        <f t="shared" si="968"/>
        <v>2.4782053698581986E-3</v>
      </c>
      <c r="BA2298" s="48">
        <f t="shared" si="969"/>
        <v>-2.1255917082050198E-3</v>
      </c>
      <c r="BB2298" s="48">
        <f t="shared" si="970"/>
        <v>-1.0528788959421146E-2</v>
      </c>
      <c r="BC2298" s="48">
        <f t="shared" si="971"/>
        <v>2.4782053698581986E-3</v>
      </c>
      <c r="BF2298" s="48"/>
      <c r="BG2298" s="48"/>
      <c r="BH2298" s="48"/>
    </row>
    <row r="2299" spans="2:60" x14ac:dyDescent="0.2">
      <c r="B2299" s="27">
        <v>43674</v>
      </c>
      <c r="C2299" s="28">
        <v>32.778691500000001</v>
      </c>
      <c r="D2299" s="28">
        <v>57.24</v>
      </c>
      <c r="E2299" s="28">
        <v>41.701500000000003</v>
      </c>
      <c r="F2299" s="28">
        <v>1.7075</v>
      </c>
      <c r="G2299" s="28">
        <v>128.19</v>
      </c>
      <c r="H2299" s="28">
        <v>40.139499999999998</v>
      </c>
      <c r="I2299" s="28">
        <v>143.16999999999999</v>
      </c>
      <c r="J2299" s="28">
        <v>66.599999999999994</v>
      </c>
      <c r="K2299" s="28">
        <v>15.8</v>
      </c>
      <c r="L2299" s="28">
        <v>32.778691500000001</v>
      </c>
      <c r="M2299" s="28">
        <v>42.89</v>
      </c>
      <c r="N2299" s="28">
        <v>27.50505501</v>
      </c>
      <c r="O2299" s="28">
        <v>12.96625</v>
      </c>
      <c r="P2299" s="28">
        <v>246.27</v>
      </c>
      <c r="Q2299" s="28">
        <v>36.479999999999997</v>
      </c>
      <c r="R2299" s="28">
        <v>44.29</v>
      </c>
      <c r="S2299" s="28">
        <v>22.864000000000001</v>
      </c>
      <c r="T2299" s="28">
        <v>55</v>
      </c>
      <c r="U2299" t="s">
        <v>226</v>
      </c>
      <c r="X2299" s="10"/>
      <c r="Y2299" s="10">
        <f t="shared" si="945"/>
        <v>-3.4019319613607713E-2</v>
      </c>
      <c r="Z2299" s="10">
        <f t="shared" si="946"/>
        <v>-6.9396252602359487E-3</v>
      </c>
      <c r="AA2299" s="10">
        <f t="shared" si="947"/>
        <v>-1.2234118148656936E-2</v>
      </c>
      <c r="AB2299" s="10">
        <f t="shared" si="948"/>
        <v>1.0259416678879418E-3</v>
      </c>
      <c r="AC2299" s="10">
        <f t="shared" si="949"/>
        <v>-2.1794971588697809E-3</v>
      </c>
      <c r="AD2299" s="10">
        <f t="shared" si="950"/>
        <v>1.947006477540647E-3</v>
      </c>
      <c r="AE2299" s="10">
        <f t="shared" si="951"/>
        <v>-6.7984738120014931E-3</v>
      </c>
      <c r="AF2299" s="10">
        <f t="shared" si="952"/>
        <v>-1.6102821687102975E-2</v>
      </c>
      <c r="AG2299" s="10">
        <f t="shared" si="953"/>
        <v>-1.9242706393544307E-2</v>
      </c>
      <c r="AH2299" s="10">
        <f t="shared" si="954"/>
        <v>-3.4019319613607713E-2</v>
      </c>
      <c r="AI2299" s="10">
        <f t="shared" si="955"/>
        <v>1.5628699976320215E-2</v>
      </c>
      <c r="AJ2299" s="10">
        <f t="shared" si="956"/>
        <v>-1.6449132844627123E-2</v>
      </c>
      <c r="AK2299" s="10">
        <f t="shared" si="957"/>
        <v>-1.747572815533982E-2</v>
      </c>
      <c r="AL2299" s="10">
        <f t="shared" si="958"/>
        <v>-9.2927830074824858E-3</v>
      </c>
      <c r="AM2299" s="10">
        <f t="shared" si="959"/>
        <v>-1.6420361247948545E-3</v>
      </c>
      <c r="AN2299" s="10">
        <f t="shared" si="960"/>
        <v>-1.665186500888105E-2</v>
      </c>
      <c r="AO2299" s="10">
        <f t="shared" si="961"/>
        <v>-2.0310223669551819E-2</v>
      </c>
      <c r="AP2299" s="10">
        <f t="shared" si="962"/>
        <v>-7.7490774907749027E-2</v>
      </c>
      <c r="AR2299" s="48">
        <f t="shared" si="963"/>
        <v>-1.0504845992065618E-2</v>
      </c>
      <c r="AS2299" s="48">
        <f t="shared" si="964"/>
        <v>-1.9744795928412631E-2</v>
      </c>
      <c r="AT2299" s="10" t="str">
        <f t="shared" si="965"/>
        <v/>
      </c>
      <c r="AV2299" s="48" t="str">
        <f t="shared" si="966"/>
        <v/>
      </c>
      <c r="AW2299" s="48" t="str">
        <f t="shared" si="967"/>
        <v/>
      </c>
      <c r="AX2299" s="48" t="str">
        <f t="shared" si="968"/>
        <v/>
      </c>
      <c r="BA2299" s="48" t="str">
        <f t="shared" si="969"/>
        <v/>
      </c>
      <c r="BB2299" s="48" t="str">
        <f t="shared" si="970"/>
        <v/>
      </c>
      <c r="BC2299" s="48" t="str">
        <f t="shared" si="971"/>
        <v/>
      </c>
      <c r="BF2299" s="48"/>
      <c r="BG2299" s="48"/>
      <c r="BH2299" s="48"/>
    </row>
    <row r="2300" spans="2:60" x14ac:dyDescent="0.2">
      <c r="B2300" s="27">
        <v>43673</v>
      </c>
      <c r="C2300" s="28"/>
      <c r="D2300" s="28">
        <v>57.42</v>
      </c>
      <c r="E2300" s="28">
        <v>41.837000000000003</v>
      </c>
      <c r="F2300" s="28">
        <v>1.7112499999999999</v>
      </c>
      <c r="G2300" s="28">
        <v>128.77000000000001</v>
      </c>
      <c r="H2300" s="28">
        <v>40.018999999999998</v>
      </c>
      <c r="I2300" s="28">
        <v>143.76</v>
      </c>
      <c r="J2300" s="28">
        <v>66.510000000000005</v>
      </c>
      <c r="K2300" s="28">
        <v>15.63</v>
      </c>
      <c r="L2300" s="28"/>
      <c r="M2300" s="28"/>
      <c r="N2300" s="28"/>
      <c r="O2300" s="28"/>
      <c r="P2300" s="28"/>
      <c r="Q2300" s="28"/>
      <c r="R2300" s="28"/>
      <c r="S2300" s="28"/>
      <c r="T2300" s="28"/>
      <c r="U2300" t="s">
        <v>226</v>
      </c>
      <c r="X2300" s="10"/>
      <c r="Y2300" s="10" t="str">
        <f t="shared" si="945"/>
        <v/>
      </c>
      <c r="Z2300" s="10">
        <f t="shared" si="946"/>
        <v>3.1446540880502027E-3</v>
      </c>
      <c r="AA2300" s="10">
        <f t="shared" si="947"/>
        <v>3.2492835989113011E-3</v>
      </c>
      <c r="AB2300" s="10">
        <f t="shared" si="948"/>
        <v>2.1961932650071958E-3</v>
      </c>
      <c r="AC2300" s="10">
        <f t="shared" si="949"/>
        <v>4.5245338949997382E-3</v>
      </c>
      <c r="AD2300" s="10">
        <f t="shared" si="950"/>
        <v>-3.0020304189140035E-3</v>
      </c>
      <c r="AE2300" s="10">
        <f t="shared" si="951"/>
        <v>4.1209750646085119E-3</v>
      </c>
      <c r="AF2300" s="10">
        <f t="shared" si="952"/>
        <v>-1.3513513513512265E-3</v>
      </c>
      <c r="AG2300" s="10">
        <f t="shared" si="953"/>
        <v>-1.0759493670886022E-2</v>
      </c>
      <c r="AH2300" s="10" t="str">
        <f t="shared" si="954"/>
        <v/>
      </c>
      <c r="AI2300" s="10" t="str">
        <f t="shared" si="955"/>
        <v/>
      </c>
      <c r="AJ2300" s="10" t="str">
        <f t="shared" si="956"/>
        <v/>
      </c>
      <c r="AK2300" s="10" t="str">
        <f t="shared" si="957"/>
        <v/>
      </c>
      <c r="AL2300" s="10" t="str">
        <f t="shared" si="958"/>
        <v/>
      </c>
      <c r="AM2300" s="10" t="str">
        <f t="shared" si="959"/>
        <v/>
      </c>
      <c r="AN2300" s="10" t="str">
        <f t="shared" si="960"/>
        <v/>
      </c>
      <c r="AO2300" s="10" t="str">
        <f t="shared" si="961"/>
        <v/>
      </c>
      <c r="AP2300" s="10" t="str">
        <f t="shared" si="962"/>
        <v/>
      </c>
      <c r="AR2300" s="48" t="str">
        <f t="shared" si="963"/>
        <v/>
      </c>
      <c r="AS2300" s="48" t="str">
        <f t="shared" si="964"/>
        <v/>
      </c>
      <c r="AT2300" s="10" t="str">
        <f t="shared" si="965"/>
        <v/>
      </c>
      <c r="AV2300" s="48" t="str">
        <f t="shared" si="966"/>
        <v/>
      </c>
      <c r="AW2300" s="48" t="str">
        <f t="shared" si="967"/>
        <v/>
      </c>
      <c r="AX2300" s="48" t="str">
        <f t="shared" si="968"/>
        <v/>
      </c>
      <c r="BA2300" s="48" t="str">
        <f t="shared" si="969"/>
        <v/>
      </c>
      <c r="BB2300" s="48" t="str">
        <f t="shared" si="970"/>
        <v/>
      </c>
      <c r="BC2300" s="48" t="str">
        <f t="shared" si="971"/>
        <v/>
      </c>
      <c r="BF2300" s="48"/>
      <c r="BG2300" s="48"/>
      <c r="BH2300" s="48"/>
    </row>
    <row r="2301" spans="2:60" x14ac:dyDescent="0.2">
      <c r="B2301" s="27">
        <v>43672</v>
      </c>
      <c r="C2301" s="28">
        <v>33.776303849999998</v>
      </c>
      <c r="D2301" s="28">
        <v>57.6</v>
      </c>
      <c r="E2301" s="28">
        <v>41.865499999999997</v>
      </c>
      <c r="F2301" s="28">
        <v>1.7130000000000001</v>
      </c>
      <c r="G2301" s="28">
        <v>128.27000000000001</v>
      </c>
      <c r="H2301" s="28">
        <v>40.203000000000003</v>
      </c>
      <c r="I2301" s="28">
        <v>144.47</v>
      </c>
      <c r="J2301" s="28">
        <v>66.59</v>
      </c>
      <c r="K2301" s="28">
        <v>15.65</v>
      </c>
      <c r="L2301" s="28">
        <v>33.776303849999998</v>
      </c>
      <c r="M2301" s="28">
        <v>43.4</v>
      </c>
      <c r="N2301" s="28">
        <v>28.215056430000001</v>
      </c>
      <c r="O2301" s="28">
        <v>12.925000000000001</v>
      </c>
      <c r="P2301" s="28">
        <v>246.5</v>
      </c>
      <c r="Q2301" s="28">
        <v>36.64</v>
      </c>
      <c r="R2301" s="28">
        <v>45.15</v>
      </c>
      <c r="S2301" s="28">
        <v>22.896000000000001</v>
      </c>
      <c r="T2301" s="28">
        <v>54</v>
      </c>
      <c r="U2301">
        <v>3025.86</v>
      </c>
      <c r="X2301" s="10"/>
      <c r="Y2301" s="10" t="str">
        <f t="shared" si="945"/>
        <v/>
      </c>
      <c r="Z2301" s="10">
        <f t="shared" si="946"/>
        <v>3.1347962382444194E-3</v>
      </c>
      <c r="AA2301" s="10">
        <f t="shared" si="947"/>
        <v>6.8121519229369376E-4</v>
      </c>
      <c r="AB2301" s="10">
        <f t="shared" si="948"/>
        <v>1.0226442658876067E-3</v>
      </c>
      <c r="AC2301" s="10">
        <f t="shared" si="949"/>
        <v>-3.8828919779452242E-3</v>
      </c>
      <c r="AD2301" s="10">
        <f t="shared" si="950"/>
        <v>4.5978160373822963E-3</v>
      </c>
      <c r="AE2301" s="10">
        <f t="shared" si="951"/>
        <v>4.9387868670005552E-3</v>
      </c>
      <c r="AF2301" s="10">
        <f t="shared" si="952"/>
        <v>1.2028266426100664E-3</v>
      </c>
      <c r="AG2301" s="10">
        <f t="shared" si="953"/>
        <v>1.2795905310301059E-3</v>
      </c>
      <c r="AH2301" s="10" t="str">
        <f t="shared" si="954"/>
        <v/>
      </c>
      <c r="AI2301" s="10" t="str">
        <f t="shared" si="955"/>
        <v/>
      </c>
      <c r="AJ2301" s="10" t="str">
        <f t="shared" si="956"/>
        <v/>
      </c>
      <c r="AK2301" s="10" t="str">
        <f t="shared" si="957"/>
        <v/>
      </c>
      <c r="AL2301" s="10" t="str">
        <f t="shared" si="958"/>
        <v/>
      </c>
      <c r="AM2301" s="10" t="str">
        <f t="shared" si="959"/>
        <v/>
      </c>
      <c r="AN2301" s="10" t="str">
        <f t="shared" si="960"/>
        <v/>
      </c>
      <c r="AO2301" s="10" t="str">
        <f t="shared" si="961"/>
        <v/>
      </c>
      <c r="AP2301" s="10" t="str">
        <f t="shared" si="962"/>
        <v/>
      </c>
      <c r="AR2301" s="48" t="str">
        <f t="shared" si="963"/>
        <v/>
      </c>
      <c r="AS2301" s="48" t="str">
        <f t="shared" si="964"/>
        <v/>
      </c>
      <c r="AT2301" s="10" t="str">
        <f t="shared" si="965"/>
        <v/>
      </c>
      <c r="AV2301" s="48" t="str">
        <f t="shared" si="966"/>
        <v/>
      </c>
      <c r="AW2301" s="48" t="str">
        <f t="shared" si="967"/>
        <v/>
      </c>
      <c r="AX2301" s="48" t="str">
        <f t="shared" si="968"/>
        <v/>
      </c>
      <c r="BA2301" s="48" t="str">
        <f t="shared" si="969"/>
        <v/>
      </c>
      <c r="BB2301" s="48" t="str">
        <f t="shared" si="970"/>
        <v/>
      </c>
      <c r="BC2301" s="48" t="str">
        <f t="shared" si="971"/>
        <v/>
      </c>
      <c r="BF2301" s="48"/>
      <c r="BG2301" s="48"/>
      <c r="BH2301" s="48"/>
    </row>
    <row r="2302" spans="2:60" x14ac:dyDescent="0.2">
      <c r="B2302" s="27">
        <v>43671</v>
      </c>
      <c r="C2302" s="28">
        <v>31.942597339999999</v>
      </c>
      <c r="D2302" s="28">
        <v>57.4</v>
      </c>
      <c r="E2302" s="28">
        <v>41.452500000000001</v>
      </c>
      <c r="F2302" s="28">
        <v>1.6850000000000001</v>
      </c>
      <c r="G2302" s="28">
        <v>128.09</v>
      </c>
      <c r="H2302" s="28">
        <v>40.131999999999998</v>
      </c>
      <c r="I2302" s="28">
        <v>143.59</v>
      </c>
      <c r="J2302" s="28">
        <v>65.650000000000006</v>
      </c>
      <c r="K2302" s="28">
        <v>15.16</v>
      </c>
      <c r="L2302" s="28">
        <v>31.942597339999999</v>
      </c>
      <c r="M2302" s="28">
        <v>42.68</v>
      </c>
      <c r="N2302" s="28">
        <v>28.138389610000001</v>
      </c>
      <c r="O2302" s="28">
        <v>12.936249999999999</v>
      </c>
      <c r="P2302" s="28">
        <v>247.64</v>
      </c>
      <c r="Q2302" s="28">
        <v>36.76</v>
      </c>
      <c r="R2302" s="28">
        <v>44.17</v>
      </c>
      <c r="S2302" s="28">
        <v>22.734000000000002</v>
      </c>
      <c r="T2302" s="28">
        <v>50.75</v>
      </c>
      <c r="U2302">
        <v>3003.67</v>
      </c>
      <c r="X2302" s="10"/>
      <c r="Y2302" s="10">
        <f t="shared" si="945"/>
        <v>-5.4289732770745447E-2</v>
      </c>
      <c r="Z2302" s="10">
        <f t="shared" si="946"/>
        <v>-3.4722222222223209E-3</v>
      </c>
      <c r="AA2302" s="10">
        <f t="shared" si="947"/>
        <v>-9.8649245799046215E-3</v>
      </c>
      <c r="AB2302" s="10">
        <f t="shared" si="948"/>
        <v>-1.6345592527729158E-2</v>
      </c>
      <c r="AC2302" s="10">
        <f t="shared" si="949"/>
        <v>-1.4032899352928174E-3</v>
      </c>
      <c r="AD2302" s="10">
        <f t="shared" si="950"/>
        <v>-1.7660373603961554E-3</v>
      </c>
      <c r="AE2302" s="10">
        <f t="shared" si="951"/>
        <v>-6.0912300131514829E-3</v>
      </c>
      <c r="AF2302" s="10">
        <f t="shared" si="952"/>
        <v>-1.4116233668718947E-2</v>
      </c>
      <c r="AG2302" s="10">
        <f t="shared" si="953"/>
        <v>-3.1309904153354662E-2</v>
      </c>
      <c r="AH2302" s="10">
        <f t="shared" si="954"/>
        <v>-5.4289732770745447E-2</v>
      </c>
      <c r="AI2302" s="10">
        <f t="shared" si="955"/>
        <v>-1.6589861751152069E-2</v>
      </c>
      <c r="AJ2302" s="10">
        <f t="shared" si="956"/>
        <v>-2.7172307874062662E-3</v>
      </c>
      <c r="AK2302" s="10">
        <f t="shared" si="957"/>
        <v>8.7040618955502858E-4</v>
      </c>
      <c r="AL2302" s="10">
        <f t="shared" si="958"/>
        <v>4.6247464503041957E-3</v>
      </c>
      <c r="AM2302" s="10">
        <f t="shared" si="959"/>
        <v>3.2751091703056012E-3</v>
      </c>
      <c r="AN2302" s="10">
        <f t="shared" si="960"/>
        <v>-2.1705426356589119E-2</v>
      </c>
      <c r="AO2302" s="10">
        <f t="shared" si="961"/>
        <v>-7.0754716981131782E-3</v>
      </c>
      <c r="AP2302" s="10">
        <f t="shared" si="962"/>
        <v>-6.018518518518523E-2</v>
      </c>
      <c r="AR2302" s="48">
        <f t="shared" si="963"/>
        <v>-1.5406574136835069E-2</v>
      </c>
      <c r="AS2302" s="48">
        <f t="shared" si="964"/>
        <v>-1.7088071859891831E-2</v>
      </c>
      <c r="AT2302" s="10">
        <f t="shared" si="965"/>
        <v>-7.3334523077737135E-3</v>
      </c>
      <c r="AV2302" s="48">
        <f t="shared" si="966"/>
        <v>-1.5513677311438243E-2</v>
      </c>
      <c r="AW2302" s="48">
        <f t="shared" si="967"/>
        <v>-1.7195175034495004E-2</v>
      </c>
      <c r="AX2302" s="48">
        <f t="shared" si="968"/>
        <v>-7.4405554823768882E-3</v>
      </c>
      <c r="BA2302" s="48">
        <f t="shared" si="969"/>
        <v>-1.5513677311438243E-2</v>
      </c>
      <c r="BB2302" s="48">
        <f t="shared" si="970"/>
        <v>-1.7195175034495004E-2</v>
      </c>
      <c r="BC2302" s="48">
        <f t="shared" si="971"/>
        <v>-7.4405554823768882E-3</v>
      </c>
      <c r="BF2302" s="48"/>
      <c r="BG2302" s="48"/>
      <c r="BH2302" s="48"/>
    </row>
    <row r="2303" spans="2:60" x14ac:dyDescent="0.2">
      <c r="B2303" s="27">
        <v>43670</v>
      </c>
      <c r="C2303" s="28">
        <v>31.372533140000002</v>
      </c>
      <c r="D2303" s="28">
        <v>58.03</v>
      </c>
      <c r="E2303" s="28">
        <v>41.436</v>
      </c>
      <c r="F2303" s="28">
        <v>1.6695</v>
      </c>
      <c r="G2303" s="28">
        <v>129.22999999999999</v>
      </c>
      <c r="H2303" s="28">
        <v>40.503</v>
      </c>
      <c r="I2303" s="28">
        <v>145.28</v>
      </c>
      <c r="J2303" s="28">
        <v>66.709999999999994</v>
      </c>
      <c r="K2303" s="28">
        <v>15.38</v>
      </c>
      <c r="L2303" s="28">
        <v>31.372533140000002</v>
      </c>
      <c r="M2303" s="28">
        <v>41.61</v>
      </c>
      <c r="N2303" s="28">
        <v>28.858391050000002</v>
      </c>
      <c r="O2303" s="28">
        <v>12.803125</v>
      </c>
      <c r="P2303" s="28">
        <v>256.47000000000003</v>
      </c>
      <c r="Q2303" s="28">
        <v>36.15</v>
      </c>
      <c r="R2303" s="28">
        <v>44.76</v>
      </c>
      <c r="S2303" s="28">
        <v>22.378</v>
      </c>
      <c r="T2303" s="28">
        <v>48.4</v>
      </c>
      <c r="U2303">
        <v>3019.56</v>
      </c>
      <c r="X2303" s="10"/>
      <c r="Y2303" s="10">
        <f t="shared" si="945"/>
        <v>-1.7846519928613858E-2</v>
      </c>
      <c r="Z2303" s="10">
        <f t="shared" si="946"/>
        <v>1.0975609756097571E-2</v>
      </c>
      <c r="AA2303" s="10">
        <f t="shared" si="947"/>
        <v>-3.9804595621495409E-4</v>
      </c>
      <c r="AB2303" s="10">
        <f t="shared" si="948"/>
        <v>-9.1988130563798176E-3</v>
      </c>
      <c r="AC2303" s="10">
        <f t="shared" si="949"/>
        <v>8.8999921929890924E-3</v>
      </c>
      <c r="AD2303" s="10">
        <f t="shared" si="950"/>
        <v>9.2444931725306212E-3</v>
      </c>
      <c r="AE2303" s="10">
        <f t="shared" si="951"/>
        <v>1.1769621839960998E-2</v>
      </c>
      <c r="AF2303" s="10">
        <f t="shared" si="952"/>
        <v>1.6146230007616058E-2</v>
      </c>
      <c r="AG2303" s="10">
        <f t="shared" si="953"/>
        <v>1.4511873350923521E-2</v>
      </c>
      <c r="AH2303" s="10">
        <f t="shared" si="954"/>
        <v>-1.7846519928613858E-2</v>
      </c>
      <c r="AI2303" s="10">
        <f t="shared" si="955"/>
        <v>-2.5070290534208062E-2</v>
      </c>
      <c r="AJ2303" s="10">
        <f t="shared" si="956"/>
        <v>2.5587869454480883E-2</v>
      </c>
      <c r="AK2303" s="10">
        <f t="shared" si="957"/>
        <v>-1.0290849357425857E-2</v>
      </c>
      <c r="AL2303" s="10">
        <f t="shared" si="958"/>
        <v>3.5656598287837404E-2</v>
      </c>
      <c r="AM2303" s="10">
        <f t="shared" si="959"/>
        <v>-1.6594124047878078E-2</v>
      </c>
      <c r="AN2303" s="10">
        <f t="shared" si="960"/>
        <v>1.3357482454154246E-2</v>
      </c>
      <c r="AO2303" s="10">
        <f t="shared" si="961"/>
        <v>-1.5659364828011002E-2</v>
      </c>
      <c r="AP2303" s="10">
        <f t="shared" si="962"/>
        <v>-4.6305418719211899E-2</v>
      </c>
      <c r="AR2303" s="48">
        <f t="shared" si="963"/>
        <v>4.9004934865454703E-3</v>
      </c>
      <c r="AS2303" s="48">
        <f t="shared" si="964"/>
        <v>-6.3516241354306911E-3</v>
      </c>
      <c r="AT2303" s="10">
        <f t="shared" si="965"/>
        <v>5.2901949947896654E-3</v>
      </c>
      <c r="AV2303" s="48">
        <f t="shared" si="966"/>
        <v>4.7933903119422956E-3</v>
      </c>
      <c r="AW2303" s="48">
        <f t="shared" si="967"/>
        <v>-6.4587273100338658E-3</v>
      </c>
      <c r="AX2303" s="48">
        <f t="shared" si="968"/>
        <v>5.1830918201864907E-3</v>
      </c>
      <c r="BA2303" s="48">
        <f t="shared" si="969"/>
        <v>4.7933903119422956E-3</v>
      </c>
      <c r="BB2303" s="48">
        <f t="shared" si="970"/>
        <v>-6.4587273100338658E-3</v>
      </c>
      <c r="BC2303" s="48">
        <f t="shared" si="971"/>
        <v>5.1830918201864907E-3</v>
      </c>
      <c r="BF2303" s="48"/>
      <c r="BG2303" s="48"/>
      <c r="BH2303" s="48"/>
    </row>
    <row r="2304" spans="2:60" x14ac:dyDescent="0.2">
      <c r="B2304" s="27">
        <v>43669</v>
      </c>
      <c r="C2304" s="28">
        <v>31.23001709</v>
      </c>
      <c r="D2304" s="28">
        <v>57.95</v>
      </c>
      <c r="E2304" s="28">
        <v>40.805500000000002</v>
      </c>
      <c r="F2304" s="28">
        <v>1.6635</v>
      </c>
      <c r="G2304" s="28">
        <v>128.69</v>
      </c>
      <c r="H2304" s="28">
        <v>40.536499999999997</v>
      </c>
      <c r="I2304" s="28">
        <v>145.34</v>
      </c>
      <c r="J2304" s="28">
        <v>66.36</v>
      </c>
      <c r="K2304" s="28">
        <v>15.29</v>
      </c>
      <c r="L2304" s="28">
        <v>31.23001709</v>
      </c>
      <c r="M2304" s="28">
        <v>42.41</v>
      </c>
      <c r="N2304" s="28">
        <v>29.083391500000001</v>
      </c>
      <c r="O2304" s="28">
        <v>12.678750000000001</v>
      </c>
      <c r="P2304" s="28">
        <v>258.01</v>
      </c>
      <c r="Q2304" s="28">
        <v>35.94</v>
      </c>
      <c r="R2304" s="28">
        <v>44.78</v>
      </c>
      <c r="S2304" s="28">
        <v>22.4</v>
      </c>
      <c r="T2304" s="28">
        <v>48.7</v>
      </c>
      <c r="U2304">
        <v>3005.47</v>
      </c>
      <c r="X2304" s="10"/>
      <c r="Y2304" s="10">
        <f t="shared" si="945"/>
        <v>-4.5427013930950944E-3</v>
      </c>
      <c r="Z2304" s="10">
        <f t="shared" si="946"/>
        <v>-1.3785972772702992E-3</v>
      </c>
      <c r="AA2304" s="10">
        <f t="shared" si="947"/>
        <v>-1.5216237088522044E-2</v>
      </c>
      <c r="AB2304" s="10">
        <f t="shared" si="948"/>
        <v>-3.5938903863431682E-3</v>
      </c>
      <c r="AC2304" s="10">
        <f t="shared" si="949"/>
        <v>-4.1785963011683469E-3</v>
      </c>
      <c r="AD2304" s="10">
        <f t="shared" si="950"/>
        <v>8.2709922721768692E-4</v>
      </c>
      <c r="AE2304" s="10">
        <f t="shared" si="951"/>
        <v>4.1299559471363878E-4</v>
      </c>
      <c r="AF2304" s="10">
        <f t="shared" si="952"/>
        <v>-5.2465897166841247E-3</v>
      </c>
      <c r="AG2304" s="10">
        <f t="shared" si="953"/>
        <v>-5.8517555266580645E-3</v>
      </c>
      <c r="AH2304" s="10">
        <f t="shared" si="954"/>
        <v>-4.5427013930950944E-3</v>
      </c>
      <c r="AI2304" s="10">
        <f t="shared" si="955"/>
        <v>1.9226147560682527E-2</v>
      </c>
      <c r="AJ2304" s="10">
        <f t="shared" si="956"/>
        <v>7.7967080565983782E-3</v>
      </c>
      <c r="AK2304" s="10">
        <f t="shared" si="957"/>
        <v>-9.7144251891626565E-3</v>
      </c>
      <c r="AL2304" s="10">
        <f t="shared" si="958"/>
        <v>6.0046009279837165E-3</v>
      </c>
      <c r="AM2304" s="10">
        <f t="shared" si="959"/>
        <v>-5.8091286307053736E-3</v>
      </c>
      <c r="AN2304" s="10">
        <f t="shared" si="960"/>
        <v>4.4682752457547714E-4</v>
      </c>
      <c r="AO2304" s="10">
        <f t="shared" si="961"/>
        <v>9.8310841004556337E-4</v>
      </c>
      <c r="AP2304" s="10">
        <f t="shared" si="962"/>
        <v>6.1983471074380514E-3</v>
      </c>
      <c r="AR2304" s="48">
        <f t="shared" si="963"/>
        <v>-4.3075858742010909E-3</v>
      </c>
      <c r="AS2304" s="48">
        <f t="shared" si="964"/>
        <v>2.2877204860400654E-3</v>
      </c>
      <c r="AT2304" s="10">
        <f t="shared" si="965"/>
        <v>-4.6662427638464177E-3</v>
      </c>
      <c r="AV2304" s="48">
        <f t="shared" si="966"/>
        <v>-4.4146890488042656E-3</v>
      </c>
      <c r="AW2304" s="48">
        <f t="shared" si="967"/>
        <v>2.1806173114368907E-3</v>
      </c>
      <c r="AX2304" s="48">
        <f t="shared" si="968"/>
        <v>-4.7733459384495924E-3</v>
      </c>
      <c r="BA2304" s="48">
        <f t="shared" si="969"/>
        <v>-4.4146890488042656E-3</v>
      </c>
      <c r="BB2304" s="48">
        <f t="shared" si="970"/>
        <v>2.1806173114368907E-3</v>
      </c>
      <c r="BC2304" s="48">
        <f t="shared" si="971"/>
        <v>-4.7733459384495924E-3</v>
      </c>
      <c r="BF2304" s="48"/>
      <c r="BG2304" s="48"/>
      <c r="BH2304" s="48"/>
    </row>
    <row r="2305" spans="2:60" x14ac:dyDescent="0.2">
      <c r="B2305" s="27">
        <v>43668</v>
      </c>
      <c r="C2305" s="28">
        <v>31.039995690000001</v>
      </c>
      <c r="D2305" s="28">
        <v>56.9</v>
      </c>
      <c r="E2305" s="28">
        <v>39.957999999999998</v>
      </c>
      <c r="F2305" s="28">
        <v>1.6085</v>
      </c>
      <c r="G2305" s="28">
        <v>127.31</v>
      </c>
      <c r="H2305" s="28">
        <v>40.1325</v>
      </c>
      <c r="I2305" s="28">
        <v>144.18</v>
      </c>
      <c r="J2305" s="28">
        <v>65.78</v>
      </c>
      <c r="K2305" s="28">
        <v>15.09</v>
      </c>
      <c r="L2305" s="28">
        <v>31.039995690000001</v>
      </c>
      <c r="M2305" s="28">
        <v>42.075000000000003</v>
      </c>
      <c r="N2305" s="28">
        <v>28.910057819999999</v>
      </c>
      <c r="O2305" s="28">
        <v>12.553125</v>
      </c>
      <c r="P2305" s="28">
        <v>256.05</v>
      </c>
      <c r="Q2305" s="28">
        <v>36.51</v>
      </c>
      <c r="R2305" s="28">
        <v>44.74</v>
      </c>
      <c r="S2305" s="28">
        <v>22.242000000000001</v>
      </c>
      <c r="T2305" s="28">
        <v>47.38</v>
      </c>
      <c r="U2305">
        <v>2985.03</v>
      </c>
      <c r="X2305" s="10"/>
      <c r="Y2305" s="10">
        <f t="shared" si="945"/>
        <v>-6.0845756008518492E-3</v>
      </c>
      <c r="Z2305" s="10">
        <f t="shared" si="946"/>
        <v>-1.8119068162208873E-2</v>
      </c>
      <c r="AA2305" s="10">
        <f t="shared" si="947"/>
        <v>-2.0769259045962052E-2</v>
      </c>
      <c r="AB2305" s="10">
        <f t="shared" si="948"/>
        <v>-3.3062819356777795E-2</v>
      </c>
      <c r="AC2305" s="10">
        <f t="shared" si="949"/>
        <v>-1.0723443935037658E-2</v>
      </c>
      <c r="AD2305" s="10">
        <f t="shared" si="950"/>
        <v>-9.9663266438887455E-3</v>
      </c>
      <c r="AE2305" s="10">
        <f t="shared" si="951"/>
        <v>-7.9812852621439223E-3</v>
      </c>
      <c r="AF2305" s="10">
        <f t="shared" si="952"/>
        <v>-8.7402049427365291E-3</v>
      </c>
      <c r="AG2305" s="10">
        <f t="shared" si="953"/>
        <v>-1.3080444735120933E-2</v>
      </c>
      <c r="AH2305" s="10">
        <f t="shared" si="954"/>
        <v>-6.0845756008518492E-3</v>
      </c>
      <c r="AI2305" s="10">
        <f t="shared" si="955"/>
        <v>-7.8990804055645292E-3</v>
      </c>
      <c r="AJ2305" s="10">
        <f t="shared" si="956"/>
        <v>-5.9598853868195745E-3</v>
      </c>
      <c r="AK2305" s="10">
        <f t="shared" si="957"/>
        <v>-9.9083111505472443E-3</v>
      </c>
      <c r="AL2305" s="10">
        <f t="shared" si="958"/>
        <v>-7.5966047827602523E-3</v>
      </c>
      <c r="AM2305" s="10">
        <f t="shared" si="959"/>
        <v>1.5859766277128484E-2</v>
      </c>
      <c r="AN2305" s="10">
        <f t="shared" si="960"/>
        <v>-8.9325591782041247E-4</v>
      </c>
      <c r="AO2305" s="10">
        <f t="shared" si="961"/>
        <v>-7.0535714285713258E-3</v>
      </c>
      <c r="AP2305" s="10">
        <f t="shared" si="962"/>
        <v>-2.7104722792607783E-2</v>
      </c>
      <c r="AR2305" s="48">
        <f t="shared" si="963"/>
        <v>-1.428082529830315E-2</v>
      </c>
      <c r="AS2305" s="48">
        <f t="shared" si="964"/>
        <v>-6.2933601320460542E-3</v>
      </c>
      <c r="AT2305" s="10">
        <f t="shared" si="965"/>
        <v>-6.800932965559281E-3</v>
      </c>
      <c r="AV2305" s="48">
        <f t="shared" si="966"/>
        <v>-1.4387928472906325E-2</v>
      </c>
      <c r="AW2305" s="48">
        <f t="shared" si="967"/>
        <v>-6.4004633066492289E-3</v>
      </c>
      <c r="AX2305" s="48">
        <f t="shared" si="968"/>
        <v>-6.9080361401624556E-3</v>
      </c>
      <c r="BA2305" s="48">
        <f t="shared" si="969"/>
        <v>-1.4387928472906325E-2</v>
      </c>
      <c r="BB2305" s="48">
        <f t="shared" si="970"/>
        <v>-6.4004633066492289E-3</v>
      </c>
      <c r="BC2305" s="48">
        <f t="shared" si="971"/>
        <v>-6.9080361401624556E-3</v>
      </c>
      <c r="BF2305" s="48"/>
      <c r="BG2305" s="48"/>
      <c r="BH2305" s="48"/>
    </row>
    <row r="2306" spans="2:60" x14ac:dyDescent="0.2">
      <c r="B2306" s="27">
        <v>43667</v>
      </c>
      <c r="C2306" s="28">
        <v>31.667066309999999</v>
      </c>
      <c r="D2306" s="28">
        <v>57.43</v>
      </c>
      <c r="E2306" s="28">
        <v>40.287500000000001</v>
      </c>
      <c r="F2306" s="28">
        <v>1.62375</v>
      </c>
      <c r="G2306" s="28">
        <v>127.96</v>
      </c>
      <c r="H2306" s="28">
        <v>40.747999999999998</v>
      </c>
      <c r="I2306" s="28">
        <v>145</v>
      </c>
      <c r="J2306" s="28">
        <v>67.25</v>
      </c>
      <c r="K2306" s="28">
        <v>15.52</v>
      </c>
      <c r="L2306" s="28">
        <v>31.667066309999999</v>
      </c>
      <c r="M2306" s="28">
        <v>41.75</v>
      </c>
      <c r="N2306" s="28">
        <v>28.695057389999999</v>
      </c>
      <c r="O2306" s="28">
        <v>12.795</v>
      </c>
      <c r="P2306" s="28">
        <v>259.14</v>
      </c>
      <c r="Q2306" s="28">
        <v>37.03</v>
      </c>
      <c r="R2306" s="28">
        <v>45.48</v>
      </c>
      <c r="S2306" s="28">
        <v>21.936</v>
      </c>
      <c r="T2306" s="28">
        <v>47.33</v>
      </c>
      <c r="U2306" t="s">
        <v>226</v>
      </c>
      <c r="X2306" s="10"/>
      <c r="Y2306" s="10">
        <f t="shared" si="945"/>
        <v>2.020202020202011E-2</v>
      </c>
      <c r="Z2306" s="10">
        <f t="shared" si="946"/>
        <v>9.3145869947275362E-3</v>
      </c>
      <c r="AA2306" s="10">
        <f t="shared" si="947"/>
        <v>8.2461584663897636E-3</v>
      </c>
      <c r="AB2306" s="10">
        <f t="shared" si="948"/>
        <v>9.4808828100714226E-3</v>
      </c>
      <c r="AC2306" s="10">
        <f t="shared" si="949"/>
        <v>5.1056476317650201E-3</v>
      </c>
      <c r="AD2306" s="10">
        <f t="shared" si="950"/>
        <v>1.5336697190556192E-2</v>
      </c>
      <c r="AE2306" s="10">
        <f t="shared" si="951"/>
        <v>5.6873352753501472E-3</v>
      </c>
      <c r="AF2306" s="10">
        <f t="shared" si="952"/>
        <v>2.2347217999391988E-2</v>
      </c>
      <c r="AG2306" s="10">
        <f t="shared" si="953"/>
        <v>2.8495692511597115E-2</v>
      </c>
      <c r="AH2306" s="10">
        <f t="shared" si="954"/>
        <v>2.020202020202011E-2</v>
      </c>
      <c r="AI2306" s="10">
        <f t="shared" si="955"/>
        <v>-7.724301841948944E-3</v>
      </c>
      <c r="AJ2306" s="10">
        <f t="shared" si="956"/>
        <v>-7.4368730543065142E-3</v>
      </c>
      <c r="AK2306" s="10">
        <f t="shared" si="957"/>
        <v>1.9268110530246574E-2</v>
      </c>
      <c r="AL2306" s="10">
        <f t="shared" si="958"/>
        <v>1.2067955477445658E-2</v>
      </c>
      <c r="AM2306" s="10">
        <f t="shared" si="959"/>
        <v>1.4242673240208337E-2</v>
      </c>
      <c r="AN2306" s="10">
        <f t="shared" si="960"/>
        <v>1.6540008940545192E-2</v>
      </c>
      <c r="AO2306" s="10">
        <f t="shared" si="961"/>
        <v>-1.375775559751824E-2</v>
      </c>
      <c r="AP2306" s="10">
        <f t="shared" si="962"/>
        <v>-1.0552975939215337E-3</v>
      </c>
      <c r="AR2306" s="48">
        <f t="shared" si="963"/>
        <v>1.3801804342429922E-2</v>
      </c>
      <c r="AS2306" s="48">
        <f t="shared" si="964"/>
        <v>5.8162822558634041E-3</v>
      </c>
      <c r="AT2306" s="10" t="str">
        <f t="shared" si="965"/>
        <v/>
      </c>
      <c r="AV2306" s="48" t="str">
        <f t="shared" si="966"/>
        <v/>
      </c>
      <c r="AW2306" s="48" t="str">
        <f t="shared" si="967"/>
        <v/>
      </c>
      <c r="AX2306" s="48" t="str">
        <f t="shared" si="968"/>
        <v/>
      </c>
      <c r="BA2306" s="48" t="str">
        <f t="shared" si="969"/>
        <v/>
      </c>
      <c r="BB2306" s="48" t="str">
        <f t="shared" si="970"/>
        <v/>
      </c>
      <c r="BC2306" s="48" t="str">
        <f t="shared" si="971"/>
        <v/>
      </c>
      <c r="BF2306" s="48"/>
      <c r="BG2306" s="48"/>
      <c r="BH2306" s="48"/>
    </row>
    <row r="2307" spans="2:60" x14ac:dyDescent="0.2">
      <c r="B2307" s="27">
        <v>43666</v>
      </c>
      <c r="C2307" s="28">
        <v>30.631449679999999</v>
      </c>
      <c r="D2307" s="28">
        <v>57.82</v>
      </c>
      <c r="E2307" s="28">
        <v>40.234999999999999</v>
      </c>
      <c r="F2307" s="28">
        <v>1.6254999999999999</v>
      </c>
      <c r="G2307" s="28">
        <v>130.08000000000001</v>
      </c>
      <c r="H2307" s="28">
        <v>40.797499999999999</v>
      </c>
      <c r="I2307" s="28">
        <v>146.53</v>
      </c>
      <c r="J2307" s="28">
        <v>67.39</v>
      </c>
      <c r="K2307" s="28">
        <v>15.6</v>
      </c>
      <c r="L2307" s="28">
        <v>30.631449679999999</v>
      </c>
      <c r="M2307" s="28">
        <v>41.89</v>
      </c>
      <c r="N2307" s="28">
        <v>28.143389620000001</v>
      </c>
      <c r="O2307" s="28">
        <v>12.7125</v>
      </c>
      <c r="P2307" s="28">
        <v>255.44</v>
      </c>
      <c r="Q2307" s="28">
        <v>36.54</v>
      </c>
      <c r="R2307" s="28">
        <v>44.6</v>
      </c>
      <c r="S2307" s="28">
        <v>21.352</v>
      </c>
      <c r="T2307" s="28">
        <v>46.5</v>
      </c>
      <c r="U2307" t="s">
        <v>226</v>
      </c>
      <c r="X2307" s="10"/>
      <c r="Y2307" s="10">
        <f t="shared" si="945"/>
        <v>-3.2703270327032685E-2</v>
      </c>
      <c r="Z2307" s="10">
        <f t="shared" si="946"/>
        <v>6.7908758488595122E-3</v>
      </c>
      <c r="AA2307" s="10">
        <f t="shared" si="947"/>
        <v>-1.3031337263419429E-3</v>
      </c>
      <c r="AB2307" s="10">
        <f t="shared" si="948"/>
        <v>1.0777521170131088E-3</v>
      </c>
      <c r="AC2307" s="10">
        <f t="shared" si="949"/>
        <v>1.6567677399187408E-2</v>
      </c>
      <c r="AD2307" s="10">
        <f t="shared" si="950"/>
        <v>1.2147835476588043E-3</v>
      </c>
      <c r="AE2307" s="10">
        <f t="shared" si="951"/>
        <v>1.0551724137931151E-2</v>
      </c>
      <c r="AF2307" s="10">
        <f t="shared" si="952"/>
        <v>2.0817843866172137E-3</v>
      </c>
      <c r="AG2307" s="10">
        <f t="shared" si="953"/>
        <v>5.1546391752577136E-3</v>
      </c>
      <c r="AH2307" s="10">
        <f t="shared" si="954"/>
        <v>-3.2703270327032685E-2</v>
      </c>
      <c r="AI2307" s="10">
        <f t="shared" si="955"/>
        <v>3.3532934131736969E-3</v>
      </c>
      <c r="AJ2307" s="10">
        <f t="shared" si="956"/>
        <v>-1.9225184410756713E-2</v>
      </c>
      <c r="AK2307" s="10">
        <f t="shared" si="957"/>
        <v>-6.4478311840562297E-3</v>
      </c>
      <c r="AL2307" s="10">
        <f t="shared" si="958"/>
        <v>-1.4277996449795438E-2</v>
      </c>
      <c r="AM2307" s="10">
        <f t="shared" si="959"/>
        <v>-1.3232514177693777E-2</v>
      </c>
      <c r="AN2307" s="10">
        <f t="shared" si="960"/>
        <v>-1.9349164467897917E-2</v>
      </c>
      <c r="AO2307" s="10">
        <f t="shared" si="961"/>
        <v>-2.6622902990517838E-2</v>
      </c>
      <c r="AP2307" s="10">
        <f t="shared" si="962"/>
        <v>-1.7536446228607616E-2</v>
      </c>
      <c r="AR2307" s="48">
        <f t="shared" si="963"/>
        <v>1.0480925065722538E-3</v>
      </c>
      <c r="AS2307" s="48">
        <f t="shared" si="964"/>
        <v>-1.6226890758131614E-2</v>
      </c>
      <c r="AT2307" s="10" t="str">
        <f t="shared" si="965"/>
        <v/>
      </c>
      <c r="AV2307" s="48" t="str">
        <f t="shared" si="966"/>
        <v/>
      </c>
      <c r="AW2307" s="48" t="str">
        <f t="shared" si="967"/>
        <v/>
      </c>
      <c r="AX2307" s="48" t="str">
        <f t="shared" si="968"/>
        <v/>
      </c>
      <c r="BA2307" s="48" t="str">
        <f t="shared" si="969"/>
        <v/>
      </c>
      <c r="BB2307" s="48" t="str">
        <f t="shared" si="970"/>
        <v/>
      </c>
      <c r="BC2307" s="48" t="str">
        <f t="shared" si="971"/>
        <v/>
      </c>
      <c r="BF2307" s="48"/>
      <c r="BG2307" s="48"/>
      <c r="BH2307" s="48"/>
    </row>
    <row r="2308" spans="2:60" x14ac:dyDescent="0.2">
      <c r="B2308" s="27">
        <v>43665</v>
      </c>
      <c r="C2308" s="28">
        <v>31.04949676</v>
      </c>
      <c r="D2308" s="28">
        <v>57.76</v>
      </c>
      <c r="E2308" s="28">
        <v>39.487000000000002</v>
      </c>
      <c r="F2308" s="28">
        <v>1.6214999999999999</v>
      </c>
      <c r="G2308" s="28">
        <v>129.94</v>
      </c>
      <c r="H2308" s="28">
        <v>40.2515</v>
      </c>
      <c r="I2308" s="28">
        <v>146.46</v>
      </c>
      <c r="J2308" s="28">
        <v>66.84</v>
      </c>
      <c r="K2308" s="28">
        <v>15.65</v>
      </c>
      <c r="L2308" s="28">
        <v>31.04949676</v>
      </c>
      <c r="M2308" s="28">
        <v>41.494999999999997</v>
      </c>
      <c r="N2308" s="28">
        <v>28.143389620000001</v>
      </c>
      <c r="O2308" s="28">
        <v>12.695625</v>
      </c>
      <c r="P2308" s="28">
        <v>254.11</v>
      </c>
      <c r="Q2308" s="28">
        <v>36.42</v>
      </c>
      <c r="R2308" s="28">
        <v>44.49</v>
      </c>
      <c r="S2308" s="28">
        <v>21.39</v>
      </c>
      <c r="T2308" s="28">
        <v>46.5</v>
      </c>
      <c r="U2308">
        <v>2976.61</v>
      </c>
      <c r="X2308" s="10"/>
      <c r="Y2308" s="10">
        <f t="shared" si="945"/>
        <v>1.3647642679900818E-2</v>
      </c>
      <c r="Z2308" s="10">
        <f t="shared" si="946"/>
        <v>-1.0377032168800149E-3</v>
      </c>
      <c r="AA2308" s="10">
        <f t="shared" si="947"/>
        <v>-1.8590779172362293E-2</v>
      </c>
      <c r="AB2308" s="10">
        <f t="shared" si="948"/>
        <v>-2.4607812980621535E-3</v>
      </c>
      <c r="AC2308" s="10">
        <f t="shared" si="949"/>
        <v>-1.0762607626076948E-3</v>
      </c>
      <c r="AD2308" s="10">
        <f t="shared" si="950"/>
        <v>-1.338317298854097E-2</v>
      </c>
      <c r="AE2308" s="10">
        <f t="shared" si="951"/>
        <v>-4.7771787347294925E-4</v>
      </c>
      <c r="AF2308" s="10">
        <f t="shared" si="952"/>
        <v>-8.1614482860957738E-3</v>
      </c>
      <c r="AG2308" s="10">
        <f t="shared" si="953"/>
        <v>3.2051282051281937E-3</v>
      </c>
      <c r="AH2308" s="10">
        <f t="shared" si="954"/>
        <v>1.3647642679900818E-2</v>
      </c>
      <c r="AI2308" s="10">
        <f t="shared" si="955"/>
        <v>-9.4294581045596404E-3</v>
      </c>
      <c r="AJ2308" s="10">
        <f t="shared" si="956"/>
        <v>0</v>
      </c>
      <c r="AK2308" s="10">
        <f t="shared" si="957"/>
        <v>-1.3274336283186638E-3</v>
      </c>
      <c r="AL2308" s="10">
        <f t="shared" si="958"/>
        <v>-5.2067021609770725E-3</v>
      </c>
      <c r="AM2308" s="10">
        <f t="shared" si="959"/>
        <v>-3.2840722495893759E-3</v>
      </c>
      <c r="AN2308" s="10">
        <f t="shared" si="960"/>
        <v>-2.4663677130044581E-3</v>
      </c>
      <c r="AO2308" s="10">
        <f t="shared" si="961"/>
        <v>1.77969276882739E-3</v>
      </c>
      <c r="AP2308" s="10">
        <f t="shared" si="962"/>
        <v>0</v>
      </c>
      <c r="AR2308" s="48">
        <f t="shared" si="963"/>
        <v>-3.1483436347769819E-3</v>
      </c>
      <c r="AS2308" s="48">
        <f t="shared" si="964"/>
        <v>-6.9852204530233364E-4</v>
      </c>
      <c r="AT2308" s="10" t="str">
        <f t="shared" si="965"/>
        <v/>
      </c>
      <c r="AV2308" s="48" t="str">
        <f t="shared" si="966"/>
        <v/>
      </c>
      <c r="AW2308" s="48" t="str">
        <f t="shared" si="967"/>
        <v/>
      </c>
      <c r="AX2308" s="48" t="str">
        <f t="shared" si="968"/>
        <v/>
      </c>
      <c r="BA2308" s="48" t="str">
        <f t="shared" si="969"/>
        <v/>
      </c>
      <c r="BB2308" s="48" t="str">
        <f t="shared" si="970"/>
        <v/>
      </c>
      <c r="BC2308" s="48" t="str">
        <f t="shared" si="971"/>
        <v/>
      </c>
      <c r="BF2308" s="48"/>
      <c r="BG2308" s="48"/>
      <c r="BH2308" s="48"/>
    </row>
    <row r="2309" spans="2:60" x14ac:dyDescent="0.2">
      <c r="B2309" s="27">
        <v>43664</v>
      </c>
      <c r="C2309" s="28"/>
      <c r="D2309" s="28">
        <v>56.81</v>
      </c>
      <c r="E2309" s="28">
        <v>39.011000000000003</v>
      </c>
      <c r="F2309" s="28">
        <v>1.57725</v>
      </c>
      <c r="G2309" s="28">
        <v>128.63999999999999</v>
      </c>
      <c r="H2309" s="28">
        <v>39.988999999999997</v>
      </c>
      <c r="I2309" s="28">
        <v>144.91999999999999</v>
      </c>
      <c r="J2309" s="28">
        <v>66.459999999999994</v>
      </c>
      <c r="K2309" s="28">
        <v>15.6</v>
      </c>
      <c r="L2309" s="28"/>
      <c r="M2309" s="28"/>
      <c r="N2309" s="28"/>
      <c r="O2309" s="28"/>
      <c r="P2309" s="28"/>
      <c r="Q2309" s="28"/>
      <c r="R2309" s="28"/>
      <c r="S2309" s="28"/>
      <c r="T2309" s="28"/>
      <c r="U2309">
        <v>2995.11</v>
      </c>
      <c r="X2309" s="10"/>
      <c r="Y2309" s="10" t="str">
        <f t="shared" si="945"/>
        <v/>
      </c>
      <c r="Z2309" s="10">
        <f t="shared" si="946"/>
        <v>-1.6447368421052544E-2</v>
      </c>
      <c r="AA2309" s="10">
        <f t="shared" si="947"/>
        <v>-1.2054600248182945E-2</v>
      </c>
      <c r="AB2309" s="10">
        <f t="shared" si="948"/>
        <v>-2.7289546716003588E-2</v>
      </c>
      <c r="AC2309" s="10">
        <f t="shared" si="949"/>
        <v>-1.0004617515776637E-2</v>
      </c>
      <c r="AD2309" s="10">
        <f t="shared" si="950"/>
        <v>-6.521496093313317E-3</v>
      </c>
      <c r="AE2309" s="10">
        <f t="shared" si="951"/>
        <v>-1.0514816332104493E-2</v>
      </c>
      <c r="AF2309" s="10">
        <f t="shared" si="952"/>
        <v>-5.6852184320766996E-3</v>
      </c>
      <c r="AG2309" s="10">
        <f t="shared" si="953"/>
        <v>-3.1948881789137795E-3</v>
      </c>
      <c r="AH2309" s="10" t="str">
        <f t="shared" si="954"/>
        <v/>
      </c>
      <c r="AI2309" s="10" t="str">
        <f t="shared" si="955"/>
        <v/>
      </c>
      <c r="AJ2309" s="10" t="str">
        <f t="shared" si="956"/>
        <v/>
      </c>
      <c r="AK2309" s="10" t="str">
        <f t="shared" si="957"/>
        <v/>
      </c>
      <c r="AL2309" s="10" t="str">
        <f t="shared" si="958"/>
        <v/>
      </c>
      <c r="AM2309" s="10" t="str">
        <f t="shared" si="959"/>
        <v/>
      </c>
      <c r="AN2309" s="10" t="str">
        <f t="shared" si="960"/>
        <v/>
      </c>
      <c r="AO2309" s="10" t="str">
        <f t="shared" si="961"/>
        <v/>
      </c>
      <c r="AP2309" s="10" t="str">
        <f t="shared" si="962"/>
        <v/>
      </c>
      <c r="AR2309" s="48" t="str">
        <f t="shared" si="963"/>
        <v/>
      </c>
      <c r="AS2309" s="48" t="str">
        <f t="shared" si="964"/>
        <v/>
      </c>
      <c r="AT2309" s="10">
        <f t="shared" si="965"/>
        <v>6.2151239161327698E-3</v>
      </c>
      <c r="AV2309" s="48" t="str">
        <f t="shared" si="966"/>
        <v/>
      </c>
      <c r="AW2309" s="48" t="str">
        <f t="shared" si="967"/>
        <v/>
      </c>
      <c r="AX2309" s="48">
        <f t="shared" si="968"/>
        <v>6.1080207415295951E-3</v>
      </c>
      <c r="BA2309" s="48" t="str">
        <f t="shared" si="969"/>
        <v/>
      </c>
      <c r="BB2309" s="48" t="str">
        <f t="shared" si="970"/>
        <v/>
      </c>
      <c r="BC2309" s="48" t="str">
        <f t="shared" si="971"/>
        <v/>
      </c>
      <c r="BF2309" s="48"/>
      <c r="BG2309" s="48"/>
      <c r="BH2309" s="48"/>
    </row>
    <row r="2310" spans="2:60" x14ac:dyDescent="0.2">
      <c r="B2310" s="27">
        <v>43663</v>
      </c>
      <c r="C2310" s="28"/>
      <c r="D2310" s="28">
        <v>56.93</v>
      </c>
      <c r="E2310" s="28">
        <v>38.755000000000003</v>
      </c>
      <c r="F2310" s="28">
        <v>1.59175</v>
      </c>
      <c r="G2310" s="28">
        <v>128.65</v>
      </c>
      <c r="H2310" s="28">
        <v>39.769500000000001</v>
      </c>
      <c r="I2310" s="28">
        <v>145.24</v>
      </c>
      <c r="J2310" s="28">
        <v>66.19</v>
      </c>
      <c r="K2310" s="28">
        <v>15.59</v>
      </c>
      <c r="L2310" s="28"/>
      <c r="M2310" s="28"/>
      <c r="N2310" s="28"/>
      <c r="O2310" s="28"/>
      <c r="P2310" s="28"/>
      <c r="Q2310" s="28"/>
      <c r="R2310" s="28"/>
      <c r="S2310" s="28"/>
      <c r="T2310" s="28"/>
      <c r="U2310">
        <v>2984.42</v>
      </c>
      <c r="X2310" s="10"/>
      <c r="Y2310" s="10" t="str">
        <f t="shared" si="945"/>
        <v/>
      </c>
      <c r="Z2310" s="10">
        <f t="shared" si="946"/>
        <v>2.1123041718007496E-3</v>
      </c>
      <c r="AA2310" s="10">
        <f t="shared" si="947"/>
        <v>-6.5622516726051572E-3</v>
      </c>
      <c r="AB2310" s="10">
        <f t="shared" si="948"/>
        <v>9.1932160405769903E-3</v>
      </c>
      <c r="AC2310" s="10">
        <f t="shared" si="949"/>
        <v>7.7736318408128113E-5</v>
      </c>
      <c r="AD2310" s="10">
        <f t="shared" si="950"/>
        <v>-5.4890094776062215E-3</v>
      </c>
      <c r="AE2310" s="10">
        <f t="shared" si="951"/>
        <v>2.208114821970808E-3</v>
      </c>
      <c r="AF2310" s="10">
        <f t="shared" si="952"/>
        <v>-4.0625940415286443E-3</v>
      </c>
      <c r="AG2310" s="10">
        <f t="shared" si="953"/>
        <v>-6.4102564102563875E-4</v>
      </c>
      <c r="AH2310" s="10" t="str">
        <f t="shared" si="954"/>
        <v/>
      </c>
      <c r="AI2310" s="10" t="str">
        <f t="shared" si="955"/>
        <v/>
      </c>
      <c r="AJ2310" s="10" t="str">
        <f t="shared" si="956"/>
        <v/>
      </c>
      <c r="AK2310" s="10" t="str">
        <f t="shared" si="957"/>
        <v/>
      </c>
      <c r="AL2310" s="10" t="str">
        <f t="shared" si="958"/>
        <v/>
      </c>
      <c r="AM2310" s="10" t="str">
        <f t="shared" si="959"/>
        <v/>
      </c>
      <c r="AN2310" s="10" t="str">
        <f t="shared" si="960"/>
        <v/>
      </c>
      <c r="AO2310" s="10" t="str">
        <f t="shared" si="961"/>
        <v/>
      </c>
      <c r="AP2310" s="10" t="str">
        <f t="shared" si="962"/>
        <v/>
      </c>
      <c r="AR2310" s="48" t="str">
        <f t="shared" si="963"/>
        <v/>
      </c>
      <c r="AS2310" s="48" t="str">
        <f t="shared" si="964"/>
        <v/>
      </c>
      <c r="AT2310" s="10">
        <f t="shared" si="965"/>
        <v>-3.5691510495441392E-3</v>
      </c>
      <c r="AV2310" s="48" t="str">
        <f t="shared" si="966"/>
        <v/>
      </c>
      <c r="AW2310" s="48" t="str">
        <f t="shared" si="967"/>
        <v/>
      </c>
      <c r="AX2310" s="48">
        <f t="shared" si="968"/>
        <v>-3.6762542241473139E-3</v>
      </c>
      <c r="BA2310" s="48" t="str">
        <f t="shared" si="969"/>
        <v/>
      </c>
      <c r="BB2310" s="48" t="str">
        <f t="shared" si="970"/>
        <v/>
      </c>
      <c r="BC2310" s="48" t="str">
        <f t="shared" si="971"/>
        <v/>
      </c>
      <c r="BF2310" s="48"/>
      <c r="BG2310" s="48"/>
      <c r="BH2310" s="48"/>
    </row>
    <row r="2311" spans="2:60" x14ac:dyDescent="0.2">
      <c r="B2311" s="27">
        <v>43662</v>
      </c>
      <c r="C2311" s="28">
        <v>30.77396573</v>
      </c>
      <c r="D2311" s="28">
        <v>57.25</v>
      </c>
      <c r="E2311" s="28">
        <v>38.926000000000002</v>
      </c>
      <c r="F2311" s="28">
        <v>1.571</v>
      </c>
      <c r="G2311" s="28">
        <v>129.07</v>
      </c>
      <c r="H2311" s="28">
        <v>39.898499999999999</v>
      </c>
      <c r="I2311" s="28">
        <v>145.01</v>
      </c>
      <c r="J2311" s="28">
        <v>65.819999999999993</v>
      </c>
      <c r="K2311" s="28">
        <v>15.49</v>
      </c>
      <c r="L2311" s="28">
        <v>30.77396573</v>
      </c>
      <c r="M2311" s="28">
        <v>41.26</v>
      </c>
      <c r="N2311" s="28">
        <v>27.908389150000001</v>
      </c>
      <c r="O2311" s="28">
        <v>12.776875</v>
      </c>
      <c r="P2311" s="28">
        <v>256</v>
      </c>
      <c r="Q2311" s="28">
        <v>36.31</v>
      </c>
      <c r="R2311" s="28">
        <v>44.36</v>
      </c>
      <c r="S2311" s="28">
        <v>21.49</v>
      </c>
      <c r="T2311" s="28">
        <v>47.61</v>
      </c>
      <c r="U2311">
        <v>3004.04</v>
      </c>
      <c r="X2311" s="10"/>
      <c r="Y2311" s="10" t="str">
        <f t="shared" si="945"/>
        <v/>
      </c>
      <c r="Z2311" s="10">
        <f t="shared" si="946"/>
        <v>5.6209379940277415E-3</v>
      </c>
      <c r="AA2311" s="10">
        <f t="shared" si="947"/>
        <v>4.4123338924009214E-3</v>
      </c>
      <c r="AB2311" s="10">
        <f t="shared" si="948"/>
        <v>-1.3035966703313973E-2</v>
      </c>
      <c r="AC2311" s="10">
        <f t="shared" si="949"/>
        <v>3.2646715895841005E-3</v>
      </c>
      <c r="AD2311" s="10">
        <f t="shared" si="950"/>
        <v>3.2436917738467574E-3</v>
      </c>
      <c r="AE2311" s="10">
        <f t="shared" si="951"/>
        <v>-1.5835857890389438E-3</v>
      </c>
      <c r="AF2311" s="10">
        <f t="shared" si="952"/>
        <v>-5.5899682731531675E-3</v>
      </c>
      <c r="AG2311" s="10">
        <f t="shared" si="953"/>
        <v>-6.4143681847337319E-3</v>
      </c>
      <c r="AH2311" s="10" t="str">
        <f t="shared" si="954"/>
        <v/>
      </c>
      <c r="AI2311" s="10" t="str">
        <f t="shared" si="955"/>
        <v/>
      </c>
      <c r="AJ2311" s="10" t="str">
        <f t="shared" si="956"/>
        <v/>
      </c>
      <c r="AK2311" s="10" t="str">
        <f t="shared" si="957"/>
        <v/>
      </c>
      <c r="AL2311" s="10" t="str">
        <f t="shared" si="958"/>
        <v/>
      </c>
      <c r="AM2311" s="10" t="str">
        <f t="shared" si="959"/>
        <v/>
      </c>
      <c r="AN2311" s="10" t="str">
        <f t="shared" si="960"/>
        <v/>
      </c>
      <c r="AO2311" s="10" t="str">
        <f t="shared" si="961"/>
        <v/>
      </c>
      <c r="AP2311" s="10" t="str">
        <f t="shared" si="962"/>
        <v/>
      </c>
      <c r="AR2311" s="48" t="str">
        <f t="shared" si="963"/>
        <v/>
      </c>
      <c r="AS2311" s="48" t="str">
        <f t="shared" si="964"/>
        <v/>
      </c>
      <c r="AT2311" s="10">
        <f t="shared" si="965"/>
        <v>6.5741417092768373E-3</v>
      </c>
      <c r="AV2311" s="48" t="str">
        <f t="shared" si="966"/>
        <v/>
      </c>
      <c r="AW2311" s="48" t="str">
        <f t="shared" si="967"/>
        <v/>
      </c>
      <c r="AX2311" s="48">
        <f t="shared" si="968"/>
        <v>6.4670385346736626E-3</v>
      </c>
      <c r="BA2311" s="48" t="str">
        <f t="shared" si="969"/>
        <v/>
      </c>
      <c r="BB2311" s="48" t="str">
        <f t="shared" si="970"/>
        <v/>
      </c>
      <c r="BC2311" s="48" t="str">
        <f t="shared" si="971"/>
        <v/>
      </c>
      <c r="BF2311" s="48"/>
      <c r="BG2311" s="48"/>
      <c r="BH2311" s="48"/>
    </row>
    <row r="2312" spans="2:60" x14ac:dyDescent="0.2">
      <c r="B2312" s="27">
        <v>43661</v>
      </c>
      <c r="C2312" s="28">
        <v>31.039995690000001</v>
      </c>
      <c r="D2312" s="28">
        <v>57.19</v>
      </c>
      <c r="E2312" s="28">
        <v>38.484499999999997</v>
      </c>
      <c r="F2312" s="28">
        <v>1.56725</v>
      </c>
      <c r="G2312" s="28">
        <v>128.35</v>
      </c>
      <c r="H2312" s="28">
        <v>40.061500000000002</v>
      </c>
      <c r="I2312" s="28">
        <v>146.66</v>
      </c>
      <c r="J2312" s="28">
        <v>66.64</v>
      </c>
      <c r="K2312" s="28">
        <v>15.67</v>
      </c>
      <c r="L2312" s="28">
        <v>31.039995690000001</v>
      </c>
      <c r="M2312" s="28">
        <v>40.75</v>
      </c>
      <c r="N2312" s="28">
        <v>27.8667224</v>
      </c>
      <c r="O2312" s="28">
        <v>12.850625000000001</v>
      </c>
      <c r="P2312" s="28">
        <v>254.42</v>
      </c>
      <c r="Q2312" s="28">
        <v>36.29</v>
      </c>
      <c r="R2312" s="28">
        <v>45.05</v>
      </c>
      <c r="S2312" s="28">
        <v>21.648</v>
      </c>
      <c r="T2312" s="28">
        <v>48.16</v>
      </c>
      <c r="U2312">
        <v>3014.3</v>
      </c>
      <c r="X2312" s="10"/>
      <c r="Y2312" s="10">
        <f t="shared" ref="Y2312:Y2375" si="972">IFERROR(IF(OR($C2312="", $C2311=""), "", $C2312/$C2311-1), "")</f>
        <v>8.6446434084594959E-3</v>
      </c>
      <c r="Z2312" s="10">
        <f t="shared" ref="Z2312:Z2375" si="973">IFERROR(IF(OR($D2312="", $D2311=""), "", $D2312/$D2311-1), "")</f>
        <v>-1.048034934497899E-3</v>
      </c>
      <c r="AA2312" s="10">
        <f t="shared" ref="AA2312:AA2375" si="974">IFERROR(IF(OR($E2312="", $E2311=""), "", $E2312/$E2311-1), "")</f>
        <v>-1.1342033602219748E-2</v>
      </c>
      <c r="AB2312" s="10">
        <f t="shared" ref="AB2312:AB2375" si="975">IFERROR(IF(OR($F2312="", $F2311=""), "", $F2312/$F2311-1), "")</f>
        <v>-2.3870146403563997E-3</v>
      </c>
      <c r="AC2312" s="10">
        <f t="shared" ref="AC2312:AC2375" si="976">IFERROR(IF(OR($G2312="", $G2311=""), "", $G2312/$G2311-1), "")</f>
        <v>-5.5783683272642159E-3</v>
      </c>
      <c r="AD2312" s="10">
        <f t="shared" ref="AD2312:AD2375" si="977">IFERROR(IF(OR($H2312="", $H2311=""), "", $H2312/$H2311-1), "")</f>
        <v>4.0853666177926851E-3</v>
      </c>
      <c r="AE2312" s="10">
        <f t="shared" ref="AE2312:AE2375" si="978">IFERROR(IF(OR($I2312="", $I2311=""), "", $I2312/$I2311-1), "")</f>
        <v>1.1378525618922941E-2</v>
      </c>
      <c r="AF2312" s="10">
        <f t="shared" ref="AF2312:AF2375" si="979">IFERROR(IF(OR($J2312="", $J2311=""), "", $J2312/$J2311-1), "")</f>
        <v>1.2458219386204838E-2</v>
      </c>
      <c r="AG2312" s="10">
        <f t="shared" ref="AG2312:AG2375" si="980">IFERROR(IF(OR($K2312="", $K2311=""), "", $K2312/$K2311-1), "")</f>
        <v>1.1620400258231189E-2</v>
      </c>
      <c r="AH2312" s="10">
        <f t="shared" ref="AH2312:AH2375" si="981">IFERROR(IF(OR($L2312="", $L2311=""), "", $L2312/$L2311-1), "")</f>
        <v>8.6446434084594959E-3</v>
      </c>
      <c r="AI2312" s="10">
        <f t="shared" ref="AI2312:AI2375" si="982">IFERROR(IF(OR($M2312="", $M2311=""), "", $M2312/$M2311-1), "")</f>
        <v>-1.2360639844886001E-2</v>
      </c>
      <c r="AJ2312" s="10">
        <f t="shared" ref="AJ2312:AJ2375" si="983">IFERROR(IF(OR($N2312="", $N2311=""), "", $N2312/$N2311-1), "")</f>
        <v>-1.4929829799941174E-3</v>
      </c>
      <c r="AK2312" s="10">
        <f t="shared" ref="AK2312:AK2375" si="984">IFERROR(IF(OR($O2312="", $O2311=""), "", $O2312/$O2311-1), "")</f>
        <v>5.7721469451645913E-3</v>
      </c>
      <c r="AL2312" s="10">
        <f t="shared" ref="AL2312:AL2375" si="985">IFERROR(IF(OR($P2312="", $P2311=""), "", $P2312/$P2311-1), "")</f>
        <v>-6.1718750000000488E-3</v>
      </c>
      <c r="AM2312" s="10">
        <f t="shared" ref="AM2312:AM2375" si="986">IFERROR(IF(OR($Q2312="", $Q2311=""), "", $Q2312/$Q2311-1), "")</f>
        <v>-5.5081244836141519E-4</v>
      </c>
      <c r="AN2312" s="10">
        <f t="shared" ref="AN2312:AN2375" si="987">IFERROR(IF(OR($R2312="", $R2311=""), "", $R2312/$R2311-1), "")</f>
        <v>1.5554553651938585E-2</v>
      </c>
      <c r="AO2312" s="10">
        <f t="shared" ref="AO2312:AO2375" si="988">IFERROR(IF(OR($S2312="", $S2311=""), "", $S2312/$S2311-1), "")</f>
        <v>7.3522568636574803E-3</v>
      </c>
      <c r="AP2312" s="10">
        <f t="shared" ref="AP2312:AP2375" si="989">IFERROR(IF(OR($T2312="", $T2311=""), "", $T2312/$T2311-1), "")</f>
        <v>1.1552194917034075E-2</v>
      </c>
      <c r="AR2312" s="48">
        <f t="shared" ref="AR2312:AR2375" si="990">IF($AS2312="","",IFERROR(AVERAGE(Y2312:AG2312),""))</f>
        <v>3.0924115316969874E-3</v>
      </c>
      <c r="AS2312" s="48">
        <f t="shared" ref="AS2312:AS2375" si="991">IFERROR(AVERAGE(AH2312:AP2312),"")</f>
        <v>3.1443872792236271E-3</v>
      </c>
      <c r="AT2312" s="10">
        <f t="shared" ref="AT2312:AT2375" si="992">IFERROR(U2312/U2311-1,"")</f>
        <v>3.415400593866913E-3</v>
      </c>
      <c r="AV2312" s="48">
        <f t="shared" ref="AV2312:AV2375" si="993">IF(OR($AS2312="", $AT2312=""), "", IFERROR(AR2312-$AV$2,""))</f>
        <v>2.9853083570938127E-3</v>
      </c>
      <c r="AW2312" s="48">
        <f t="shared" ref="AW2312:AW2375" si="994">IF(OR($AS2312="", $AT2312=""), "", IFERROR(AS2312-$AV$2,""))</f>
        <v>3.0372841046204524E-3</v>
      </c>
      <c r="AX2312" s="48">
        <f t="shared" ref="AX2312:AX2375" si="995">IF($AT2312="","",IFERROR(AT2312-$AV$2,""))</f>
        <v>3.3082974192637383E-3</v>
      </c>
      <c r="BA2312" s="48">
        <f t="shared" ref="BA2312:BA2375" si="996">IF(AND($AV2312="", $AW2312=""), "", $AV2312)</f>
        <v>2.9853083570938127E-3</v>
      </c>
      <c r="BB2312" s="48">
        <f t="shared" ref="BB2312:BB2375" si="997">IF(AND($AV2312="", $AW2312=""), "", $AW2312)</f>
        <v>3.0372841046204524E-3</v>
      </c>
      <c r="BC2312" s="48">
        <f t="shared" ref="BC2312:BC2375" si="998">IF(AND($AV2312="", $AW2312=""), "", $AX2312)</f>
        <v>3.3082974192637383E-3</v>
      </c>
      <c r="BF2312" s="48"/>
      <c r="BG2312" s="48"/>
      <c r="BH2312" s="48"/>
    </row>
    <row r="2313" spans="2:60" x14ac:dyDescent="0.2">
      <c r="B2313" s="27">
        <v>43660</v>
      </c>
      <c r="C2313" s="28">
        <v>31.32502779</v>
      </c>
      <c r="D2313" s="28">
        <v>56.26</v>
      </c>
      <c r="E2313" s="28">
        <v>38.054499999999997</v>
      </c>
      <c r="F2313" s="28">
        <v>1.51</v>
      </c>
      <c r="G2313" s="28">
        <v>127.77</v>
      </c>
      <c r="H2313" s="28">
        <v>39.523000000000003</v>
      </c>
      <c r="I2313" s="28">
        <v>145.78</v>
      </c>
      <c r="J2313" s="28">
        <v>66.400000000000006</v>
      </c>
      <c r="K2313" s="28">
        <v>15.63</v>
      </c>
      <c r="L2313" s="28">
        <v>31.32502779</v>
      </c>
      <c r="M2313" s="28">
        <v>39.9</v>
      </c>
      <c r="N2313" s="28">
        <v>27.416721500000001</v>
      </c>
      <c r="O2313" s="28">
        <v>12.79</v>
      </c>
      <c r="P2313" s="28">
        <v>254.33</v>
      </c>
      <c r="Q2313" s="28">
        <v>36.42</v>
      </c>
      <c r="R2313" s="28">
        <v>45.04</v>
      </c>
      <c r="S2313" s="28">
        <v>21.556000000000001</v>
      </c>
      <c r="T2313" s="28">
        <v>47.74</v>
      </c>
      <c r="U2313" t="s">
        <v>226</v>
      </c>
      <c r="X2313" s="10"/>
      <c r="Y2313" s="10">
        <f t="shared" si="972"/>
        <v>9.1827364554637469E-3</v>
      </c>
      <c r="Z2313" s="10">
        <f t="shared" si="973"/>
        <v>-1.626158419304069E-2</v>
      </c>
      <c r="AA2313" s="10">
        <f t="shared" si="974"/>
        <v>-1.1173329522275233E-2</v>
      </c>
      <c r="AB2313" s="10">
        <f t="shared" si="975"/>
        <v>-3.6528951985962732E-2</v>
      </c>
      <c r="AC2313" s="10">
        <f t="shared" si="976"/>
        <v>-4.5188936501753263E-3</v>
      </c>
      <c r="AD2313" s="10">
        <f t="shared" si="977"/>
        <v>-1.3441833181483398E-2</v>
      </c>
      <c r="AE2313" s="10">
        <f t="shared" si="978"/>
        <v>-6.0002727396699651E-3</v>
      </c>
      <c r="AF2313" s="10">
        <f t="shared" si="979"/>
        <v>-3.6014405762304635E-3</v>
      </c>
      <c r="AG2313" s="10">
        <f t="shared" si="980"/>
        <v>-2.55264837268665E-3</v>
      </c>
      <c r="AH2313" s="10">
        <f t="shared" si="981"/>
        <v>9.1827364554637469E-3</v>
      </c>
      <c r="AI2313" s="10">
        <f t="shared" si="982"/>
        <v>-2.0858895705521463E-2</v>
      </c>
      <c r="AJ2313" s="10">
        <f t="shared" si="983"/>
        <v>-1.614832535885169E-2</v>
      </c>
      <c r="AK2313" s="10">
        <f t="shared" si="984"/>
        <v>-4.7176693740578202E-3</v>
      </c>
      <c r="AL2313" s="10">
        <f t="shared" si="985"/>
        <v>-3.5374577470315138E-4</v>
      </c>
      <c r="AM2313" s="10">
        <f t="shared" si="986"/>
        <v>3.582254064480539E-3</v>
      </c>
      <c r="AN2313" s="10">
        <f t="shared" si="987"/>
        <v>-2.2197558268588491E-4</v>
      </c>
      <c r="AO2313" s="10">
        <f t="shared" si="988"/>
        <v>-4.2498152254248911E-3</v>
      </c>
      <c r="AP2313" s="10">
        <f t="shared" si="989"/>
        <v>-8.720930232558044E-3</v>
      </c>
      <c r="AR2313" s="48">
        <f t="shared" si="990"/>
        <v>-9.4329130851178566E-3</v>
      </c>
      <c r="AS2313" s="48">
        <f t="shared" si="991"/>
        <v>-4.7229296370954067E-3</v>
      </c>
      <c r="AT2313" s="10" t="str">
        <f t="shared" si="992"/>
        <v/>
      </c>
      <c r="AV2313" s="48" t="str">
        <f t="shared" si="993"/>
        <v/>
      </c>
      <c r="AW2313" s="48" t="str">
        <f t="shared" si="994"/>
        <v/>
      </c>
      <c r="AX2313" s="48" t="str">
        <f t="shared" si="995"/>
        <v/>
      </c>
      <c r="BA2313" s="48" t="str">
        <f t="shared" si="996"/>
        <v/>
      </c>
      <c r="BB2313" s="48" t="str">
        <f t="shared" si="997"/>
        <v/>
      </c>
      <c r="BC2313" s="48" t="str">
        <f t="shared" si="998"/>
        <v/>
      </c>
      <c r="BF2313" s="48"/>
      <c r="BG2313" s="48"/>
      <c r="BH2313" s="48"/>
    </row>
    <row r="2314" spans="2:60" x14ac:dyDescent="0.2">
      <c r="B2314" s="27">
        <v>43659</v>
      </c>
      <c r="C2314" s="28">
        <v>31.29652458</v>
      </c>
      <c r="D2314" s="28">
        <v>56.53</v>
      </c>
      <c r="E2314" s="28">
        <v>38.0505</v>
      </c>
      <c r="F2314" s="28">
        <v>1.49675</v>
      </c>
      <c r="G2314" s="28">
        <v>127.21</v>
      </c>
      <c r="H2314" s="28">
        <v>39.436</v>
      </c>
      <c r="I2314" s="28">
        <v>146.22999999999999</v>
      </c>
      <c r="J2314" s="28">
        <v>66.53</v>
      </c>
      <c r="K2314" s="28">
        <v>15.72</v>
      </c>
      <c r="L2314" s="28">
        <v>31.29652458</v>
      </c>
      <c r="M2314" s="28">
        <v>40.03</v>
      </c>
      <c r="N2314" s="28">
        <v>27.411721490000001</v>
      </c>
      <c r="O2314" s="28">
        <v>12.804375</v>
      </c>
      <c r="P2314" s="28">
        <v>256.73</v>
      </c>
      <c r="Q2314" s="28">
        <v>36.78</v>
      </c>
      <c r="R2314" s="28">
        <v>45.57</v>
      </c>
      <c r="S2314" s="28">
        <v>21.564</v>
      </c>
      <c r="T2314" s="28">
        <v>48.17</v>
      </c>
      <c r="U2314" t="s">
        <v>226</v>
      </c>
      <c r="X2314" s="10"/>
      <c r="Y2314" s="10">
        <f t="shared" si="972"/>
        <v>-9.0991810737028889E-4</v>
      </c>
      <c r="Z2314" s="10">
        <f t="shared" si="973"/>
        <v>4.7991468183434804E-3</v>
      </c>
      <c r="AA2314" s="10">
        <f t="shared" si="974"/>
        <v>-1.0511240457755644E-4</v>
      </c>
      <c r="AB2314" s="10">
        <f t="shared" si="975"/>
        <v>-8.7748344370860432E-3</v>
      </c>
      <c r="AC2314" s="10">
        <f t="shared" si="976"/>
        <v>-4.3828754793769908E-3</v>
      </c>
      <c r="AD2314" s="10">
        <f t="shared" si="977"/>
        <v>-2.2012499051186074E-3</v>
      </c>
      <c r="AE2314" s="10">
        <f t="shared" si="978"/>
        <v>3.0868431883659397E-3</v>
      </c>
      <c r="AF2314" s="10">
        <f t="shared" si="979"/>
        <v>1.9578313253010293E-3</v>
      </c>
      <c r="AG2314" s="10">
        <f t="shared" si="980"/>
        <v>5.7581573896352545E-3</v>
      </c>
      <c r="AH2314" s="10">
        <f t="shared" si="981"/>
        <v>-9.0991810737028889E-4</v>
      </c>
      <c r="AI2314" s="10">
        <f t="shared" si="982"/>
        <v>3.2581453634086266E-3</v>
      </c>
      <c r="AJ2314" s="10">
        <f t="shared" si="983"/>
        <v>-1.8237082066863142E-4</v>
      </c>
      <c r="AK2314" s="10">
        <f t="shared" si="984"/>
        <v>1.123924941360599E-3</v>
      </c>
      <c r="AL2314" s="10">
        <f t="shared" si="985"/>
        <v>9.4365588015570268E-3</v>
      </c>
      <c r="AM2314" s="10">
        <f t="shared" si="986"/>
        <v>9.884678747940745E-3</v>
      </c>
      <c r="AN2314" s="10">
        <f t="shared" si="987"/>
        <v>1.1767317939609168E-2</v>
      </c>
      <c r="AO2314" s="10">
        <f t="shared" si="988"/>
        <v>3.711263685284294E-4</v>
      </c>
      <c r="AP2314" s="10">
        <f t="shared" si="989"/>
        <v>9.007121910347804E-3</v>
      </c>
      <c r="AR2314" s="48">
        <f t="shared" si="990"/>
        <v>-8.5779067987086968E-5</v>
      </c>
      <c r="AS2314" s="48">
        <f t="shared" si="991"/>
        <v>4.8618427938570529E-3</v>
      </c>
      <c r="AT2314" s="10" t="str">
        <f t="shared" si="992"/>
        <v/>
      </c>
      <c r="AV2314" s="48" t="str">
        <f t="shared" si="993"/>
        <v/>
      </c>
      <c r="AW2314" s="48" t="str">
        <f t="shared" si="994"/>
        <v/>
      </c>
      <c r="AX2314" s="48" t="str">
        <f t="shared" si="995"/>
        <v/>
      </c>
      <c r="BA2314" s="48" t="str">
        <f t="shared" si="996"/>
        <v/>
      </c>
      <c r="BB2314" s="48" t="str">
        <f t="shared" si="997"/>
        <v/>
      </c>
      <c r="BC2314" s="48" t="str">
        <f t="shared" si="998"/>
        <v/>
      </c>
      <c r="BF2314" s="48"/>
      <c r="BG2314" s="48"/>
      <c r="BH2314" s="48"/>
    </row>
    <row r="2315" spans="2:60" x14ac:dyDescent="0.2">
      <c r="B2315" s="27">
        <v>43658</v>
      </c>
      <c r="C2315" s="28">
        <v>31.249019229999998</v>
      </c>
      <c r="D2315" s="28">
        <v>57.05</v>
      </c>
      <c r="E2315" s="28">
        <v>38.5745</v>
      </c>
      <c r="F2315" s="28">
        <v>1.51875</v>
      </c>
      <c r="G2315" s="28">
        <v>128.69</v>
      </c>
      <c r="H2315" s="28">
        <v>39.941000000000003</v>
      </c>
      <c r="I2315" s="28">
        <v>148.97</v>
      </c>
      <c r="J2315" s="28">
        <v>67.06</v>
      </c>
      <c r="K2315" s="28">
        <v>15.9</v>
      </c>
      <c r="L2315" s="28">
        <v>31.249019229999998</v>
      </c>
      <c r="M2315" s="28">
        <v>40.31</v>
      </c>
      <c r="N2315" s="28">
        <v>27.906722479999999</v>
      </c>
      <c r="O2315" s="28">
        <v>12.884375</v>
      </c>
      <c r="P2315" s="28">
        <v>252.49</v>
      </c>
      <c r="Q2315" s="28">
        <v>36.25</v>
      </c>
      <c r="R2315" s="28">
        <v>45.2</v>
      </c>
      <c r="S2315" s="28">
        <v>21.384</v>
      </c>
      <c r="T2315" s="28">
        <v>49.13</v>
      </c>
      <c r="U2315">
        <v>3013.77</v>
      </c>
      <c r="X2315" s="10"/>
      <c r="Y2315" s="10">
        <f t="shared" si="972"/>
        <v>-1.5179113539769418E-3</v>
      </c>
      <c r="Z2315" s="10">
        <f t="shared" si="973"/>
        <v>9.1986555811072179E-3</v>
      </c>
      <c r="AA2315" s="10">
        <f t="shared" si="974"/>
        <v>1.3771172520729014E-2</v>
      </c>
      <c r="AB2315" s="10">
        <f t="shared" si="975"/>
        <v>1.4698513445799311E-2</v>
      </c>
      <c r="AC2315" s="10">
        <f t="shared" si="976"/>
        <v>1.1634305479129026E-2</v>
      </c>
      <c r="AD2315" s="10">
        <f t="shared" si="977"/>
        <v>1.2805558373060189E-2</v>
      </c>
      <c r="AE2315" s="10">
        <f t="shared" si="978"/>
        <v>1.8737605142583602E-2</v>
      </c>
      <c r="AF2315" s="10">
        <f t="shared" si="979"/>
        <v>7.9663309785058534E-3</v>
      </c>
      <c r="AG2315" s="10">
        <f t="shared" si="980"/>
        <v>1.1450381679389388E-2</v>
      </c>
      <c r="AH2315" s="10">
        <f t="shared" si="981"/>
        <v>-1.5179113539769418E-3</v>
      </c>
      <c r="AI2315" s="10">
        <f t="shared" si="982"/>
        <v>6.9947539345491805E-3</v>
      </c>
      <c r="AJ2315" s="10">
        <f t="shared" si="983"/>
        <v>1.8058004499300617E-2</v>
      </c>
      <c r="AK2315" s="10">
        <f t="shared" si="984"/>
        <v>6.2478644994385935E-3</v>
      </c>
      <c r="AL2315" s="10">
        <f t="shared" si="985"/>
        <v>-1.6515405289603935E-2</v>
      </c>
      <c r="AM2315" s="10">
        <f t="shared" si="986"/>
        <v>-1.441000543773796E-2</v>
      </c>
      <c r="AN2315" s="10">
        <f t="shared" si="987"/>
        <v>-8.1193767829711438E-3</v>
      </c>
      <c r="AO2315" s="10">
        <f t="shared" si="988"/>
        <v>-8.3472454090149917E-3</v>
      </c>
      <c r="AP2315" s="10">
        <f t="shared" si="989"/>
        <v>1.9929416649366871E-2</v>
      </c>
      <c r="AR2315" s="48">
        <f t="shared" si="990"/>
        <v>1.0971623538480739E-2</v>
      </c>
      <c r="AS2315" s="48">
        <f t="shared" si="991"/>
        <v>2.5778836770558772E-4</v>
      </c>
      <c r="AT2315" s="10" t="str">
        <f t="shared" si="992"/>
        <v/>
      </c>
      <c r="AV2315" s="48" t="str">
        <f t="shared" si="993"/>
        <v/>
      </c>
      <c r="AW2315" s="48" t="str">
        <f t="shared" si="994"/>
        <v/>
      </c>
      <c r="AX2315" s="48" t="str">
        <f t="shared" si="995"/>
        <v/>
      </c>
      <c r="BA2315" s="48" t="str">
        <f t="shared" si="996"/>
        <v/>
      </c>
      <c r="BB2315" s="48" t="str">
        <f t="shared" si="997"/>
        <v/>
      </c>
      <c r="BC2315" s="48" t="str">
        <f t="shared" si="998"/>
        <v/>
      </c>
      <c r="BF2315" s="48"/>
      <c r="BG2315" s="48"/>
      <c r="BH2315" s="48"/>
    </row>
    <row r="2316" spans="2:60" x14ac:dyDescent="0.2">
      <c r="B2316" s="27">
        <v>43657</v>
      </c>
      <c r="C2316" s="28">
        <v>30.783466799999999</v>
      </c>
      <c r="D2316" s="28">
        <v>56.21</v>
      </c>
      <c r="E2316" s="28">
        <v>38.006999999999998</v>
      </c>
      <c r="F2316" s="28">
        <v>1.488</v>
      </c>
      <c r="G2316" s="28">
        <v>127.1</v>
      </c>
      <c r="H2316" s="28">
        <v>39.423999999999999</v>
      </c>
      <c r="I2316" s="28">
        <v>146.62</v>
      </c>
      <c r="J2316" s="28">
        <v>66.650000000000006</v>
      </c>
      <c r="K2316" s="28">
        <v>15.74</v>
      </c>
      <c r="L2316" s="28">
        <v>30.783466799999999</v>
      </c>
      <c r="M2316" s="28">
        <v>39.26</v>
      </c>
      <c r="N2316" s="28">
        <v>27.26505453</v>
      </c>
      <c r="O2316" s="28">
        <v>12.734375</v>
      </c>
      <c r="P2316" s="28">
        <v>253.13</v>
      </c>
      <c r="Q2316" s="28">
        <v>35.44</v>
      </c>
      <c r="R2316" s="28">
        <v>44.67</v>
      </c>
      <c r="S2316" s="28">
        <v>21.905999999999999</v>
      </c>
      <c r="T2316" s="28">
        <v>47.91</v>
      </c>
      <c r="U2316">
        <v>2999.91</v>
      </c>
      <c r="X2316" s="10"/>
      <c r="Y2316" s="10">
        <f t="shared" si="972"/>
        <v>-1.4898145332927881E-2</v>
      </c>
      <c r="Z2316" s="10">
        <f t="shared" si="973"/>
        <v>-1.4723926380368013E-2</v>
      </c>
      <c r="AA2316" s="10">
        <f t="shared" si="974"/>
        <v>-1.4711791468457247E-2</v>
      </c>
      <c r="AB2316" s="10">
        <f t="shared" si="975"/>
        <v>-2.0246913580246995E-2</v>
      </c>
      <c r="AC2316" s="10">
        <f t="shared" si="976"/>
        <v>-1.2355272359934721E-2</v>
      </c>
      <c r="AD2316" s="10">
        <f t="shared" si="977"/>
        <v>-1.2944092536491425E-2</v>
      </c>
      <c r="AE2316" s="10">
        <f t="shared" si="978"/>
        <v>-1.577498825266832E-2</v>
      </c>
      <c r="AF2316" s="10">
        <f t="shared" si="979"/>
        <v>-6.1139278258275365E-3</v>
      </c>
      <c r="AG2316" s="10">
        <f t="shared" si="980"/>
        <v>-1.0062893081761004E-2</v>
      </c>
      <c r="AH2316" s="10">
        <f t="shared" si="981"/>
        <v>-1.4898145332927881E-2</v>
      </c>
      <c r="AI2316" s="10">
        <f t="shared" si="982"/>
        <v>-2.6048127015628975E-2</v>
      </c>
      <c r="AJ2316" s="10">
        <f t="shared" si="983"/>
        <v>-2.2993311036789255E-2</v>
      </c>
      <c r="AK2316" s="10">
        <f t="shared" si="984"/>
        <v>-1.1642008246422586E-2</v>
      </c>
      <c r="AL2316" s="10">
        <f t="shared" si="985"/>
        <v>2.5347538516375945E-3</v>
      </c>
      <c r="AM2316" s="10">
        <f t="shared" si="986"/>
        <v>-2.2344827586206928E-2</v>
      </c>
      <c r="AN2316" s="10">
        <f t="shared" si="987"/>
        <v>-1.1725663716814161E-2</v>
      </c>
      <c r="AO2316" s="10">
        <f t="shared" si="988"/>
        <v>2.4410774410774438E-2</v>
      </c>
      <c r="AP2316" s="10">
        <f t="shared" si="989"/>
        <v>-2.4832078159983784E-2</v>
      </c>
      <c r="AR2316" s="48">
        <f t="shared" si="990"/>
        <v>-1.3536883424298127E-2</v>
      </c>
      <c r="AS2316" s="48">
        <f t="shared" si="991"/>
        <v>-1.1948736981373505E-2</v>
      </c>
      <c r="AT2316" s="10">
        <f t="shared" si="992"/>
        <v>-4.5988910898974167E-3</v>
      </c>
      <c r="AV2316" s="48">
        <f t="shared" si="993"/>
        <v>-1.3643986598901302E-2</v>
      </c>
      <c r="AW2316" s="48">
        <f t="shared" si="994"/>
        <v>-1.2055840155976679E-2</v>
      </c>
      <c r="AX2316" s="48">
        <f t="shared" si="995"/>
        <v>-4.7059942645005914E-3</v>
      </c>
      <c r="BA2316" s="48">
        <f t="shared" si="996"/>
        <v>-1.3643986598901302E-2</v>
      </c>
      <c r="BB2316" s="48">
        <f t="shared" si="997"/>
        <v>-1.2055840155976679E-2</v>
      </c>
      <c r="BC2316" s="48">
        <f t="shared" si="998"/>
        <v>-4.7059942645005914E-3</v>
      </c>
      <c r="BF2316" s="48"/>
      <c r="BG2316" s="48"/>
      <c r="BH2316" s="48"/>
    </row>
    <row r="2317" spans="2:60" x14ac:dyDescent="0.2">
      <c r="B2317" s="27">
        <v>43656</v>
      </c>
      <c r="C2317" s="28">
        <v>30.92598285</v>
      </c>
      <c r="D2317" s="28">
        <v>57.43</v>
      </c>
      <c r="E2317" s="28">
        <v>39.203000000000003</v>
      </c>
      <c r="F2317" s="28">
        <v>1.5660000000000001</v>
      </c>
      <c r="G2317" s="28">
        <v>130.27000000000001</v>
      </c>
      <c r="H2317" s="28">
        <v>40.142000000000003</v>
      </c>
      <c r="I2317" s="28">
        <v>149.78</v>
      </c>
      <c r="J2317" s="28">
        <v>67.25</v>
      </c>
      <c r="K2317" s="28">
        <v>15.86</v>
      </c>
      <c r="L2317" s="28">
        <v>30.92598285</v>
      </c>
      <c r="M2317" s="28">
        <v>39.299999999999997</v>
      </c>
      <c r="N2317" s="28">
        <v>27.708388750000001</v>
      </c>
      <c r="O2317" s="28">
        <v>12.501250000000001</v>
      </c>
      <c r="P2317" s="28">
        <v>255.43</v>
      </c>
      <c r="Q2317" s="28">
        <v>35.130000000000003</v>
      </c>
      <c r="R2317" s="28">
        <v>43.82</v>
      </c>
      <c r="S2317" s="28">
        <v>21.6</v>
      </c>
      <c r="T2317" s="28">
        <v>47.24</v>
      </c>
      <c r="U2317">
        <v>2993.07</v>
      </c>
      <c r="X2317" s="10"/>
      <c r="Y2317" s="10">
        <f t="shared" si="972"/>
        <v>4.6296296296297612E-3</v>
      </c>
      <c r="Z2317" s="10">
        <f t="shared" si="973"/>
        <v>2.1704323074186016E-2</v>
      </c>
      <c r="AA2317" s="10">
        <f t="shared" si="974"/>
        <v>3.1467887494408986E-2</v>
      </c>
      <c r="AB2317" s="10">
        <f t="shared" si="975"/>
        <v>5.2419354838709742E-2</v>
      </c>
      <c r="AC2317" s="10">
        <f t="shared" si="976"/>
        <v>2.4940991345397512E-2</v>
      </c>
      <c r="AD2317" s="10">
        <f t="shared" si="977"/>
        <v>1.8212256493506551E-2</v>
      </c>
      <c r="AE2317" s="10">
        <f t="shared" si="978"/>
        <v>2.1552312099304194E-2</v>
      </c>
      <c r="AF2317" s="10">
        <f t="shared" si="979"/>
        <v>9.0022505626405902E-3</v>
      </c>
      <c r="AG2317" s="10">
        <f t="shared" si="980"/>
        <v>7.6238881829733263E-3</v>
      </c>
      <c r="AH2317" s="10">
        <f t="shared" si="981"/>
        <v>4.6296296296297612E-3</v>
      </c>
      <c r="AI2317" s="10">
        <f t="shared" si="982"/>
        <v>1.0188487009679115E-3</v>
      </c>
      <c r="AJ2317" s="10">
        <f t="shared" si="983"/>
        <v>1.6260162601626105E-2</v>
      </c>
      <c r="AK2317" s="10">
        <f t="shared" si="984"/>
        <v>-1.8306748466257572E-2</v>
      </c>
      <c r="AL2317" s="10">
        <f t="shared" si="985"/>
        <v>9.0862402717970525E-3</v>
      </c>
      <c r="AM2317" s="10">
        <f t="shared" si="986"/>
        <v>-8.7471783295709482E-3</v>
      </c>
      <c r="AN2317" s="10">
        <f t="shared" si="987"/>
        <v>-1.9028430714125855E-2</v>
      </c>
      <c r="AO2317" s="10">
        <f t="shared" si="988"/>
        <v>-1.3968775677896339E-2</v>
      </c>
      <c r="AP2317" s="10">
        <f t="shared" si="989"/>
        <v>-1.3984554372782232E-2</v>
      </c>
      <c r="AR2317" s="48">
        <f t="shared" si="990"/>
        <v>2.1283654857861854E-2</v>
      </c>
      <c r="AS2317" s="48">
        <f t="shared" si="991"/>
        <v>-4.7823118174013463E-3</v>
      </c>
      <c r="AT2317" s="10">
        <f t="shared" si="992"/>
        <v>-2.2800684020519713E-3</v>
      </c>
      <c r="AV2317" s="48">
        <f t="shared" si="993"/>
        <v>2.1176551683258681E-2</v>
      </c>
      <c r="AW2317" s="48">
        <f t="shared" si="994"/>
        <v>-4.889414992004521E-3</v>
      </c>
      <c r="AX2317" s="48">
        <f t="shared" si="995"/>
        <v>-2.3871715766551459E-3</v>
      </c>
      <c r="BA2317" s="48">
        <f t="shared" si="996"/>
        <v>2.1176551683258681E-2</v>
      </c>
      <c r="BB2317" s="48">
        <f t="shared" si="997"/>
        <v>-4.889414992004521E-3</v>
      </c>
      <c r="BC2317" s="48">
        <f t="shared" si="998"/>
        <v>-2.3871715766551459E-3</v>
      </c>
      <c r="BF2317" s="48"/>
      <c r="BG2317" s="48"/>
      <c r="BH2317" s="48"/>
    </row>
    <row r="2318" spans="2:60" x14ac:dyDescent="0.2">
      <c r="B2318" s="27">
        <v>43655</v>
      </c>
      <c r="C2318" s="28">
        <v>30.678955030000001</v>
      </c>
      <c r="D2318" s="28">
        <v>57.66</v>
      </c>
      <c r="E2318" s="28">
        <v>39.223999999999997</v>
      </c>
      <c r="F2318" s="28">
        <v>1.5547500000000001</v>
      </c>
      <c r="G2318" s="28">
        <v>131.05000000000001</v>
      </c>
      <c r="H2318" s="28">
        <v>40.399500000000003</v>
      </c>
      <c r="I2318" s="28">
        <v>149.58000000000001</v>
      </c>
      <c r="J2318" s="28">
        <v>67.16</v>
      </c>
      <c r="K2318" s="28">
        <v>15.7</v>
      </c>
      <c r="L2318" s="28">
        <v>30.678955030000001</v>
      </c>
      <c r="M2318" s="28">
        <v>38.57</v>
      </c>
      <c r="N2318" s="28">
        <v>27.29005458</v>
      </c>
      <c r="O2318" s="28">
        <v>12.4375</v>
      </c>
      <c r="P2318" s="28">
        <v>253.44</v>
      </c>
      <c r="Q2318" s="28">
        <v>34.97</v>
      </c>
      <c r="R2318" s="28">
        <v>44.44</v>
      </c>
      <c r="S2318" s="28">
        <v>21.27</v>
      </c>
      <c r="T2318" s="28">
        <v>46.52</v>
      </c>
      <c r="U2318">
        <v>2979.63</v>
      </c>
      <c r="X2318" s="10"/>
      <c r="Y2318" s="10">
        <f t="shared" si="972"/>
        <v>-7.9877112135176009E-3</v>
      </c>
      <c r="Z2318" s="10">
        <f t="shared" si="973"/>
        <v>4.0048755006094616E-3</v>
      </c>
      <c r="AA2318" s="10">
        <f t="shared" si="974"/>
        <v>5.3567329030923538E-4</v>
      </c>
      <c r="AB2318" s="10">
        <f t="shared" si="975"/>
        <v>-7.1839080459770166E-3</v>
      </c>
      <c r="AC2318" s="10">
        <f t="shared" si="976"/>
        <v>5.9875642895523828E-3</v>
      </c>
      <c r="AD2318" s="10">
        <f t="shared" si="977"/>
        <v>6.4147277166060057E-3</v>
      </c>
      <c r="AE2318" s="10">
        <f t="shared" si="978"/>
        <v>-1.3352917612498016E-3</v>
      </c>
      <c r="AF2318" s="10">
        <f t="shared" si="979"/>
        <v>-1.3382899628253675E-3</v>
      </c>
      <c r="AG2318" s="10">
        <f t="shared" si="980"/>
        <v>-1.0088272383354413E-2</v>
      </c>
      <c r="AH2318" s="10">
        <f t="shared" si="981"/>
        <v>-7.9877112135176009E-3</v>
      </c>
      <c r="AI2318" s="10">
        <f t="shared" si="982"/>
        <v>-1.8575063613231468E-2</v>
      </c>
      <c r="AJ2318" s="10">
        <f t="shared" si="983"/>
        <v>-1.5097744360902277E-2</v>
      </c>
      <c r="AK2318" s="10">
        <f t="shared" si="984"/>
        <v>-5.0994900509949703E-3</v>
      </c>
      <c r="AL2318" s="10">
        <f t="shared" si="985"/>
        <v>-7.790784167873821E-3</v>
      </c>
      <c r="AM2318" s="10">
        <f t="shared" si="986"/>
        <v>-4.5545118132651607E-3</v>
      </c>
      <c r="AN2318" s="10">
        <f t="shared" si="987"/>
        <v>1.4148790506617992E-2</v>
      </c>
      <c r="AO2318" s="10">
        <f t="shared" si="988"/>
        <v>-1.5277777777777835E-2</v>
      </c>
      <c r="AP2318" s="10">
        <f t="shared" si="989"/>
        <v>-1.5241320914479273E-2</v>
      </c>
      <c r="AR2318" s="48">
        <f t="shared" si="990"/>
        <v>-1.2211813966496793E-3</v>
      </c>
      <c r="AS2318" s="48">
        <f t="shared" si="991"/>
        <v>-8.3861792672693791E-3</v>
      </c>
      <c r="AT2318" s="10">
        <f t="shared" si="992"/>
        <v>-4.4903727610781097E-3</v>
      </c>
      <c r="AV2318" s="48">
        <f t="shared" si="993"/>
        <v>-1.3282845712528539E-3</v>
      </c>
      <c r="AW2318" s="48">
        <f t="shared" si="994"/>
        <v>-8.4932824418725537E-3</v>
      </c>
      <c r="AX2318" s="48">
        <f t="shared" si="995"/>
        <v>-4.5974759356812844E-3</v>
      </c>
      <c r="BA2318" s="48">
        <f t="shared" si="996"/>
        <v>-1.3282845712528539E-3</v>
      </c>
      <c r="BB2318" s="48">
        <f t="shared" si="997"/>
        <v>-8.4932824418725537E-3</v>
      </c>
      <c r="BC2318" s="48">
        <f t="shared" si="998"/>
        <v>-4.5974759356812844E-3</v>
      </c>
      <c r="BF2318" s="48"/>
      <c r="BG2318" s="48"/>
      <c r="BH2318" s="48"/>
    </row>
    <row r="2319" spans="2:60" x14ac:dyDescent="0.2">
      <c r="B2319" s="27">
        <v>43654</v>
      </c>
      <c r="C2319" s="28">
        <v>30.479432559999999</v>
      </c>
      <c r="D2319" s="28">
        <v>57.61</v>
      </c>
      <c r="E2319" s="28">
        <v>39.4435</v>
      </c>
      <c r="F2319" s="28">
        <v>1.5780000000000001</v>
      </c>
      <c r="G2319" s="28">
        <v>129.72999999999999</v>
      </c>
      <c r="H2319" s="28">
        <v>40.401000000000003</v>
      </c>
      <c r="I2319" s="28">
        <v>150.43</v>
      </c>
      <c r="J2319" s="28">
        <v>67.44</v>
      </c>
      <c r="K2319" s="28">
        <v>15.78</v>
      </c>
      <c r="L2319" s="28">
        <v>30.479432559999999</v>
      </c>
      <c r="M2319" s="28">
        <v>37.880000000000003</v>
      </c>
      <c r="N2319" s="28">
        <v>27.266721199999999</v>
      </c>
      <c r="O2319" s="28">
        <v>12.414999999999999</v>
      </c>
      <c r="P2319" s="28">
        <v>255.45</v>
      </c>
      <c r="Q2319" s="28">
        <v>34.549999999999997</v>
      </c>
      <c r="R2319" s="28">
        <v>44.08</v>
      </c>
      <c r="S2319" s="28">
        <v>21.448</v>
      </c>
      <c r="T2319" s="28">
        <v>46.96</v>
      </c>
      <c r="U2319">
        <v>2975.95</v>
      </c>
      <c r="X2319" s="10"/>
      <c r="Y2319" s="10">
        <f t="shared" si="972"/>
        <v>-6.5035614741406622E-3</v>
      </c>
      <c r="Z2319" s="10">
        <f t="shared" si="973"/>
        <v>-8.6715227193889799E-4</v>
      </c>
      <c r="AA2319" s="10">
        <f t="shared" si="974"/>
        <v>5.596063634509596E-3</v>
      </c>
      <c r="AB2319" s="10">
        <f t="shared" si="975"/>
        <v>1.4954172696574952E-2</v>
      </c>
      <c r="AC2319" s="10">
        <f t="shared" si="976"/>
        <v>-1.0072491415490381E-2</v>
      </c>
      <c r="AD2319" s="10">
        <f t="shared" si="977"/>
        <v>3.7129172390848453E-5</v>
      </c>
      <c r="AE2319" s="10">
        <f t="shared" si="978"/>
        <v>5.6825778847440223E-3</v>
      </c>
      <c r="AF2319" s="10">
        <f t="shared" si="979"/>
        <v>4.1691483025609877E-3</v>
      </c>
      <c r="AG2319" s="10">
        <f t="shared" si="980"/>
        <v>5.0955414012738842E-3</v>
      </c>
      <c r="AH2319" s="10">
        <f t="shared" si="981"/>
        <v>-6.5035614741406622E-3</v>
      </c>
      <c r="AI2319" s="10">
        <f t="shared" si="982"/>
        <v>-1.7889551464869036E-2</v>
      </c>
      <c r="AJ2319" s="10">
        <f t="shared" si="983"/>
        <v>-8.5501404665933034E-4</v>
      </c>
      <c r="AK2319" s="10">
        <f t="shared" si="984"/>
        <v>-1.8090452261306789E-3</v>
      </c>
      <c r="AL2319" s="10">
        <f t="shared" si="985"/>
        <v>7.9308712121211045E-3</v>
      </c>
      <c r="AM2319" s="10">
        <f t="shared" si="986"/>
        <v>-1.2010294538175592E-2</v>
      </c>
      <c r="AN2319" s="10">
        <f t="shared" si="987"/>
        <v>-8.1008100810080474E-3</v>
      </c>
      <c r="AO2319" s="10">
        <f t="shared" si="988"/>
        <v>8.3685942642219846E-3</v>
      </c>
      <c r="AP2319" s="10">
        <f t="shared" si="989"/>
        <v>9.4582975064487762E-3</v>
      </c>
      <c r="AR2319" s="48">
        <f t="shared" si="990"/>
        <v>2.0101586589427057E-3</v>
      </c>
      <c r="AS2319" s="48">
        <f t="shared" si="991"/>
        <v>-2.3789459831323866E-3</v>
      </c>
      <c r="AT2319" s="10">
        <f t="shared" si="992"/>
        <v>-1.2350526743254431E-3</v>
      </c>
      <c r="AV2319" s="48">
        <f t="shared" si="993"/>
        <v>1.903055484339531E-3</v>
      </c>
      <c r="AW2319" s="48">
        <f t="shared" si="994"/>
        <v>-2.4860491577355613E-3</v>
      </c>
      <c r="AX2319" s="48">
        <f t="shared" si="995"/>
        <v>-1.3421558489286178E-3</v>
      </c>
      <c r="BA2319" s="48">
        <f t="shared" si="996"/>
        <v>1.903055484339531E-3</v>
      </c>
      <c r="BB2319" s="48">
        <f t="shared" si="997"/>
        <v>-2.4860491577355613E-3</v>
      </c>
      <c r="BC2319" s="48">
        <f t="shared" si="998"/>
        <v>-1.3421558489286178E-3</v>
      </c>
      <c r="BF2319" s="48"/>
      <c r="BG2319" s="48"/>
      <c r="BH2319" s="48"/>
    </row>
    <row r="2320" spans="2:60" x14ac:dyDescent="0.2">
      <c r="B2320" s="27">
        <v>43653</v>
      </c>
      <c r="C2320" s="28">
        <v>29.738349100000001</v>
      </c>
      <c r="D2320" s="28">
        <v>57.67</v>
      </c>
      <c r="E2320" s="28">
        <v>38.622</v>
      </c>
      <c r="F2320" s="28">
        <v>1.56325</v>
      </c>
      <c r="G2320" s="28">
        <v>126.51</v>
      </c>
      <c r="H2320" s="28">
        <v>39.843499999999999</v>
      </c>
      <c r="I2320" s="28">
        <v>150.72</v>
      </c>
      <c r="J2320" s="28">
        <v>67.489999999999995</v>
      </c>
      <c r="K2320" s="28">
        <v>16</v>
      </c>
      <c r="L2320" s="28">
        <v>29.738349100000001</v>
      </c>
      <c r="M2320" s="28">
        <v>36.119999999999997</v>
      </c>
      <c r="N2320" s="28">
        <v>27.08838751</v>
      </c>
      <c r="O2320" s="28">
        <v>12.057499999999999</v>
      </c>
      <c r="P2320" s="28">
        <v>257.8</v>
      </c>
      <c r="Q2320" s="28">
        <v>34.67</v>
      </c>
      <c r="R2320" s="28">
        <v>43.45</v>
      </c>
      <c r="S2320" s="28">
        <v>21.128</v>
      </c>
      <c r="T2320" s="28">
        <v>45.98</v>
      </c>
      <c r="U2320" t="s">
        <v>226</v>
      </c>
      <c r="X2320" s="10"/>
      <c r="Y2320" s="10">
        <f t="shared" si="972"/>
        <v>-2.4314214463840411E-2</v>
      </c>
      <c r="Z2320" s="10">
        <f t="shared" si="973"/>
        <v>1.0414858531504478E-3</v>
      </c>
      <c r="AA2320" s="10">
        <f t="shared" si="974"/>
        <v>-2.0827259244235452E-2</v>
      </c>
      <c r="AB2320" s="10">
        <f t="shared" si="975"/>
        <v>-9.3472750316857534E-3</v>
      </c>
      <c r="AC2320" s="10">
        <f t="shared" si="976"/>
        <v>-2.4820781623371535E-2</v>
      </c>
      <c r="AD2320" s="10">
        <f t="shared" si="977"/>
        <v>-1.379916338704501E-2</v>
      </c>
      <c r="AE2320" s="10">
        <f t="shared" si="978"/>
        <v>1.927806953400113E-3</v>
      </c>
      <c r="AF2320" s="10">
        <f t="shared" si="979"/>
        <v>7.4139976275211517E-4</v>
      </c>
      <c r="AG2320" s="10">
        <f t="shared" si="980"/>
        <v>1.3941698352344822E-2</v>
      </c>
      <c r="AH2320" s="10">
        <f t="shared" si="981"/>
        <v>-2.4314214463840411E-2</v>
      </c>
      <c r="AI2320" s="10">
        <f t="shared" si="982"/>
        <v>-4.6462513199577726E-2</v>
      </c>
      <c r="AJ2320" s="10">
        <f t="shared" si="983"/>
        <v>-6.5403422982884818E-3</v>
      </c>
      <c r="AK2320" s="10">
        <f t="shared" si="984"/>
        <v>-2.8795811518324554E-2</v>
      </c>
      <c r="AL2320" s="10">
        <f t="shared" si="985"/>
        <v>9.1994519475435688E-3</v>
      </c>
      <c r="AM2320" s="10">
        <f t="shared" si="986"/>
        <v>3.4732272069466497E-3</v>
      </c>
      <c r="AN2320" s="10">
        <f t="shared" si="987"/>
        <v>-1.4292196007259395E-2</v>
      </c>
      <c r="AO2320" s="10">
        <f t="shared" si="988"/>
        <v>-1.4919806042521411E-2</v>
      </c>
      <c r="AP2320" s="10">
        <f t="shared" si="989"/>
        <v>-2.0868824531516283E-2</v>
      </c>
      <c r="AR2320" s="48">
        <f t="shared" si="990"/>
        <v>-8.3840336476145184E-3</v>
      </c>
      <c r="AS2320" s="48">
        <f t="shared" si="991"/>
        <v>-1.5946780989648673E-2</v>
      </c>
      <c r="AT2320" s="10" t="str">
        <f t="shared" si="992"/>
        <v/>
      </c>
      <c r="AV2320" s="48" t="str">
        <f t="shared" si="993"/>
        <v/>
      </c>
      <c r="AW2320" s="48" t="str">
        <f t="shared" si="994"/>
        <v/>
      </c>
      <c r="AX2320" s="48" t="str">
        <f t="shared" si="995"/>
        <v/>
      </c>
      <c r="BA2320" s="48" t="str">
        <f t="shared" si="996"/>
        <v/>
      </c>
      <c r="BB2320" s="48" t="str">
        <f t="shared" si="997"/>
        <v/>
      </c>
      <c r="BC2320" s="48" t="str">
        <f t="shared" si="998"/>
        <v/>
      </c>
      <c r="BF2320" s="48"/>
      <c r="BG2320" s="48"/>
      <c r="BH2320" s="48"/>
    </row>
    <row r="2321" spans="2:60" x14ac:dyDescent="0.2">
      <c r="B2321" s="27">
        <v>43652</v>
      </c>
      <c r="C2321" s="28">
        <v>29.548327700000002</v>
      </c>
      <c r="D2321" s="28">
        <v>57.59</v>
      </c>
      <c r="E2321" s="28">
        <v>38.530999999999999</v>
      </c>
      <c r="F2321" s="28">
        <v>1.5787500000000001</v>
      </c>
      <c r="G2321" s="28">
        <v>126.17</v>
      </c>
      <c r="H2321" s="28">
        <v>39.57</v>
      </c>
      <c r="I2321" s="28">
        <v>150.35</v>
      </c>
      <c r="J2321" s="28">
        <v>67.209999999999994</v>
      </c>
      <c r="K2321" s="28">
        <v>15.98</v>
      </c>
      <c r="L2321" s="28">
        <v>29.548327700000002</v>
      </c>
      <c r="M2321" s="28">
        <v>35.909999999999997</v>
      </c>
      <c r="N2321" s="28">
        <v>26.96505393</v>
      </c>
      <c r="O2321" s="28">
        <v>12.043749999999999</v>
      </c>
      <c r="P2321" s="28">
        <v>258.27999999999997</v>
      </c>
      <c r="Q2321" s="28">
        <v>34.25</v>
      </c>
      <c r="R2321" s="28">
        <v>44.41</v>
      </c>
      <c r="S2321" s="28">
        <v>20.88</v>
      </c>
      <c r="T2321" s="28">
        <v>45.19</v>
      </c>
      <c r="U2321" t="s">
        <v>226</v>
      </c>
      <c r="X2321" s="10"/>
      <c r="Y2321" s="10">
        <f t="shared" si="972"/>
        <v>-6.389776357827448E-3</v>
      </c>
      <c r="Z2321" s="10">
        <f t="shared" si="973"/>
        <v>-1.3872030518466971E-3</v>
      </c>
      <c r="AA2321" s="10">
        <f t="shared" si="974"/>
        <v>-2.3561700585158496E-3</v>
      </c>
      <c r="AB2321" s="10">
        <f t="shared" si="975"/>
        <v>9.9152406844715824E-3</v>
      </c>
      <c r="AC2321" s="10">
        <f t="shared" si="976"/>
        <v>-2.6875345822464647E-3</v>
      </c>
      <c r="AD2321" s="10">
        <f t="shared" si="977"/>
        <v>-6.8643567959641993E-3</v>
      </c>
      <c r="AE2321" s="10">
        <f t="shared" si="978"/>
        <v>-2.4548832271762411E-3</v>
      </c>
      <c r="AF2321" s="10">
        <f t="shared" si="979"/>
        <v>-4.1487627796711335E-3</v>
      </c>
      <c r="AG2321" s="10">
        <f t="shared" si="980"/>
        <v>-1.2499999999999734E-3</v>
      </c>
      <c r="AH2321" s="10">
        <f t="shared" si="981"/>
        <v>-6.389776357827448E-3</v>
      </c>
      <c r="AI2321" s="10">
        <f t="shared" si="982"/>
        <v>-5.8139534883721034E-3</v>
      </c>
      <c r="AJ2321" s="10">
        <f t="shared" si="983"/>
        <v>-4.5530055989663198E-3</v>
      </c>
      <c r="AK2321" s="10">
        <f t="shared" si="984"/>
        <v>-1.1403690648973397E-3</v>
      </c>
      <c r="AL2321" s="10">
        <f t="shared" si="985"/>
        <v>1.8619084561675159E-3</v>
      </c>
      <c r="AM2321" s="10">
        <f t="shared" si="986"/>
        <v>-1.2114219786559022E-2</v>
      </c>
      <c r="AN2321" s="10">
        <f t="shared" si="987"/>
        <v>2.2094361334867418E-2</v>
      </c>
      <c r="AO2321" s="10">
        <f t="shared" si="988"/>
        <v>-1.1737978038621755E-2</v>
      </c>
      <c r="AP2321" s="10">
        <f t="shared" si="989"/>
        <v>-1.7181383210091328E-2</v>
      </c>
      <c r="AR2321" s="48">
        <f t="shared" si="990"/>
        <v>-1.9581606854196026E-3</v>
      </c>
      <c r="AS2321" s="48">
        <f t="shared" si="991"/>
        <v>-3.8860461949222647E-3</v>
      </c>
      <c r="AT2321" s="10" t="str">
        <f t="shared" si="992"/>
        <v/>
      </c>
      <c r="AV2321" s="48" t="str">
        <f t="shared" si="993"/>
        <v/>
      </c>
      <c r="AW2321" s="48" t="str">
        <f t="shared" si="994"/>
        <v/>
      </c>
      <c r="AX2321" s="48" t="str">
        <f t="shared" si="995"/>
        <v/>
      </c>
      <c r="BA2321" s="48" t="str">
        <f t="shared" si="996"/>
        <v/>
      </c>
      <c r="BB2321" s="48" t="str">
        <f t="shared" si="997"/>
        <v/>
      </c>
      <c r="BC2321" s="48" t="str">
        <f t="shared" si="998"/>
        <v/>
      </c>
      <c r="BF2321" s="48"/>
      <c r="BG2321" s="48"/>
      <c r="BH2321" s="48"/>
    </row>
    <row r="2322" spans="2:60" x14ac:dyDescent="0.2">
      <c r="B2322" s="27">
        <v>43651</v>
      </c>
      <c r="C2322" s="28">
        <v>30.89747964</v>
      </c>
      <c r="D2322" s="28">
        <v>57.46</v>
      </c>
      <c r="E2322" s="28">
        <v>38.457999999999998</v>
      </c>
      <c r="F2322" s="28">
        <v>1.5335000000000001</v>
      </c>
      <c r="G2322" s="28">
        <v>126.12</v>
      </c>
      <c r="H2322" s="28">
        <v>39.4925</v>
      </c>
      <c r="I2322" s="28">
        <v>150.49</v>
      </c>
      <c r="J2322" s="28">
        <v>67.5</v>
      </c>
      <c r="K2322" s="28">
        <v>16.14</v>
      </c>
      <c r="L2322" s="28">
        <v>30.89747964</v>
      </c>
      <c r="M2322" s="28">
        <v>35.659999999999997</v>
      </c>
      <c r="N2322" s="28">
        <v>26.841720349999999</v>
      </c>
      <c r="O2322" s="28">
        <v>11.951874999999999</v>
      </c>
      <c r="P2322" s="28">
        <v>256.82</v>
      </c>
      <c r="Q2322" s="28">
        <v>33.53</v>
      </c>
      <c r="R2322" s="28">
        <v>43.95</v>
      </c>
      <c r="S2322" s="28">
        <v>20.827999999999999</v>
      </c>
      <c r="T2322" s="28">
        <v>45.2</v>
      </c>
      <c r="U2322">
        <v>2990.41</v>
      </c>
      <c r="X2322" s="10"/>
      <c r="Y2322" s="10">
        <f t="shared" si="972"/>
        <v>4.5659163987138207E-2</v>
      </c>
      <c r="Z2322" s="10">
        <f t="shared" si="973"/>
        <v>-2.2573363431152016E-3</v>
      </c>
      <c r="AA2322" s="10">
        <f t="shared" si="974"/>
        <v>-1.8945783914251502E-3</v>
      </c>
      <c r="AB2322" s="10">
        <f t="shared" si="975"/>
        <v>-2.8661916072842408E-2</v>
      </c>
      <c r="AC2322" s="10">
        <f t="shared" si="976"/>
        <v>-3.9629071887137268E-4</v>
      </c>
      <c r="AD2322" s="10">
        <f t="shared" si="977"/>
        <v>-1.9585544604499017E-3</v>
      </c>
      <c r="AE2322" s="10">
        <f t="shared" si="978"/>
        <v>9.3116062520803844E-4</v>
      </c>
      <c r="AF2322" s="10">
        <f t="shared" si="979"/>
        <v>4.3148341020682324E-3</v>
      </c>
      <c r="AG2322" s="10">
        <f t="shared" si="980"/>
        <v>1.0012515644555631E-2</v>
      </c>
      <c r="AH2322" s="10">
        <f t="shared" si="981"/>
        <v>4.5659163987138207E-2</v>
      </c>
      <c r="AI2322" s="10">
        <f t="shared" si="982"/>
        <v>-6.9618490671122801E-3</v>
      </c>
      <c r="AJ2322" s="10">
        <f t="shared" si="983"/>
        <v>-4.573830273811752E-3</v>
      </c>
      <c r="AK2322" s="10">
        <f t="shared" si="984"/>
        <v>-7.6284379865074747E-3</v>
      </c>
      <c r="AL2322" s="10">
        <f t="shared" si="985"/>
        <v>-5.6527799287594549E-3</v>
      </c>
      <c r="AM2322" s="10">
        <f t="shared" si="986"/>
        <v>-2.1021897810218904E-2</v>
      </c>
      <c r="AN2322" s="10">
        <f t="shared" si="987"/>
        <v>-1.035802747129011E-2</v>
      </c>
      <c r="AO2322" s="10">
        <f t="shared" si="988"/>
        <v>-2.4904214559386961E-3</v>
      </c>
      <c r="AP2322" s="10">
        <f t="shared" si="989"/>
        <v>2.2128789555231343E-4</v>
      </c>
      <c r="AR2322" s="48">
        <f t="shared" si="990"/>
        <v>2.8609998191406749E-3</v>
      </c>
      <c r="AS2322" s="48">
        <f t="shared" si="991"/>
        <v>-1.4229769012164611E-3</v>
      </c>
      <c r="AT2322" s="10" t="str">
        <f t="shared" si="992"/>
        <v/>
      </c>
      <c r="AV2322" s="48" t="str">
        <f t="shared" si="993"/>
        <v/>
      </c>
      <c r="AW2322" s="48" t="str">
        <f t="shared" si="994"/>
        <v/>
      </c>
      <c r="AX2322" s="48" t="str">
        <f t="shared" si="995"/>
        <v/>
      </c>
      <c r="BA2322" s="48" t="str">
        <f t="shared" si="996"/>
        <v/>
      </c>
      <c r="BB2322" s="48" t="str">
        <f t="shared" si="997"/>
        <v/>
      </c>
      <c r="BC2322" s="48" t="str">
        <f t="shared" si="998"/>
        <v/>
      </c>
      <c r="BF2322" s="48"/>
      <c r="BG2322" s="48"/>
      <c r="BH2322" s="48"/>
    </row>
    <row r="2323" spans="2:60" x14ac:dyDescent="0.2">
      <c r="B2323" s="27">
        <v>43650</v>
      </c>
      <c r="C2323" s="28">
        <v>30.53643898</v>
      </c>
      <c r="D2323" s="28">
        <v>57.89</v>
      </c>
      <c r="E2323" s="28">
        <v>38.378999999999998</v>
      </c>
      <c r="F2323" s="28">
        <v>1.5407500000000001</v>
      </c>
      <c r="G2323" s="28">
        <v>125.84</v>
      </c>
      <c r="H2323" s="28">
        <v>39.595999999999997</v>
      </c>
      <c r="I2323" s="28">
        <v>150.22999999999999</v>
      </c>
      <c r="J2323" s="28">
        <v>67.5</v>
      </c>
      <c r="K2323" s="28">
        <v>16.190000000000001</v>
      </c>
      <c r="L2323" s="28">
        <v>30.53643898</v>
      </c>
      <c r="M2323" s="28">
        <v>35.594999999999999</v>
      </c>
      <c r="N2323" s="28">
        <v>26.951720569999999</v>
      </c>
      <c r="O2323" s="28">
        <v>12.008749999999999</v>
      </c>
      <c r="P2323" s="28">
        <v>256.81</v>
      </c>
      <c r="Q2323" s="28">
        <v>32.909999999999997</v>
      </c>
      <c r="R2323" s="28">
        <v>44.14</v>
      </c>
      <c r="S2323" s="28">
        <v>20.71</v>
      </c>
      <c r="T2323" s="28">
        <v>46.13</v>
      </c>
      <c r="U2323" t="s">
        <v>226</v>
      </c>
      <c r="X2323" s="10"/>
      <c r="Y2323" s="10">
        <f t="shared" si="972"/>
        <v>-1.1685116851168575E-2</v>
      </c>
      <c r="Z2323" s="10">
        <f t="shared" si="973"/>
        <v>7.483466759484747E-3</v>
      </c>
      <c r="AA2323" s="10">
        <f t="shared" si="974"/>
        <v>-2.0541889853866735E-3</v>
      </c>
      <c r="AB2323" s="10">
        <f t="shared" si="975"/>
        <v>4.7277469840234509E-3</v>
      </c>
      <c r="AC2323" s="10">
        <f t="shared" si="976"/>
        <v>-2.220107833809104E-3</v>
      </c>
      <c r="AD2323" s="10">
        <f t="shared" si="977"/>
        <v>2.6207507754636428E-3</v>
      </c>
      <c r="AE2323" s="10">
        <f t="shared" si="978"/>
        <v>-1.7276895474783727E-3</v>
      </c>
      <c r="AF2323" s="10">
        <f t="shared" si="979"/>
        <v>0</v>
      </c>
      <c r="AG2323" s="10">
        <f t="shared" si="980"/>
        <v>3.0978934324659146E-3</v>
      </c>
      <c r="AH2323" s="10">
        <f t="shared" si="981"/>
        <v>-1.1685116851168575E-2</v>
      </c>
      <c r="AI2323" s="10">
        <f t="shared" si="982"/>
        <v>-1.8227706113291831E-3</v>
      </c>
      <c r="AJ2323" s="10">
        <f t="shared" si="983"/>
        <v>4.0981061782054962E-3</v>
      </c>
      <c r="AK2323" s="10">
        <f t="shared" si="984"/>
        <v>4.7586675730795225E-3</v>
      </c>
      <c r="AL2323" s="10">
        <f t="shared" si="985"/>
        <v>-3.8937777431580223E-5</v>
      </c>
      <c r="AM2323" s="10">
        <f t="shared" si="986"/>
        <v>-1.8490903668356817E-2</v>
      </c>
      <c r="AN2323" s="10">
        <f t="shared" si="987"/>
        <v>4.3230944254835091E-3</v>
      </c>
      <c r="AO2323" s="10">
        <f t="shared" si="988"/>
        <v>-5.6654503552908686E-3</v>
      </c>
      <c r="AP2323" s="10">
        <f t="shared" si="989"/>
        <v>2.0575221238938068E-2</v>
      </c>
      <c r="AR2323" s="48">
        <f t="shared" si="990"/>
        <v>2.6972748177225528E-5</v>
      </c>
      <c r="AS2323" s="48">
        <f t="shared" si="991"/>
        <v>-4.3867664976338094E-4</v>
      </c>
      <c r="AT2323" s="10" t="str">
        <f t="shared" si="992"/>
        <v/>
      </c>
      <c r="AV2323" s="48" t="str">
        <f t="shared" si="993"/>
        <v/>
      </c>
      <c r="AW2323" s="48" t="str">
        <f t="shared" si="994"/>
        <v/>
      </c>
      <c r="AX2323" s="48" t="str">
        <f t="shared" si="995"/>
        <v/>
      </c>
      <c r="BA2323" s="48" t="str">
        <f t="shared" si="996"/>
        <v/>
      </c>
      <c r="BB2323" s="48" t="str">
        <f t="shared" si="997"/>
        <v/>
      </c>
      <c r="BC2323" s="48" t="str">
        <f t="shared" si="998"/>
        <v/>
      </c>
      <c r="BF2323" s="48"/>
      <c r="BG2323" s="48"/>
      <c r="BH2323" s="48"/>
    </row>
    <row r="2324" spans="2:60" x14ac:dyDescent="0.2">
      <c r="B2324" s="27">
        <v>43649</v>
      </c>
      <c r="C2324" s="28">
        <v>30.222903670000001</v>
      </c>
      <c r="D2324" s="28">
        <v>58.1</v>
      </c>
      <c r="E2324" s="28">
        <v>38.564500000000002</v>
      </c>
      <c r="F2324" s="28">
        <v>1.54975</v>
      </c>
      <c r="G2324" s="28">
        <v>126.54</v>
      </c>
      <c r="H2324" s="28">
        <v>39.790999999999997</v>
      </c>
      <c r="I2324" s="28">
        <v>149.30000000000001</v>
      </c>
      <c r="J2324" s="28">
        <v>66.95</v>
      </c>
      <c r="K2324" s="28">
        <v>15.84</v>
      </c>
      <c r="L2324" s="28">
        <v>30.222903670000001</v>
      </c>
      <c r="M2324" s="28">
        <v>36.270000000000003</v>
      </c>
      <c r="N2324" s="28">
        <v>27.221721110000001</v>
      </c>
      <c r="O2324" s="28">
        <v>11.895</v>
      </c>
      <c r="P2324" s="28">
        <v>253.79</v>
      </c>
      <c r="Q2324" s="28">
        <v>32.44</v>
      </c>
      <c r="R2324" s="28">
        <v>44.41</v>
      </c>
      <c r="S2324" s="28">
        <v>20.77</v>
      </c>
      <c r="T2324" s="28">
        <v>47.3</v>
      </c>
      <c r="U2324">
        <v>2995.82</v>
      </c>
      <c r="X2324" s="10"/>
      <c r="Y2324" s="10">
        <f t="shared" si="972"/>
        <v>-1.0267579340385802E-2</v>
      </c>
      <c r="Z2324" s="10">
        <f t="shared" si="973"/>
        <v>3.6275695284160303E-3</v>
      </c>
      <c r="AA2324" s="10">
        <f t="shared" si="974"/>
        <v>4.8333724172073822E-3</v>
      </c>
      <c r="AB2324" s="10">
        <f t="shared" si="975"/>
        <v>5.8413110498132248E-3</v>
      </c>
      <c r="AC2324" s="10">
        <f t="shared" si="976"/>
        <v>5.5626191989828211E-3</v>
      </c>
      <c r="AD2324" s="10">
        <f t="shared" si="977"/>
        <v>4.9247398727143565E-3</v>
      </c>
      <c r="AE2324" s="10">
        <f t="shared" si="978"/>
        <v>-6.1905078879050945E-3</v>
      </c>
      <c r="AF2324" s="10">
        <f t="shared" si="979"/>
        <v>-8.1481481481481266E-3</v>
      </c>
      <c r="AG2324" s="10">
        <f t="shared" si="980"/>
        <v>-2.1618282890673357E-2</v>
      </c>
      <c r="AH2324" s="10">
        <f t="shared" si="981"/>
        <v>-1.0267579340385802E-2</v>
      </c>
      <c r="AI2324" s="10">
        <f t="shared" si="982"/>
        <v>1.8963337547408532E-2</v>
      </c>
      <c r="AJ2324" s="10">
        <f t="shared" si="983"/>
        <v>1.0017933337455931E-2</v>
      </c>
      <c r="AK2324" s="10">
        <f t="shared" si="984"/>
        <v>-9.4722598105547728E-3</v>
      </c>
      <c r="AL2324" s="10">
        <f t="shared" si="985"/>
        <v>-1.1759666679646452E-2</v>
      </c>
      <c r="AM2324" s="10">
        <f t="shared" si="986"/>
        <v>-1.4281373442722511E-2</v>
      </c>
      <c r="AN2324" s="10">
        <f t="shared" si="987"/>
        <v>6.1169007702763789E-3</v>
      </c>
      <c r="AO2324" s="10">
        <f t="shared" si="988"/>
        <v>2.8971511347175571E-3</v>
      </c>
      <c r="AP2324" s="10">
        <f t="shared" si="989"/>
        <v>2.536310427053956E-2</v>
      </c>
      <c r="AR2324" s="48">
        <f t="shared" si="990"/>
        <v>-2.3816562444420627E-3</v>
      </c>
      <c r="AS2324" s="48">
        <f t="shared" si="991"/>
        <v>1.9530608652320468E-3</v>
      </c>
      <c r="AT2324" s="10" t="str">
        <f t="shared" si="992"/>
        <v/>
      </c>
      <c r="AV2324" s="48" t="str">
        <f t="shared" si="993"/>
        <v/>
      </c>
      <c r="AW2324" s="48" t="str">
        <f t="shared" si="994"/>
        <v/>
      </c>
      <c r="AX2324" s="48" t="str">
        <f t="shared" si="995"/>
        <v/>
      </c>
      <c r="BA2324" s="48" t="str">
        <f t="shared" si="996"/>
        <v/>
      </c>
      <c r="BB2324" s="48" t="str">
        <f t="shared" si="997"/>
        <v/>
      </c>
      <c r="BC2324" s="48" t="str">
        <f t="shared" si="998"/>
        <v/>
      </c>
      <c r="BF2324" s="48"/>
      <c r="BG2324" s="48"/>
      <c r="BH2324" s="48"/>
    </row>
    <row r="2325" spans="2:60" x14ac:dyDescent="0.2">
      <c r="B2325" s="27">
        <v>43648</v>
      </c>
      <c r="C2325" s="28">
        <v>29.605334119999998</v>
      </c>
      <c r="D2325" s="28">
        <v>58.03</v>
      </c>
      <c r="E2325" s="28">
        <v>38.450000000000003</v>
      </c>
      <c r="F2325" s="28">
        <v>1.5507500000000001</v>
      </c>
      <c r="G2325" s="28">
        <v>124.96</v>
      </c>
      <c r="H2325" s="28">
        <v>39.661000000000001</v>
      </c>
      <c r="I2325" s="28">
        <v>147.91</v>
      </c>
      <c r="J2325" s="28">
        <v>66.22</v>
      </c>
      <c r="K2325" s="28">
        <v>15.79</v>
      </c>
      <c r="L2325" s="28">
        <v>29.605334119999998</v>
      </c>
      <c r="M2325" s="28">
        <v>35.46</v>
      </c>
      <c r="N2325" s="28">
        <v>27.063387460000001</v>
      </c>
      <c r="O2325" s="28">
        <v>11.888125</v>
      </c>
      <c r="P2325" s="28">
        <v>256.92</v>
      </c>
      <c r="Q2325" s="28">
        <v>33.049999999999997</v>
      </c>
      <c r="R2325" s="28">
        <v>45.17</v>
      </c>
      <c r="S2325" s="28">
        <v>20.718</v>
      </c>
      <c r="T2325" s="28">
        <v>46.7</v>
      </c>
      <c r="U2325">
        <v>2973.01</v>
      </c>
      <c r="X2325" s="10"/>
      <c r="Y2325" s="10">
        <f t="shared" si="972"/>
        <v>-2.0433825840930564E-2</v>
      </c>
      <c r="Z2325" s="10">
        <f t="shared" si="973"/>
        <v>-1.2048192771084709E-3</v>
      </c>
      <c r="AA2325" s="10">
        <f t="shared" si="974"/>
        <v>-2.9690518482023975E-3</v>
      </c>
      <c r="AB2325" s="10">
        <f t="shared" si="975"/>
        <v>6.4526536538167534E-4</v>
      </c>
      <c r="AC2325" s="10">
        <f t="shared" si="976"/>
        <v>-1.2486170380907269E-2</v>
      </c>
      <c r="AD2325" s="10">
        <f t="shared" si="977"/>
        <v>-3.2670704430648456E-3</v>
      </c>
      <c r="AE2325" s="10">
        <f t="shared" si="978"/>
        <v>-9.3101138647020409E-3</v>
      </c>
      <c r="AF2325" s="10">
        <f t="shared" si="979"/>
        <v>-1.0903659447348835E-2</v>
      </c>
      <c r="AG2325" s="10">
        <f t="shared" si="980"/>
        <v>-3.1565656565657463E-3</v>
      </c>
      <c r="AH2325" s="10">
        <f t="shared" si="981"/>
        <v>-2.0433825840930564E-2</v>
      </c>
      <c r="AI2325" s="10">
        <f t="shared" si="982"/>
        <v>-2.2332506203474045E-2</v>
      </c>
      <c r="AJ2325" s="10">
        <f t="shared" si="983"/>
        <v>-5.8164452335761618E-3</v>
      </c>
      <c r="AK2325" s="10">
        <f t="shared" si="984"/>
        <v>-5.7797393862957236E-4</v>
      </c>
      <c r="AL2325" s="10">
        <f t="shared" si="985"/>
        <v>1.2333031246306136E-2</v>
      </c>
      <c r="AM2325" s="10">
        <f t="shared" si="986"/>
        <v>1.8803945745992534E-2</v>
      </c>
      <c r="AN2325" s="10">
        <f t="shared" si="987"/>
        <v>1.711326277865366E-2</v>
      </c>
      <c r="AO2325" s="10">
        <f t="shared" si="988"/>
        <v>-2.5036109773711734E-3</v>
      </c>
      <c r="AP2325" s="10">
        <f t="shared" si="989"/>
        <v>-1.2684989429175397E-2</v>
      </c>
      <c r="AR2325" s="48">
        <f t="shared" si="990"/>
        <v>-7.0095568214942772E-3</v>
      </c>
      <c r="AS2325" s="48">
        <f t="shared" si="991"/>
        <v>-1.7887902058005094E-3</v>
      </c>
      <c r="AT2325" s="10">
        <f t="shared" si="992"/>
        <v>-7.6139420926490953E-3</v>
      </c>
      <c r="AV2325" s="48">
        <f t="shared" si="993"/>
        <v>-7.1166599960974519E-3</v>
      </c>
      <c r="AW2325" s="48">
        <f t="shared" si="994"/>
        <v>-1.8958933804036841E-3</v>
      </c>
      <c r="AX2325" s="48">
        <f t="shared" si="995"/>
        <v>-7.72104526725227E-3</v>
      </c>
      <c r="BA2325" s="48">
        <f t="shared" si="996"/>
        <v>-7.1166599960974519E-3</v>
      </c>
      <c r="BB2325" s="48">
        <f t="shared" si="997"/>
        <v>-1.8958933804036841E-3</v>
      </c>
      <c r="BC2325" s="48">
        <f t="shared" si="998"/>
        <v>-7.72104526725227E-3</v>
      </c>
      <c r="BF2325" s="48"/>
      <c r="BG2325" s="48"/>
      <c r="BH2325" s="48"/>
    </row>
    <row r="2326" spans="2:60" x14ac:dyDescent="0.2">
      <c r="B2326" s="27">
        <v>43647</v>
      </c>
      <c r="C2326" s="28">
        <v>28.303687530000001</v>
      </c>
      <c r="D2326" s="28">
        <v>58.17</v>
      </c>
      <c r="E2326" s="28">
        <v>37.960999999999999</v>
      </c>
      <c r="F2326" s="28">
        <v>1.5382499999999999</v>
      </c>
      <c r="G2326" s="28">
        <v>123.89</v>
      </c>
      <c r="H2326" s="28">
        <v>39.564999999999998</v>
      </c>
      <c r="I2326" s="28">
        <v>148.63999999999999</v>
      </c>
      <c r="J2326" s="28">
        <v>66.069999999999993</v>
      </c>
      <c r="K2326" s="28">
        <v>15.53</v>
      </c>
      <c r="L2326" s="28">
        <v>28.303687530000001</v>
      </c>
      <c r="M2326" s="28">
        <v>36.659999999999997</v>
      </c>
      <c r="N2326" s="28">
        <v>27.400054799999999</v>
      </c>
      <c r="O2326" s="28">
        <v>11.978125</v>
      </c>
      <c r="P2326" s="28">
        <v>251.62</v>
      </c>
      <c r="Q2326" s="28">
        <v>31.97</v>
      </c>
      <c r="R2326" s="28">
        <v>44.97</v>
      </c>
      <c r="S2326" s="28">
        <v>20.981999999999999</v>
      </c>
      <c r="T2326" s="28">
        <v>48.11</v>
      </c>
      <c r="U2326">
        <v>2964.33</v>
      </c>
      <c r="X2326" s="10"/>
      <c r="Y2326" s="10">
        <f t="shared" si="972"/>
        <v>-4.3966623876764976E-2</v>
      </c>
      <c r="Z2326" s="10">
        <f t="shared" si="973"/>
        <v>2.4125452352232735E-3</v>
      </c>
      <c r="AA2326" s="10">
        <f t="shared" si="974"/>
        <v>-1.2717815344603478E-2</v>
      </c>
      <c r="AB2326" s="10">
        <f t="shared" si="975"/>
        <v>-8.0606158310495557E-3</v>
      </c>
      <c r="AC2326" s="10">
        <f t="shared" si="976"/>
        <v>-8.5627400768245598E-3</v>
      </c>
      <c r="AD2326" s="10">
        <f t="shared" si="977"/>
        <v>-2.4205138549205918E-3</v>
      </c>
      <c r="AE2326" s="10">
        <f t="shared" si="978"/>
        <v>4.9354337096882972E-3</v>
      </c>
      <c r="AF2326" s="10">
        <f t="shared" si="979"/>
        <v>-2.2651766837814558E-3</v>
      </c>
      <c r="AG2326" s="10">
        <f t="shared" si="980"/>
        <v>-1.6466117796073432E-2</v>
      </c>
      <c r="AH2326" s="10">
        <f t="shared" si="981"/>
        <v>-4.3966623876764976E-2</v>
      </c>
      <c r="AI2326" s="10">
        <f t="shared" si="982"/>
        <v>3.3840947546531108E-2</v>
      </c>
      <c r="AJ2326" s="10">
        <f t="shared" si="983"/>
        <v>1.2439955659564017E-2</v>
      </c>
      <c r="AK2326" s="10">
        <f t="shared" si="984"/>
        <v>7.5705798853897832E-3</v>
      </c>
      <c r="AL2326" s="10">
        <f t="shared" si="985"/>
        <v>-2.0628989568737377E-2</v>
      </c>
      <c r="AM2326" s="10">
        <f t="shared" si="986"/>
        <v>-3.2677760968229941E-2</v>
      </c>
      <c r="AN2326" s="10">
        <f t="shared" si="987"/>
        <v>-4.4277175116228529E-3</v>
      </c>
      <c r="AO2326" s="10">
        <f t="shared" si="988"/>
        <v>1.2742542716478455E-2</v>
      </c>
      <c r="AP2326" s="10">
        <f t="shared" si="989"/>
        <v>3.0192719486081376E-2</v>
      </c>
      <c r="AR2326" s="48">
        <f t="shared" si="990"/>
        <v>-9.6790693910118308E-3</v>
      </c>
      <c r="AS2326" s="48">
        <f t="shared" si="991"/>
        <v>-5.4603851459004516E-4</v>
      </c>
      <c r="AT2326" s="10">
        <f t="shared" si="992"/>
        <v>-2.9196000013455015E-3</v>
      </c>
      <c r="AV2326" s="48">
        <f t="shared" si="993"/>
        <v>-9.7861725656150055E-3</v>
      </c>
      <c r="AW2326" s="48">
        <f t="shared" si="994"/>
        <v>-6.5314168919321973E-4</v>
      </c>
      <c r="AX2326" s="48">
        <f t="shared" si="995"/>
        <v>-3.0267031759486761E-3</v>
      </c>
      <c r="BA2326" s="48">
        <f t="shared" si="996"/>
        <v>-9.7861725656150055E-3</v>
      </c>
      <c r="BB2326" s="48">
        <f t="shared" si="997"/>
        <v>-6.5314168919321973E-4</v>
      </c>
      <c r="BC2326" s="48">
        <f t="shared" si="998"/>
        <v>-3.0267031759486761E-3</v>
      </c>
      <c r="BF2326" s="48"/>
      <c r="BG2326" s="48"/>
      <c r="BH2326" s="48"/>
    </row>
    <row r="2327" spans="2:60" x14ac:dyDescent="0.2">
      <c r="B2327" s="27">
        <v>43646</v>
      </c>
      <c r="C2327" s="28">
        <v>28.360693950000002</v>
      </c>
      <c r="D2327" s="28">
        <v>57.95</v>
      </c>
      <c r="E2327" s="28">
        <v>37.862499999999997</v>
      </c>
      <c r="F2327" s="28">
        <v>1.5485</v>
      </c>
      <c r="G2327" s="28">
        <v>123.48</v>
      </c>
      <c r="H2327" s="28">
        <v>39.68</v>
      </c>
      <c r="I2327" s="28">
        <v>148.41</v>
      </c>
      <c r="J2327" s="28">
        <v>65.95</v>
      </c>
      <c r="K2327" s="28">
        <v>15.4</v>
      </c>
      <c r="L2327" s="28">
        <v>28.360693950000002</v>
      </c>
      <c r="M2327" s="28">
        <v>35.89</v>
      </c>
      <c r="N2327" s="28">
        <v>26.92672052</v>
      </c>
      <c r="O2327" s="28">
        <v>12.106249999999999</v>
      </c>
      <c r="P2327" s="28">
        <v>253.21</v>
      </c>
      <c r="Q2327" s="28">
        <v>32.07</v>
      </c>
      <c r="R2327" s="28">
        <v>45.04</v>
      </c>
      <c r="S2327" s="28">
        <v>20.713999999999999</v>
      </c>
      <c r="T2327" s="28">
        <v>49.85</v>
      </c>
      <c r="U2327" t="s">
        <v>226</v>
      </c>
      <c r="X2327" s="10"/>
      <c r="Y2327" s="10">
        <f t="shared" si="972"/>
        <v>2.0140986908359082E-3</v>
      </c>
      <c r="Z2327" s="10">
        <f t="shared" si="973"/>
        <v>-3.7820182224513887E-3</v>
      </c>
      <c r="AA2327" s="10">
        <f t="shared" si="974"/>
        <v>-2.5947683148495049E-3</v>
      </c>
      <c r="AB2327" s="10">
        <f t="shared" si="975"/>
        <v>6.6634162197303226E-3</v>
      </c>
      <c r="AC2327" s="10">
        <f t="shared" si="976"/>
        <v>-3.309387359754612E-3</v>
      </c>
      <c r="AD2327" s="10">
        <f t="shared" si="977"/>
        <v>2.9066093769747336E-3</v>
      </c>
      <c r="AE2327" s="10">
        <f t="shared" si="978"/>
        <v>-1.5473627556511493E-3</v>
      </c>
      <c r="AF2327" s="10">
        <f t="shared" si="979"/>
        <v>-1.8162554866050229E-3</v>
      </c>
      <c r="AG2327" s="10">
        <f t="shared" si="980"/>
        <v>-8.3708950418543981E-3</v>
      </c>
      <c r="AH2327" s="10">
        <f t="shared" si="981"/>
        <v>2.0140986908359082E-3</v>
      </c>
      <c r="AI2327" s="10">
        <f t="shared" si="982"/>
        <v>-2.1003818876159208E-2</v>
      </c>
      <c r="AJ2327" s="10">
        <f t="shared" si="983"/>
        <v>-1.727493917274936E-2</v>
      </c>
      <c r="AK2327" s="10">
        <f t="shared" si="984"/>
        <v>1.0696582311505276E-2</v>
      </c>
      <c r="AL2327" s="10">
        <f t="shared" si="985"/>
        <v>6.3190525395437902E-3</v>
      </c>
      <c r="AM2327" s="10">
        <f t="shared" si="986"/>
        <v>3.1279324366593197E-3</v>
      </c>
      <c r="AN2327" s="10">
        <f t="shared" si="987"/>
        <v>1.5565932844119335E-3</v>
      </c>
      <c r="AO2327" s="10">
        <f t="shared" si="988"/>
        <v>-1.2772852921551836E-2</v>
      </c>
      <c r="AP2327" s="10">
        <f t="shared" si="989"/>
        <v>3.6167117023487849E-2</v>
      </c>
      <c r="AR2327" s="48">
        <f t="shared" si="990"/>
        <v>-1.0929514326250124E-3</v>
      </c>
      <c r="AS2327" s="48">
        <f t="shared" si="991"/>
        <v>9.8108503510929701E-4</v>
      </c>
      <c r="AT2327" s="10" t="str">
        <f t="shared" si="992"/>
        <v/>
      </c>
      <c r="AV2327" s="48" t="str">
        <f t="shared" si="993"/>
        <v/>
      </c>
      <c r="AW2327" s="48" t="str">
        <f t="shared" si="994"/>
        <v/>
      </c>
      <c r="AX2327" s="48" t="str">
        <f t="shared" si="995"/>
        <v/>
      </c>
      <c r="BA2327" s="48" t="str">
        <f t="shared" si="996"/>
        <v/>
      </c>
      <c r="BB2327" s="48" t="str">
        <f t="shared" si="997"/>
        <v/>
      </c>
      <c r="BC2327" s="48" t="str">
        <f t="shared" si="998"/>
        <v/>
      </c>
      <c r="BF2327" s="48"/>
      <c r="BG2327" s="48"/>
      <c r="BH2327" s="48"/>
    </row>
    <row r="2328" spans="2:60" x14ac:dyDescent="0.2">
      <c r="B2328" s="27">
        <v>43645</v>
      </c>
      <c r="C2328" s="28">
        <v>27.876139380000001</v>
      </c>
      <c r="D2328" s="28">
        <v>57.89</v>
      </c>
      <c r="E2328" s="28">
        <v>38.122500000000002</v>
      </c>
      <c r="F2328" s="28">
        <v>1.5727500000000001</v>
      </c>
      <c r="G2328" s="28">
        <v>124.37</v>
      </c>
      <c r="H2328" s="28">
        <v>39.829500000000003</v>
      </c>
      <c r="I2328" s="28">
        <v>148.77000000000001</v>
      </c>
      <c r="J2328" s="28">
        <v>65.77</v>
      </c>
      <c r="K2328" s="28">
        <v>15.35</v>
      </c>
      <c r="L2328" s="28">
        <v>27.876139380000001</v>
      </c>
      <c r="M2328" s="28">
        <v>34.22</v>
      </c>
      <c r="N2328" s="28">
        <v>26.48671964</v>
      </c>
      <c r="O2328" s="28">
        <v>11.999375000000001</v>
      </c>
      <c r="P2328" s="28">
        <v>250.11</v>
      </c>
      <c r="Q2328" s="28">
        <v>31.99</v>
      </c>
      <c r="R2328" s="28">
        <v>45.29</v>
      </c>
      <c r="S2328" s="28">
        <v>20.76</v>
      </c>
      <c r="T2328" s="28">
        <v>52.8</v>
      </c>
      <c r="U2328" t="s">
        <v>226</v>
      </c>
      <c r="X2328" s="10"/>
      <c r="Y2328" s="10">
        <f t="shared" si="972"/>
        <v>-1.7085427135678399E-2</v>
      </c>
      <c r="Z2328" s="10">
        <f t="shared" si="973"/>
        <v>-1.0353753235547991E-3</v>
      </c>
      <c r="AA2328" s="10">
        <f t="shared" si="974"/>
        <v>6.8669527896996208E-3</v>
      </c>
      <c r="AB2328" s="10">
        <f t="shared" si="975"/>
        <v>1.5660316435260002E-2</v>
      </c>
      <c r="AC2328" s="10">
        <f t="shared" si="976"/>
        <v>7.2076449627469508E-3</v>
      </c>
      <c r="AD2328" s="10">
        <f t="shared" si="977"/>
        <v>3.7676411290323841E-3</v>
      </c>
      <c r="AE2328" s="10">
        <f t="shared" si="978"/>
        <v>2.4257125530624535E-3</v>
      </c>
      <c r="AF2328" s="10">
        <f t="shared" si="979"/>
        <v>-2.7293404094012041E-3</v>
      </c>
      <c r="AG2328" s="10">
        <f t="shared" si="980"/>
        <v>-3.2467532467532756E-3</v>
      </c>
      <c r="AH2328" s="10">
        <f t="shared" si="981"/>
        <v>-1.7085427135678399E-2</v>
      </c>
      <c r="AI2328" s="10">
        <f t="shared" si="982"/>
        <v>-4.653106714962385E-2</v>
      </c>
      <c r="AJ2328" s="10">
        <f t="shared" si="983"/>
        <v>-1.6340678385739049E-2</v>
      </c>
      <c r="AK2328" s="10">
        <f t="shared" si="984"/>
        <v>-8.8280846670106827E-3</v>
      </c>
      <c r="AL2328" s="10">
        <f t="shared" si="985"/>
        <v>-1.2242802416966181E-2</v>
      </c>
      <c r="AM2328" s="10">
        <f t="shared" si="986"/>
        <v>-2.4945431867789969E-3</v>
      </c>
      <c r="AN2328" s="10">
        <f t="shared" si="987"/>
        <v>5.5506216696270538E-3</v>
      </c>
      <c r="AO2328" s="10">
        <f t="shared" si="988"/>
        <v>2.2207202857971176E-3</v>
      </c>
      <c r="AP2328" s="10">
        <f t="shared" si="989"/>
        <v>5.9177532597793236E-2</v>
      </c>
      <c r="AR2328" s="48">
        <f t="shared" si="990"/>
        <v>1.3145968616015259E-3</v>
      </c>
      <c r="AS2328" s="48">
        <f t="shared" si="991"/>
        <v>-4.0637475987310833E-3</v>
      </c>
      <c r="AT2328" s="10" t="str">
        <f t="shared" si="992"/>
        <v/>
      </c>
      <c r="AV2328" s="48" t="str">
        <f t="shared" si="993"/>
        <v/>
      </c>
      <c r="AW2328" s="48" t="str">
        <f t="shared" si="994"/>
        <v/>
      </c>
      <c r="AX2328" s="48" t="str">
        <f t="shared" si="995"/>
        <v/>
      </c>
      <c r="BA2328" s="48" t="str">
        <f t="shared" si="996"/>
        <v/>
      </c>
      <c r="BB2328" s="48" t="str">
        <f t="shared" si="997"/>
        <v/>
      </c>
      <c r="BC2328" s="48" t="str">
        <f t="shared" si="998"/>
        <v/>
      </c>
      <c r="BF2328" s="48"/>
      <c r="BG2328" s="48"/>
      <c r="BH2328" s="48"/>
    </row>
    <row r="2329" spans="2:60" x14ac:dyDescent="0.2">
      <c r="B2329" s="27">
        <v>43644</v>
      </c>
      <c r="C2329" s="28">
        <v>28.180173620000001</v>
      </c>
      <c r="D2329" s="28">
        <v>57.67</v>
      </c>
      <c r="E2329" s="28">
        <v>37.973999999999997</v>
      </c>
      <c r="F2329" s="28">
        <v>1.5629999999999999</v>
      </c>
      <c r="G2329" s="28">
        <v>124.15</v>
      </c>
      <c r="H2329" s="28">
        <v>39.847499999999997</v>
      </c>
      <c r="I2329" s="28">
        <v>148.44999999999999</v>
      </c>
      <c r="J2329" s="28">
        <v>65.8</v>
      </c>
      <c r="K2329" s="28">
        <v>15.18</v>
      </c>
      <c r="L2329" s="28">
        <v>28.180173620000001</v>
      </c>
      <c r="M2329" s="28">
        <v>33.43</v>
      </c>
      <c r="N2329" s="28">
        <v>27.12672092</v>
      </c>
      <c r="O2329" s="28">
        <v>12.070625</v>
      </c>
      <c r="P2329" s="28">
        <v>250.42</v>
      </c>
      <c r="Q2329" s="28">
        <v>32.130000000000003</v>
      </c>
      <c r="R2329" s="28">
        <v>46.04</v>
      </c>
      <c r="S2329" s="28">
        <v>20.783999999999999</v>
      </c>
      <c r="T2329" s="28">
        <v>51.07</v>
      </c>
      <c r="U2329">
        <v>2941.76</v>
      </c>
      <c r="X2329" s="10"/>
      <c r="Y2329" s="10">
        <f t="shared" si="972"/>
        <v>1.0906612133606108E-2</v>
      </c>
      <c r="Z2329" s="10">
        <f t="shared" si="973"/>
        <v>-3.8003109345310371E-3</v>
      </c>
      <c r="AA2329" s="10">
        <f t="shared" si="974"/>
        <v>-3.8953373991739149E-3</v>
      </c>
      <c r="AB2329" s="10">
        <f t="shared" si="975"/>
        <v>-6.1993323795900279E-3</v>
      </c>
      <c r="AC2329" s="10">
        <f t="shared" si="976"/>
        <v>-1.7689153332797192E-3</v>
      </c>
      <c r="AD2329" s="10">
        <f t="shared" si="977"/>
        <v>4.5192633600699139E-4</v>
      </c>
      <c r="AE2329" s="10">
        <f t="shared" si="978"/>
        <v>-2.1509712979769224E-3</v>
      </c>
      <c r="AF2329" s="10">
        <f t="shared" si="979"/>
        <v>4.5613501596464268E-4</v>
      </c>
      <c r="AG2329" s="10">
        <f t="shared" si="980"/>
        <v>-1.1074918566775227E-2</v>
      </c>
      <c r="AH2329" s="10">
        <f t="shared" si="981"/>
        <v>1.0906612133606108E-2</v>
      </c>
      <c r="AI2329" s="10">
        <f t="shared" si="982"/>
        <v>-2.3085914669783714E-2</v>
      </c>
      <c r="AJ2329" s="10">
        <f t="shared" si="983"/>
        <v>2.4163100931286152E-2</v>
      </c>
      <c r="AK2329" s="10">
        <f t="shared" si="984"/>
        <v>5.9378092608990407E-3</v>
      </c>
      <c r="AL2329" s="10">
        <f t="shared" si="985"/>
        <v>1.2394546399583373E-3</v>
      </c>
      <c r="AM2329" s="10">
        <f t="shared" si="986"/>
        <v>4.3763676148798059E-3</v>
      </c>
      <c r="AN2329" s="10">
        <f t="shared" si="987"/>
        <v>1.6559947008169651E-2</v>
      </c>
      <c r="AO2329" s="10">
        <f t="shared" si="988"/>
        <v>1.1560693641616826E-3</v>
      </c>
      <c r="AP2329" s="10">
        <f t="shared" si="989"/>
        <v>-3.2765151515151469E-2</v>
      </c>
      <c r="AR2329" s="48">
        <f t="shared" si="990"/>
        <v>-1.897234713972123E-3</v>
      </c>
      <c r="AS2329" s="48">
        <f t="shared" si="991"/>
        <v>9.43143863113955E-4</v>
      </c>
      <c r="AT2329" s="10" t="str">
        <f t="shared" si="992"/>
        <v/>
      </c>
      <c r="AV2329" s="48" t="str">
        <f t="shared" si="993"/>
        <v/>
      </c>
      <c r="AW2329" s="48" t="str">
        <f t="shared" si="994"/>
        <v/>
      </c>
      <c r="AX2329" s="48" t="str">
        <f t="shared" si="995"/>
        <v/>
      </c>
      <c r="BA2329" s="48" t="str">
        <f t="shared" si="996"/>
        <v/>
      </c>
      <c r="BB2329" s="48" t="str">
        <f t="shared" si="997"/>
        <v/>
      </c>
      <c r="BC2329" s="48" t="str">
        <f t="shared" si="998"/>
        <v/>
      </c>
      <c r="BF2329" s="48"/>
      <c r="BG2329" s="48"/>
      <c r="BH2329" s="48"/>
    </row>
    <row r="2330" spans="2:60" x14ac:dyDescent="0.2">
      <c r="B2330" s="27">
        <v>43643</v>
      </c>
      <c r="C2330" s="28"/>
      <c r="D2330" s="28">
        <v>57.62</v>
      </c>
      <c r="E2330" s="28">
        <v>37.865499999999997</v>
      </c>
      <c r="F2330" s="28">
        <v>1.5565</v>
      </c>
      <c r="G2330" s="28">
        <v>123.56</v>
      </c>
      <c r="H2330" s="28">
        <v>39.982500000000002</v>
      </c>
      <c r="I2330" s="28">
        <v>148.75</v>
      </c>
      <c r="J2330" s="28">
        <v>65.86</v>
      </c>
      <c r="K2330" s="28">
        <v>15.22</v>
      </c>
      <c r="L2330" s="28"/>
      <c r="M2330" s="28"/>
      <c r="N2330" s="28"/>
      <c r="O2330" s="28"/>
      <c r="P2330" s="28"/>
      <c r="Q2330" s="28"/>
      <c r="R2330" s="28"/>
      <c r="S2330" s="28"/>
      <c r="T2330" s="28"/>
      <c r="U2330">
        <v>2924.92</v>
      </c>
      <c r="X2330" s="10"/>
      <c r="Y2330" s="10" t="str">
        <f t="shared" si="972"/>
        <v/>
      </c>
      <c r="Z2330" s="10">
        <f t="shared" si="973"/>
        <v>-8.6700190740429672E-4</v>
      </c>
      <c r="AA2330" s="10">
        <f t="shared" si="974"/>
        <v>-2.8572180965923399E-3</v>
      </c>
      <c r="AB2330" s="10">
        <f t="shared" si="975"/>
        <v>-4.1586692258477331E-3</v>
      </c>
      <c r="AC2330" s="10">
        <f t="shared" si="976"/>
        <v>-4.7523157470801269E-3</v>
      </c>
      <c r="AD2330" s="10">
        <f t="shared" si="977"/>
        <v>3.3879164313947996E-3</v>
      </c>
      <c r="AE2330" s="10">
        <f t="shared" si="978"/>
        <v>2.0208824520040469E-3</v>
      </c>
      <c r="AF2330" s="10">
        <f t="shared" si="979"/>
        <v>9.1185410334349015E-4</v>
      </c>
      <c r="AG2330" s="10">
        <f t="shared" si="980"/>
        <v>2.6350461133071157E-3</v>
      </c>
      <c r="AH2330" s="10" t="str">
        <f t="shared" si="981"/>
        <v/>
      </c>
      <c r="AI2330" s="10" t="str">
        <f t="shared" si="982"/>
        <v/>
      </c>
      <c r="AJ2330" s="10" t="str">
        <f t="shared" si="983"/>
        <v/>
      </c>
      <c r="AK2330" s="10" t="str">
        <f t="shared" si="984"/>
        <v/>
      </c>
      <c r="AL2330" s="10" t="str">
        <f t="shared" si="985"/>
        <v/>
      </c>
      <c r="AM2330" s="10" t="str">
        <f t="shared" si="986"/>
        <v/>
      </c>
      <c r="AN2330" s="10" t="str">
        <f t="shared" si="987"/>
        <v/>
      </c>
      <c r="AO2330" s="10" t="str">
        <f t="shared" si="988"/>
        <v/>
      </c>
      <c r="AP2330" s="10" t="str">
        <f t="shared" si="989"/>
        <v/>
      </c>
      <c r="AR2330" s="48" t="str">
        <f t="shared" si="990"/>
        <v/>
      </c>
      <c r="AS2330" s="48" t="str">
        <f t="shared" si="991"/>
        <v/>
      </c>
      <c r="AT2330" s="10">
        <f t="shared" si="992"/>
        <v>-5.7244642662895862E-3</v>
      </c>
      <c r="AV2330" s="48" t="str">
        <f t="shared" si="993"/>
        <v/>
      </c>
      <c r="AW2330" s="48" t="str">
        <f t="shared" si="994"/>
        <v/>
      </c>
      <c r="AX2330" s="48">
        <f t="shared" si="995"/>
        <v>-5.8315674408927608E-3</v>
      </c>
      <c r="BA2330" s="48" t="str">
        <f t="shared" si="996"/>
        <v/>
      </c>
      <c r="BB2330" s="48" t="str">
        <f t="shared" si="997"/>
        <v/>
      </c>
      <c r="BC2330" s="48" t="str">
        <f t="shared" si="998"/>
        <v/>
      </c>
      <c r="BF2330" s="48"/>
      <c r="BG2330" s="48"/>
      <c r="BH2330" s="48"/>
    </row>
    <row r="2331" spans="2:60" x14ac:dyDescent="0.2">
      <c r="B2331" s="27">
        <v>43642</v>
      </c>
      <c r="C2331" s="28">
        <v>28.265683249999999</v>
      </c>
      <c r="D2331" s="28">
        <v>57.6</v>
      </c>
      <c r="E2331" s="28">
        <v>38.222999999999999</v>
      </c>
      <c r="F2331" s="28">
        <v>1.5525</v>
      </c>
      <c r="G2331" s="28">
        <v>123.91</v>
      </c>
      <c r="H2331" s="28">
        <v>40.137500000000003</v>
      </c>
      <c r="I2331" s="28">
        <v>148.81</v>
      </c>
      <c r="J2331" s="28">
        <v>65.95</v>
      </c>
      <c r="K2331" s="28">
        <v>15.16</v>
      </c>
      <c r="L2331" s="28">
        <v>28.265683249999999</v>
      </c>
      <c r="M2331" s="28">
        <v>34.9</v>
      </c>
      <c r="N2331" s="28">
        <v>28.03005606</v>
      </c>
      <c r="O2331" s="28">
        <v>12.195625</v>
      </c>
      <c r="P2331" s="28">
        <v>250.94</v>
      </c>
      <c r="Q2331" s="28">
        <v>33.56</v>
      </c>
      <c r="R2331" s="28">
        <v>46.24</v>
      </c>
      <c r="S2331" s="28">
        <v>21.021999999999998</v>
      </c>
      <c r="T2331" s="28">
        <v>52.13</v>
      </c>
      <c r="U2331">
        <v>2913.78</v>
      </c>
      <c r="X2331" s="10"/>
      <c r="Y2331" s="10" t="str">
        <f t="shared" si="972"/>
        <v/>
      </c>
      <c r="Z2331" s="10">
        <f t="shared" si="973"/>
        <v>-3.4710170079821356E-4</v>
      </c>
      <c r="AA2331" s="10">
        <f t="shared" si="974"/>
        <v>9.4413120122538441E-3</v>
      </c>
      <c r="AB2331" s="10">
        <f t="shared" si="975"/>
        <v>-2.5698682942498774E-3</v>
      </c>
      <c r="AC2331" s="10">
        <f t="shared" si="976"/>
        <v>2.8326319197151673E-3</v>
      </c>
      <c r="AD2331" s="10">
        <f t="shared" si="977"/>
        <v>3.8766960545237872E-3</v>
      </c>
      <c r="AE2331" s="10">
        <f t="shared" si="978"/>
        <v>4.0336134453777817E-4</v>
      </c>
      <c r="AF2331" s="10">
        <f t="shared" si="979"/>
        <v>1.3665350744003213E-3</v>
      </c>
      <c r="AG2331" s="10">
        <f t="shared" si="980"/>
        <v>-3.9421813403416328E-3</v>
      </c>
      <c r="AH2331" s="10" t="str">
        <f t="shared" si="981"/>
        <v/>
      </c>
      <c r="AI2331" s="10" t="str">
        <f t="shared" si="982"/>
        <v/>
      </c>
      <c r="AJ2331" s="10" t="str">
        <f t="shared" si="983"/>
        <v/>
      </c>
      <c r="AK2331" s="10" t="str">
        <f t="shared" si="984"/>
        <v/>
      </c>
      <c r="AL2331" s="10" t="str">
        <f t="shared" si="985"/>
        <v/>
      </c>
      <c r="AM2331" s="10" t="str">
        <f t="shared" si="986"/>
        <v/>
      </c>
      <c r="AN2331" s="10" t="str">
        <f t="shared" si="987"/>
        <v/>
      </c>
      <c r="AO2331" s="10" t="str">
        <f t="shared" si="988"/>
        <v/>
      </c>
      <c r="AP2331" s="10" t="str">
        <f t="shared" si="989"/>
        <v/>
      </c>
      <c r="AR2331" s="48" t="str">
        <f t="shared" si="990"/>
        <v/>
      </c>
      <c r="AS2331" s="48" t="str">
        <f t="shared" si="991"/>
        <v/>
      </c>
      <c r="AT2331" s="10">
        <f t="shared" si="992"/>
        <v>-3.8086511767843056E-3</v>
      </c>
      <c r="AV2331" s="48" t="str">
        <f t="shared" si="993"/>
        <v/>
      </c>
      <c r="AW2331" s="48" t="str">
        <f t="shared" si="994"/>
        <v/>
      </c>
      <c r="AX2331" s="48">
        <f t="shared" si="995"/>
        <v>-3.9157543513874803E-3</v>
      </c>
      <c r="BA2331" s="48" t="str">
        <f t="shared" si="996"/>
        <v/>
      </c>
      <c r="BB2331" s="48" t="str">
        <f t="shared" si="997"/>
        <v/>
      </c>
      <c r="BC2331" s="48" t="str">
        <f t="shared" si="998"/>
        <v/>
      </c>
      <c r="BF2331" s="48"/>
      <c r="BG2331" s="48"/>
      <c r="BH2331" s="48"/>
    </row>
    <row r="2332" spans="2:60" x14ac:dyDescent="0.2">
      <c r="B2332" s="27">
        <v>43641</v>
      </c>
      <c r="C2332" s="28">
        <v>29.082775269999999</v>
      </c>
      <c r="D2332" s="28">
        <v>57.56</v>
      </c>
      <c r="E2332" s="28">
        <v>38.231499999999997</v>
      </c>
      <c r="F2332" s="28">
        <v>1.5287500000000001</v>
      </c>
      <c r="G2332" s="28">
        <v>124.37</v>
      </c>
      <c r="H2332" s="28">
        <v>40.271000000000001</v>
      </c>
      <c r="I2332" s="28">
        <v>149.08000000000001</v>
      </c>
      <c r="J2332" s="28">
        <v>65.89</v>
      </c>
      <c r="K2332" s="28">
        <v>15.15</v>
      </c>
      <c r="L2332" s="28">
        <v>29.082775269999999</v>
      </c>
      <c r="M2332" s="28">
        <v>35.284999999999997</v>
      </c>
      <c r="N2332" s="28">
        <v>28.145056289999999</v>
      </c>
      <c r="O2332" s="28">
        <v>12.225</v>
      </c>
      <c r="P2332" s="28">
        <v>255.21</v>
      </c>
      <c r="Q2332" s="28">
        <v>33.58</v>
      </c>
      <c r="R2332" s="28">
        <v>46.73</v>
      </c>
      <c r="S2332" s="28">
        <v>21.045999999999999</v>
      </c>
      <c r="T2332" s="28">
        <v>52.06</v>
      </c>
      <c r="U2332">
        <v>2917.38</v>
      </c>
      <c r="X2332" s="10"/>
      <c r="Y2332" s="10">
        <f t="shared" si="972"/>
        <v>2.8907563025210026E-2</v>
      </c>
      <c r="Z2332" s="10">
        <f t="shared" si="973"/>
        <v>-6.9444444444444198E-4</v>
      </c>
      <c r="AA2332" s="10">
        <f t="shared" si="974"/>
        <v>2.2237919577206E-4</v>
      </c>
      <c r="AB2332" s="10">
        <f t="shared" si="975"/>
        <v>-1.5297906602254385E-2</v>
      </c>
      <c r="AC2332" s="10">
        <f t="shared" si="976"/>
        <v>3.712371882818255E-3</v>
      </c>
      <c r="AD2332" s="10">
        <f t="shared" si="977"/>
        <v>3.326066645904735E-3</v>
      </c>
      <c r="AE2332" s="10">
        <f t="shared" si="978"/>
        <v>1.8143941939385844E-3</v>
      </c>
      <c r="AF2332" s="10">
        <f t="shared" si="979"/>
        <v>-9.0978013646703104E-4</v>
      </c>
      <c r="AG2332" s="10">
        <f t="shared" si="980"/>
        <v>-6.5963060686013986E-4</v>
      </c>
      <c r="AH2332" s="10">
        <f t="shared" si="981"/>
        <v>2.8907563025210026E-2</v>
      </c>
      <c r="AI2332" s="10">
        <f t="shared" si="982"/>
        <v>1.103151862464169E-2</v>
      </c>
      <c r="AJ2332" s="10">
        <f t="shared" si="983"/>
        <v>4.1027470567249757E-3</v>
      </c>
      <c r="AK2332" s="10">
        <f t="shared" si="984"/>
        <v>2.4086506431608701E-3</v>
      </c>
      <c r="AL2332" s="10">
        <f t="shared" si="985"/>
        <v>1.7016019765681012E-2</v>
      </c>
      <c r="AM2332" s="10">
        <f t="shared" si="986"/>
        <v>5.9594755661485088E-4</v>
      </c>
      <c r="AN2332" s="10">
        <f t="shared" si="987"/>
        <v>1.059688581314866E-2</v>
      </c>
      <c r="AO2332" s="10">
        <f t="shared" si="988"/>
        <v>1.1416611169252633E-3</v>
      </c>
      <c r="AP2332" s="10">
        <f t="shared" si="989"/>
        <v>-1.3427968540188351E-3</v>
      </c>
      <c r="AR2332" s="48">
        <f t="shared" si="990"/>
        <v>2.2690014615130735E-3</v>
      </c>
      <c r="AS2332" s="48">
        <f t="shared" si="991"/>
        <v>8.2731329720098345E-3</v>
      </c>
      <c r="AT2332" s="10">
        <f t="shared" si="992"/>
        <v>1.2355085147128797E-3</v>
      </c>
      <c r="AV2332" s="48">
        <f t="shared" si="993"/>
        <v>2.1618982869098988E-3</v>
      </c>
      <c r="AW2332" s="48">
        <f t="shared" si="994"/>
        <v>8.1660297974066598E-3</v>
      </c>
      <c r="AX2332" s="48">
        <f t="shared" si="995"/>
        <v>1.128405340109705E-3</v>
      </c>
      <c r="BA2332" s="48">
        <f t="shared" si="996"/>
        <v>2.1618982869098988E-3</v>
      </c>
      <c r="BB2332" s="48">
        <f t="shared" si="997"/>
        <v>8.1660297974066598E-3</v>
      </c>
      <c r="BC2332" s="48">
        <f t="shared" si="998"/>
        <v>1.128405340109705E-3</v>
      </c>
      <c r="BF2332" s="48"/>
      <c r="BG2332" s="48"/>
      <c r="BH2332" s="48"/>
    </row>
    <row r="2333" spans="2:60" x14ac:dyDescent="0.2">
      <c r="B2333" s="27">
        <v>43640</v>
      </c>
      <c r="C2333" s="28"/>
      <c r="D2333" s="28">
        <v>57.44</v>
      </c>
      <c r="E2333" s="28">
        <v>38.201999999999998</v>
      </c>
      <c r="F2333" s="28">
        <v>1.5649999999999999</v>
      </c>
      <c r="G2333" s="28">
        <v>123.3</v>
      </c>
      <c r="H2333" s="28">
        <v>40.0595</v>
      </c>
      <c r="I2333" s="28">
        <v>147.24</v>
      </c>
      <c r="J2333" s="28">
        <v>65.709999999999994</v>
      </c>
      <c r="K2333" s="28">
        <v>15.17</v>
      </c>
      <c r="L2333" s="28"/>
      <c r="M2333" s="28"/>
      <c r="N2333" s="28"/>
      <c r="O2333" s="28"/>
      <c r="P2333" s="28"/>
      <c r="Q2333" s="28"/>
      <c r="R2333" s="28"/>
      <c r="S2333" s="28"/>
      <c r="T2333" s="28"/>
      <c r="U2333">
        <v>2945.35</v>
      </c>
      <c r="X2333" s="10"/>
      <c r="Y2333" s="10" t="str">
        <f t="shared" si="972"/>
        <v/>
      </c>
      <c r="Z2333" s="10">
        <f t="shared" si="973"/>
        <v>-2.0847810979848225E-3</v>
      </c>
      <c r="AA2333" s="10">
        <f t="shared" si="974"/>
        <v>-7.7161502949130156E-4</v>
      </c>
      <c r="AB2333" s="10">
        <f t="shared" si="975"/>
        <v>2.3712183156173294E-2</v>
      </c>
      <c r="AC2333" s="10">
        <f t="shared" si="976"/>
        <v>-8.6033609391332755E-3</v>
      </c>
      <c r="AD2333" s="10">
        <f t="shared" si="977"/>
        <v>-5.2519182538303122E-3</v>
      </c>
      <c r="AE2333" s="10">
        <f t="shared" si="978"/>
        <v>-1.234236651462306E-2</v>
      </c>
      <c r="AF2333" s="10">
        <f t="shared" si="979"/>
        <v>-2.7318257702232396E-3</v>
      </c>
      <c r="AG2333" s="10">
        <f t="shared" si="980"/>
        <v>1.3201320132012473E-3</v>
      </c>
      <c r="AH2333" s="10" t="str">
        <f t="shared" si="981"/>
        <v/>
      </c>
      <c r="AI2333" s="10" t="str">
        <f t="shared" si="982"/>
        <v/>
      </c>
      <c r="AJ2333" s="10" t="str">
        <f t="shared" si="983"/>
        <v/>
      </c>
      <c r="AK2333" s="10" t="str">
        <f t="shared" si="984"/>
        <v/>
      </c>
      <c r="AL2333" s="10" t="str">
        <f t="shared" si="985"/>
        <v/>
      </c>
      <c r="AM2333" s="10" t="str">
        <f t="shared" si="986"/>
        <v/>
      </c>
      <c r="AN2333" s="10" t="str">
        <f t="shared" si="987"/>
        <v/>
      </c>
      <c r="AO2333" s="10" t="str">
        <f t="shared" si="988"/>
        <v/>
      </c>
      <c r="AP2333" s="10" t="str">
        <f t="shared" si="989"/>
        <v/>
      </c>
      <c r="AR2333" s="48" t="str">
        <f t="shared" si="990"/>
        <v/>
      </c>
      <c r="AS2333" s="48" t="str">
        <f t="shared" si="991"/>
        <v/>
      </c>
      <c r="AT2333" s="10">
        <f t="shared" si="992"/>
        <v>9.5873694890620254E-3</v>
      </c>
      <c r="AV2333" s="48" t="str">
        <f t="shared" si="993"/>
        <v/>
      </c>
      <c r="AW2333" s="48" t="str">
        <f t="shared" si="994"/>
        <v/>
      </c>
      <c r="AX2333" s="48">
        <f t="shared" si="995"/>
        <v>9.4802663144588507E-3</v>
      </c>
      <c r="BA2333" s="48" t="str">
        <f t="shared" si="996"/>
        <v/>
      </c>
      <c r="BB2333" s="48" t="str">
        <f t="shared" si="997"/>
        <v/>
      </c>
      <c r="BC2333" s="48" t="str">
        <f t="shared" si="998"/>
        <v/>
      </c>
      <c r="BF2333" s="48"/>
      <c r="BG2333" s="48"/>
      <c r="BH2333" s="48"/>
    </row>
    <row r="2334" spans="2:60" x14ac:dyDescent="0.2">
      <c r="B2334" s="27">
        <v>43639</v>
      </c>
      <c r="C2334" s="28">
        <v>28.74073675</v>
      </c>
      <c r="D2334" s="28">
        <v>58.12</v>
      </c>
      <c r="E2334" s="28">
        <v>38.424500000000002</v>
      </c>
      <c r="F2334" s="28">
        <v>1.5745</v>
      </c>
      <c r="G2334" s="28">
        <v>123.9</v>
      </c>
      <c r="H2334" s="28">
        <v>40.298000000000002</v>
      </c>
      <c r="I2334" s="28">
        <v>147.78</v>
      </c>
      <c r="J2334" s="28">
        <v>65.72</v>
      </c>
      <c r="K2334" s="28">
        <v>15.02</v>
      </c>
      <c r="L2334" s="28">
        <v>28.74073675</v>
      </c>
      <c r="M2334" s="28">
        <v>35.479999999999997</v>
      </c>
      <c r="N2334" s="28">
        <v>27.93005586</v>
      </c>
      <c r="O2334" s="28">
        <v>12.266875000000001</v>
      </c>
      <c r="P2334" s="28">
        <v>247.7</v>
      </c>
      <c r="Q2334" s="28">
        <v>33.700000000000003</v>
      </c>
      <c r="R2334" s="28">
        <v>47</v>
      </c>
      <c r="S2334" s="28">
        <v>20.873999999999999</v>
      </c>
      <c r="T2334" s="28">
        <v>51.66</v>
      </c>
      <c r="U2334" t="s">
        <v>226</v>
      </c>
      <c r="X2334" s="10"/>
      <c r="Y2334" s="10" t="str">
        <f t="shared" si="972"/>
        <v/>
      </c>
      <c r="Z2334" s="10">
        <f t="shared" si="973"/>
        <v>1.1838440111420656E-2</v>
      </c>
      <c r="AA2334" s="10">
        <f t="shared" si="974"/>
        <v>5.8243023925450554E-3</v>
      </c>
      <c r="AB2334" s="10">
        <f t="shared" si="975"/>
        <v>6.0702875399361034E-3</v>
      </c>
      <c r="AC2334" s="10">
        <f t="shared" si="976"/>
        <v>4.8661800486617945E-3</v>
      </c>
      <c r="AD2334" s="10">
        <f t="shared" si="977"/>
        <v>5.9536439546175046E-3</v>
      </c>
      <c r="AE2334" s="10">
        <f t="shared" si="978"/>
        <v>3.6674816625916762E-3</v>
      </c>
      <c r="AF2334" s="10">
        <f t="shared" si="979"/>
        <v>1.5218383807646951E-4</v>
      </c>
      <c r="AG2334" s="10">
        <f t="shared" si="980"/>
        <v>-9.8879367172050037E-3</v>
      </c>
      <c r="AH2334" s="10" t="str">
        <f t="shared" si="981"/>
        <v/>
      </c>
      <c r="AI2334" s="10" t="str">
        <f t="shared" si="982"/>
        <v/>
      </c>
      <c r="AJ2334" s="10" t="str">
        <f t="shared" si="983"/>
        <v/>
      </c>
      <c r="AK2334" s="10" t="str">
        <f t="shared" si="984"/>
        <v/>
      </c>
      <c r="AL2334" s="10" t="str">
        <f t="shared" si="985"/>
        <v/>
      </c>
      <c r="AM2334" s="10" t="str">
        <f t="shared" si="986"/>
        <v/>
      </c>
      <c r="AN2334" s="10" t="str">
        <f t="shared" si="987"/>
        <v/>
      </c>
      <c r="AO2334" s="10" t="str">
        <f t="shared" si="988"/>
        <v/>
      </c>
      <c r="AP2334" s="10" t="str">
        <f t="shared" si="989"/>
        <v/>
      </c>
      <c r="AR2334" s="48" t="str">
        <f t="shared" si="990"/>
        <v/>
      </c>
      <c r="AS2334" s="48" t="str">
        <f t="shared" si="991"/>
        <v/>
      </c>
      <c r="AT2334" s="10" t="str">
        <f t="shared" si="992"/>
        <v/>
      </c>
      <c r="AV2334" s="48" t="str">
        <f t="shared" si="993"/>
        <v/>
      </c>
      <c r="AW2334" s="48" t="str">
        <f t="shared" si="994"/>
        <v/>
      </c>
      <c r="AX2334" s="48" t="str">
        <f t="shared" si="995"/>
        <v/>
      </c>
      <c r="BA2334" s="48" t="str">
        <f t="shared" si="996"/>
        <v/>
      </c>
      <c r="BB2334" s="48" t="str">
        <f t="shared" si="997"/>
        <v/>
      </c>
      <c r="BC2334" s="48" t="str">
        <f t="shared" si="998"/>
        <v/>
      </c>
      <c r="BF2334" s="48"/>
      <c r="BG2334" s="48"/>
      <c r="BH2334" s="48"/>
    </row>
    <row r="2335" spans="2:60" x14ac:dyDescent="0.2">
      <c r="B2335" s="27">
        <v>43638</v>
      </c>
      <c r="C2335" s="28">
        <v>28.94976029</v>
      </c>
      <c r="D2335" s="28">
        <v>57.94</v>
      </c>
      <c r="E2335" s="28">
        <v>38.628</v>
      </c>
      <c r="F2335" s="28">
        <v>1.5760000000000001</v>
      </c>
      <c r="G2335" s="28">
        <v>124.88</v>
      </c>
      <c r="H2335" s="28">
        <v>40.352499999999999</v>
      </c>
      <c r="I2335" s="28">
        <v>147.72</v>
      </c>
      <c r="J2335" s="28">
        <v>65.319999999999993</v>
      </c>
      <c r="K2335" s="28">
        <v>14.91</v>
      </c>
      <c r="L2335" s="28">
        <v>28.94976029</v>
      </c>
      <c r="M2335" s="28">
        <v>35.06</v>
      </c>
      <c r="N2335" s="28">
        <v>27.420054839999999</v>
      </c>
      <c r="O2335" s="28">
        <v>12.369375</v>
      </c>
      <c r="P2335" s="28">
        <v>248.94</v>
      </c>
      <c r="Q2335" s="28">
        <v>33.69</v>
      </c>
      <c r="R2335" s="28">
        <v>46.66</v>
      </c>
      <c r="S2335" s="28">
        <v>21.027999999999999</v>
      </c>
      <c r="T2335" s="28">
        <v>50.39</v>
      </c>
      <c r="U2335" t="s">
        <v>226</v>
      </c>
      <c r="X2335" s="10"/>
      <c r="Y2335" s="10">
        <f t="shared" si="972"/>
        <v>7.2727272727273196E-3</v>
      </c>
      <c r="Z2335" s="10">
        <f t="shared" si="973"/>
        <v>-3.0970406056435307E-3</v>
      </c>
      <c r="AA2335" s="10">
        <f t="shared" si="974"/>
        <v>5.2961001444391531E-3</v>
      </c>
      <c r="AB2335" s="10">
        <f t="shared" si="975"/>
        <v>9.5268339155296644E-4</v>
      </c>
      <c r="AC2335" s="10">
        <f t="shared" si="976"/>
        <v>7.9096045197739606E-3</v>
      </c>
      <c r="AD2335" s="10">
        <f t="shared" si="977"/>
        <v>1.3524244379372607E-3</v>
      </c>
      <c r="AE2335" s="10">
        <f t="shared" si="978"/>
        <v>-4.0600893219655543E-4</v>
      </c>
      <c r="AF2335" s="10">
        <f t="shared" si="979"/>
        <v>-6.0864272671942166E-3</v>
      </c>
      <c r="AG2335" s="10">
        <f t="shared" si="980"/>
        <v>-7.3235685752329749E-3</v>
      </c>
      <c r="AH2335" s="10">
        <f t="shared" si="981"/>
        <v>7.2727272727273196E-3</v>
      </c>
      <c r="AI2335" s="10">
        <f t="shared" si="982"/>
        <v>-1.1837655016910809E-2</v>
      </c>
      <c r="AJ2335" s="10">
        <f t="shared" si="983"/>
        <v>-1.8259935553168627E-2</v>
      </c>
      <c r="AK2335" s="10">
        <f t="shared" si="984"/>
        <v>8.355836347887946E-3</v>
      </c>
      <c r="AL2335" s="10">
        <f t="shared" si="985"/>
        <v>5.0060557125555238E-3</v>
      </c>
      <c r="AM2335" s="10">
        <f t="shared" si="986"/>
        <v>-2.9673590504464276E-4</v>
      </c>
      <c r="AN2335" s="10">
        <f t="shared" si="987"/>
        <v>-7.2340425531915997E-3</v>
      </c>
      <c r="AO2335" s="10">
        <f t="shared" si="988"/>
        <v>7.3775989268947129E-3</v>
      </c>
      <c r="AP2335" s="10">
        <f t="shared" si="989"/>
        <v>-2.4583817266743968E-2</v>
      </c>
      <c r="AR2335" s="48">
        <f t="shared" si="990"/>
        <v>6.5227715401815363E-4</v>
      </c>
      <c r="AS2335" s="48">
        <f t="shared" si="991"/>
        <v>-3.7999964483326825E-3</v>
      </c>
      <c r="AT2335" s="10" t="str">
        <f t="shared" si="992"/>
        <v/>
      </c>
      <c r="AV2335" s="48" t="str">
        <f t="shared" si="993"/>
        <v/>
      </c>
      <c r="AW2335" s="48" t="str">
        <f t="shared" si="994"/>
        <v/>
      </c>
      <c r="AX2335" s="48" t="str">
        <f t="shared" si="995"/>
        <v/>
      </c>
      <c r="BA2335" s="48" t="str">
        <f t="shared" si="996"/>
        <v/>
      </c>
      <c r="BB2335" s="48" t="str">
        <f t="shared" si="997"/>
        <v/>
      </c>
      <c r="BC2335" s="48" t="str">
        <f t="shared" si="998"/>
        <v/>
      </c>
      <c r="BF2335" s="48"/>
      <c r="BG2335" s="48"/>
      <c r="BH2335" s="48"/>
    </row>
    <row r="2336" spans="2:60" x14ac:dyDescent="0.2">
      <c r="B2336" s="27">
        <v>43637</v>
      </c>
      <c r="C2336" s="28">
        <v>27.766877075</v>
      </c>
      <c r="D2336" s="28">
        <v>58.3</v>
      </c>
      <c r="E2336" s="28">
        <v>38.561999999999998</v>
      </c>
      <c r="F2336" s="28">
        <v>1.4924999999999999</v>
      </c>
      <c r="G2336" s="28">
        <v>124.9</v>
      </c>
      <c r="H2336" s="28">
        <v>40.409999999999997</v>
      </c>
      <c r="I2336" s="28">
        <v>147.74</v>
      </c>
      <c r="J2336" s="28">
        <v>65.459999999999994</v>
      </c>
      <c r="K2336" s="28">
        <v>14.88</v>
      </c>
      <c r="L2336" s="28">
        <v>27.766877075</v>
      </c>
      <c r="M2336" s="28">
        <v>34.21</v>
      </c>
      <c r="N2336" s="28">
        <v>26.59171985</v>
      </c>
      <c r="O2336" s="28">
        <v>12.155625000000001</v>
      </c>
      <c r="P2336" s="28">
        <v>243.57</v>
      </c>
      <c r="Q2336" s="28">
        <v>32.700000000000003</v>
      </c>
      <c r="R2336" s="28">
        <v>46.28</v>
      </c>
      <c r="S2336" s="28">
        <v>20.762</v>
      </c>
      <c r="T2336" s="28">
        <v>46.32</v>
      </c>
      <c r="U2336">
        <v>2950.46</v>
      </c>
      <c r="X2336" s="10"/>
      <c r="Y2336" s="10">
        <f t="shared" si="972"/>
        <v>-4.0859862159501215E-2</v>
      </c>
      <c r="Z2336" s="10">
        <f t="shared" si="973"/>
        <v>6.2133241284085816E-3</v>
      </c>
      <c r="AA2336" s="10">
        <f t="shared" si="974"/>
        <v>-1.7086051568810934E-3</v>
      </c>
      <c r="AB2336" s="10">
        <f t="shared" si="975"/>
        <v>-5.2982233502538167E-2</v>
      </c>
      <c r="AC2336" s="10">
        <f t="shared" si="976"/>
        <v>1.6015374759770218E-4</v>
      </c>
      <c r="AD2336" s="10">
        <f t="shared" si="977"/>
        <v>1.4249426925221353E-3</v>
      </c>
      <c r="AE2336" s="10">
        <f t="shared" si="978"/>
        <v>1.353912808015334E-4</v>
      </c>
      <c r="AF2336" s="10">
        <f t="shared" si="979"/>
        <v>2.1432945499082479E-3</v>
      </c>
      <c r="AG2336" s="10">
        <f t="shared" si="980"/>
        <v>-2.012072434607548E-3</v>
      </c>
      <c r="AH2336" s="10">
        <f t="shared" si="981"/>
        <v>-4.0859862159501215E-2</v>
      </c>
      <c r="AI2336" s="10">
        <f t="shared" si="982"/>
        <v>-2.424415288077586E-2</v>
      </c>
      <c r="AJ2336" s="10">
        <f t="shared" si="983"/>
        <v>-3.0209093119377473E-2</v>
      </c>
      <c r="AK2336" s="10">
        <f t="shared" si="984"/>
        <v>-1.7280582082764839E-2</v>
      </c>
      <c r="AL2336" s="10">
        <f t="shared" si="985"/>
        <v>-2.1571463003133284E-2</v>
      </c>
      <c r="AM2336" s="10">
        <f t="shared" si="986"/>
        <v>-2.9385574354407695E-2</v>
      </c>
      <c r="AN2336" s="10">
        <f t="shared" si="987"/>
        <v>-8.1440205743676941E-3</v>
      </c>
      <c r="AO2336" s="10">
        <f t="shared" si="988"/>
        <v>-1.2649800266311462E-2</v>
      </c>
      <c r="AP2336" s="10">
        <f t="shared" si="989"/>
        <v>-8.076999404643781E-2</v>
      </c>
      <c r="AR2336" s="48">
        <f t="shared" si="990"/>
        <v>-9.7206296504766462E-3</v>
      </c>
      <c r="AS2336" s="48">
        <f t="shared" si="991"/>
        <v>-2.9457171387453036E-2</v>
      </c>
      <c r="AT2336" s="10" t="str">
        <f t="shared" si="992"/>
        <v/>
      </c>
      <c r="AV2336" s="48" t="str">
        <f t="shared" si="993"/>
        <v/>
      </c>
      <c r="AW2336" s="48" t="str">
        <f t="shared" si="994"/>
        <v/>
      </c>
      <c r="AX2336" s="48" t="str">
        <f t="shared" si="995"/>
        <v/>
      </c>
      <c r="BA2336" s="48" t="str">
        <f t="shared" si="996"/>
        <v/>
      </c>
      <c r="BB2336" s="48" t="str">
        <f t="shared" si="997"/>
        <v/>
      </c>
      <c r="BC2336" s="48" t="str">
        <f t="shared" si="998"/>
        <v/>
      </c>
      <c r="BF2336" s="48"/>
      <c r="BG2336" s="48"/>
      <c r="BH2336" s="48"/>
    </row>
    <row r="2337" spans="2:60" x14ac:dyDescent="0.2">
      <c r="B2337" s="27">
        <v>43636</v>
      </c>
      <c r="C2337" s="28">
        <v>27.27757197</v>
      </c>
      <c r="D2337" s="28">
        <v>58.02</v>
      </c>
      <c r="E2337" s="28">
        <v>38.427999999999997</v>
      </c>
      <c r="F2337" s="28">
        <v>1.46275</v>
      </c>
      <c r="G2337" s="28">
        <v>124.88</v>
      </c>
      <c r="H2337" s="28">
        <v>40.424500000000002</v>
      </c>
      <c r="I2337" s="28">
        <v>146.69</v>
      </c>
      <c r="J2337" s="28">
        <v>65.28</v>
      </c>
      <c r="K2337" s="28">
        <v>14.81</v>
      </c>
      <c r="L2337" s="28">
        <v>27.27757197</v>
      </c>
      <c r="M2337" s="28">
        <v>34.409999999999997</v>
      </c>
      <c r="N2337" s="28">
        <v>26.213385760000001</v>
      </c>
      <c r="O2337" s="28">
        <v>12</v>
      </c>
      <c r="P2337" s="28">
        <v>242.62</v>
      </c>
      <c r="Q2337" s="28">
        <v>33.799999999999997</v>
      </c>
      <c r="R2337" s="28">
        <v>46.22</v>
      </c>
      <c r="S2337" s="28">
        <v>20.603999999999999</v>
      </c>
      <c r="T2337" s="28">
        <v>45.42</v>
      </c>
      <c r="U2337">
        <v>2954.18</v>
      </c>
      <c r="X2337" s="10"/>
      <c r="Y2337" s="10">
        <f t="shared" si="972"/>
        <v>-1.7621899059024781E-2</v>
      </c>
      <c r="Z2337" s="10">
        <f t="shared" si="973"/>
        <v>-4.8027444253858631E-3</v>
      </c>
      <c r="AA2337" s="10">
        <f t="shared" si="974"/>
        <v>-3.474923499818483E-3</v>
      </c>
      <c r="AB2337" s="10">
        <f t="shared" si="975"/>
        <v>-1.9932998324958096E-2</v>
      </c>
      <c r="AC2337" s="10">
        <f t="shared" si="976"/>
        <v>-1.6012810248211551E-4</v>
      </c>
      <c r="AD2337" s="10">
        <f t="shared" si="977"/>
        <v>3.5882207374426933E-4</v>
      </c>
      <c r="AE2337" s="10">
        <f t="shared" si="978"/>
        <v>-7.1070800054150451E-3</v>
      </c>
      <c r="AF2337" s="10">
        <f t="shared" si="979"/>
        <v>-2.74977085242889E-3</v>
      </c>
      <c r="AG2337" s="10">
        <f t="shared" si="980"/>
        <v>-4.7043010752688685E-3</v>
      </c>
      <c r="AH2337" s="10">
        <f t="shared" si="981"/>
        <v>-1.7621899059024781E-2</v>
      </c>
      <c r="AI2337" s="10">
        <f t="shared" si="982"/>
        <v>5.8462437883659568E-3</v>
      </c>
      <c r="AJ2337" s="10">
        <f t="shared" si="983"/>
        <v>-1.42275148856158E-2</v>
      </c>
      <c r="AK2337" s="10">
        <f t="shared" si="984"/>
        <v>-1.2802714792534364E-2</v>
      </c>
      <c r="AL2337" s="10">
        <f t="shared" si="985"/>
        <v>-3.9003161308863721E-3</v>
      </c>
      <c r="AM2337" s="10">
        <f t="shared" si="986"/>
        <v>3.3639143730886722E-2</v>
      </c>
      <c r="AN2337" s="10">
        <f t="shared" si="987"/>
        <v>-1.2964563526361994E-3</v>
      </c>
      <c r="AO2337" s="10">
        <f t="shared" si="988"/>
        <v>-7.6100568346016972E-3</v>
      </c>
      <c r="AP2337" s="10">
        <f t="shared" si="989"/>
        <v>-1.9430051813471461E-2</v>
      </c>
      <c r="AR2337" s="48">
        <f t="shared" si="990"/>
        <v>-6.6883359190042079E-3</v>
      </c>
      <c r="AS2337" s="48">
        <f t="shared" si="991"/>
        <v>-4.1559580388353329E-3</v>
      </c>
      <c r="AT2337" s="10">
        <f t="shared" si="992"/>
        <v>1.2608203466577539E-3</v>
      </c>
      <c r="AV2337" s="48">
        <f t="shared" si="993"/>
        <v>-6.7954390936073826E-3</v>
      </c>
      <c r="AW2337" s="48">
        <f t="shared" si="994"/>
        <v>-4.2630612134385076E-3</v>
      </c>
      <c r="AX2337" s="48">
        <f t="shared" si="995"/>
        <v>1.1537171720545792E-3</v>
      </c>
      <c r="BA2337" s="48">
        <f t="shared" si="996"/>
        <v>-6.7954390936073826E-3</v>
      </c>
      <c r="BB2337" s="48">
        <f t="shared" si="997"/>
        <v>-4.2630612134385076E-3</v>
      </c>
      <c r="BC2337" s="48">
        <f t="shared" si="998"/>
        <v>1.1537171720545792E-3</v>
      </c>
      <c r="BF2337" s="48"/>
      <c r="BG2337" s="48"/>
      <c r="BH2337" s="48"/>
    </row>
    <row r="2338" spans="2:60" x14ac:dyDescent="0.2">
      <c r="B2338" s="27">
        <v>43635</v>
      </c>
      <c r="C2338" s="28">
        <v>27.154058060000001</v>
      </c>
      <c r="D2338" s="28">
        <v>58.2</v>
      </c>
      <c r="E2338" s="28">
        <v>38.415500000000002</v>
      </c>
      <c r="F2338" s="28">
        <v>1.4722500000000001</v>
      </c>
      <c r="G2338" s="28">
        <v>125.06</v>
      </c>
      <c r="H2338" s="28">
        <v>40.374000000000002</v>
      </c>
      <c r="I2338" s="28">
        <v>147.22</v>
      </c>
      <c r="J2338" s="28">
        <v>65.87</v>
      </c>
      <c r="K2338" s="28">
        <v>15.19</v>
      </c>
      <c r="L2338" s="28">
        <v>27.154058060000001</v>
      </c>
      <c r="M2338" s="28">
        <v>34.729999999999997</v>
      </c>
      <c r="N2338" s="28">
        <v>26.708386749999999</v>
      </c>
      <c r="O2338" s="28">
        <v>12.1275</v>
      </c>
      <c r="P2338" s="28">
        <v>242.46</v>
      </c>
      <c r="Q2338" s="28">
        <v>34.68</v>
      </c>
      <c r="R2338" s="28">
        <v>45.99</v>
      </c>
      <c r="S2338" s="28">
        <v>20.49</v>
      </c>
      <c r="T2338" s="28">
        <v>46.6</v>
      </c>
      <c r="U2338">
        <v>2926.46</v>
      </c>
      <c r="X2338" s="10"/>
      <c r="Y2338" s="10">
        <f t="shared" si="972"/>
        <v>-4.5280390107975688E-3</v>
      </c>
      <c r="Z2338" s="10">
        <f t="shared" si="973"/>
        <v>3.1023784901758056E-3</v>
      </c>
      <c r="AA2338" s="10">
        <f t="shared" si="974"/>
        <v>-3.2528364734041304E-4</v>
      </c>
      <c r="AB2338" s="10">
        <f t="shared" si="975"/>
        <v>6.4946163049051098E-3</v>
      </c>
      <c r="AC2338" s="10">
        <f t="shared" si="976"/>
        <v>1.4413837283793196E-3</v>
      </c>
      <c r="AD2338" s="10">
        <f t="shared" si="977"/>
        <v>-1.2492424148721204E-3</v>
      </c>
      <c r="AE2338" s="10">
        <f t="shared" si="978"/>
        <v>3.6130615583884751E-3</v>
      </c>
      <c r="AF2338" s="10">
        <f t="shared" si="979"/>
        <v>9.037990196078427E-3</v>
      </c>
      <c r="AG2338" s="10">
        <f t="shared" si="980"/>
        <v>2.5658338960161897E-2</v>
      </c>
      <c r="AH2338" s="10">
        <f t="shared" si="981"/>
        <v>-4.5280390107975688E-3</v>
      </c>
      <c r="AI2338" s="10">
        <f t="shared" si="982"/>
        <v>9.2996222028480791E-3</v>
      </c>
      <c r="AJ2338" s="10">
        <f t="shared" si="983"/>
        <v>1.8883519837232798E-2</v>
      </c>
      <c r="AK2338" s="10">
        <f t="shared" si="984"/>
        <v>1.0624999999999885E-2</v>
      </c>
      <c r="AL2338" s="10">
        <f t="shared" si="985"/>
        <v>-6.5946748000988986E-4</v>
      </c>
      <c r="AM2338" s="10">
        <f t="shared" si="986"/>
        <v>2.6035502958579926E-2</v>
      </c>
      <c r="AN2338" s="10">
        <f t="shared" si="987"/>
        <v>-4.9762007788834994E-3</v>
      </c>
      <c r="AO2338" s="10">
        <f t="shared" si="988"/>
        <v>-5.5329062317996947E-3</v>
      </c>
      <c r="AP2338" s="10">
        <f t="shared" si="989"/>
        <v>2.5979744605900468E-2</v>
      </c>
      <c r="AR2338" s="48">
        <f t="shared" si="990"/>
        <v>4.8050226850087701E-3</v>
      </c>
      <c r="AS2338" s="48">
        <f t="shared" si="991"/>
        <v>8.3474195670078331E-3</v>
      </c>
      <c r="AT2338" s="10">
        <f t="shared" si="992"/>
        <v>-9.3833144899768683E-3</v>
      </c>
      <c r="AV2338" s="48">
        <f t="shared" si="993"/>
        <v>4.6979195104055954E-3</v>
      </c>
      <c r="AW2338" s="48">
        <f t="shared" si="994"/>
        <v>8.2403163924046584E-3</v>
      </c>
      <c r="AX2338" s="48">
        <f t="shared" si="995"/>
        <v>-9.490417664580043E-3</v>
      </c>
      <c r="BA2338" s="48">
        <f t="shared" si="996"/>
        <v>4.6979195104055954E-3</v>
      </c>
      <c r="BB2338" s="48">
        <f t="shared" si="997"/>
        <v>8.2403163924046584E-3</v>
      </c>
      <c r="BC2338" s="48">
        <f t="shared" si="998"/>
        <v>-9.490417664580043E-3</v>
      </c>
      <c r="BF2338" s="48"/>
      <c r="BG2338" s="48"/>
      <c r="BH2338" s="48"/>
    </row>
    <row r="2339" spans="2:60" x14ac:dyDescent="0.2">
      <c r="B2339" s="27">
        <v>43634</v>
      </c>
      <c r="C2339" s="28">
        <v>28.351192879999999</v>
      </c>
      <c r="D2339" s="28">
        <v>58.06</v>
      </c>
      <c r="E2339" s="28">
        <v>38.328000000000003</v>
      </c>
      <c r="F2339" s="28">
        <v>1.4684999999999999</v>
      </c>
      <c r="G2339" s="28">
        <v>125.26</v>
      </c>
      <c r="H2339" s="28">
        <v>40.261499999999998</v>
      </c>
      <c r="I2339" s="28">
        <v>145.56</v>
      </c>
      <c r="J2339" s="28">
        <v>66.099999999999994</v>
      </c>
      <c r="K2339" s="28">
        <v>15.13</v>
      </c>
      <c r="L2339" s="28">
        <v>28.351192879999999</v>
      </c>
      <c r="M2339" s="28">
        <v>34.799999999999997</v>
      </c>
      <c r="N2339" s="28">
        <v>27.36172139</v>
      </c>
      <c r="O2339" s="28">
        <v>12.125</v>
      </c>
      <c r="P2339" s="28">
        <v>235.91</v>
      </c>
      <c r="Q2339" s="28">
        <v>35.1</v>
      </c>
      <c r="R2339" s="28">
        <v>46.62</v>
      </c>
      <c r="S2339" s="28">
        <v>21.013999999999999</v>
      </c>
      <c r="T2339" s="28">
        <v>46.22</v>
      </c>
      <c r="U2339">
        <v>2917.75</v>
      </c>
      <c r="X2339" s="10"/>
      <c r="Y2339" s="10">
        <f t="shared" si="972"/>
        <v>4.4086773967809689E-2</v>
      </c>
      <c r="Z2339" s="10">
        <f t="shared" si="973"/>
        <v>-2.405498281786933E-3</v>
      </c>
      <c r="AA2339" s="10">
        <f t="shared" si="974"/>
        <v>-2.2777264385469564E-3</v>
      </c>
      <c r="AB2339" s="10">
        <f t="shared" si="975"/>
        <v>-2.5471217524198897E-3</v>
      </c>
      <c r="AC2339" s="10">
        <f t="shared" si="976"/>
        <v>1.5992323684632659E-3</v>
      </c>
      <c r="AD2339" s="10">
        <f t="shared" si="977"/>
        <v>-2.7864467231387691E-3</v>
      </c>
      <c r="AE2339" s="10">
        <f t="shared" si="978"/>
        <v>-1.1275641896481448E-2</v>
      </c>
      <c r="AF2339" s="10">
        <f t="shared" si="979"/>
        <v>3.4917261272200406E-3</v>
      </c>
      <c r="AG2339" s="10">
        <f t="shared" si="980"/>
        <v>-3.9499670836075085E-3</v>
      </c>
      <c r="AH2339" s="10">
        <f t="shared" si="981"/>
        <v>4.4086773967809689E-2</v>
      </c>
      <c r="AI2339" s="10">
        <f t="shared" si="982"/>
        <v>2.0155485171322596E-3</v>
      </c>
      <c r="AJ2339" s="10">
        <f t="shared" si="983"/>
        <v>2.4461778471138951E-2</v>
      </c>
      <c r="AK2339" s="10">
        <f t="shared" si="984"/>
        <v>-2.0614306328592402E-4</v>
      </c>
      <c r="AL2339" s="10">
        <f t="shared" si="985"/>
        <v>-2.7014765322114997E-2</v>
      </c>
      <c r="AM2339" s="10">
        <f t="shared" si="986"/>
        <v>1.211072664359869E-2</v>
      </c>
      <c r="AN2339" s="10">
        <f t="shared" si="987"/>
        <v>1.3698630136986134E-2</v>
      </c>
      <c r="AO2339" s="10">
        <f t="shared" si="988"/>
        <v>2.5573450463640901E-2</v>
      </c>
      <c r="AP2339" s="10">
        <f t="shared" si="989"/>
        <v>-8.1545064377682719E-3</v>
      </c>
      <c r="AR2339" s="48">
        <f t="shared" si="990"/>
        <v>2.6594811430568324E-3</v>
      </c>
      <c r="AS2339" s="48">
        <f t="shared" si="991"/>
        <v>9.6190548196819371E-3</v>
      </c>
      <c r="AT2339" s="10">
        <f t="shared" si="992"/>
        <v>-2.9762921755295269E-3</v>
      </c>
      <c r="AV2339" s="48">
        <f t="shared" si="993"/>
        <v>2.5523779684536578E-3</v>
      </c>
      <c r="AW2339" s="48">
        <f t="shared" si="994"/>
        <v>9.5119516450787624E-3</v>
      </c>
      <c r="AX2339" s="48">
        <f t="shared" si="995"/>
        <v>-3.0833953501327015E-3</v>
      </c>
      <c r="BA2339" s="48">
        <f t="shared" si="996"/>
        <v>2.5523779684536578E-3</v>
      </c>
      <c r="BB2339" s="48">
        <f t="shared" si="997"/>
        <v>9.5119516450787624E-3</v>
      </c>
      <c r="BC2339" s="48">
        <f t="shared" si="998"/>
        <v>-3.0833953501327015E-3</v>
      </c>
      <c r="BF2339" s="48"/>
      <c r="BG2339" s="48"/>
      <c r="BH2339" s="48"/>
    </row>
    <row r="2340" spans="2:60" x14ac:dyDescent="0.2">
      <c r="B2340" s="27">
        <v>43633</v>
      </c>
      <c r="C2340" s="28">
        <v>29.415312719999999</v>
      </c>
      <c r="D2340" s="28">
        <v>57.96</v>
      </c>
      <c r="E2340" s="28">
        <v>38.298999999999999</v>
      </c>
      <c r="F2340" s="28">
        <v>1.4550000000000001</v>
      </c>
      <c r="G2340" s="28">
        <v>125.15</v>
      </c>
      <c r="H2340" s="28">
        <v>40.346499999999999</v>
      </c>
      <c r="I2340" s="28">
        <v>145.65</v>
      </c>
      <c r="J2340" s="28">
        <v>66.3</v>
      </c>
      <c r="K2340" s="28">
        <v>15.05</v>
      </c>
      <c r="L2340" s="28">
        <v>29.415312719999999</v>
      </c>
      <c r="M2340" s="28">
        <v>35.47</v>
      </c>
      <c r="N2340" s="28">
        <v>27.82005564</v>
      </c>
      <c r="O2340" s="28">
        <v>12.063750000000001</v>
      </c>
      <c r="P2340" s="28">
        <v>234.51</v>
      </c>
      <c r="Q2340" s="28">
        <v>35.549999999999997</v>
      </c>
      <c r="R2340" s="28">
        <v>46.53</v>
      </c>
      <c r="S2340" s="28">
        <v>20.768000000000001</v>
      </c>
      <c r="T2340" s="28">
        <v>44.51</v>
      </c>
      <c r="U2340">
        <v>2889.67</v>
      </c>
      <c r="X2340" s="10"/>
      <c r="Y2340" s="10">
        <f t="shared" si="972"/>
        <v>3.7533512064343189E-2</v>
      </c>
      <c r="Z2340" s="10">
        <f t="shared" si="973"/>
        <v>-1.7223561832587775E-3</v>
      </c>
      <c r="AA2340" s="10">
        <f t="shared" si="974"/>
        <v>-7.5662700897527468E-4</v>
      </c>
      <c r="AB2340" s="10">
        <f t="shared" si="975"/>
        <v>-9.1930541368742125E-3</v>
      </c>
      <c r="AC2340" s="10">
        <f t="shared" si="976"/>
        <v>-8.7817339932938498E-4</v>
      </c>
      <c r="AD2340" s="10">
        <f t="shared" si="977"/>
        <v>2.1111980427952481E-3</v>
      </c>
      <c r="AE2340" s="10">
        <f t="shared" si="978"/>
        <v>6.1830173124488574E-4</v>
      </c>
      <c r="AF2340" s="10">
        <f t="shared" si="979"/>
        <v>3.0257186081694698E-3</v>
      </c>
      <c r="AG2340" s="10">
        <f t="shared" si="980"/>
        <v>-5.2875082617316327E-3</v>
      </c>
      <c r="AH2340" s="10">
        <f t="shared" si="981"/>
        <v>3.7533512064343189E-2</v>
      </c>
      <c r="AI2340" s="10">
        <f t="shared" si="982"/>
        <v>1.9252873563218476E-2</v>
      </c>
      <c r="AJ2340" s="10">
        <f t="shared" si="983"/>
        <v>1.6750928915148844E-2</v>
      </c>
      <c r="AK2340" s="10">
        <f t="shared" si="984"/>
        <v>-5.0515463917525372E-3</v>
      </c>
      <c r="AL2340" s="10">
        <f t="shared" si="985"/>
        <v>-5.9344665338476599E-3</v>
      </c>
      <c r="AM2340" s="10">
        <f t="shared" si="986"/>
        <v>1.2820512820512775E-2</v>
      </c>
      <c r="AN2340" s="10">
        <f t="shared" si="987"/>
        <v>-1.9305019305018156E-3</v>
      </c>
      <c r="AO2340" s="10">
        <f t="shared" si="988"/>
        <v>-1.1706481393356727E-2</v>
      </c>
      <c r="AP2340" s="10">
        <f t="shared" si="989"/>
        <v>-3.6996971008221524E-2</v>
      </c>
      <c r="AR2340" s="48">
        <f t="shared" si="990"/>
        <v>2.82789016182039E-3</v>
      </c>
      <c r="AS2340" s="48">
        <f t="shared" si="991"/>
        <v>2.7486511228381133E-3</v>
      </c>
      <c r="AT2340" s="10">
        <f t="shared" si="992"/>
        <v>-9.623853997086762E-3</v>
      </c>
      <c r="AV2340" s="48">
        <f t="shared" si="993"/>
        <v>2.7207869872172153E-3</v>
      </c>
      <c r="AW2340" s="48">
        <f t="shared" si="994"/>
        <v>2.6415479482349387E-3</v>
      </c>
      <c r="AX2340" s="48">
        <f t="shared" si="995"/>
        <v>-9.7309571716899367E-3</v>
      </c>
      <c r="BA2340" s="48">
        <f t="shared" si="996"/>
        <v>2.7207869872172153E-3</v>
      </c>
      <c r="BB2340" s="48">
        <f t="shared" si="997"/>
        <v>2.6415479482349387E-3</v>
      </c>
      <c r="BC2340" s="48">
        <f t="shared" si="998"/>
        <v>-9.7309571716899367E-3</v>
      </c>
      <c r="BF2340" s="48"/>
      <c r="BG2340" s="48"/>
      <c r="BH2340" s="48"/>
    </row>
    <row r="2341" spans="2:60" x14ac:dyDescent="0.2">
      <c r="B2341" s="27">
        <v>43632</v>
      </c>
      <c r="C2341" s="28"/>
      <c r="D2341" s="28">
        <v>57.39</v>
      </c>
      <c r="E2341" s="28">
        <v>38.038499999999999</v>
      </c>
      <c r="F2341" s="28">
        <v>1.43075</v>
      </c>
      <c r="G2341" s="28">
        <v>124.36</v>
      </c>
      <c r="H2341" s="28">
        <v>39.862499999999997</v>
      </c>
      <c r="I2341" s="28">
        <v>143.12</v>
      </c>
      <c r="J2341" s="28">
        <v>64.56</v>
      </c>
      <c r="K2341" s="28">
        <v>14.48</v>
      </c>
      <c r="L2341" s="28"/>
      <c r="M2341" s="28"/>
      <c r="N2341" s="28"/>
      <c r="O2341" s="28"/>
      <c r="P2341" s="28"/>
      <c r="Q2341" s="28"/>
      <c r="R2341" s="28"/>
      <c r="S2341" s="28"/>
      <c r="T2341" s="28"/>
      <c r="U2341" t="s">
        <v>226</v>
      </c>
      <c r="X2341" s="10"/>
      <c r="Y2341" s="10" t="str">
        <f t="shared" si="972"/>
        <v/>
      </c>
      <c r="Z2341" s="10">
        <f t="shared" si="973"/>
        <v>-9.8343685300207317E-3</v>
      </c>
      <c r="AA2341" s="10">
        <f t="shared" si="974"/>
        <v>-6.8017441708660975E-3</v>
      </c>
      <c r="AB2341" s="10">
        <f t="shared" si="975"/>
        <v>-1.6666666666666718E-2</v>
      </c>
      <c r="AC2341" s="10">
        <f t="shared" si="976"/>
        <v>-6.3124250898921597E-3</v>
      </c>
      <c r="AD2341" s="10">
        <f t="shared" si="977"/>
        <v>-1.1996083923016876E-2</v>
      </c>
      <c r="AE2341" s="10">
        <f t="shared" si="978"/>
        <v>-1.7370408513559865E-2</v>
      </c>
      <c r="AF2341" s="10">
        <f t="shared" si="979"/>
        <v>-2.6244343891402622E-2</v>
      </c>
      <c r="AG2341" s="10">
        <f t="shared" si="980"/>
        <v>-3.7873754152823902E-2</v>
      </c>
      <c r="AH2341" s="10" t="str">
        <f t="shared" si="981"/>
        <v/>
      </c>
      <c r="AI2341" s="10" t="str">
        <f t="shared" si="982"/>
        <v/>
      </c>
      <c r="AJ2341" s="10" t="str">
        <f t="shared" si="983"/>
        <v/>
      </c>
      <c r="AK2341" s="10" t="str">
        <f t="shared" si="984"/>
        <v/>
      </c>
      <c r="AL2341" s="10" t="str">
        <f t="shared" si="985"/>
        <v/>
      </c>
      <c r="AM2341" s="10" t="str">
        <f t="shared" si="986"/>
        <v/>
      </c>
      <c r="AN2341" s="10" t="str">
        <f t="shared" si="987"/>
        <v/>
      </c>
      <c r="AO2341" s="10" t="str">
        <f t="shared" si="988"/>
        <v/>
      </c>
      <c r="AP2341" s="10" t="str">
        <f t="shared" si="989"/>
        <v/>
      </c>
      <c r="AR2341" s="48" t="str">
        <f t="shared" si="990"/>
        <v/>
      </c>
      <c r="AS2341" s="48" t="str">
        <f t="shared" si="991"/>
        <v/>
      </c>
      <c r="AT2341" s="10" t="str">
        <f t="shared" si="992"/>
        <v/>
      </c>
      <c r="AV2341" s="48" t="str">
        <f t="shared" si="993"/>
        <v/>
      </c>
      <c r="AW2341" s="48" t="str">
        <f t="shared" si="994"/>
        <v/>
      </c>
      <c r="AX2341" s="48" t="str">
        <f t="shared" si="995"/>
        <v/>
      </c>
      <c r="BA2341" s="48" t="str">
        <f t="shared" si="996"/>
        <v/>
      </c>
      <c r="BB2341" s="48" t="str">
        <f t="shared" si="997"/>
        <v/>
      </c>
      <c r="BC2341" s="48" t="str">
        <f t="shared" si="998"/>
        <v/>
      </c>
      <c r="BF2341" s="48"/>
      <c r="BG2341" s="48"/>
      <c r="BH2341" s="48"/>
    </row>
    <row r="2342" spans="2:60" x14ac:dyDescent="0.2">
      <c r="B2342" s="27">
        <v>43631</v>
      </c>
      <c r="C2342" s="28">
        <v>30.01388013</v>
      </c>
      <c r="D2342" s="28">
        <v>56.97</v>
      </c>
      <c r="E2342" s="28">
        <v>37.731999999999999</v>
      </c>
      <c r="F2342" s="28">
        <v>1.4047499999999999</v>
      </c>
      <c r="G2342" s="28">
        <v>122.51</v>
      </c>
      <c r="H2342" s="28">
        <v>39.945999999999998</v>
      </c>
      <c r="I2342" s="28">
        <v>143.63</v>
      </c>
      <c r="J2342" s="28">
        <v>64.66</v>
      </c>
      <c r="K2342" s="28">
        <v>14.48</v>
      </c>
      <c r="L2342" s="28">
        <v>30.01388013</v>
      </c>
      <c r="M2342" s="28">
        <v>36.659999999999997</v>
      </c>
      <c r="N2342" s="28">
        <v>27.901722469999999</v>
      </c>
      <c r="O2342" s="28">
        <v>12.03875</v>
      </c>
      <c r="P2342" s="28">
        <v>237.73</v>
      </c>
      <c r="Q2342" s="28">
        <v>35.340000000000003</v>
      </c>
      <c r="R2342" s="28">
        <v>47.06</v>
      </c>
      <c r="S2342" s="28">
        <v>20.308</v>
      </c>
      <c r="T2342" s="28">
        <v>45.83</v>
      </c>
      <c r="U2342" t="s">
        <v>226</v>
      </c>
      <c r="X2342" s="10"/>
      <c r="Y2342" s="10" t="str">
        <f t="shared" si="972"/>
        <v/>
      </c>
      <c r="Z2342" s="10">
        <f t="shared" si="973"/>
        <v>-7.3183481442760101E-3</v>
      </c>
      <c r="AA2342" s="10">
        <f t="shared" si="974"/>
        <v>-8.0576258264652978E-3</v>
      </c>
      <c r="AB2342" s="10">
        <f t="shared" si="975"/>
        <v>-1.8172287261925546E-2</v>
      </c>
      <c r="AC2342" s="10">
        <f t="shared" si="976"/>
        <v>-1.4876165969765154E-2</v>
      </c>
      <c r="AD2342" s="10">
        <f t="shared" si="977"/>
        <v>2.0947005330824719E-3</v>
      </c>
      <c r="AE2342" s="10">
        <f t="shared" si="978"/>
        <v>3.5634432643933955E-3</v>
      </c>
      <c r="AF2342" s="10">
        <f t="shared" si="979"/>
        <v>1.5489467162328463E-3</v>
      </c>
      <c r="AG2342" s="10">
        <f t="shared" si="980"/>
        <v>0</v>
      </c>
      <c r="AH2342" s="10" t="str">
        <f t="shared" si="981"/>
        <v/>
      </c>
      <c r="AI2342" s="10" t="str">
        <f t="shared" si="982"/>
        <v/>
      </c>
      <c r="AJ2342" s="10" t="str">
        <f t="shared" si="983"/>
        <v/>
      </c>
      <c r="AK2342" s="10" t="str">
        <f t="shared" si="984"/>
        <v/>
      </c>
      <c r="AL2342" s="10" t="str">
        <f t="shared" si="985"/>
        <v/>
      </c>
      <c r="AM2342" s="10" t="str">
        <f t="shared" si="986"/>
        <v/>
      </c>
      <c r="AN2342" s="10" t="str">
        <f t="shared" si="987"/>
        <v/>
      </c>
      <c r="AO2342" s="10" t="str">
        <f t="shared" si="988"/>
        <v/>
      </c>
      <c r="AP2342" s="10" t="str">
        <f t="shared" si="989"/>
        <v/>
      </c>
      <c r="AR2342" s="48" t="str">
        <f t="shared" si="990"/>
        <v/>
      </c>
      <c r="AS2342" s="48" t="str">
        <f t="shared" si="991"/>
        <v/>
      </c>
      <c r="AT2342" s="10" t="str">
        <f t="shared" si="992"/>
        <v/>
      </c>
      <c r="AV2342" s="48" t="str">
        <f t="shared" si="993"/>
        <v/>
      </c>
      <c r="AW2342" s="48" t="str">
        <f t="shared" si="994"/>
        <v/>
      </c>
      <c r="AX2342" s="48" t="str">
        <f t="shared" si="995"/>
        <v/>
      </c>
      <c r="BA2342" s="48" t="str">
        <f t="shared" si="996"/>
        <v/>
      </c>
      <c r="BB2342" s="48" t="str">
        <f t="shared" si="997"/>
        <v/>
      </c>
      <c r="BC2342" s="48" t="str">
        <f t="shared" si="998"/>
        <v/>
      </c>
      <c r="BF2342" s="48"/>
      <c r="BG2342" s="48"/>
      <c r="BH2342" s="48"/>
    </row>
    <row r="2343" spans="2:60" x14ac:dyDescent="0.2">
      <c r="B2343" s="27">
        <v>43630</v>
      </c>
      <c r="C2343" s="28">
        <v>28.883252800000001</v>
      </c>
      <c r="D2343" s="28">
        <v>56.58</v>
      </c>
      <c r="E2343" s="28">
        <v>38.029000000000003</v>
      </c>
      <c r="F2343" s="28">
        <v>1.401</v>
      </c>
      <c r="G2343" s="28">
        <v>123.09</v>
      </c>
      <c r="H2343" s="28">
        <v>40.006</v>
      </c>
      <c r="I2343" s="28">
        <v>143.31</v>
      </c>
      <c r="J2343" s="28">
        <v>63.65</v>
      </c>
      <c r="K2343" s="28">
        <v>14.13</v>
      </c>
      <c r="L2343" s="28">
        <v>28.883252800000001</v>
      </c>
      <c r="M2343" s="28">
        <v>36.08</v>
      </c>
      <c r="N2343" s="28">
        <v>27.516721700000002</v>
      </c>
      <c r="O2343" s="28">
        <v>11.91</v>
      </c>
      <c r="P2343" s="28">
        <v>237.45</v>
      </c>
      <c r="Q2343" s="28">
        <v>34.33</v>
      </c>
      <c r="R2343" s="28">
        <v>46.34</v>
      </c>
      <c r="S2343" s="28">
        <v>20.024000000000001</v>
      </c>
      <c r="T2343" s="28">
        <v>45.32</v>
      </c>
      <c r="U2343">
        <v>2886.98</v>
      </c>
      <c r="X2343" s="10"/>
      <c r="Y2343" s="10">
        <f t="shared" si="972"/>
        <v>-3.7670148781259849E-2</v>
      </c>
      <c r="Z2343" s="10">
        <f t="shared" si="973"/>
        <v>-6.8457082675091874E-3</v>
      </c>
      <c r="AA2343" s="10">
        <f t="shared" si="974"/>
        <v>7.8713028728931711E-3</v>
      </c>
      <c r="AB2343" s="10">
        <f t="shared" si="975"/>
        <v>-2.6695141484249785E-3</v>
      </c>
      <c r="AC2343" s="10">
        <f t="shared" si="976"/>
        <v>4.7343074034773558E-3</v>
      </c>
      <c r="AD2343" s="10">
        <f t="shared" si="977"/>
        <v>1.5020277374455659E-3</v>
      </c>
      <c r="AE2343" s="10">
        <f t="shared" si="978"/>
        <v>-2.2279468077699427E-3</v>
      </c>
      <c r="AF2343" s="10">
        <f t="shared" si="979"/>
        <v>-1.5620167027528553E-2</v>
      </c>
      <c r="AG2343" s="10">
        <f t="shared" si="980"/>
        <v>-2.4171270718231996E-2</v>
      </c>
      <c r="AH2343" s="10">
        <f t="shared" si="981"/>
        <v>-3.7670148781259849E-2</v>
      </c>
      <c r="AI2343" s="10">
        <f t="shared" si="982"/>
        <v>-1.5821058374249852E-2</v>
      </c>
      <c r="AJ2343" s="10">
        <f t="shared" si="983"/>
        <v>-1.3798458873424457E-2</v>
      </c>
      <c r="AK2343" s="10">
        <f t="shared" si="984"/>
        <v>-1.069463191776554E-2</v>
      </c>
      <c r="AL2343" s="10">
        <f t="shared" si="985"/>
        <v>-1.1778067555630045E-3</v>
      </c>
      <c r="AM2343" s="10">
        <f t="shared" si="986"/>
        <v>-2.8579513299377579E-2</v>
      </c>
      <c r="AN2343" s="10">
        <f t="shared" si="987"/>
        <v>-1.5299617509562213E-2</v>
      </c>
      <c r="AO2343" s="10">
        <f t="shared" si="988"/>
        <v>-1.3984636596415134E-2</v>
      </c>
      <c r="AP2343" s="10">
        <f t="shared" si="989"/>
        <v>-1.112808204233029E-2</v>
      </c>
      <c r="AR2343" s="48">
        <f t="shared" si="990"/>
        <v>-8.3441241929898234E-3</v>
      </c>
      <c r="AS2343" s="48">
        <f t="shared" si="991"/>
        <v>-1.6461550461105326E-2</v>
      </c>
      <c r="AT2343" s="10" t="str">
        <f t="shared" si="992"/>
        <v/>
      </c>
      <c r="AV2343" s="48" t="str">
        <f t="shared" si="993"/>
        <v/>
      </c>
      <c r="AW2343" s="48" t="str">
        <f t="shared" si="994"/>
        <v/>
      </c>
      <c r="AX2343" s="48" t="str">
        <f t="shared" si="995"/>
        <v/>
      </c>
      <c r="BA2343" s="48" t="str">
        <f t="shared" si="996"/>
        <v/>
      </c>
      <c r="BB2343" s="48" t="str">
        <f t="shared" si="997"/>
        <v/>
      </c>
      <c r="BC2343" s="48" t="str">
        <f t="shared" si="998"/>
        <v/>
      </c>
      <c r="BF2343" s="48"/>
      <c r="BG2343" s="48"/>
      <c r="BH2343" s="48"/>
    </row>
    <row r="2344" spans="2:60" x14ac:dyDescent="0.2">
      <c r="B2344" s="27">
        <v>43629</v>
      </c>
      <c r="C2344" s="28">
        <v>28.3131886</v>
      </c>
      <c r="D2344" s="28">
        <v>56.58</v>
      </c>
      <c r="E2344" s="28">
        <v>38.387</v>
      </c>
      <c r="F2344" s="28">
        <v>1.41825</v>
      </c>
      <c r="G2344" s="28">
        <v>124.31</v>
      </c>
      <c r="H2344" s="28">
        <v>40.046999999999997</v>
      </c>
      <c r="I2344" s="28">
        <v>143.93</v>
      </c>
      <c r="J2344" s="28">
        <v>63.8</v>
      </c>
      <c r="K2344" s="28">
        <v>14.33</v>
      </c>
      <c r="L2344" s="28">
        <v>28.3131886</v>
      </c>
      <c r="M2344" s="28">
        <v>35.51</v>
      </c>
      <c r="N2344" s="28">
        <v>27.44672156</v>
      </c>
      <c r="O2344" s="28">
        <v>11.915625</v>
      </c>
      <c r="P2344" s="28">
        <v>242.54</v>
      </c>
      <c r="Q2344" s="28">
        <v>34.270000000000003</v>
      </c>
      <c r="R2344" s="28">
        <v>46.25</v>
      </c>
      <c r="S2344" s="28">
        <v>19.934000000000001</v>
      </c>
      <c r="T2344" s="28">
        <v>44.82</v>
      </c>
      <c r="U2344">
        <v>2891.64</v>
      </c>
      <c r="X2344" s="10"/>
      <c r="Y2344" s="10">
        <f t="shared" si="972"/>
        <v>-1.9736842105263164E-2</v>
      </c>
      <c r="Z2344" s="10">
        <f t="shared" si="973"/>
        <v>0</v>
      </c>
      <c r="AA2344" s="10">
        <f t="shared" si="974"/>
        <v>9.4138683636171283E-3</v>
      </c>
      <c r="AB2344" s="10">
        <f t="shared" si="975"/>
        <v>1.2312633832976427E-2</v>
      </c>
      <c r="AC2344" s="10">
        <f t="shared" si="976"/>
        <v>9.9114469087659973E-3</v>
      </c>
      <c r="AD2344" s="10">
        <f t="shared" si="977"/>
        <v>1.024846273058877E-3</v>
      </c>
      <c r="AE2344" s="10">
        <f t="shared" si="978"/>
        <v>4.326285674412178E-3</v>
      </c>
      <c r="AF2344" s="10">
        <f t="shared" si="979"/>
        <v>2.3566378633150808E-3</v>
      </c>
      <c r="AG2344" s="10">
        <f t="shared" si="980"/>
        <v>1.415428167020516E-2</v>
      </c>
      <c r="AH2344" s="10">
        <f t="shared" si="981"/>
        <v>-1.9736842105263164E-2</v>
      </c>
      <c r="AI2344" s="10">
        <f t="shared" si="982"/>
        <v>-1.5798226164079776E-2</v>
      </c>
      <c r="AJ2344" s="10">
        <f t="shared" si="983"/>
        <v>-2.5439127801333283E-3</v>
      </c>
      <c r="AK2344" s="10">
        <f t="shared" si="984"/>
        <v>4.7229219143574142E-4</v>
      </c>
      <c r="AL2344" s="10">
        <f t="shared" si="985"/>
        <v>2.1436091808801905E-2</v>
      </c>
      <c r="AM2344" s="10">
        <f t="shared" si="986"/>
        <v>-1.7477424992716761E-3</v>
      </c>
      <c r="AN2344" s="10">
        <f t="shared" si="987"/>
        <v>-1.9421665947346733E-3</v>
      </c>
      <c r="AO2344" s="10">
        <f t="shared" si="988"/>
        <v>-4.4946064722333201E-3</v>
      </c>
      <c r="AP2344" s="10">
        <f t="shared" si="989"/>
        <v>-1.103265666372466E-2</v>
      </c>
      <c r="AR2344" s="48">
        <f t="shared" si="990"/>
        <v>3.7514620534541874E-3</v>
      </c>
      <c r="AS2344" s="48">
        <f t="shared" si="991"/>
        <v>-3.9319743643558835E-3</v>
      </c>
      <c r="AT2344" s="10">
        <f t="shared" si="992"/>
        <v>1.6141434994354498E-3</v>
      </c>
      <c r="AV2344" s="48">
        <f t="shared" si="993"/>
        <v>3.6443588788510127E-3</v>
      </c>
      <c r="AW2344" s="48">
        <f t="shared" si="994"/>
        <v>-4.0390775389590582E-3</v>
      </c>
      <c r="AX2344" s="48">
        <f t="shared" si="995"/>
        <v>1.5070403248322751E-3</v>
      </c>
      <c r="BA2344" s="48">
        <f t="shared" si="996"/>
        <v>3.6443588788510127E-3</v>
      </c>
      <c r="BB2344" s="48">
        <f t="shared" si="997"/>
        <v>-4.0390775389590582E-3</v>
      </c>
      <c r="BC2344" s="48">
        <f t="shared" si="998"/>
        <v>1.5070403248322751E-3</v>
      </c>
      <c r="BF2344" s="48"/>
      <c r="BG2344" s="48"/>
      <c r="BH2344" s="48"/>
    </row>
    <row r="2345" spans="2:60" x14ac:dyDescent="0.2">
      <c r="B2345" s="27">
        <v>43628</v>
      </c>
      <c r="C2345" s="28">
        <v>29.453316999999998</v>
      </c>
      <c r="D2345" s="28">
        <v>56.68</v>
      </c>
      <c r="E2345" s="28">
        <v>37.9405</v>
      </c>
      <c r="F2345" s="28">
        <v>1.4275</v>
      </c>
      <c r="G2345" s="28">
        <v>123.94</v>
      </c>
      <c r="H2345" s="28">
        <v>39.567</v>
      </c>
      <c r="I2345" s="28">
        <v>144.27000000000001</v>
      </c>
      <c r="J2345" s="28">
        <v>63.97</v>
      </c>
      <c r="K2345" s="28">
        <v>14.49</v>
      </c>
      <c r="L2345" s="28">
        <v>29.453316999999998</v>
      </c>
      <c r="M2345" s="28">
        <v>35.380000000000003</v>
      </c>
      <c r="N2345" s="28">
        <v>27.365054730000001</v>
      </c>
      <c r="O2345" s="28">
        <v>12.123125</v>
      </c>
      <c r="P2345" s="28">
        <v>244.38</v>
      </c>
      <c r="Q2345" s="28">
        <v>34.700000000000003</v>
      </c>
      <c r="R2345" s="28">
        <v>46.41</v>
      </c>
      <c r="S2345" s="28">
        <v>19.998000000000001</v>
      </c>
      <c r="T2345" s="28">
        <v>44.77</v>
      </c>
      <c r="U2345">
        <v>2879.84</v>
      </c>
      <c r="X2345" s="10"/>
      <c r="Y2345" s="10">
        <f t="shared" si="972"/>
        <v>4.0268456375838868E-2</v>
      </c>
      <c r="Z2345" s="10">
        <f t="shared" si="973"/>
        <v>1.7674089784376346E-3</v>
      </c>
      <c r="AA2345" s="10">
        <f t="shared" si="974"/>
        <v>-1.1631541928256994E-2</v>
      </c>
      <c r="AB2345" s="10">
        <f t="shared" si="975"/>
        <v>6.5221223338620682E-3</v>
      </c>
      <c r="AC2345" s="10">
        <f t="shared" si="976"/>
        <v>-2.9764298930095023E-3</v>
      </c>
      <c r="AD2345" s="10">
        <f t="shared" si="977"/>
        <v>-1.1985916548055919E-2</v>
      </c>
      <c r="AE2345" s="10">
        <f t="shared" si="978"/>
        <v>2.3622594316681234E-3</v>
      </c>
      <c r="AF2345" s="10">
        <f t="shared" si="979"/>
        <v>2.6645768025077565E-3</v>
      </c>
      <c r="AG2345" s="10">
        <f t="shared" si="980"/>
        <v>1.1165387299371998E-2</v>
      </c>
      <c r="AH2345" s="10">
        <f t="shared" si="981"/>
        <v>4.0268456375838868E-2</v>
      </c>
      <c r="AI2345" s="10">
        <f t="shared" si="982"/>
        <v>-3.6609405801181216E-3</v>
      </c>
      <c r="AJ2345" s="10">
        <f t="shared" si="983"/>
        <v>-2.9754675734757763E-3</v>
      </c>
      <c r="AK2345" s="10">
        <f t="shared" si="984"/>
        <v>1.7414109624967145E-2</v>
      </c>
      <c r="AL2345" s="10">
        <f t="shared" si="985"/>
        <v>7.5863775047415594E-3</v>
      </c>
      <c r="AM2345" s="10">
        <f t="shared" si="986"/>
        <v>1.2547417566384667E-2</v>
      </c>
      <c r="AN2345" s="10">
        <f t="shared" si="987"/>
        <v>3.4594594594594685E-3</v>
      </c>
      <c r="AO2345" s="10">
        <f t="shared" si="988"/>
        <v>3.2105949633791653E-3</v>
      </c>
      <c r="AP2345" s="10">
        <f t="shared" si="989"/>
        <v>-1.1155734047300081E-3</v>
      </c>
      <c r="AR2345" s="48">
        <f t="shared" si="990"/>
        <v>4.2395914280404477E-3</v>
      </c>
      <c r="AS2345" s="48">
        <f t="shared" si="991"/>
        <v>8.5260482151607742E-3</v>
      </c>
      <c r="AT2345" s="10">
        <f t="shared" si="992"/>
        <v>-4.080729274736683E-3</v>
      </c>
      <c r="AV2345" s="48">
        <f t="shared" si="993"/>
        <v>4.132488253437273E-3</v>
      </c>
      <c r="AW2345" s="48">
        <f t="shared" si="994"/>
        <v>8.4189450405575995E-3</v>
      </c>
      <c r="AX2345" s="48">
        <f t="shared" si="995"/>
        <v>-4.1878324493398577E-3</v>
      </c>
      <c r="BA2345" s="48">
        <f t="shared" si="996"/>
        <v>4.132488253437273E-3</v>
      </c>
      <c r="BB2345" s="48">
        <f t="shared" si="997"/>
        <v>8.4189450405575995E-3</v>
      </c>
      <c r="BC2345" s="48">
        <f t="shared" si="998"/>
        <v>-4.1878324493398577E-3</v>
      </c>
      <c r="BF2345" s="48"/>
      <c r="BG2345" s="48"/>
      <c r="BH2345" s="48"/>
    </row>
    <row r="2346" spans="2:60" x14ac:dyDescent="0.2">
      <c r="B2346" s="27">
        <v>43627</v>
      </c>
      <c r="C2346" s="28">
        <v>29.40581165</v>
      </c>
      <c r="D2346" s="28">
        <v>56.21</v>
      </c>
      <c r="E2346" s="28">
        <v>37.630499999999998</v>
      </c>
      <c r="F2346" s="28">
        <v>1.4045000000000001</v>
      </c>
      <c r="G2346" s="28">
        <v>125</v>
      </c>
      <c r="H2346" s="28">
        <v>38.292000000000002</v>
      </c>
      <c r="I2346" s="28">
        <v>144.41999999999999</v>
      </c>
      <c r="J2346" s="28">
        <v>64.099999999999994</v>
      </c>
      <c r="K2346" s="28">
        <v>14.68</v>
      </c>
      <c r="L2346" s="28">
        <v>29.40581165</v>
      </c>
      <c r="M2346" s="28">
        <v>35.5</v>
      </c>
      <c r="N2346" s="28">
        <v>27.411721490000001</v>
      </c>
      <c r="O2346" s="28">
        <v>11.948124999999999</v>
      </c>
      <c r="P2346" s="28">
        <v>242.73</v>
      </c>
      <c r="Q2346" s="28">
        <v>34.39</v>
      </c>
      <c r="R2346" s="28">
        <v>46.16</v>
      </c>
      <c r="S2346" s="28">
        <v>19.190000000000001</v>
      </c>
      <c r="T2346" s="28">
        <v>44.07</v>
      </c>
      <c r="U2346">
        <v>2885.72</v>
      </c>
      <c r="X2346" s="10"/>
      <c r="Y2346" s="10">
        <f t="shared" si="972"/>
        <v>-1.612903225806428E-3</v>
      </c>
      <c r="Z2346" s="10">
        <f t="shared" si="973"/>
        <v>-8.2921665490472973E-3</v>
      </c>
      <c r="AA2346" s="10">
        <f t="shared" si="974"/>
        <v>-8.1706883145978848E-3</v>
      </c>
      <c r="AB2346" s="10">
        <f t="shared" si="975"/>
        <v>-1.6112084063047205E-2</v>
      </c>
      <c r="AC2346" s="10">
        <f t="shared" si="976"/>
        <v>8.5525254155236485E-3</v>
      </c>
      <c r="AD2346" s="10">
        <f t="shared" si="977"/>
        <v>-3.22238228827052E-2</v>
      </c>
      <c r="AE2346" s="10">
        <f t="shared" si="978"/>
        <v>1.0397171969223074E-3</v>
      </c>
      <c r="AF2346" s="10">
        <f t="shared" si="979"/>
        <v>2.0322025949663924E-3</v>
      </c>
      <c r="AG2346" s="10">
        <f t="shared" si="980"/>
        <v>1.3112491373360902E-2</v>
      </c>
      <c r="AH2346" s="10">
        <f t="shared" si="981"/>
        <v>-1.612903225806428E-3</v>
      </c>
      <c r="AI2346" s="10">
        <f t="shared" si="982"/>
        <v>3.3917467495758746E-3</v>
      </c>
      <c r="AJ2346" s="10">
        <f t="shared" si="983"/>
        <v>1.7053413727998734E-3</v>
      </c>
      <c r="AK2346" s="10">
        <f t="shared" si="984"/>
        <v>-1.4435221941537457E-2</v>
      </c>
      <c r="AL2346" s="10">
        <f t="shared" si="985"/>
        <v>-6.7517800147312013E-3</v>
      </c>
      <c r="AM2346" s="10">
        <f t="shared" si="986"/>
        <v>-8.9337175792507661E-3</v>
      </c>
      <c r="AN2346" s="10">
        <f t="shared" si="987"/>
        <v>-5.3867700926524265E-3</v>
      </c>
      <c r="AO2346" s="10">
        <f t="shared" si="988"/>
        <v>-4.0404040404040442E-2</v>
      </c>
      <c r="AP2346" s="10">
        <f t="shared" si="989"/>
        <v>-1.5635470180924815E-2</v>
      </c>
      <c r="AR2346" s="48">
        <f t="shared" si="990"/>
        <v>-4.6305253838256405E-3</v>
      </c>
      <c r="AS2346" s="48">
        <f t="shared" si="991"/>
        <v>-9.7847572573964217E-3</v>
      </c>
      <c r="AT2346" s="10">
        <f t="shared" si="992"/>
        <v>2.0417800988943302E-3</v>
      </c>
      <c r="AV2346" s="48">
        <f t="shared" si="993"/>
        <v>-4.7376285584288151E-3</v>
      </c>
      <c r="AW2346" s="48">
        <f t="shared" si="994"/>
        <v>-9.8918604319995964E-3</v>
      </c>
      <c r="AX2346" s="48">
        <f t="shared" si="995"/>
        <v>1.9346769242911555E-3</v>
      </c>
      <c r="BA2346" s="48">
        <f t="shared" si="996"/>
        <v>-4.7376285584288151E-3</v>
      </c>
      <c r="BB2346" s="48">
        <f t="shared" si="997"/>
        <v>-9.8918604319995964E-3</v>
      </c>
      <c r="BC2346" s="48">
        <f t="shared" si="998"/>
        <v>1.9346769242911555E-3</v>
      </c>
      <c r="BF2346" s="48"/>
      <c r="BG2346" s="48"/>
      <c r="BH2346" s="48"/>
    </row>
    <row r="2347" spans="2:60" x14ac:dyDescent="0.2">
      <c r="B2347" s="27">
        <v>43626</v>
      </c>
      <c r="C2347" s="28">
        <v>29.206289179999999</v>
      </c>
      <c r="D2347" s="28">
        <v>56.19</v>
      </c>
      <c r="E2347" s="28">
        <v>36.833500000000001</v>
      </c>
      <c r="F2347" s="28">
        <v>1.4015</v>
      </c>
      <c r="G2347" s="28">
        <v>123.34</v>
      </c>
      <c r="H2347" s="28">
        <v>38.098500000000001</v>
      </c>
      <c r="I2347" s="28">
        <v>144.19</v>
      </c>
      <c r="J2347" s="28">
        <v>64.33</v>
      </c>
      <c r="K2347" s="28">
        <v>14.63</v>
      </c>
      <c r="L2347" s="28">
        <v>29.206289179999999</v>
      </c>
      <c r="M2347" s="28">
        <v>35.56</v>
      </c>
      <c r="N2347" s="28">
        <v>27.235054470000001</v>
      </c>
      <c r="O2347" s="28">
        <v>12.038125000000001</v>
      </c>
      <c r="P2347" s="28">
        <v>241.86</v>
      </c>
      <c r="Q2347" s="28">
        <v>34.82</v>
      </c>
      <c r="R2347" s="28">
        <v>46.61</v>
      </c>
      <c r="S2347" s="28">
        <v>19.245999999999999</v>
      </c>
      <c r="T2347" s="28">
        <v>43.9</v>
      </c>
      <c r="U2347">
        <v>2886.73</v>
      </c>
      <c r="X2347" s="10"/>
      <c r="Y2347" s="10">
        <f t="shared" si="972"/>
        <v>-6.7851373182552521E-3</v>
      </c>
      <c r="Z2347" s="10">
        <f t="shared" si="973"/>
        <v>-3.558085749867379E-4</v>
      </c>
      <c r="AA2347" s="10">
        <f t="shared" si="974"/>
        <v>-2.1179628227102953E-2</v>
      </c>
      <c r="AB2347" s="10">
        <f t="shared" si="975"/>
        <v>-2.1359914560342697E-3</v>
      </c>
      <c r="AC2347" s="10">
        <f t="shared" si="976"/>
        <v>-1.3279999999999959E-2</v>
      </c>
      <c r="AD2347" s="10">
        <f t="shared" si="977"/>
        <v>-5.0532748354747969E-3</v>
      </c>
      <c r="AE2347" s="10">
        <f t="shared" si="978"/>
        <v>-1.5925772053730913E-3</v>
      </c>
      <c r="AF2347" s="10">
        <f t="shared" si="979"/>
        <v>3.5881435257409944E-3</v>
      </c>
      <c r="AG2347" s="10">
        <f t="shared" si="980"/>
        <v>-3.4059945504086864E-3</v>
      </c>
      <c r="AH2347" s="10">
        <f t="shared" si="981"/>
        <v>-6.7851373182552521E-3</v>
      </c>
      <c r="AI2347" s="10">
        <f t="shared" si="982"/>
        <v>1.6901408450704647E-3</v>
      </c>
      <c r="AJ2347" s="10">
        <f t="shared" si="983"/>
        <v>-6.444944366753802E-3</v>
      </c>
      <c r="AK2347" s="10">
        <f t="shared" si="984"/>
        <v>7.5325626405817747E-3</v>
      </c>
      <c r="AL2347" s="10">
        <f t="shared" si="985"/>
        <v>-3.5842293906809264E-3</v>
      </c>
      <c r="AM2347" s="10">
        <f t="shared" si="986"/>
        <v>1.2503634777551564E-2</v>
      </c>
      <c r="AN2347" s="10">
        <f t="shared" si="987"/>
        <v>9.7487001733103096E-3</v>
      </c>
      <c r="AO2347" s="10">
        <f t="shared" si="988"/>
        <v>2.9181865554974706E-3</v>
      </c>
      <c r="AP2347" s="10">
        <f t="shared" si="989"/>
        <v>-3.8574994327207346E-3</v>
      </c>
      <c r="AR2347" s="48">
        <f t="shared" si="990"/>
        <v>-5.5778076268771948E-3</v>
      </c>
      <c r="AS2347" s="48">
        <f t="shared" si="991"/>
        <v>1.5246016092889854E-3</v>
      </c>
      <c r="AT2347" s="10">
        <f t="shared" si="992"/>
        <v>3.4999930693224712E-4</v>
      </c>
      <c r="AV2347" s="48">
        <f t="shared" si="993"/>
        <v>-5.6849108014803695E-3</v>
      </c>
      <c r="AW2347" s="48">
        <f t="shared" si="994"/>
        <v>1.4174984346858107E-3</v>
      </c>
      <c r="AX2347" s="48">
        <f t="shared" si="995"/>
        <v>2.4289613232907249E-4</v>
      </c>
      <c r="BA2347" s="48">
        <f t="shared" si="996"/>
        <v>-5.6849108014803695E-3</v>
      </c>
      <c r="BB2347" s="48">
        <f t="shared" si="997"/>
        <v>1.4174984346858107E-3</v>
      </c>
      <c r="BC2347" s="48">
        <f t="shared" si="998"/>
        <v>2.4289613232907249E-4</v>
      </c>
      <c r="BF2347" s="48"/>
      <c r="BG2347" s="48"/>
      <c r="BH2347" s="48"/>
    </row>
    <row r="2348" spans="2:60" x14ac:dyDescent="0.2">
      <c r="B2348" s="27">
        <v>43625</v>
      </c>
      <c r="C2348" s="28">
        <v>28.108915594999999</v>
      </c>
      <c r="D2348" s="28">
        <v>56.76</v>
      </c>
      <c r="E2348" s="28">
        <v>36.779499999999999</v>
      </c>
      <c r="F2348" s="28">
        <v>1.4157500000000001</v>
      </c>
      <c r="G2348" s="28">
        <v>121.22</v>
      </c>
      <c r="H2348" s="28">
        <v>37.8825</v>
      </c>
      <c r="I2348" s="28">
        <v>144.34</v>
      </c>
      <c r="J2348" s="28">
        <v>64.13</v>
      </c>
      <c r="K2348" s="28">
        <v>14.53</v>
      </c>
      <c r="L2348" s="28">
        <v>28.108915594999999</v>
      </c>
      <c r="M2348" s="28">
        <v>35.520000000000003</v>
      </c>
      <c r="N2348" s="28">
        <v>27.010054019999998</v>
      </c>
      <c r="O2348" s="28">
        <v>12.1525</v>
      </c>
      <c r="P2348" s="28">
        <v>240.46</v>
      </c>
      <c r="Q2348" s="28">
        <v>35.07</v>
      </c>
      <c r="R2348" s="28">
        <v>47.13</v>
      </c>
      <c r="S2348" s="28">
        <v>18.834</v>
      </c>
      <c r="T2348" s="28">
        <v>42.55</v>
      </c>
      <c r="U2348" t="s">
        <v>226</v>
      </c>
      <c r="X2348" s="10"/>
      <c r="Y2348" s="10">
        <f t="shared" si="972"/>
        <v>-3.7573194534808008E-2</v>
      </c>
      <c r="Z2348" s="10">
        <f t="shared" si="973"/>
        <v>1.0144153764015007E-2</v>
      </c>
      <c r="AA2348" s="10">
        <f t="shared" si="974"/>
        <v>-1.4660567146755898E-3</v>
      </c>
      <c r="AB2348" s="10">
        <f t="shared" si="975"/>
        <v>1.0167677488405413E-2</v>
      </c>
      <c r="AC2348" s="10">
        <f t="shared" si="976"/>
        <v>-1.7188260094049057E-2</v>
      </c>
      <c r="AD2348" s="10">
        <f t="shared" si="977"/>
        <v>-5.6695145478168341E-3</v>
      </c>
      <c r="AE2348" s="10">
        <f t="shared" si="978"/>
        <v>1.0402940564533392E-3</v>
      </c>
      <c r="AF2348" s="10">
        <f t="shared" si="979"/>
        <v>-3.1089693766517268E-3</v>
      </c>
      <c r="AG2348" s="10">
        <f t="shared" si="980"/>
        <v>-6.8352699931648608E-3</v>
      </c>
      <c r="AH2348" s="10">
        <f t="shared" si="981"/>
        <v>-3.7573194534808008E-2</v>
      </c>
      <c r="AI2348" s="10">
        <f t="shared" si="982"/>
        <v>-1.1248593925758943E-3</v>
      </c>
      <c r="AJ2348" s="10">
        <f t="shared" si="983"/>
        <v>-8.2614283091611007E-3</v>
      </c>
      <c r="AK2348" s="10">
        <f t="shared" si="984"/>
        <v>9.5010643268780282E-3</v>
      </c>
      <c r="AL2348" s="10">
        <f t="shared" si="985"/>
        <v>-5.7884726701398215E-3</v>
      </c>
      <c r="AM2348" s="10">
        <f t="shared" si="986"/>
        <v>7.1797817346352932E-3</v>
      </c>
      <c r="AN2348" s="10">
        <f t="shared" si="987"/>
        <v>1.1156404205106218E-2</v>
      </c>
      <c r="AO2348" s="10">
        <f t="shared" si="988"/>
        <v>-2.1407045619869058E-2</v>
      </c>
      <c r="AP2348" s="10">
        <f t="shared" si="989"/>
        <v>-3.0751708428246038E-2</v>
      </c>
      <c r="AR2348" s="48">
        <f t="shared" si="990"/>
        <v>-5.609904439143591E-3</v>
      </c>
      <c r="AS2348" s="48">
        <f t="shared" si="991"/>
        <v>-8.5632731875755971E-3</v>
      </c>
      <c r="AT2348" s="10" t="str">
        <f t="shared" si="992"/>
        <v/>
      </c>
      <c r="AV2348" s="48" t="str">
        <f t="shared" si="993"/>
        <v/>
      </c>
      <c r="AW2348" s="48" t="str">
        <f t="shared" si="994"/>
        <v/>
      </c>
      <c r="AX2348" s="48" t="str">
        <f t="shared" si="995"/>
        <v/>
      </c>
      <c r="BA2348" s="48" t="str">
        <f t="shared" si="996"/>
        <v/>
      </c>
      <c r="BB2348" s="48" t="str">
        <f t="shared" si="997"/>
        <v/>
      </c>
      <c r="BC2348" s="48" t="str">
        <f t="shared" si="998"/>
        <v/>
      </c>
      <c r="BF2348" s="48"/>
      <c r="BG2348" s="48"/>
      <c r="BH2348" s="48"/>
    </row>
    <row r="2349" spans="2:60" x14ac:dyDescent="0.2">
      <c r="B2349" s="27">
        <v>43624</v>
      </c>
      <c r="C2349" s="28">
        <v>27.790629750000001</v>
      </c>
      <c r="D2349" s="28">
        <v>56.73</v>
      </c>
      <c r="E2349" s="28">
        <v>36.980499999999999</v>
      </c>
      <c r="F2349" s="28">
        <v>1.3919999999999999</v>
      </c>
      <c r="G2349" s="28">
        <v>121.63</v>
      </c>
      <c r="H2349" s="28">
        <v>37.875999999999998</v>
      </c>
      <c r="I2349" s="28">
        <v>144.13999999999999</v>
      </c>
      <c r="J2349" s="28">
        <v>63.87</v>
      </c>
      <c r="K2349" s="28">
        <v>14.37</v>
      </c>
      <c r="L2349" s="28">
        <v>27.790629750000001</v>
      </c>
      <c r="M2349" s="28">
        <v>35.07</v>
      </c>
      <c r="N2349" s="28">
        <v>27.16505433</v>
      </c>
      <c r="O2349" s="28">
        <v>11.901875</v>
      </c>
      <c r="P2349" s="28">
        <v>242.73</v>
      </c>
      <c r="Q2349" s="28">
        <v>33.71</v>
      </c>
      <c r="R2349" s="28">
        <v>46.93</v>
      </c>
      <c r="S2349" s="28">
        <v>18.622</v>
      </c>
      <c r="T2349" s="28">
        <v>43.91</v>
      </c>
      <c r="U2349" t="s">
        <v>226</v>
      </c>
      <c r="X2349" s="10"/>
      <c r="Y2349" s="10">
        <f t="shared" si="972"/>
        <v>-1.1323305729254662E-2</v>
      </c>
      <c r="Z2349" s="10">
        <f t="shared" si="973"/>
        <v>-5.2854122621570632E-4</v>
      </c>
      <c r="AA2349" s="10">
        <f t="shared" si="974"/>
        <v>5.4650008836445441E-3</v>
      </c>
      <c r="AB2349" s="10">
        <f t="shared" si="975"/>
        <v>-1.6775560656895783E-2</v>
      </c>
      <c r="AC2349" s="10">
        <f t="shared" si="976"/>
        <v>3.3822801517902068E-3</v>
      </c>
      <c r="AD2349" s="10">
        <f t="shared" si="977"/>
        <v>-1.7158318484800095E-4</v>
      </c>
      <c r="AE2349" s="10">
        <f t="shared" si="978"/>
        <v>-1.3856172925039711E-3</v>
      </c>
      <c r="AF2349" s="10">
        <f t="shared" si="979"/>
        <v>-4.0542647746764082E-3</v>
      </c>
      <c r="AG2349" s="10">
        <f t="shared" si="980"/>
        <v>-1.1011699931176899E-2</v>
      </c>
      <c r="AH2349" s="10">
        <f t="shared" si="981"/>
        <v>-1.1323305729254662E-2</v>
      </c>
      <c r="AI2349" s="10">
        <f t="shared" si="982"/>
        <v>-1.266891891891897E-2</v>
      </c>
      <c r="AJ2349" s="10">
        <f t="shared" si="983"/>
        <v>5.7386153276564045E-3</v>
      </c>
      <c r="AK2349" s="10">
        <f t="shared" si="984"/>
        <v>-2.0623328533223573E-2</v>
      </c>
      <c r="AL2349" s="10">
        <f t="shared" si="985"/>
        <v>9.4402395408799133E-3</v>
      </c>
      <c r="AM2349" s="10">
        <f t="shared" si="986"/>
        <v>-3.8779583689763308E-2</v>
      </c>
      <c r="AN2349" s="10">
        <f t="shared" si="987"/>
        <v>-4.243581582855982E-3</v>
      </c>
      <c r="AO2349" s="10">
        <f t="shared" si="988"/>
        <v>-1.1256238717213485E-2</v>
      </c>
      <c r="AP2349" s="10">
        <f t="shared" si="989"/>
        <v>3.1962397179788438E-2</v>
      </c>
      <c r="AR2349" s="48">
        <f t="shared" si="990"/>
        <v>-4.0448101955707421E-3</v>
      </c>
      <c r="AS2349" s="48">
        <f t="shared" si="991"/>
        <v>-5.7504116803228028E-3</v>
      </c>
      <c r="AT2349" s="10" t="str">
        <f t="shared" si="992"/>
        <v/>
      </c>
      <c r="AV2349" s="48" t="str">
        <f t="shared" si="993"/>
        <v/>
      </c>
      <c r="AW2349" s="48" t="str">
        <f t="shared" si="994"/>
        <v/>
      </c>
      <c r="AX2349" s="48" t="str">
        <f t="shared" si="995"/>
        <v/>
      </c>
      <c r="BA2349" s="48" t="str">
        <f t="shared" si="996"/>
        <v/>
      </c>
      <c r="BB2349" s="48" t="str">
        <f t="shared" si="997"/>
        <v/>
      </c>
      <c r="BC2349" s="48" t="str">
        <f t="shared" si="998"/>
        <v/>
      </c>
      <c r="BF2349" s="48"/>
      <c r="BG2349" s="48"/>
      <c r="BH2349" s="48"/>
    </row>
    <row r="2350" spans="2:60" x14ac:dyDescent="0.2">
      <c r="B2350" s="27">
        <v>43623</v>
      </c>
      <c r="C2350" s="28">
        <v>28.332190740000001</v>
      </c>
      <c r="D2350" s="28">
        <v>56.57</v>
      </c>
      <c r="E2350" s="28">
        <v>37.243000000000002</v>
      </c>
      <c r="F2350" s="28">
        <v>1.3667499999999999</v>
      </c>
      <c r="G2350" s="28">
        <v>121</v>
      </c>
      <c r="H2350" s="28">
        <v>37.963999999999999</v>
      </c>
      <c r="I2350" s="28">
        <v>144.6</v>
      </c>
      <c r="J2350" s="28">
        <v>64.040000000000006</v>
      </c>
      <c r="K2350" s="28">
        <v>14.38</v>
      </c>
      <c r="L2350" s="28">
        <v>28.332190740000001</v>
      </c>
      <c r="M2350" s="28">
        <v>35.42</v>
      </c>
      <c r="N2350" s="28">
        <v>27.13672094</v>
      </c>
      <c r="O2350" s="28">
        <v>11.79875</v>
      </c>
      <c r="P2350" s="28">
        <v>241.32</v>
      </c>
      <c r="Q2350" s="28">
        <v>33.86</v>
      </c>
      <c r="R2350" s="28">
        <v>47.3</v>
      </c>
      <c r="S2350" s="28">
        <v>18.327999999999999</v>
      </c>
      <c r="T2350" s="28">
        <v>44.43</v>
      </c>
      <c r="U2350">
        <v>2873.34</v>
      </c>
      <c r="X2350" s="10"/>
      <c r="Y2350" s="10">
        <f t="shared" si="972"/>
        <v>1.9487179487179596E-2</v>
      </c>
      <c r="Z2350" s="10">
        <f t="shared" si="973"/>
        <v>-2.8203772254538073E-3</v>
      </c>
      <c r="AA2350" s="10">
        <f t="shared" si="974"/>
        <v>7.0983356093077266E-3</v>
      </c>
      <c r="AB2350" s="10">
        <f t="shared" si="975"/>
        <v>-1.8139367816091934E-2</v>
      </c>
      <c r="AC2350" s="10">
        <f t="shared" si="976"/>
        <v>-5.1796431801364173E-3</v>
      </c>
      <c r="AD2350" s="10">
        <f t="shared" si="977"/>
        <v>2.3233710001056007E-3</v>
      </c>
      <c r="AE2350" s="10">
        <f t="shared" si="978"/>
        <v>3.1913417510753828E-3</v>
      </c>
      <c r="AF2350" s="10">
        <f t="shared" si="979"/>
        <v>2.6616564897450345E-3</v>
      </c>
      <c r="AG2350" s="10">
        <f t="shared" si="980"/>
        <v>6.9589422407800861E-4</v>
      </c>
      <c r="AH2350" s="10">
        <f t="shared" si="981"/>
        <v>1.9487179487179596E-2</v>
      </c>
      <c r="AI2350" s="10">
        <f t="shared" si="982"/>
        <v>9.9800399201597223E-3</v>
      </c>
      <c r="AJ2350" s="10">
        <f t="shared" si="983"/>
        <v>-1.0430087735443516E-3</v>
      </c>
      <c r="AK2350" s="10">
        <f t="shared" si="984"/>
        <v>-8.6646011657827149E-3</v>
      </c>
      <c r="AL2350" s="10">
        <f t="shared" si="985"/>
        <v>-5.8089234952416469E-3</v>
      </c>
      <c r="AM2350" s="10">
        <f t="shared" si="986"/>
        <v>4.4497181845148948E-3</v>
      </c>
      <c r="AN2350" s="10">
        <f t="shared" si="987"/>
        <v>7.8840826763264538E-3</v>
      </c>
      <c r="AO2350" s="10">
        <f t="shared" si="988"/>
        <v>-1.5787777897110944E-2</v>
      </c>
      <c r="AP2350" s="10">
        <f t="shared" si="989"/>
        <v>1.1842404919152782E-2</v>
      </c>
      <c r="AR2350" s="48">
        <f t="shared" si="990"/>
        <v>1.0353767044232434E-3</v>
      </c>
      <c r="AS2350" s="48">
        <f t="shared" si="991"/>
        <v>2.4821237617393102E-3</v>
      </c>
      <c r="AT2350" s="10" t="str">
        <f t="shared" si="992"/>
        <v/>
      </c>
      <c r="AV2350" s="48" t="str">
        <f t="shared" si="993"/>
        <v/>
      </c>
      <c r="AW2350" s="48" t="str">
        <f t="shared" si="994"/>
        <v/>
      </c>
      <c r="AX2350" s="48" t="str">
        <f t="shared" si="995"/>
        <v/>
      </c>
      <c r="BA2350" s="48" t="str">
        <f t="shared" si="996"/>
        <v/>
      </c>
      <c r="BB2350" s="48" t="str">
        <f t="shared" si="997"/>
        <v/>
      </c>
      <c r="BC2350" s="48" t="str">
        <f t="shared" si="998"/>
        <v/>
      </c>
      <c r="BF2350" s="48"/>
      <c r="BG2350" s="48"/>
      <c r="BH2350" s="48"/>
    </row>
    <row r="2351" spans="2:60" x14ac:dyDescent="0.2">
      <c r="B2351" s="27">
        <v>43622</v>
      </c>
      <c r="C2351" s="28">
        <v>27.120804315000001</v>
      </c>
      <c r="D2351" s="28">
        <v>55.8</v>
      </c>
      <c r="E2351" s="28">
        <v>37.221499999999999</v>
      </c>
      <c r="F2351" s="28">
        <v>1.3305</v>
      </c>
      <c r="G2351" s="28">
        <v>120.61</v>
      </c>
      <c r="H2351" s="28">
        <v>37.720500000000001</v>
      </c>
      <c r="I2351" s="28">
        <v>144.35</v>
      </c>
      <c r="J2351" s="28">
        <v>63.69</v>
      </c>
      <c r="K2351" s="28">
        <v>14.27</v>
      </c>
      <c r="L2351" s="28">
        <v>27.120804315000001</v>
      </c>
      <c r="M2351" s="28">
        <v>35.78</v>
      </c>
      <c r="N2351" s="28">
        <v>26.676720020000001</v>
      </c>
      <c r="O2351" s="28">
        <v>11.954375000000001</v>
      </c>
      <c r="P2351" s="28">
        <v>248.35</v>
      </c>
      <c r="Q2351" s="28">
        <v>32.950000000000003</v>
      </c>
      <c r="R2351" s="28">
        <v>48.17</v>
      </c>
      <c r="S2351" s="28">
        <v>18.378</v>
      </c>
      <c r="T2351" s="28">
        <v>44.36</v>
      </c>
      <c r="U2351">
        <v>2843.49</v>
      </c>
      <c r="X2351" s="10"/>
      <c r="Y2351" s="10">
        <f t="shared" si="972"/>
        <v>-4.275653923541245E-2</v>
      </c>
      <c r="Z2351" s="10">
        <f t="shared" si="973"/>
        <v>-1.3611454834718151E-2</v>
      </c>
      <c r="AA2351" s="10">
        <f t="shared" si="974"/>
        <v>-5.7728969202275326E-4</v>
      </c>
      <c r="AB2351" s="10">
        <f t="shared" si="975"/>
        <v>-2.6522773001646183E-2</v>
      </c>
      <c r="AC2351" s="10">
        <f t="shared" si="976"/>
        <v>-3.2231404958678045E-3</v>
      </c>
      <c r="AD2351" s="10">
        <f t="shared" si="977"/>
        <v>-6.413971130544649E-3</v>
      </c>
      <c r="AE2351" s="10">
        <f t="shared" si="978"/>
        <v>-1.7289073305670755E-3</v>
      </c>
      <c r="AF2351" s="10">
        <f t="shared" si="979"/>
        <v>-5.4653341661462518E-3</v>
      </c>
      <c r="AG2351" s="10">
        <f t="shared" si="980"/>
        <v>-7.6495132127956111E-3</v>
      </c>
      <c r="AH2351" s="10">
        <f t="shared" si="981"/>
        <v>-4.275653923541245E-2</v>
      </c>
      <c r="AI2351" s="10">
        <f t="shared" si="982"/>
        <v>1.0163749294183955E-2</v>
      </c>
      <c r="AJ2351" s="10">
        <f t="shared" si="983"/>
        <v>-1.6951234492077139E-2</v>
      </c>
      <c r="AK2351" s="10">
        <f t="shared" si="984"/>
        <v>1.3189956563195215E-2</v>
      </c>
      <c r="AL2351" s="10">
        <f t="shared" si="985"/>
        <v>2.9131443726172712E-2</v>
      </c>
      <c r="AM2351" s="10">
        <f t="shared" si="986"/>
        <v>-2.6875369167158825E-2</v>
      </c>
      <c r="AN2351" s="10">
        <f t="shared" si="987"/>
        <v>1.8393234672304581E-2</v>
      </c>
      <c r="AO2351" s="10">
        <f t="shared" si="988"/>
        <v>2.7280663465736321E-3</v>
      </c>
      <c r="AP2351" s="10">
        <f t="shared" si="989"/>
        <v>-1.5755120414134849E-3</v>
      </c>
      <c r="AR2351" s="48">
        <f t="shared" si="990"/>
        <v>-1.1994324788857881E-2</v>
      </c>
      <c r="AS2351" s="48">
        <f t="shared" si="991"/>
        <v>-1.6169115926257557E-3</v>
      </c>
      <c r="AT2351" s="10">
        <f t="shared" si="992"/>
        <v>-1.0388606986990845E-2</v>
      </c>
      <c r="AV2351" s="48">
        <f t="shared" si="993"/>
        <v>-1.2101427963461055E-2</v>
      </c>
      <c r="AW2351" s="48">
        <f t="shared" si="994"/>
        <v>-1.7240147672289304E-3</v>
      </c>
      <c r="AX2351" s="48">
        <f t="shared" si="995"/>
        <v>-1.049571016159402E-2</v>
      </c>
      <c r="BA2351" s="48">
        <f t="shared" si="996"/>
        <v>-1.2101427963461055E-2</v>
      </c>
      <c r="BB2351" s="48">
        <f t="shared" si="997"/>
        <v>-1.7240147672289304E-3</v>
      </c>
      <c r="BC2351" s="48">
        <f t="shared" si="998"/>
        <v>-1.049571016159402E-2</v>
      </c>
      <c r="BF2351" s="48"/>
      <c r="BG2351" s="48"/>
      <c r="BH2351" s="48"/>
    </row>
    <row r="2352" spans="2:60" x14ac:dyDescent="0.2">
      <c r="B2352" s="27">
        <v>43621</v>
      </c>
      <c r="C2352" s="28">
        <v>26.36546925</v>
      </c>
      <c r="D2352" s="28">
        <v>55.91</v>
      </c>
      <c r="E2352" s="28">
        <v>37.286000000000001</v>
      </c>
      <c r="F2352" s="28">
        <v>1.3554999999999999</v>
      </c>
      <c r="G2352" s="28">
        <v>121.92</v>
      </c>
      <c r="H2352" s="28">
        <v>37.853999999999999</v>
      </c>
      <c r="I2352" s="28">
        <v>146.16999999999999</v>
      </c>
      <c r="J2352" s="28">
        <v>63.93</v>
      </c>
      <c r="K2352" s="28">
        <v>14.4</v>
      </c>
      <c r="L2352" s="28">
        <v>26.36546925</v>
      </c>
      <c r="M2352" s="28">
        <v>36.020000000000003</v>
      </c>
      <c r="N2352" s="28">
        <v>25.858385049999999</v>
      </c>
      <c r="O2352" s="28">
        <v>11.581250000000001</v>
      </c>
      <c r="P2352" s="28">
        <v>238</v>
      </c>
      <c r="Q2352" s="28">
        <v>32.93</v>
      </c>
      <c r="R2352" s="28">
        <v>47.2</v>
      </c>
      <c r="S2352" s="28">
        <v>18.026</v>
      </c>
      <c r="T2352" s="28">
        <v>45</v>
      </c>
      <c r="U2352">
        <v>2826.15</v>
      </c>
      <c r="X2352" s="10"/>
      <c r="Y2352" s="10">
        <f t="shared" si="972"/>
        <v>-2.7850761954808179E-2</v>
      </c>
      <c r="Z2352" s="10">
        <f t="shared" si="973"/>
        <v>1.9713261648746094E-3</v>
      </c>
      <c r="AA2352" s="10">
        <f t="shared" si="974"/>
        <v>1.7328694437355185E-3</v>
      </c>
      <c r="AB2352" s="10">
        <f t="shared" si="975"/>
        <v>1.8789928598271333E-2</v>
      </c>
      <c r="AC2352" s="10">
        <f t="shared" si="976"/>
        <v>1.0861454274106563E-2</v>
      </c>
      <c r="AD2352" s="10">
        <f t="shared" si="977"/>
        <v>3.5391895653555938E-3</v>
      </c>
      <c r="AE2352" s="10">
        <f t="shared" si="978"/>
        <v>1.260824385174919E-2</v>
      </c>
      <c r="AF2352" s="10">
        <f t="shared" si="979"/>
        <v>3.7682524729156786E-3</v>
      </c>
      <c r="AG2352" s="10">
        <f t="shared" si="980"/>
        <v>9.1100210231254142E-3</v>
      </c>
      <c r="AH2352" s="10">
        <f t="shared" si="981"/>
        <v>-2.7850761954808179E-2</v>
      </c>
      <c r="AI2352" s="10">
        <f t="shared" si="982"/>
        <v>6.7076579094467181E-3</v>
      </c>
      <c r="AJ2352" s="10">
        <f t="shared" si="983"/>
        <v>-3.0675996501312142E-2</v>
      </c>
      <c r="AK2352" s="10">
        <f t="shared" si="984"/>
        <v>-3.121242223035503E-2</v>
      </c>
      <c r="AL2352" s="10">
        <f t="shared" si="985"/>
        <v>-4.1675055365411717E-2</v>
      </c>
      <c r="AM2352" s="10">
        <f t="shared" si="986"/>
        <v>-6.0698027314121106E-4</v>
      </c>
      <c r="AN2352" s="10">
        <f t="shared" si="987"/>
        <v>-2.0137014739464387E-2</v>
      </c>
      <c r="AO2352" s="10">
        <f t="shared" si="988"/>
        <v>-1.9153335509848768E-2</v>
      </c>
      <c r="AP2352" s="10">
        <f t="shared" si="989"/>
        <v>1.4427412082957725E-2</v>
      </c>
      <c r="AR2352" s="48">
        <f t="shared" si="990"/>
        <v>3.836724826591747E-3</v>
      </c>
      <c r="AS2352" s="48">
        <f t="shared" si="991"/>
        <v>-1.6686277397992999E-2</v>
      </c>
      <c r="AT2352" s="10">
        <f t="shared" si="992"/>
        <v>-6.0981399618074139E-3</v>
      </c>
      <c r="AV2352" s="48">
        <f t="shared" si="993"/>
        <v>3.7296216519885723E-3</v>
      </c>
      <c r="AW2352" s="48">
        <f t="shared" si="994"/>
        <v>-1.6793380572596172E-2</v>
      </c>
      <c r="AX2352" s="48">
        <f t="shared" si="995"/>
        <v>-6.2052431364105886E-3</v>
      </c>
      <c r="BA2352" s="48">
        <f t="shared" si="996"/>
        <v>3.7296216519885723E-3</v>
      </c>
      <c r="BB2352" s="48">
        <f t="shared" si="997"/>
        <v>-1.6793380572596172E-2</v>
      </c>
      <c r="BC2352" s="48">
        <f t="shared" si="998"/>
        <v>-6.2052431364105886E-3</v>
      </c>
      <c r="BF2352" s="48"/>
      <c r="BG2352" s="48"/>
      <c r="BH2352" s="48"/>
    </row>
    <row r="2353" spans="2:60" x14ac:dyDescent="0.2">
      <c r="B2353" s="27">
        <v>43620</v>
      </c>
      <c r="C2353" s="28"/>
      <c r="D2353" s="28">
        <v>53.09</v>
      </c>
      <c r="E2353" s="28">
        <v>36.997500000000002</v>
      </c>
      <c r="F2353" s="28">
        <v>1.3380000000000001</v>
      </c>
      <c r="G2353" s="28">
        <v>120.61</v>
      </c>
      <c r="H2353" s="28">
        <v>37.670499999999997</v>
      </c>
      <c r="I2353" s="28">
        <v>146.91999999999999</v>
      </c>
      <c r="J2353" s="28">
        <v>63.86</v>
      </c>
      <c r="K2353" s="28">
        <v>14.26</v>
      </c>
      <c r="L2353" s="28"/>
      <c r="M2353" s="28"/>
      <c r="N2353" s="28"/>
      <c r="O2353" s="28"/>
      <c r="P2353" s="28"/>
      <c r="Q2353" s="28"/>
      <c r="R2353" s="28"/>
      <c r="S2353" s="28"/>
      <c r="T2353" s="28"/>
      <c r="U2353">
        <v>2803.27</v>
      </c>
      <c r="X2353" s="10"/>
      <c r="Y2353" s="10" t="str">
        <f t="shared" si="972"/>
        <v/>
      </c>
      <c r="Z2353" s="10">
        <f t="shared" si="973"/>
        <v>-5.0438204256841201E-2</v>
      </c>
      <c r="AA2353" s="10">
        <f t="shared" si="974"/>
        <v>-7.7374886016199351E-3</v>
      </c>
      <c r="AB2353" s="10">
        <f t="shared" si="975"/>
        <v>-1.2910365178900651E-2</v>
      </c>
      <c r="AC2353" s="10">
        <f t="shared" si="976"/>
        <v>-1.0744750656167978E-2</v>
      </c>
      <c r="AD2353" s="10">
        <f t="shared" si="977"/>
        <v>-4.8475722512812958E-3</v>
      </c>
      <c r="AE2353" s="10">
        <f t="shared" si="978"/>
        <v>5.131011835533883E-3</v>
      </c>
      <c r="AF2353" s="10">
        <f t="shared" si="979"/>
        <v>-1.0949475989363577E-3</v>
      </c>
      <c r="AG2353" s="10">
        <f t="shared" si="980"/>
        <v>-9.7222222222222987E-3</v>
      </c>
      <c r="AH2353" s="10" t="str">
        <f t="shared" si="981"/>
        <v/>
      </c>
      <c r="AI2353" s="10" t="str">
        <f t="shared" si="982"/>
        <v/>
      </c>
      <c r="AJ2353" s="10" t="str">
        <f t="shared" si="983"/>
        <v/>
      </c>
      <c r="AK2353" s="10" t="str">
        <f t="shared" si="984"/>
        <v/>
      </c>
      <c r="AL2353" s="10" t="str">
        <f t="shared" si="985"/>
        <v/>
      </c>
      <c r="AM2353" s="10" t="str">
        <f t="shared" si="986"/>
        <v/>
      </c>
      <c r="AN2353" s="10" t="str">
        <f t="shared" si="987"/>
        <v/>
      </c>
      <c r="AO2353" s="10" t="str">
        <f t="shared" si="988"/>
        <v/>
      </c>
      <c r="AP2353" s="10" t="str">
        <f t="shared" si="989"/>
        <v/>
      </c>
      <c r="AR2353" s="48" t="str">
        <f t="shared" si="990"/>
        <v/>
      </c>
      <c r="AS2353" s="48" t="str">
        <f t="shared" si="991"/>
        <v/>
      </c>
      <c r="AT2353" s="10">
        <f t="shared" si="992"/>
        <v>-8.0958194009518314E-3</v>
      </c>
      <c r="AV2353" s="48" t="str">
        <f t="shared" si="993"/>
        <v/>
      </c>
      <c r="AW2353" s="48" t="str">
        <f t="shared" si="994"/>
        <v/>
      </c>
      <c r="AX2353" s="48">
        <f t="shared" si="995"/>
        <v>-8.2029225755550061E-3</v>
      </c>
      <c r="BA2353" s="48" t="str">
        <f t="shared" si="996"/>
        <v/>
      </c>
      <c r="BB2353" s="48" t="str">
        <f t="shared" si="997"/>
        <v/>
      </c>
      <c r="BC2353" s="48" t="str">
        <f t="shared" si="998"/>
        <v/>
      </c>
      <c r="BF2353" s="48"/>
      <c r="BG2353" s="48"/>
      <c r="BH2353" s="48"/>
    </row>
    <row r="2354" spans="2:60" x14ac:dyDescent="0.2">
      <c r="B2354" s="27">
        <v>43619</v>
      </c>
      <c r="C2354" s="28">
        <v>28.227678969999999</v>
      </c>
      <c r="D2354" s="28">
        <v>53.96</v>
      </c>
      <c r="E2354" s="28">
        <v>36.8035</v>
      </c>
      <c r="F2354" s="28">
        <v>1.3242499999999999</v>
      </c>
      <c r="G2354" s="28">
        <v>119.37</v>
      </c>
      <c r="H2354" s="28">
        <v>37.659999999999997</v>
      </c>
      <c r="I2354" s="28">
        <v>146.57</v>
      </c>
      <c r="J2354" s="28">
        <v>63.96</v>
      </c>
      <c r="K2354" s="28">
        <v>14.11</v>
      </c>
      <c r="L2354" s="28">
        <v>28.227678969999999</v>
      </c>
      <c r="M2354" s="28">
        <v>34.99</v>
      </c>
      <c r="N2354" s="28">
        <v>25.483384300000001</v>
      </c>
      <c r="O2354" s="28">
        <v>15.285625</v>
      </c>
      <c r="P2354" s="28">
        <v>237.87</v>
      </c>
      <c r="Q2354" s="28">
        <v>32.200000000000003</v>
      </c>
      <c r="R2354" s="28">
        <v>46.09</v>
      </c>
      <c r="S2354" s="28">
        <v>16.312000000000001</v>
      </c>
      <c r="T2354" s="28">
        <v>43.98</v>
      </c>
      <c r="U2354">
        <v>2744.45</v>
      </c>
      <c r="X2354" s="10"/>
      <c r="Y2354" s="10" t="str">
        <f t="shared" si="972"/>
        <v/>
      </c>
      <c r="Z2354" s="10">
        <f t="shared" si="973"/>
        <v>1.638726690525516E-2</v>
      </c>
      <c r="AA2354" s="10">
        <f t="shared" si="974"/>
        <v>-5.2435975403744006E-3</v>
      </c>
      <c r="AB2354" s="10">
        <f t="shared" si="975"/>
        <v>-1.0276532137518779E-2</v>
      </c>
      <c r="AC2354" s="10">
        <f t="shared" si="976"/>
        <v>-1.0281071221291738E-2</v>
      </c>
      <c r="AD2354" s="10">
        <f t="shared" si="977"/>
        <v>-2.7873269534517409E-4</v>
      </c>
      <c r="AE2354" s="10">
        <f t="shared" si="978"/>
        <v>-2.3822488429077193E-3</v>
      </c>
      <c r="AF2354" s="10">
        <f t="shared" si="979"/>
        <v>1.5659254619480034E-3</v>
      </c>
      <c r="AG2354" s="10">
        <f t="shared" si="980"/>
        <v>-1.0518934081346409E-2</v>
      </c>
      <c r="AH2354" s="10" t="str">
        <f t="shared" si="981"/>
        <v/>
      </c>
      <c r="AI2354" s="10" t="str">
        <f t="shared" si="982"/>
        <v/>
      </c>
      <c r="AJ2354" s="10" t="str">
        <f t="shared" si="983"/>
        <v/>
      </c>
      <c r="AK2354" s="10" t="str">
        <f t="shared" si="984"/>
        <v/>
      </c>
      <c r="AL2354" s="10" t="str">
        <f t="shared" si="985"/>
        <v/>
      </c>
      <c r="AM2354" s="10" t="str">
        <f t="shared" si="986"/>
        <v/>
      </c>
      <c r="AN2354" s="10" t="str">
        <f t="shared" si="987"/>
        <v/>
      </c>
      <c r="AO2354" s="10" t="str">
        <f t="shared" si="988"/>
        <v/>
      </c>
      <c r="AP2354" s="10" t="str">
        <f t="shared" si="989"/>
        <v/>
      </c>
      <c r="AR2354" s="48" t="str">
        <f t="shared" si="990"/>
        <v/>
      </c>
      <c r="AS2354" s="48" t="str">
        <f t="shared" si="991"/>
        <v/>
      </c>
      <c r="AT2354" s="10">
        <f t="shared" si="992"/>
        <v>-2.0982638133322906E-2</v>
      </c>
      <c r="AV2354" s="48" t="str">
        <f t="shared" si="993"/>
        <v/>
      </c>
      <c r="AW2354" s="48" t="str">
        <f t="shared" si="994"/>
        <v/>
      </c>
      <c r="AX2354" s="48">
        <f t="shared" si="995"/>
        <v>-2.1089741307926079E-2</v>
      </c>
      <c r="BA2354" s="48" t="str">
        <f t="shared" si="996"/>
        <v/>
      </c>
      <c r="BB2354" s="48" t="str">
        <f t="shared" si="997"/>
        <v/>
      </c>
      <c r="BC2354" s="48" t="str">
        <f t="shared" si="998"/>
        <v/>
      </c>
      <c r="BF2354" s="48"/>
      <c r="BG2354" s="48"/>
      <c r="BH2354" s="48"/>
    </row>
    <row r="2355" spans="2:60" x14ac:dyDescent="0.2">
      <c r="B2355" s="27">
        <v>43618</v>
      </c>
      <c r="C2355" s="28">
        <v>28.655227119999999</v>
      </c>
      <c r="D2355" s="28">
        <v>53.7</v>
      </c>
      <c r="E2355" s="28">
        <v>36.771999999999998</v>
      </c>
      <c r="F2355" s="28">
        <v>1.3174999999999999</v>
      </c>
      <c r="G2355" s="28">
        <v>116.86</v>
      </c>
      <c r="H2355" s="28">
        <v>36.781500000000001</v>
      </c>
      <c r="I2355" s="28">
        <v>145.97</v>
      </c>
      <c r="J2355" s="28">
        <v>64.180000000000007</v>
      </c>
      <c r="K2355" s="28">
        <v>13.66</v>
      </c>
      <c r="L2355" s="28">
        <v>28.655227119999999</v>
      </c>
      <c r="M2355" s="28">
        <v>38.53</v>
      </c>
      <c r="N2355" s="28">
        <v>25.195050389999999</v>
      </c>
      <c r="O2355" s="28">
        <v>15.391875000000001</v>
      </c>
      <c r="P2355" s="28">
        <v>238.87</v>
      </c>
      <c r="Q2355" s="28">
        <v>32.520000000000003</v>
      </c>
      <c r="R2355" s="28">
        <v>46.68</v>
      </c>
      <c r="S2355" s="28">
        <v>16.524000000000001</v>
      </c>
      <c r="T2355" s="28">
        <v>45.16</v>
      </c>
      <c r="U2355" t="s">
        <v>226</v>
      </c>
      <c r="X2355" s="10"/>
      <c r="Y2355" s="10">
        <f t="shared" si="972"/>
        <v>1.5146415348367581E-2</v>
      </c>
      <c r="Z2355" s="10">
        <f t="shared" si="973"/>
        <v>-4.8183839881392743E-3</v>
      </c>
      <c r="AA2355" s="10">
        <f t="shared" si="974"/>
        <v>-8.5589685763587386E-4</v>
      </c>
      <c r="AB2355" s="10">
        <f t="shared" si="975"/>
        <v>-5.0972248442514578E-3</v>
      </c>
      <c r="AC2355" s="10">
        <f t="shared" si="976"/>
        <v>-2.1027058724972791E-2</v>
      </c>
      <c r="AD2355" s="10">
        <f t="shared" si="977"/>
        <v>-2.3327137546468313E-2</v>
      </c>
      <c r="AE2355" s="10">
        <f t="shared" si="978"/>
        <v>-4.0936071501671556E-3</v>
      </c>
      <c r="AF2355" s="10">
        <f t="shared" si="979"/>
        <v>3.4396497811133298E-3</v>
      </c>
      <c r="AG2355" s="10">
        <f t="shared" si="980"/>
        <v>-3.1892274982281976E-2</v>
      </c>
      <c r="AH2355" s="10">
        <f t="shared" si="981"/>
        <v>1.5146415348367581E-2</v>
      </c>
      <c r="AI2355" s="10">
        <f t="shared" si="982"/>
        <v>0.10117176336096034</v>
      </c>
      <c r="AJ2355" s="10">
        <f t="shared" si="983"/>
        <v>-1.1314584695879759E-2</v>
      </c>
      <c r="AK2355" s="10">
        <f t="shared" si="984"/>
        <v>6.950975180929797E-3</v>
      </c>
      <c r="AL2355" s="10">
        <f t="shared" si="985"/>
        <v>4.2039769622062018E-3</v>
      </c>
      <c r="AM2355" s="10">
        <f t="shared" si="986"/>
        <v>9.9378881987577383E-3</v>
      </c>
      <c r="AN2355" s="10">
        <f t="shared" si="987"/>
        <v>1.2801041440659411E-2</v>
      </c>
      <c r="AO2355" s="10">
        <f t="shared" si="988"/>
        <v>1.2996566944580623E-2</v>
      </c>
      <c r="AP2355" s="10">
        <f t="shared" si="989"/>
        <v>2.6830377444292841E-2</v>
      </c>
      <c r="AR2355" s="48">
        <f t="shared" si="990"/>
        <v>-8.0583909960484368E-3</v>
      </c>
      <c r="AS2355" s="48">
        <f t="shared" si="991"/>
        <v>1.9858268909430529E-2</v>
      </c>
      <c r="AT2355" s="10" t="str">
        <f t="shared" si="992"/>
        <v/>
      </c>
      <c r="AV2355" s="48" t="str">
        <f t="shared" si="993"/>
        <v/>
      </c>
      <c r="AW2355" s="48" t="str">
        <f t="shared" si="994"/>
        <v/>
      </c>
      <c r="AX2355" s="48" t="str">
        <f t="shared" si="995"/>
        <v/>
      </c>
      <c r="BA2355" s="48" t="str">
        <f t="shared" si="996"/>
        <v/>
      </c>
      <c r="BB2355" s="48" t="str">
        <f t="shared" si="997"/>
        <v/>
      </c>
      <c r="BC2355" s="48" t="str">
        <f t="shared" si="998"/>
        <v/>
      </c>
      <c r="BF2355" s="48"/>
      <c r="BG2355" s="48"/>
      <c r="BH2355" s="48"/>
    </row>
    <row r="2356" spans="2:60" x14ac:dyDescent="0.2">
      <c r="B2356" s="27">
        <v>43617</v>
      </c>
      <c r="C2356" s="28">
        <v>28.883252800000001</v>
      </c>
      <c r="D2356" s="28">
        <v>53.74</v>
      </c>
      <c r="E2356" s="28">
        <v>37.06</v>
      </c>
      <c r="F2356" s="28">
        <v>1.333</v>
      </c>
      <c r="G2356" s="28">
        <v>117.29</v>
      </c>
      <c r="H2356" s="28">
        <v>36.79</v>
      </c>
      <c r="I2356" s="28">
        <v>145.72999999999999</v>
      </c>
      <c r="J2356" s="28">
        <v>64.12</v>
      </c>
      <c r="K2356" s="28">
        <v>13.65</v>
      </c>
      <c r="L2356" s="28">
        <v>28.883252800000001</v>
      </c>
      <c r="M2356" s="28">
        <v>33.325000000000003</v>
      </c>
      <c r="N2356" s="28">
        <v>24.971716610000001</v>
      </c>
      <c r="O2356" s="28">
        <v>15.3725</v>
      </c>
      <c r="P2356" s="28">
        <v>237.64</v>
      </c>
      <c r="Q2356" s="28">
        <v>33.58</v>
      </c>
      <c r="R2356" s="28">
        <v>47.11</v>
      </c>
      <c r="S2356" s="28">
        <v>16.149999999999999</v>
      </c>
      <c r="T2356" s="28">
        <v>43.12</v>
      </c>
      <c r="U2356" t="s">
        <v>226</v>
      </c>
      <c r="X2356" s="10"/>
      <c r="Y2356" s="10">
        <f t="shared" si="972"/>
        <v>7.9575596816976457E-3</v>
      </c>
      <c r="Z2356" s="10">
        <f t="shared" si="973"/>
        <v>7.4487895716934815E-4</v>
      </c>
      <c r="AA2356" s="10">
        <f t="shared" si="974"/>
        <v>7.8320461220495741E-3</v>
      </c>
      <c r="AB2356" s="10">
        <f t="shared" si="975"/>
        <v>1.1764705882352899E-2</v>
      </c>
      <c r="AC2356" s="10">
        <f t="shared" si="976"/>
        <v>3.6796166352901505E-3</v>
      </c>
      <c r="AD2356" s="10">
        <f t="shared" si="977"/>
        <v>2.3109443606150748E-4</v>
      </c>
      <c r="AE2356" s="10">
        <f t="shared" si="978"/>
        <v>-1.6441734603001024E-3</v>
      </c>
      <c r="AF2356" s="10">
        <f t="shared" si="979"/>
        <v>-9.348706762231096E-4</v>
      </c>
      <c r="AG2356" s="10">
        <f t="shared" si="980"/>
        <v>-7.3206442166906527E-4</v>
      </c>
      <c r="AH2356" s="10">
        <f t="shared" si="981"/>
        <v>7.9575596816976457E-3</v>
      </c>
      <c r="AI2356" s="10">
        <f t="shared" si="982"/>
        <v>-0.1350895406177004</v>
      </c>
      <c r="AJ2356" s="10">
        <f t="shared" si="983"/>
        <v>-8.8641926308128394E-3</v>
      </c>
      <c r="AK2356" s="10">
        <f t="shared" si="984"/>
        <v>-1.2587810127095977E-3</v>
      </c>
      <c r="AL2356" s="10">
        <f t="shared" si="985"/>
        <v>-5.1492443588563308E-3</v>
      </c>
      <c r="AM2356" s="10">
        <f t="shared" si="986"/>
        <v>3.2595325953259424E-2</v>
      </c>
      <c r="AN2356" s="10">
        <f t="shared" si="987"/>
        <v>9.2116538131963299E-3</v>
      </c>
      <c r="AO2356" s="10">
        <f t="shared" si="988"/>
        <v>-2.2633744855967253E-2</v>
      </c>
      <c r="AP2356" s="10">
        <f t="shared" si="989"/>
        <v>-4.5172719220549107E-2</v>
      </c>
      <c r="AR2356" s="48">
        <f t="shared" si="990"/>
        <v>3.2109770173809832E-3</v>
      </c>
      <c r="AS2356" s="48">
        <f t="shared" si="991"/>
        <v>-1.8711520360938014E-2</v>
      </c>
      <c r="AT2356" s="10" t="str">
        <f t="shared" si="992"/>
        <v/>
      </c>
      <c r="AV2356" s="48" t="str">
        <f t="shared" si="993"/>
        <v/>
      </c>
      <c r="AW2356" s="48" t="str">
        <f t="shared" si="994"/>
        <v/>
      </c>
      <c r="AX2356" s="48" t="str">
        <f t="shared" si="995"/>
        <v/>
      </c>
      <c r="BA2356" s="48" t="str">
        <f t="shared" si="996"/>
        <v/>
      </c>
      <c r="BB2356" s="48" t="str">
        <f t="shared" si="997"/>
        <v/>
      </c>
      <c r="BC2356" s="48" t="str">
        <f t="shared" si="998"/>
        <v/>
      </c>
      <c r="BF2356" s="48"/>
      <c r="BG2356" s="48"/>
      <c r="BH2356" s="48"/>
    </row>
    <row r="2357" spans="2:60" x14ac:dyDescent="0.2">
      <c r="B2357" s="27">
        <v>43616</v>
      </c>
      <c r="C2357" s="28">
        <v>29.130280620000001</v>
      </c>
      <c r="D2357" s="28">
        <v>53.51</v>
      </c>
      <c r="E2357" s="28">
        <v>37.131500000000003</v>
      </c>
      <c r="F2357" s="28">
        <v>1.3194999999999999</v>
      </c>
      <c r="G2357" s="28">
        <v>116.78</v>
      </c>
      <c r="H2357" s="28">
        <v>36.473999999999997</v>
      </c>
      <c r="I2357" s="28">
        <v>145.93</v>
      </c>
      <c r="J2357" s="28">
        <v>63.16</v>
      </c>
      <c r="K2357" s="28">
        <v>13.44</v>
      </c>
      <c r="L2357" s="28">
        <v>29.130280620000001</v>
      </c>
      <c r="M2357" s="28">
        <v>34.33</v>
      </c>
      <c r="N2357" s="28">
        <v>24.688382709999999</v>
      </c>
      <c r="O2357" s="28">
        <v>15.55625</v>
      </c>
      <c r="P2357" s="28">
        <v>222.83</v>
      </c>
      <c r="Q2357" s="28">
        <v>34.92</v>
      </c>
      <c r="R2357" s="28">
        <v>47.03</v>
      </c>
      <c r="S2357" s="28">
        <v>16.062000000000001</v>
      </c>
      <c r="T2357" s="28">
        <v>42.41</v>
      </c>
      <c r="U2357">
        <v>2752.06</v>
      </c>
      <c r="X2357" s="10"/>
      <c r="Y2357" s="10">
        <f t="shared" si="972"/>
        <v>8.5526315789472562E-3</v>
      </c>
      <c r="Z2357" s="10">
        <f t="shared" si="973"/>
        <v>-4.2798660215854767E-3</v>
      </c>
      <c r="AA2357" s="10">
        <f t="shared" si="974"/>
        <v>1.9293038316243738E-3</v>
      </c>
      <c r="AB2357" s="10">
        <f t="shared" si="975"/>
        <v>-1.0127531882970775E-2</v>
      </c>
      <c r="AC2357" s="10">
        <f t="shared" si="976"/>
        <v>-4.3481967772188712E-3</v>
      </c>
      <c r="AD2357" s="10">
        <f t="shared" si="977"/>
        <v>-8.589290568089214E-3</v>
      </c>
      <c r="AE2357" s="10">
        <f t="shared" si="978"/>
        <v>1.3724010155768962E-3</v>
      </c>
      <c r="AF2357" s="10">
        <f t="shared" si="979"/>
        <v>-1.4971927635683224E-2</v>
      </c>
      <c r="AG2357" s="10">
        <f t="shared" si="980"/>
        <v>-1.5384615384615441E-2</v>
      </c>
      <c r="AH2357" s="10">
        <f t="shared" si="981"/>
        <v>8.5526315789472562E-3</v>
      </c>
      <c r="AI2357" s="10">
        <f t="shared" si="982"/>
        <v>3.015753938484611E-2</v>
      </c>
      <c r="AJ2357" s="10">
        <f t="shared" si="983"/>
        <v>-1.1346192351331608E-2</v>
      </c>
      <c r="AK2357" s="10">
        <f t="shared" si="984"/>
        <v>1.1953163115953735E-2</v>
      </c>
      <c r="AL2357" s="10">
        <f t="shared" si="985"/>
        <v>-6.2321158054199577E-2</v>
      </c>
      <c r="AM2357" s="10">
        <f t="shared" si="986"/>
        <v>3.9904705181655897E-2</v>
      </c>
      <c r="AN2357" s="10">
        <f t="shared" si="987"/>
        <v>-1.6981532583315584E-3</v>
      </c>
      <c r="AO2357" s="10">
        <f t="shared" si="988"/>
        <v>-5.4489164086686248E-3</v>
      </c>
      <c r="AP2357" s="10">
        <f t="shared" si="989"/>
        <v>-1.6465677179962945E-2</v>
      </c>
      <c r="AR2357" s="48">
        <f t="shared" si="990"/>
        <v>-5.0941213160016086E-3</v>
      </c>
      <c r="AS2357" s="48">
        <f t="shared" si="991"/>
        <v>-7.4578422123236813E-4</v>
      </c>
      <c r="AT2357" s="10" t="str">
        <f t="shared" si="992"/>
        <v/>
      </c>
      <c r="AV2357" s="48" t="str">
        <f t="shared" si="993"/>
        <v/>
      </c>
      <c r="AW2357" s="48" t="str">
        <f t="shared" si="994"/>
        <v/>
      </c>
      <c r="AX2357" s="48" t="str">
        <f t="shared" si="995"/>
        <v/>
      </c>
      <c r="BA2357" s="48" t="str">
        <f t="shared" si="996"/>
        <v/>
      </c>
      <c r="BB2357" s="48" t="str">
        <f t="shared" si="997"/>
        <v/>
      </c>
      <c r="BC2357" s="48" t="str">
        <f t="shared" si="998"/>
        <v/>
      </c>
      <c r="BF2357" s="48"/>
      <c r="BG2357" s="48"/>
      <c r="BH2357" s="48"/>
    </row>
    <row r="2358" spans="2:60" x14ac:dyDescent="0.2">
      <c r="B2358" s="27">
        <v>43615</v>
      </c>
      <c r="C2358" s="28">
        <v>28.4081993</v>
      </c>
      <c r="D2358" s="28">
        <v>53.21</v>
      </c>
      <c r="E2358" s="28">
        <v>37.410499999999999</v>
      </c>
      <c r="F2358" s="28">
        <v>1.32</v>
      </c>
      <c r="G2358" s="28">
        <v>117.93</v>
      </c>
      <c r="H2358" s="28">
        <v>36.625500000000002</v>
      </c>
      <c r="I2358" s="28">
        <v>144.66999999999999</v>
      </c>
      <c r="J2358" s="28">
        <v>63.2</v>
      </c>
      <c r="K2358" s="28">
        <v>13.54</v>
      </c>
      <c r="L2358" s="28">
        <v>28.4081993</v>
      </c>
      <c r="M2358" s="28">
        <v>33.700000000000003</v>
      </c>
      <c r="N2358" s="28">
        <v>25.146716959999999</v>
      </c>
      <c r="O2358" s="28">
        <v>15.272500000000001</v>
      </c>
      <c r="P2358" s="28">
        <v>219.08</v>
      </c>
      <c r="Q2358" s="28"/>
      <c r="R2358" s="28">
        <v>47.26</v>
      </c>
      <c r="S2358" s="28">
        <v>16.096</v>
      </c>
      <c r="T2358" s="28">
        <v>42.86</v>
      </c>
      <c r="U2358">
        <v>2788.86</v>
      </c>
      <c r="X2358" s="10"/>
      <c r="Y2358" s="10">
        <f t="shared" si="972"/>
        <v>-2.4787997390737115E-2</v>
      </c>
      <c r="Z2358" s="10">
        <f t="shared" si="973"/>
        <v>-5.6064287049149009E-3</v>
      </c>
      <c r="AA2358" s="10">
        <f t="shared" si="974"/>
        <v>7.513835961380444E-3</v>
      </c>
      <c r="AB2358" s="10">
        <f t="shared" si="975"/>
        <v>3.7893141341438508E-4</v>
      </c>
      <c r="AC2358" s="10">
        <f t="shared" si="976"/>
        <v>9.8475766398355979E-3</v>
      </c>
      <c r="AD2358" s="10">
        <f t="shared" si="977"/>
        <v>4.1536436913967023E-3</v>
      </c>
      <c r="AE2358" s="10">
        <f t="shared" si="978"/>
        <v>-8.6342767080108684E-3</v>
      </c>
      <c r="AF2358" s="10">
        <f t="shared" si="979"/>
        <v>6.3331222292606348E-4</v>
      </c>
      <c r="AG2358" s="10">
        <f t="shared" si="980"/>
        <v>7.4404761904762751E-3</v>
      </c>
      <c r="AH2358" s="10">
        <f t="shared" si="981"/>
        <v>-2.4787997390737115E-2</v>
      </c>
      <c r="AI2358" s="10">
        <f t="shared" si="982"/>
        <v>-1.8351296242353543E-2</v>
      </c>
      <c r="AJ2358" s="10">
        <f t="shared" si="983"/>
        <v>1.8564774184837596E-2</v>
      </c>
      <c r="AK2358" s="10">
        <f t="shared" si="984"/>
        <v>-1.8240257131378002E-2</v>
      </c>
      <c r="AL2358" s="10">
        <f t="shared" si="985"/>
        <v>-1.6828972759502792E-2</v>
      </c>
      <c r="AM2358" s="10" t="str">
        <f t="shared" si="986"/>
        <v/>
      </c>
      <c r="AN2358" s="10">
        <f t="shared" si="987"/>
        <v>4.8904954284498814E-3</v>
      </c>
      <c r="AO2358" s="10">
        <f t="shared" si="988"/>
        <v>2.1167974100360087E-3</v>
      </c>
      <c r="AP2358" s="10">
        <f t="shared" si="989"/>
        <v>1.0610705022400468E-2</v>
      </c>
      <c r="AR2358" s="48">
        <f t="shared" si="990"/>
        <v>-1.0067696315814907E-3</v>
      </c>
      <c r="AS2358" s="48">
        <f t="shared" si="991"/>
        <v>-5.2532189347809372E-3</v>
      </c>
      <c r="AT2358" s="10">
        <f t="shared" si="992"/>
        <v>1.3371801486886215E-2</v>
      </c>
      <c r="AV2358" s="48">
        <f t="shared" si="993"/>
        <v>-1.1138728061846654E-3</v>
      </c>
      <c r="AW2358" s="48">
        <f t="shared" si="994"/>
        <v>-5.3603221093841118E-3</v>
      </c>
      <c r="AX2358" s="48">
        <f t="shared" si="995"/>
        <v>1.326469831228304E-2</v>
      </c>
      <c r="BA2358" s="48">
        <f t="shared" si="996"/>
        <v>-1.1138728061846654E-3</v>
      </c>
      <c r="BB2358" s="48">
        <f t="shared" si="997"/>
        <v>-5.3603221093841118E-3</v>
      </c>
      <c r="BC2358" s="48">
        <f t="shared" si="998"/>
        <v>1.326469831228304E-2</v>
      </c>
      <c r="BF2358" s="48"/>
      <c r="BG2358" s="48"/>
      <c r="BH2358" s="48"/>
    </row>
    <row r="2359" spans="2:60" x14ac:dyDescent="0.2">
      <c r="B2359" s="27">
        <v>43614</v>
      </c>
      <c r="C2359" s="28"/>
      <c r="D2359" s="28">
        <v>52.59</v>
      </c>
      <c r="E2359" s="28">
        <v>37.689</v>
      </c>
      <c r="F2359" s="28">
        <v>1.3005</v>
      </c>
      <c r="G2359" s="28">
        <v>117.87</v>
      </c>
      <c r="H2359" s="28">
        <v>36.36</v>
      </c>
      <c r="I2359" s="28">
        <v>143.93</v>
      </c>
      <c r="J2359" s="28">
        <v>62.27</v>
      </c>
      <c r="K2359" s="28">
        <v>13.21</v>
      </c>
      <c r="L2359" s="28"/>
      <c r="M2359" s="28"/>
      <c r="N2359" s="28"/>
      <c r="O2359" s="28"/>
      <c r="P2359" s="28"/>
      <c r="Q2359" s="28"/>
      <c r="R2359" s="28"/>
      <c r="S2359" s="28"/>
      <c r="T2359" s="28"/>
      <c r="U2359">
        <v>2783.02</v>
      </c>
      <c r="X2359" s="10"/>
      <c r="Y2359" s="10" t="str">
        <f t="shared" si="972"/>
        <v/>
      </c>
      <c r="Z2359" s="10">
        <f t="shared" si="973"/>
        <v>-1.1651945123097085E-2</v>
      </c>
      <c r="AA2359" s="10">
        <f t="shared" si="974"/>
        <v>7.4444340492643146E-3</v>
      </c>
      <c r="AB2359" s="10">
        <f t="shared" si="975"/>
        <v>-1.4772727272727382E-2</v>
      </c>
      <c r="AC2359" s="10">
        <f t="shared" si="976"/>
        <v>-5.0877639277535636E-4</v>
      </c>
      <c r="AD2359" s="10">
        <f t="shared" si="977"/>
        <v>-7.2490477945694742E-3</v>
      </c>
      <c r="AE2359" s="10">
        <f t="shared" si="978"/>
        <v>-5.1150895140663621E-3</v>
      </c>
      <c r="AF2359" s="10">
        <f t="shared" si="979"/>
        <v>-1.4715189873417689E-2</v>
      </c>
      <c r="AG2359" s="10">
        <f t="shared" si="980"/>
        <v>-2.4372230428360342E-2</v>
      </c>
      <c r="AH2359" s="10" t="str">
        <f t="shared" si="981"/>
        <v/>
      </c>
      <c r="AI2359" s="10" t="str">
        <f t="shared" si="982"/>
        <v/>
      </c>
      <c r="AJ2359" s="10" t="str">
        <f t="shared" si="983"/>
        <v/>
      </c>
      <c r="AK2359" s="10" t="str">
        <f t="shared" si="984"/>
        <v/>
      </c>
      <c r="AL2359" s="10" t="str">
        <f t="shared" si="985"/>
        <v/>
      </c>
      <c r="AM2359" s="10" t="str">
        <f t="shared" si="986"/>
        <v/>
      </c>
      <c r="AN2359" s="10" t="str">
        <f t="shared" si="987"/>
        <v/>
      </c>
      <c r="AO2359" s="10" t="str">
        <f t="shared" si="988"/>
        <v/>
      </c>
      <c r="AP2359" s="10" t="str">
        <f t="shared" si="989"/>
        <v/>
      </c>
      <c r="AR2359" s="48" t="str">
        <f t="shared" si="990"/>
        <v/>
      </c>
      <c r="AS2359" s="48" t="str">
        <f t="shared" si="991"/>
        <v/>
      </c>
      <c r="AT2359" s="10">
        <f t="shared" si="992"/>
        <v>-2.094045595691485E-3</v>
      </c>
      <c r="AV2359" s="48" t="str">
        <f t="shared" si="993"/>
        <v/>
      </c>
      <c r="AW2359" s="48" t="str">
        <f t="shared" si="994"/>
        <v/>
      </c>
      <c r="AX2359" s="48">
        <f t="shared" si="995"/>
        <v>-2.2011487702946596E-3</v>
      </c>
      <c r="BA2359" s="48" t="str">
        <f t="shared" si="996"/>
        <v/>
      </c>
      <c r="BB2359" s="48" t="str">
        <f t="shared" si="997"/>
        <v/>
      </c>
      <c r="BC2359" s="48" t="str">
        <f t="shared" si="998"/>
        <v/>
      </c>
      <c r="BF2359" s="48"/>
      <c r="BG2359" s="48"/>
      <c r="BH2359" s="48"/>
    </row>
    <row r="2360" spans="2:60" x14ac:dyDescent="0.2">
      <c r="B2360" s="27">
        <v>43613</v>
      </c>
      <c r="C2360" s="28">
        <v>28.46520572</v>
      </c>
      <c r="D2360" s="28">
        <v>52.3</v>
      </c>
      <c r="E2360" s="28">
        <v>37.290500000000002</v>
      </c>
      <c r="F2360" s="28">
        <v>1.27125</v>
      </c>
      <c r="G2360" s="28">
        <v>117.24</v>
      </c>
      <c r="H2360" s="28">
        <v>35.889000000000003</v>
      </c>
      <c r="I2360" s="28">
        <v>143.65</v>
      </c>
      <c r="J2360" s="28">
        <v>61.83</v>
      </c>
      <c r="K2360" s="28">
        <v>13.17</v>
      </c>
      <c r="L2360" s="28">
        <v>28.46520572</v>
      </c>
      <c r="M2360" s="28">
        <v>33.31</v>
      </c>
      <c r="N2360" s="28">
        <v>26.003385340000001</v>
      </c>
      <c r="O2360" s="28">
        <v>14.9575</v>
      </c>
      <c r="P2360" s="28">
        <v>211.08</v>
      </c>
      <c r="Q2360" s="28"/>
      <c r="R2360" s="28">
        <v>46.75</v>
      </c>
      <c r="S2360" s="28">
        <v>16.192</v>
      </c>
      <c r="T2360" s="28">
        <v>43.33</v>
      </c>
      <c r="U2360">
        <v>2802.39</v>
      </c>
      <c r="X2360" s="10"/>
      <c r="Y2360" s="10" t="str">
        <f t="shared" si="972"/>
        <v/>
      </c>
      <c r="Z2360" s="10">
        <f t="shared" si="973"/>
        <v>-5.514356341509874E-3</v>
      </c>
      <c r="AA2360" s="10">
        <f t="shared" si="974"/>
        <v>-1.0573376847355931E-2</v>
      </c>
      <c r="AB2360" s="10">
        <f t="shared" si="975"/>
        <v>-2.249134948096887E-2</v>
      </c>
      <c r="AC2360" s="10">
        <f t="shared" si="976"/>
        <v>-5.3448714685671028E-3</v>
      </c>
      <c r="AD2360" s="10">
        <f t="shared" si="977"/>
        <v>-1.2953795379537891E-2</v>
      </c>
      <c r="AE2360" s="10">
        <f t="shared" si="978"/>
        <v>-1.9453901201973434E-3</v>
      </c>
      <c r="AF2360" s="10">
        <f t="shared" si="979"/>
        <v>-7.0660028906376349E-3</v>
      </c>
      <c r="AG2360" s="10">
        <f t="shared" si="980"/>
        <v>-3.0280090840273388E-3</v>
      </c>
      <c r="AH2360" s="10" t="str">
        <f t="shared" si="981"/>
        <v/>
      </c>
      <c r="AI2360" s="10" t="str">
        <f t="shared" si="982"/>
        <v/>
      </c>
      <c r="AJ2360" s="10" t="str">
        <f t="shared" si="983"/>
        <v/>
      </c>
      <c r="AK2360" s="10" t="str">
        <f t="shared" si="984"/>
        <v/>
      </c>
      <c r="AL2360" s="10" t="str">
        <f t="shared" si="985"/>
        <v/>
      </c>
      <c r="AM2360" s="10" t="str">
        <f t="shared" si="986"/>
        <v/>
      </c>
      <c r="AN2360" s="10" t="str">
        <f t="shared" si="987"/>
        <v/>
      </c>
      <c r="AO2360" s="10" t="str">
        <f t="shared" si="988"/>
        <v/>
      </c>
      <c r="AP2360" s="10" t="str">
        <f t="shared" si="989"/>
        <v/>
      </c>
      <c r="AR2360" s="48" t="str">
        <f t="shared" si="990"/>
        <v/>
      </c>
      <c r="AS2360" s="48" t="str">
        <f t="shared" si="991"/>
        <v/>
      </c>
      <c r="AT2360" s="10">
        <f t="shared" si="992"/>
        <v>6.9600649653973612E-3</v>
      </c>
      <c r="AV2360" s="48" t="str">
        <f t="shared" si="993"/>
        <v/>
      </c>
      <c r="AW2360" s="48" t="str">
        <f t="shared" si="994"/>
        <v/>
      </c>
      <c r="AX2360" s="48">
        <f t="shared" si="995"/>
        <v>6.8529617907941865E-3</v>
      </c>
      <c r="BA2360" s="48" t="str">
        <f t="shared" si="996"/>
        <v/>
      </c>
      <c r="BB2360" s="48" t="str">
        <f t="shared" si="997"/>
        <v/>
      </c>
      <c r="BC2360" s="48" t="str">
        <f t="shared" si="998"/>
        <v/>
      </c>
      <c r="BF2360" s="48"/>
      <c r="BG2360" s="48"/>
      <c r="BH2360" s="48"/>
    </row>
    <row r="2361" spans="2:60" x14ac:dyDescent="0.2">
      <c r="B2361" s="27">
        <v>43612</v>
      </c>
      <c r="C2361" s="28">
        <v>29.572080374999999</v>
      </c>
      <c r="D2361" s="28">
        <v>51.38</v>
      </c>
      <c r="E2361" s="28">
        <v>36.828499999999998</v>
      </c>
      <c r="F2361" s="28">
        <v>1.2222500000000001</v>
      </c>
      <c r="G2361" s="28">
        <v>115.85</v>
      </c>
      <c r="H2361" s="28">
        <v>35.363</v>
      </c>
      <c r="I2361" s="28">
        <v>141.91</v>
      </c>
      <c r="J2361" s="28">
        <v>60.58</v>
      </c>
      <c r="K2361" s="28">
        <v>13.01</v>
      </c>
      <c r="L2361" s="28">
        <v>29.572080374999999</v>
      </c>
      <c r="M2361" s="28">
        <v>33.32</v>
      </c>
      <c r="N2361" s="28">
        <v>25.715051429999999</v>
      </c>
      <c r="O2361" s="28">
        <v>15.413125000000001</v>
      </c>
      <c r="P2361" s="28">
        <v>206.89</v>
      </c>
      <c r="Q2361" s="28"/>
      <c r="R2361" s="28">
        <v>46.79</v>
      </c>
      <c r="S2361" s="28">
        <v>15.612</v>
      </c>
      <c r="T2361" s="28">
        <v>41.09</v>
      </c>
      <c r="U2361" t="s">
        <v>226</v>
      </c>
      <c r="X2361" s="10"/>
      <c r="Y2361" s="10">
        <f t="shared" si="972"/>
        <v>3.8885180240320283E-2</v>
      </c>
      <c r="Z2361" s="10">
        <f t="shared" si="973"/>
        <v>-1.759082217973218E-2</v>
      </c>
      <c r="AA2361" s="10">
        <f t="shared" si="974"/>
        <v>-1.2389214411177241E-2</v>
      </c>
      <c r="AB2361" s="10">
        <f t="shared" si="975"/>
        <v>-3.8544739429695163E-2</v>
      </c>
      <c r="AC2361" s="10">
        <f t="shared" si="976"/>
        <v>-1.1856021835551012E-2</v>
      </c>
      <c r="AD2361" s="10">
        <f t="shared" si="977"/>
        <v>-1.4656301373680014E-2</v>
      </c>
      <c r="AE2361" s="10">
        <f t="shared" si="978"/>
        <v>-1.2112774103724355E-2</v>
      </c>
      <c r="AF2361" s="10">
        <f t="shared" si="979"/>
        <v>-2.0216723273491888E-2</v>
      </c>
      <c r="AG2361" s="10">
        <f t="shared" si="980"/>
        <v>-1.2148823082763882E-2</v>
      </c>
      <c r="AH2361" s="10">
        <f t="shared" si="981"/>
        <v>3.8885180240320283E-2</v>
      </c>
      <c r="AI2361" s="10">
        <f t="shared" si="982"/>
        <v>3.0021014710301941E-4</v>
      </c>
      <c r="AJ2361" s="10">
        <f t="shared" si="983"/>
        <v>-1.1088322009998763E-2</v>
      </c>
      <c r="AK2361" s="10">
        <f t="shared" si="984"/>
        <v>3.0461307036603769E-2</v>
      </c>
      <c r="AL2361" s="10">
        <f t="shared" si="985"/>
        <v>-1.9850293727496804E-2</v>
      </c>
      <c r="AM2361" s="10" t="str">
        <f t="shared" si="986"/>
        <v/>
      </c>
      <c r="AN2361" s="10">
        <f t="shared" si="987"/>
        <v>8.5561497326192004E-4</v>
      </c>
      <c r="AO2361" s="10">
        <f t="shared" si="988"/>
        <v>-3.5820158102766841E-2</v>
      </c>
      <c r="AP2361" s="10">
        <f t="shared" si="989"/>
        <v>-5.1696284329563746E-2</v>
      </c>
      <c r="AR2361" s="48">
        <f t="shared" si="990"/>
        <v>-1.1181137716610605E-2</v>
      </c>
      <c r="AS2361" s="48">
        <f t="shared" si="991"/>
        <v>-5.9940932215671455E-3</v>
      </c>
      <c r="AT2361" s="10" t="str">
        <f t="shared" si="992"/>
        <v/>
      </c>
      <c r="AV2361" s="48" t="str">
        <f t="shared" si="993"/>
        <v/>
      </c>
      <c r="AW2361" s="48" t="str">
        <f t="shared" si="994"/>
        <v/>
      </c>
      <c r="AX2361" s="48" t="str">
        <f t="shared" si="995"/>
        <v/>
      </c>
      <c r="BA2361" s="48" t="str">
        <f t="shared" si="996"/>
        <v/>
      </c>
      <c r="BB2361" s="48" t="str">
        <f t="shared" si="997"/>
        <v/>
      </c>
      <c r="BC2361" s="48" t="str">
        <f t="shared" si="998"/>
        <v/>
      </c>
      <c r="BF2361" s="48"/>
      <c r="BG2361" s="48"/>
      <c r="BH2361" s="48"/>
    </row>
    <row r="2362" spans="2:60" x14ac:dyDescent="0.2">
      <c r="B2362" s="27">
        <v>43611</v>
      </c>
      <c r="C2362" s="28">
        <v>28.398698230000001</v>
      </c>
      <c r="D2362" s="28">
        <v>51.38</v>
      </c>
      <c r="E2362" s="28">
        <v>36.880499999999998</v>
      </c>
      <c r="F2362" s="28">
        <v>1.1912499999999999</v>
      </c>
      <c r="G2362" s="28">
        <v>116.7</v>
      </c>
      <c r="H2362" s="28">
        <v>35.448500000000003</v>
      </c>
      <c r="I2362" s="28">
        <v>142.51</v>
      </c>
      <c r="J2362" s="28">
        <v>60.19</v>
      </c>
      <c r="K2362" s="28">
        <v>12.86</v>
      </c>
      <c r="L2362" s="28">
        <v>28.398698230000001</v>
      </c>
      <c r="M2362" s="28">
        <v>33.07</v>
      </c>
      <c r="N2362" s="28">
        <v>26.338386010000001</v>
      </c>
      <c r="O2362" s="28">
        <v>15.09375</v>
      </c>
      <c r="P2362" s="28">
        <v>203.29</v>
      </c>
      <c r="Q2362" s="28"/>
      <c r="R2362" s="28">
        <v>46.64</v>
      </c>
      <c r="S2362" s="28">
        <v>15.407999999999999</v>
      </c>
      <c r="T2362" s="28">
        <v>40.75</v>
      </c>
      <c r="U2362" t="s">
        <v>226</v>
      </c>
      <c r="X2362" s="10"/>
      <c r="Y2362" s="10">
        <f t="shared" si="972"/>
        <v>-3.9678714859437636E-2</v>
      </c>
      <c r="Z2362" s="10">
        <f t="shared" si="973"/>
        <v>0</v>
      </c>
      <c r="AA2362" s="10">
        <f t="shared" si="974"/>
        <v>1.4119499843869843E-3</v>
      </c>
      <c r="AB2362" s="10">
        <f t="shared" si="975"/>
        <v>-2.5363059930456289E-2</v>
      </c>
      <c r="AC2362" s="10">
        <f t="shared" si="976"/>
        <v>7.3370738023306181E-3</v>
      </c>
      <c r="AD2362" s="10">
        <f t="shared" si="977"/>
        <v>2.4177812968357859E-3</v>
      </c>
      <c r="AE2362" s="10">
        <f t="shared" si="978"/>
        <v>4.2280318511731529E-3</v>
      </c>
      <c r="AF2362" s="10">
        <f t="shared" si="979"/>
        <v>-6.4377682403433667E-3</v>
      </c>
      <c r="AG2362" s="10">
        <f t="shared" si="980"/>
        <v>-1.1529592621060791E-2</v>
      </c>
      <c r="AH2362" s="10">
        <f t="shared" si="981"/>
        <v>-3.9678714859437636E-2</v>
      </c>
      <c r="AI2362" s="10">
        <f t="shared" si="982"/>
        <v>-7.5030012004801971E-3</v>
      </c>
      <c r="AJ2362" s="10">
        <f t="shared" si="983"/>
        <v>2.4240067405535193E-2</v>
      </c>
      <c r="AK2362" s="10">
        <f t="shared" si="984"/>
        <v>-2.0720976440533723E-2</v>
      </c>
      <c r="AL2362" s="10">
        <f t="shared" si="985"/>
        <v>-1.7400551017448862E-2</v>
      </c>
      <c r="AM2362" s="10" t="str">
        <f t="shared" si="986"/>
        <v/>
      </c>
      <c r="AN2362" s="10">
        <f t="shared" si="987"/>
        <v>-3.2058132079504364E-3</v>
      </c>
      <c r="AO2362" s="10">
        <f t="shared" si="988"/>
        <v>-1.3066871637202215E-2</v>
      </c>
      <c r="AP2362" s="10">
        <f t="shared" si="989"/>
        <v>-8.2745193477732348E-3</v>
      </c>
      <c r="AR2362" s="48">
        <f t="shared" si="990"/>
        <v>-7.5126998573968378E-3</v>
      </c>
      <c r="AS2362" s="48">
        <f t="shared" si="991"/>
        <v>-1.0701297538161389E-2</v>
      </c>
      <c r="AT2362" s="10" t="str">
        <f t="shared" si="992"/>
        <v/>
      </c>
      <c r="AV2362" s="48" t="str">
        <f t="shared" si="993"/>
        <v/>
      </c>
      <c r="AW2362" s="48" t="str">
        <f t="shared" si="994"/>
        <v/>
      </c>
      <c r="AX2362" s="48" t="str">
        <f t="shared" si="995"/>
        <v/>
      </c>
      <c r="BA2362" s="48" t="str">
        <f t="shared" si="996"/>
        <v/>
      </c>
      <c r="BB2362" s="48" t="str">
        <f t="shared" si="997"/>
        <v/>
      </c>
      <c r="BC2362" s="48" t="str">
        <f t="shared" si="998"/>
        <v/>
      </c>
      <c r="BF2362" s="48"/>
      <c r="BG2362" s="48"/>
      <c r="BH2362" s="48"/>
    </row>
    <row r="2363" spans="2:60" x14ac:dyDescent="0.2">
      <c r="B2363" s="27">
        <v>43610</v>
      </c>
      <c r="C2363" s="28"/>
      <c r="D2363" s="28">
        <v>51.17</v>
      </c>
      <c r="E2363" s="28">
        <v>36.405000000000001</v>
      </c>
      <c r="F2363" s="28">
        <v>1.1837500000000001</v>
      </c>
      <c r="G2363" s="28">
        <v>114</v>
      </c>
      <c r="H2363" s="28">
        <v>35.244500000000002</v>
      </c>
      <c r="I2363" s="28">
        <v>142.22999999999999</v>
      </c>
      <c r="J2363" s="28">
        <v>59.55</v>
      </c>
      <c r="K2363" s="28">
        <v>12.74</v>
      </c>
      <c r="L2363" s="28"/>
      <c r="M2363" s="28"/>
      <c r="N2363" s="28"/>
      <c r="O2363" s="28"/>
      <c r="P2363" s="28"/>
      <c r="Q2363" s="28"/>
      <c r="R2363" s="28"/>
      <c r="S2363" s="28"/>
      <c r="T2363" s="28"/>
      <c r="U2363" t="s">
        <v>226</v>
      </c>
      <c r="X2363" s="10"/>
      <c r="Y2363" s="10" t="str">
        <f t="shared" si="972"/>
        <v/>
      </c>
      <c r="Z2363" s="10">
        <f t="shared" si="973"/>
        <v>-4.0871934604904681E-3</v>
      </c>
      <c r="AA2363" s="10">
        <f t="shared" si="974"/>
        <v>-1.2892992231667066E-2</v>
      </c>
      <c r="AB2363" s="10">
        <f t="shared" si="975"/>
        <v>-6.2959076600208608E-3</v>
      </c>
      <c r="AC2363" s="10">
        <f t="shared" si="976"/>
        <v>-2.3136246786632397E-2</v>
      </c>
      <c r="AD2363" s="10">
        <f t="shared" si="977"/>
        <v>-5.7548274257021026E-3</v>
      </c>
      <c r="AE2363" s="10">
        <f t="shared" si="978"/>
        <v>-1.9647744017963209E-3</v>
      </c>
      <c r="AF2363" s="10">
        <f t="shared" si="979"/>
        <v>-1.0632995514205046E-2</v>
      </c>
      <c r="AG2363" s="10">
        <f t="shared" si="980"/>
        <v>-9.3312597200621017E-3</v>
      </c>
      <c r="AH2363" s="10" t="str">
        <f t="shared" si="981"/>
        <v/>
      </c>
      <c r="AI2363" s="10" t="str">
        <f t="shared" si="982"/>
        <v/>
      </c>
      <c r="AJ2363" s="10" t="str">
        <f t="shared" si="983"/>
        <v/>
      </c>
      <c r="AK2363" s="10" t="str">
        <f t="shared" si="984"/>
        <v/>
      </c>
      <c r="AL2363" s="10" t="str">
        <f t="shared" si="985"/>
        <v/>
      </c>
      <c r="AM2363" s="10" t="str">
        <f t="shared" si="986"/>
        <v/>
      </c>
      <c r="AN2363" s="10" t="str">
        <f t="shared" si="987"/>
        <v/>
      </c>
      <c r="AO2363" s="10" t="str">
        <f t="shared" si="988"/>
        <v/>
      </c>
      <c r="AP2363" s="10" t="str">
        <f t="shared" si="989"/>
        <v/>
      </c>
      <c r="AR2363" s="48" t="str">
        <f t="shared" si="990"/>
        <v/>
      </c>
      <c r="AS2363" s="48" t="str">
        <f t="shared" si="991"/>
        <v/>
      </c>
      <c r="AT2363" s="10" t="str">
        <f t="shared" si="992"/>
        <v/>
      </c>
      <c r="AV2363" s="48" t="str">
        <f t="shared" si="993"/>
        <v/>
      </c>
      <c r="AW2363" s="48" t="str">
        <f t="shared" si="994"/>
        <v/>
      </c>
      <c r="AX2363" s="48" t="str">
        <f t="shared" si="995"/>
        <v/>
      </c>
      <c r="BA2363" s="48" t="str">
        <f t="shared" si="996"/>
        <v/>
      </c>
      <c r="BB2363" s="48" t="str">
        <f t="shared" si="997"/>
        <v/>
      </c>
      <c r="BC2363" s="48" t="str">
        <f t="shared" si="998"/>
        <v/>
      </c>
      <c r="BF2363" s="48"/>
      <c r="BG2363" s="48"/>
      <c r="BH2363" s="48"/>
    </row>
    <row r="2364" spans="2:60" x14ac:dyDescent="0.2">
      <c r="B2364" s="27">
        <v>43609</v>
      </c>
      <c r="C2364" s="28"/>
      <c r="D2364" s="28">
        <v>51.16</v>
      </c>
      <c r="E2364" s="28">
        <v>36.283999999999999</v>
      </c>
      <c r="F2364" s="28">
        <v>1.1665000000000001</v>
      </c>
      <c r="G2364" s="28">
        <v>114.19</v>
      </c>
      <c r="H2364" s="28">
        <v>35.512500000000003</v>
      </c>
      <c r="I2364" s="28">
        <v>143.96</v>
      </c>
      <c r="J2364" s="28">
        <v>61.26</v>
      </c>
      <c r="K2364" s="28">
        <v>13.1</v>
      </c>
      <c r="L2364" s="28"/>
      <c r="M2364" s="28"/>
      <c r="N2364" s="28"/>
      <c r="O2364" s="28"/>
      <c r="P2364" s="28"/>
      <c r="Q2364" s="28"/>
      <c r="R2364" s="28"/>
      <c r="S2364" s="28"/>
      <c r="T2364" s="28"/>
      <c r="U2364">
        <v>2826.06</v>
      </c>
      <c r="X2364" s="10"/>
      <c r="Y2364" s="10" t="str">
        <f t="shared" si="972"/>
        <v/>
      </c>
      <c r="Z2364" s="10">
        <f t="shared" si="973"/>
        <v>-1.9542700801256085E-4</v>
      </c>
      <c r="AA2364" s="10">
        <f t="shared" si="974"/>
        <v>-3.3237192693311712E-3</v>
      </c>
      <c r="AB2364" s="10">
        <f t="shared" si="975"/>
        <v>-1.457233368532207E-2</v>
      </c>
      <c r="AC2364" s="10">
        <f t="shared" si="976"/>
        <v>1.6666666666667052E-3</v>
      </c>
      <c r="AD2364" s="10">
        <f t="shared" si="977"/>
        <v>7.6040233227878673E-3</v>
      </c>
      <c r="AE2364" s="10">
        <f t="shared" si="978"/>
        <v>1.2163397314209456E-2</v>
      </c>
      <c r="AF2364" s="10">
        <f t="shared" si="979"/>
        <v>2.8715365239294632E-2</v>
      </c>
      <c r="AG2364" s="10">
        <f t="shared" si="980"/>
        <v>2.8257456828885363E-2</v>
      </c>
      <c r="AH2364" s="10" t="str">
        <f t="shared" si="981"/>
        <v/>
      </c>
      <c r="AI2364" s="10" t="str">
        <f t="shared" si="982"/>
        <v/>
      </c>
      <c r="AJ2364" s="10" t="str">
        <f t="shared" si="983"/>
        <v/>
      </c>
      <c r="AK2364" s="10" t="str">
        <f t="shared" si="984"/>
        <v/>
      </c>
      <c r="AL2364" s="10" t="str">
        <f t="shared" si="985"/>
        <v/>
      </c>
      <c r="AM2364" s="10" t="str">
        <f t="shared" si="986"/>
        <v/>
      </c>
      <c r="AN2364" s="10" t="str">
        <f t="shared" si="987"/>
        <v/>
      </c>
      <c r="AO2364" s="10" t="str">
        <f t="shared" si="988"/>
        <v/>
      </c>
      <c r="AP2364" s="10" t="str">
        <f t="shared" si="989"/>
        <v/>
      </c>
      <c r="AR2364" s="48" t="str">
        <f t="shared" si="990"/>
        <v/>
      </c>
      <c r="AS2364" s="48" t="str">
        <f t="shared" si="991"/>
        <v/>
      </c>
      <c r="AT2364" s="10" t="str">
        <f t="shared" si="992"/>
        <v/>
      </c>
      <c r="AV2364" s="48" t="str">
        <f t="shared" si="993"/>
        <v/>
      </c>
      <c r="AW2364" s="48" t="str">
        <f t="shared" si="994"/>
        <v/>
      </c>
      <c r="AX2364" s="48" t="str">
        <f t="shared" si="995"/>
        <v/>
      </c>
      <c r="BA2364" s="48" t="str">
        <f t="shared" si="996"/>
        <v/>
      </c>
      <c r="BB2364" s="48" t="str">
        <f t="shared" si="997"/>
        <v/>
      </c>
      <c r="BC2364" s="48" t="str">
        <f t="shared" si="998"/>
        <v/>
      </c>
      <c r="BF2364" s="48"/>
      <c r="BG2364" s="48"/>
      <c r="BH2364" s="48"/>
    </row>
    <row r="2365" spans="2:60" x14ac:dyDescent="0.2">
      <c r="B2365" s="27">
        <v>43608</v>
      </c>
      <c r="C2365" s="28">
        <v>27.866638309999999</v>
      </c>
      <c r="D2365" s="28">
        <v>51.17</v>
      </c>
      <c r="E2365" s="28">
        <v>35.780999999999999</v>
      </c>
      <c r="F2365" s="28">
        <v>1.1752499999999999</v>
      </c>
      <c r="G2365" s="28">
        <v>114.28</v>
      </c>
      <c r="H2365" s="28">
        <v>35.176499999999997</v>
      </c>
      <c r="I2365" s="28">
        <v>144.79</v>
      </c>
      <c r="J2365" s="28">
        <v>62.14</v>
      </c>
      <c r="K2365" s="28">
        <v>13.27</v>
      </c>
      <c r="L2365" s="28">
        <v>27.866638309999999</v>
      </c>
      <c r="M2365" s="28">
        <v>32.85</v>
      </c>
      <c r="N2365" s="28">
        <v>26.388386109999999</v>
      </c>
      <c r="O2365" s="28">
        <v>15.24</v>
      </c>
      <c r="P2365" s="28">
        <v>205.78</v>
      </c>
      <c r="Q2365" s="28"/>
      <c r="R2365" s="28">
        <v>47.21</v>
      </c>
      <c r="S2365" s="28">
        <v>15.256</v>
      </c>
      <c r="T2365" s="28">
        <v>42.17</v>
      </c>
      <c r="U2365">
        <v>2822.24</v>
      </c>
      <c r="X2365" s="10"/>
      <c r="Y2365" s="10" t="str">
        <f t="shared" si="972"/>
        <v/>
      </c>
      <c r="Z2365" s="10">
        <f t="shared" si="973"/>
        <v>1.954652071931573E-4</v>
      </c>
      <c r="AA2365" s="10">
        <f t="shared" si="974"/>
        <v>-1.3862859662661209E-2</v>
      </c>
      <c r="AB2365" s="10">
        <f t="shared" si="975"/>
        <v>7.5010715816543616E-3</v>
      </c>
      <c r="AC2365" s="10">
        <f t="shared" si="976"/>
        <v>7.8816008407045501E-4</v>
      </c>
      <c r="AD2365" s="10">
        <f t="shared" si="977"/>
        <v>-9.4614572333686642E-3</v>
      </c>
      <c r="AE2365" s="10">
        <f t="shared" si="978"/>
        <v>5.765490414003871E-3</v>
      </c>
      <c r="AF2365" s="10">
        <f t="shared" si="979"/>
        <v>1.4365001632386631E-2</v>
      </c>
      <c r="AG2365" s="10">
        <f t="shared" si="980"/>
        <v>1.2977099236641143E-2</v>
      </c>
      <c r="AH2365" s="10" t="str">
        <f t="shared" si="981"/>
        <v/>
      </c>
      <c r="AI2365" s="10" t="str">
        <f t="shared" si="982"/>
        <v/>
      </c>
      <c r="AJ2365" s="10" t="str">
        <f t="shared" si="983"/>
        <v/>
      </c>
      <c r="AK2365" s="10" t="str">
        <f t="shared" si="984"/>
        <v/>
      </c>
      <c r="AL2365" s="10" t="str">
        <f t="shared" si="985"/>
        <v/>
      </c>
      <c r="AM2365" s="10" t="str">
        <f t="shared" si="986"/>
        <v/>
      </c>
      <c r="AN2365" s="10" t="str">
        <f t="shared" si="987"/>
        <v/>
      </c>
      <c r="AO2365" s="10" t="str">
        <f t="shared" si="988"/>
        <v/>
      </c>
      <c r="AP2365" s="10" t="str">
        <f t="shared" si="989"/>
        <v/>
      </c>
      <c r="AR2365" s="48" t="str">
        <f t="shared" si="990"/>
        <v/>
      </c>
      <c r="AS2365" s="48" t="str">
        <f t="shared" si="991"/>
        <v/>
      </c>
      <c r="AT2365" s="10">
        <f t="shared" si="992"/>
        <v>-1.3517052008804598E-3</v>
      </c>
      <c r="AV2365" s="48" t="str">
        <f t="shared" si="993"/>
        <v/>
      </c>
      <c r="AW2365" s="48" t="str">
        <f t="shared" si="994"/>
        <v/>
      </c>
      <c r="AX2365" s="48">
        <f t="shared" si="995"/>
        <v>-1.4588083754836344E-3</v>
      </c>
      <c r="BA2365" s="48" t="str">
        <f t="shared" si="996"/>
        <v/>
      </c>
      <c r="BB2365" s="48" t="str">
        <f t="shared" si="997"/>
        <v/>
      </c>
      <c r="BC2365" s="48" t="str">
        <f t="shared" si="998"/>
        <v/>
      </c>
      <c r="BF2365" s="48"/>
      <c r="BG2365" s="48"/>
      <c r="BH2365" s="48"/>
    </row>
    <row r="2366" spans="2:60" x14ac:dyDescent="0.2">
      <c r="B2366" s="27">
        <v>43607</v>
      </c>
      <c r="C2366" s="28"/>
      <c r="D2366" s="28">
        <v>50.54</v>
      </c>
      <c r="E2366" s="28">
        <v>35.78</v>
      </c>
      <c r="F2366" s="28">
        <v>1.16625</v>
      </c>
      <c r="G2366" s="28">
        <v>114.16</v>
      </c>
      <c r="H2366" s="28">
        <v>34.759500000000003</v>
      </c>
      <c r="I2366" s="28">
        <v>142.12</v>
      </c>
      <c r="J2366" s="28">
        <v>61.2</v>
      </c>
      <c r="K2366" s="28">
        <v>13.19</v>
      </c>
      <c r="L2366" s="28"/>
      <c r="M2366" s="28"/>
      <c r="N2366" s="28"/>
      <c r="O2366" s="28"/>
      <c r="P2366" s="28"/>
      <c r="Q2366" s="28"/>
      <c r="R2366" s="28"/>
      <c r="S2366" s="28"/>
      <c r="T2366" s="28"/>
      <c r="U2366">
        <v>2856.27</v>
      </c>
      <c r="X2366" s="10"/>
      <c r="Y2366" s="10" t="str">
        <f t="shared" si="972"/>
        <v/>
      </c>
      <c r="Z2366" s="10">
        <f t="shared" si="973"/>
        <v>-1.2311901504788003E-2</v>
      </c>
      <c r="AA2366" s="10">
        <f t="shared" si="974"/>
        <v>-2.7947793521665432E-5</v>
      </c>
      <c r="AB2366" s="10">
        <f t="shared" si="975"/>
        <v>-7.65794511805995E-3</v>
      </c>
      <c r="AC2366" s="10">
        <f t="shared" si="976"/>
        <v>-1.0500525026251317E-3</v>
      </c>
      <c r="AD2366" s="10">
        <f t="shared" si="977"/>
        <v>-1.1854505138373495E-2</v>
      </c>
      <c r="AE2366" s="10">
        <f t="shared" si="978"/>
        <v>-1.8440500034532681E-2</v>
      </c>
      <c r="AF2366" s="10">
        <f t="shared" si="979"/>
        <v>-1.5127132281943956E-2</v>
      </c>
      <c r="AG2366" s="10">
        <f t="shared" si="980"/>
        <v>-6.0286360211002643E-3</v>
      </c>
      <c r="AH2366" s="10" t="str">
        <f t="shared" si="981"/>
        <v/>
      </c>
      <c r="AI2366" s="10" t="str">
        <f t="shared" si="982"/>
        <v/>
      </c>
      <c r="AJ2366" s="10" t="str">
        <f t="shared" si="983"/>
        <v/>
      </c>
      <c r="AK2366" s="10" t="str">
        <f t="shared" si="984"/>
        <v/>
      </c>
      <c r="AL2366" s="10" t="str">
        <f t="shared" si="985"/>
        <v/>
      </c>
      <c r="AM2366" s="10" t="str">
        <f t="shared" si="986"/>
        <v/>
      </c>
      <c r="AN2366" s="10" t="str">
        <f t="shared" si="987"/>
        <v/>
      </c>
      <c r="AO2366" s="10" t="str">
        <f t="shared" si="988"/>
        <v/>
      </c>
      <c r="AP2366" s="10" t="str">
        <f t="shared" si="989"/>
        <v/>
      </c>
      <c r="AR2366" s="48" t="str">
        <f t="shared" si="990"/>
        <v/>
      </c>
      <c r="AS2366" s="48" t="str">
        <f t="shared" si="991"/>
        <v/>
      </c>
      <c r="AT2366" s="10">
        <f t="shared" si="992"/>
        <v>1.2057798061114733E-2</v>
      </c>
      <c r="AV2366" s="48" t="str">
        <f t="shared" si="993"/>
        <v/>
      </c>
      <c r="AW2366" s="48" t="str">
        <f t="shared" si="994"/>
        <v/>
      </c>
      <c r="AX2366" s="48">
        <f t="shared" si="995"/>
        <v>1.1950694886511558E-2</v>
      </c>
      <c r="BA2366" s="48" t="str">
        <f t="shared" si="996"/>
        <v/>
      </c>
      <c r="BB2366" s="48" t="str">
        <f t="shared" si="997"/>
        <v/>
      </c>
      <c r="BC2366" s="48" t="str">
        <f t="shared" si="998"/>
        <v/>
      </c>
      <c r="BF2366" s="48"/>
      <c r="BG2366" s="48"/>
      <c r="BH2366" s="48"/>
    </row>
    <row r="2367" spans="2:60" x14ac:dyDescent="0.2">
      <c r="B2367" s="27">
        <v>43606</v>
      </c>
      <c r="C2367" s="28">
        <v>27.296574110000002</v>
      </c>
      <c r="D2367" s="28">
        <v>49.44</v>
      </c>
      <c r="E2367" s="28">
        <v>35.397500000000001</v>
      </c>
      <c r="F2367" s="28">
        <v>1.1475</v>
      </c>
      <c r="G2367" s="28">
        <v>112.7</v>
      </c>
      <c r="H2367" s="28">
        <v>34.563000000000002</v>
      </c>
      <c r="I2367" s="28">
        <v>140.28</v>
      </c>
      <c r="J2367" s="28">
        <v>59.52</v>
      </c>
      <c r="K2367" s="28">
        <v>12.7</v>
      </c>
      <c r="L2367" s="28">
        <v>27.296574110000002</v>
      </c>
      <c r="M2367" s="28">
        <v>32.79</v>
      </c>
      <c r="N2367" s="28">
        <v>26.151718970000001</v>
      </c>
      <c r="O2367" s="28">
        <v>14.964375</v>
      </c>
      <c r="P2367" s="28">
        <v>203.06</v>
      </c>
      <c r="Q2367" s="28"/>
      <c r="R2367" s="28">
        <v>46.01</v>
      </c>
      <c r="S2367" s="28">
        <v>15.311</v>
      </c>
      <c r="T2367" s="28">
        <v>42.84</v>
      </c>
      <c r="U2367">
        <v>2864.36</v>
      </c>
      <c r="X2367" s="10"/>
      <c r="Y2367" s="10" t="str">
        <f t="shared" si="972"/>
        <v/>
      </c>
      <c r="Z2367" s="10">
        <f t="shared" si="973"/>
        <v>-2.1764938662445665E-2</v>
      </c>
      <c r="AA2367" s="10">
        <f t="shared" si="974"/>
        <v>-1.069032979318052E-2</v>
      </c>
      <c r="AB2367" s="10">
        <f t="shared" si="975"/>
        <v>-1.6077170418006492E-2</v>
      </c>
      <c r="AC2367" s="10">
        <f t="shared" si="976"/>
        <v>-1.2789067974772195E-2</v>
      </c>
      <c r="AD2367" s="10">
        <f t="shared" si="977"/>
        <v>-5.6531307987744972E-3</v>
      </c>
      <c r="AE2367" s="10">
        <f t="shared" si="978"/>
        <v>-1.2946805516464988E-2</v>
      </c>
      <c r="AF2367" s="10">
        <f t="shared" si="979"/>
        <v>-2.7450980392156876E-2</v>
      </c>
      <c r="AG2367" s="10">
        <f t="shared" si="980"/>
        <v>-3.7149355572403397E-2</v>
      </c>
      <c r="AH2367" s="10" t="str">
        <f t="shared" si="981"/>
        <v/>
      </c>
      <c r="AI2367" s="10" t="str">
        <f t="shared" si="982"/>
        <v/>
      </c>
      <c r="AJ2367" s="10" t="str">
        <f t="shared" si="983"/>
        <v/>
      </c>
      <c r="AK2367" s="10" t="str">
        <f t="shared" si="984"/>
        <v/>
      </c>
      <c r="AL2367" s="10" t="str">
        <f t="shared" si="985"/>
        <v/>
      </c>
      <c r="AM2367" s="10" t="str">
        <f t="shared" si="986"/>
        <v/>
      </c>
      <c r="AN2367" s="10" t="str">
        <f t="shared" si="987"/>
        <v/>
      </c>
      <c r="AO2367" s="10" t="str">
        <f t="shared" si="988"/>
        <v/>
      </c>
      <c r="AP2367" s="10" t="str">
        <f t="shared" si="989"/>
        <v/>
      </c>
      <c r="AR2367" s="48" t="str">
        <f t="shared" si="990"/>
        <v/>
      </c>
      <c r="AS2367" s="48" t="str">
        <f t="shared" si="991"/>
        <v/>
      </c>
      <c r="AT2367" s="10">
        <f t="shared" si="992"/>
        <v>2.8323652875954508E-3</v>
      </c>
      <c r="AV2367" s="48" t="str">
        <f t="shared" si="993"/>
        <v/>
      </c>
      <c r="AW2367" s="48" t="str">
        <f t="shared" si="994"/>
        <v/>
      </c>
      <c r="AX2367" s="48">
        <f t="shared" si="995"/>
        <v>2.7252621129922761E-3</v>
      </c>
      <c r="BA2367" s="48" t="str">
        <f t="shared" si="996"/>
        <v/>
      </c>
      <c r="BB2367" s="48" t="str">
        <f t="shared" si="997"/>
        <v/>
      </c>
      <c r="BC2367" s="48" t="str">
        <f t="shared" si="998"/>
        <v/>
      </c>
      <c r="BF2367" s="48"/>
      <c r="BG2367" s="48"/>
      <c r="BH2367" s="48"/>
    </row>
    <row r="2368" spans="2:60" x14ac:dyDescent="0.2">
      <c r="B2368" s="27">
        <v>43605</v>
      </c>
      <c r="C2368" s="28">
        <v>28.028156500000001</v>
      </c>
      <c r="D2368" s="28">
        <v>48.43</v>
      </c>
      <c r="E2368" s="28">
        <v>34.567999999999998</v>
      </c>
      <c r="F2368" s="28">
        <v>1.131</v>
      </c>
      <c r="G2368" s="28">
        <v>108.97</v>
      </c>
      <c r="H2368" s="28">
        <v>34.057000000000002</v>
      </c>
      <c r="I2368" s="28">
        <v>138.5</v>
      </c>
      <c r="J2368" s="28">
        <v>57.61</v>
      </c>
      <c r="K2368" s="28">
        <v>12.18</v>
      </c>
      <c r="L2368" s="28">
        <v>28.028156500000001</v>
      </c>
      <c r="M2368" s="28">
        <v>32.74</v>
      </c>
      <c r="N2368" s="28">
        <v>26.34838603</v>
      </c>
      <c r="O2368" s="28">
        <v>15.094374999999999</v>
      </c>
      <c r="P2368" s="28">
        <v>205.73</v>
      </c>
      <c r="Q2368" s="28"/>
      <c r="R2368" s="28">
        <v>47.75</v>
      </c>
      <c r="S2368" s="28">
        <v>15.782</v>
      </c>
      <c r="T2368" s="28">
        <v>45.15</v>
      </c>
      <c r="U2368">
        <v>2840.23</v>
      </c>
      <c r="X2368" s="10"/>
      <c r="Y2368" s="10">
        <f t="shared" si="972"/>
        <v>2.6801253045596996E-2</v>
      </c>
      <c r="Z2368" s="10">
        <f t="shared" si="973"/>
        <v>-2.0428802588996708E-2</v>
      </c>
      <c r="AA2368" s="10">
        <f t="shared" si="974"/>
        <v>-2.3433858323328005E-2</v>
      </c>
      <c r="AB2368" s="10">
        <f t="shared" si="975"/>
        <v>-1.437908496732021E-2</v>
      </c>
      <c r="AC2368" s="10">
        <f t="shared" si="976"/>
        <v>-3.3096716947648708E-2</v>
      </c>
      <c r="AD2368" s="10">
        <f t="shared" si="977"/>
        <v>-1.4639932876197137E-2</v>
      </c>
      <c r="AE2368" s="10">
        <f t="shared" si="978"/>
        <v>-1.2688907898488755E-2</v>
      </c>
      <c r="AF2368" s="10">
        <f t="shared" si="979"/>
        <v>-3.2090053763440873E-2</v>
      </c>
      <c r="AG2368" s="10">
        <f t="shared" si="980"/>
        <v>-4.0944881889763751E-2</v>
      </c>
      <c r="AH2368" s="10">
        <f t="shared" si="981"/>
        <v>2.6801253045596996E-2</v>
      </c>
      <c r="AI2368" s="10">
        <f t="shared" si="982"/>
        <v>-1.5248551387617715E-3</v>
      </c>
      <c r="AJ2368" s="10">
        <f t="shared" si="983"/>
        <v>7.5202345293479134E-3</v>
      </c>
      <c r="AK2368" s="10">
        <f t="shared" si="984"/>
        <v>8.6872990017958784E-3</v>
      </c>
      <c r="AL2368" s="10">
        <f t="shared" si="985"/>
        <v>1.3148823007977928E-2</v>
      </c>
      <c r="AM2368" s="10" t="str">
        <f t="shared" si="986"/>
        <v/>
      </c>
      <c r="AN2368" s="10">
        <f t="shared" si="987"/>
        <v>3.7817865681373686E-2</v>
      </c>
      <c r="AO2368" s="10">
        <f t="shared" si="988"/>
        <v>3.0762197113186618E-2</v>
      </c>
      <c r="AP2368" s="10">
        <f t="shared" si="989"/>
        <v>5.3921568627450789E-2</v>
      </c>
      <c r="AR2368" s="48">
        <f t="shared" si="990"/>
        <v>-1.8322331801065239E-2</v>
      </c>
      <c r="AS2368" s="48">
        <f t="shared" si="991"/>
        <v>2.2141798233496005E-2</v>
      </c>
      <c r="AT2368" s="10">
        <f t="shared" si="992"/>
        <v>-8.4242204192210846E-3</v>
      </c>
      <c r="AV2368" s="48">
        <f t="shared" si="993"/>
        <v>-1.8429434975668412E-2</v>
      </c>
      <c r="AW2368" s="48">
        <f t="shared" si="994"/>
        <v>2.2034695058892832E-2</v>
      </c>
      <c r="AX2368" s="48">
        <f t="shared" si="995"/>
        <v>-8.5313235938242592E-3</v>
      </c>
      <c r="BA2368" s="48">
        <f t="shared" si="996"/>
        <v>-1.8429434975668412E-2</v>
      </c>
      <c r="BB2368" s="48">
        <f t="shared" si="997"/>
        <v>2.2034695058892832E-2</v>
      </c>
      <c r="BC2368" s="48">
        <f t="shared" si="998"/>
        <v>-8.5313235938242592E-3</v>
      </c>
      <c r="BF2368" s="48"/>
      <c r="BG2368" s="48"/>
      <c r="BH2368" s="48"/>
    </row>
    <row r="2369" spans="2:60" x14ac:dyDescent="0.2">
      <c r="B2369" s="27">
        <v>43604</v>
      </c>
      <c r="C2369" s="28">
        <v>27.239567690000001</v>
      </c>
      <c r="D2369" s="28">
        <v>49.83</v>
      </c>
      <c r="E2369" s="28">
        <v>34.948</v>
      </c>
      <c r="F2369" s="28">
        <v>1.1432500000000001</v>
      </c>
      <c r="G2369" s="28">
        <v>112.08</v>
      </c>
      <c r="H2369" s="28">
        <v>34.26</v>
      </c>
      <c r="I2369" s="28">
        <v>139.71</v>
      </c>
      <c r="J2369" s="28">
        <v>59.6</v>
      </c>
      <c r="K2369" s="28">
        <v>13</v>
      </c>
      <c r="L2369" s="28">
        <v>27.239567690000001</v>
      </c>
      <c r="M2369" s="28">
        <v>31.675000000000001</v>
      </c>
      <c r="N2369" s="28">
        <v>25.61338456</v>
      </c>
      <c r="O2369" s="28">
        <v>14.942500000000001</v>
      </c>
      <c r="P2369" s="28">
        <v>198.33</v>
      </c>
      <c r="Q2369" s="28"/>
      <c r="R2369" s="28">
        <v>50.47</v>
      </c>
      <c r="S2369" s="28">
        <v>15.554</v>
      </c>
      <c r="T2369" s="28">
        <v>45.65</v>
      </c>
      <c r="U2369" t="s">
        <v>226</v>
      </c>
      <c r="X2369" s="10"/>
      <c r="Y2369" s="10">
        <f t="shared" si="972"/>
        <v>-2.8135593220338984E-2</v>
      </c>
      <c r="Z2369" s="10">
        <f t="shared" si="973"/>
        <v>2.890770183770397E-2</v>
      </c>
      <c r="AA2369" s="10">
        <f t="shared" si="974"/>
        <v>1.0992825734783773E-2</v>
      </c>
      <c r="AB2369" s="10">
        <f t="shared" si="975"/>
        <v>1.0831122900088586E-2</v>
      </c>
      <c r="AC2369" s="10">
        <f t="shared" si="976"/>
        <v>2.8539965128016931E-2</v>
      </c>
      <c r="AD2369" s="10">
        <f t="shared" si="977"/>
        <v>5.9605954722963261E-3</v>
      </c>
      <c r="AE2369" s="10">
        <f t="shared" si="978"/>
        <v>8.7364620938628068E-3</v>
      </c>
      <c r="AF2369" s="10">
        <f t="shared" si="979"/>
        <v>3.4542614129491334E-2</v>
      </c>
      <c r="AG2369" s="10">
        <f t="shared" si="980"/>
        <v>6.7323481116584594E-2</v>
      </c>
      <c r="AH2369" s="10">
        <f t="shared" si="981"/>
        <v>-2.8135593220338984E-2</v>
      </c>
      <c r="AI2369" s="10">
        <f t="shared" si="982"/>
        <v>-3.2529016493585861E-2</v>
      </c>
      <c r="AJ2369" s="10">
        <f t="shared" si="983"/>
        <v>-2.7895502561831931E-2</v>
      </c>
      <c r="AK2369" s="10">
        <f t="shared" si="984"/>
        <v>-1.0061695167901896E-2</v>
      </c>
      <c r="AL2369" s="10">
        <f t="shared" si="985"/>
        <v>-3.5969474554026992E-2</v>
      </c>
      <c r="AM2369" s="10" t="str">
        <f t="shared" si="986"/>
        <v/>
      </c>
      <c r="AN2369" s="10">
        <f t="shared" si="987"/>
        <v>5.6963350785340205E-2</v>
      </c>
      <c r="AO2369" s="10">
        <f t="shared" si="988"/>
        <v>-1.44468381700672E-2</v>
      </c>
      <c r="AP2369" s="10">
        <f t="shared" si="989"/>
        <v>1.1074197120708673E-2</v>
      </c>
      <c r="AR2369" s="48">
        <f t="shared" si="990"/>
        <v>1.8633241688054372E-2</v>
      </c>
      <c r="AS2369" s="48">
        <f t="shared" si="991"/>
        <v>-1.0125071532712998E-2</v>
      </c>
      <c r="AT2369" s="10" t="str">
        <f t="shared" si="992"/>
        <v/>
      </c>
      <c r="AV2369" s="48" t="str">
        <f t="shared" si="993"/>
        <v/>
      </c>
      <c r="AW2369" s="48" t="str">
        <f t="shared" si="994"/>
        <v/>
      </c>
      <c r="AX2369" s="48" t="str">
        <f t="shared" si="995"/>
        <v/>
      </c>
      <c r="BA2369" s="48" t="str">
        <f t="shared" si="996"/>
        <v/>
      </c>
      <c r="BB2369" s="48" t="str">
        <f t="shared" si="997"/>
        <v/>
      </c>
      <c r="BC2369" s="48" t="str">
        <f t="shared" si="998"/>
        <v/>
      </c>
      <c r="BF2369" s="48"/>
      <c r="BG2369" s="48"/>
      <c r="BH2369" s="48"/>
    </row>
    <row r="2370" spans="2:60" x14ac:dyDescent="0.2">
      <c r="B2370" s="27">
        <v>43603</v>
      </c>
      <c r="C2370" s="28">
        <v>27.781128679999998</v>
      </c>
      <c r="D2370" s="28">
        <v>51.91</v>
      </c>
      <c r="E2370" s="28">
        <v>36.103999999999999</v>
      </c>
      <c r="F2370" s="28">
        <v>1.21225</v>
      </c>
      <c r="G2370" s="28">
        <v>115.08</v>
      </c>
      <c r="H2370" s="28">
        <v>35.743499999999997</v>
      </c>
      <c r="I2370" s="28">
        <v>145.97999999999999</v>
      </c>
      <c r="J2370" s="28">
        <v>64.05</v>
      </c>
      <c r="K2370" s="28">
        <v>14.04</v>
      </c>
      <c r="L2370" s="28">
        <v>27.781128679999998</v>
      </c>
      <c r="M2370" s="28">
        <v>31.625</v>
      </c>
      <c r="N2370" s="28">
        <v>25.593384520000001</v>
      </c>
      <c r="O2370" s="28">
        <v>15.060625</v>
      </c>
      <c r="P2370" s="28">
        <v>202.15</v>
      </c>
      <c r="Q2370" s="28"/>
      <c r="R2370" s="28">
        <v>50.63</v>
      </c>
      <c r="S2370" s="28">
        <v>15.736000000000001</v>
      </c>
      <c r="T2370" s="28">
        <v>46.384999999999998</v>
      </c>
      <c r="U2370" t="s">
        <v>226</v>
      </c>
      <c r="X2370" s="10"/>
      <c r="Y2370" s="10">
        <f t="shared" si="972"/>
        <v>1.988140913847225E-2</v>
      </c>
      <c r="Z2370" s="10">
        <f t="shared" si="973"/>
        <v>4.1741922536624454E-2</v>
      </c>
      <c r="AA2370" s="10">
        <f t="shared" si="974"/>
        <v>3.3077715462973556E-2</v>
      </c>
      <c r="AB2370" s="10">
        <f t="shared" si="975"/>
        <v>6.0354253225453736E-2</v>
      </c>
      <c r="AC2370" s="10">
        <f t="shared" si="976"/>
        <v>2.6766595289079209E-2</v>
      </c>
      <c r="AD2370" s="10">
        <f t="shared" si="977"/>
        <v>4.3301225919439634E-2</v>
      </c>
      <c r="AE2370" s="10">
        <f t="shared" si="978"/>
        <v>4.4878677260038469E-2</v>
      </c>
      <c r="AF2370" s="10">
        <f t="shared" si="979"/>
        <v>7.4664429530201248E-2</v>
      </c>
      <c r="AG2370" s="10">
        <f t="shared" si="980"/>
        <v>7.9999999999999849E-2</v>
      </c>
      <c r="AH2370" s="10">
        <f t="shared" si="981"/>
        <v>1.988140913847225E-2</v>
      </c>
      <c r="AI2370" s="10">
        <f t="shared" si="982"/>
        <v>-1.5785319652723562E-3</v>
      </c>
      <c r="AJ2370" s="10">
        <f t="shared" si="983"/>
        <v>-7.8084331077565849E-4</v>
      </c>
      <c r="AK2370" s="10">
        <f t="shared" si="984"/>
        <v>7.9053036640455154E-3</v>
      </c>
      <c r="AL2370" s="10">
        <f t="shared" si="985"/>
        <v>1.9260827913074152E-2</v>
      </c>
      <c r="AM2370" s="10" t="str">
        <f t="shared" si="986"/>
        <v/>
      </c>
      <c r="AN2370" s="10">
        <f t="shared" si="987"/>
        <v>3.1702001188824713E-3</v>
      </c>
      <c r="AO2370" s="10">
        <f t="shared" si="988"/>
        <v>1.1701170117011772E-2</v>
      </c>
      <c r="AP2370" s="10">
        <f t="shared" si="989"/>
        <v>1.6100766703176284E-2</v>
      </c>
      <c r="AR2370" s="48">
        <f t="shared" si="990"/>
        <v>4.7185136484698048E-2</v>
      </c>
      <c r="AS2370" s="48">
        <f t="shared" si="991"/>
        <v>9.4575377973268038E-3</v>
      </c>
      <c r="AT2370" s="10" t="str">
        <f t="shared" si="992"/>
        <v/>
      </c>
      <c r="AV2370" s="48" t="str">
        <f t="shared" si="993"/>
        <v/>
      </c>
      <c r="AW2370" s="48" t="str">
        <f t="shared" si="994"/>
        <v/>
      </c>
      <c r="AX2370" s="48" t="str">
        <f t="shared" si="995"/>
        <v/>
      </c>
      <c r="BA2370" s="48" t="str">
        <f t="shared" si="996"/>
        <v/>
      </c>
      <c r="BB2370" s="48" t="str">
        <f t="shared" si="997"/>
        <v/>
      </c>
      <c r="BC2370" s="48" t="str">
        <f t="shared" si="998"/>
        <v/>
      </c>
      <c r="BF2370" s="48"/>
      <c r="BG2370" s="48"/>
      <c r="BH2370" s="48"/>
    </row>
    <row r="2371" spans="2:60" x14ac:dyDescent="0.2">
      <c r="B2371" s="27">
        <v>43602</v>
      </c>
      <c r="C2371" s="28">
        <v>27.035294685</v>
      </c>
      <c r="D2371" s="28">
        <v>50.99</v>
      </c>
      <c r="E2371" s="28">
        <v>35.53</v>
      </c>
      <c r="F2371" s="28">
        <v>1.18075</v>
      </c>
      <c r="G2371" s="28">
        <v>113.91</v>
      </c>
      <c r="H2371" s="28">
        <v>35.523499999999999</v>
      </c>
      <c r="I2371" s="28">
        <v>143.94</v>
      </c>
      <c r="J2371" s="28">
        <v>62.71</v>
      </c>
      <c r="K2371" s="28">
        <v>13.61</v>
      </c>
      <c r="L2371" s="28">
        <v>27.035294685</v>
      </c>
      <c r="M2371" s="28">
        <v>31.18</v>
      </c>
      <c r="N2371" s="28">
        <v>25.565051130000001</v>
      </c>
      <c r="O2371" s="28">
        <v>14.673125000000001</v>
      </c>
      <c r="P2371" s="28">
        <v>193.58</v>
      </c>
      <c r="Q2371" s="28"/>
      <c r="R2371" s="28">
        <v>49.55</v>
      </c>
      <c r="S2371" s="28">
        <v>15.862</v>
      </c>
      <c r="T2371" s="28">
        <v>47.5</v>
      </c>
      <c r="U2371">
        <v>2859.53</v>
      </c>
      <c r="X2371" s="10"/>
      <c r="Y2371" s="10">
        <f t="shared" si="972"/>
        <v>-2.6846785225718151E-2</v>
      </c>
      <c r="Z2371" s="10">
        <f t="shared" si="973"/>
        <v>-1.7722982084376726E-2</v>
      </c>
      <c r="AA2371" s="10">
        <f t="shared" si="974"/>
        <v>-1.5898515399955682E-2</v>
      </c>
      <c r="AB2371" s="10">
        <f t="shared" si="975"/>
        <v>-2.598473912146837E-2</v>
      </c>
      <c r="AC2371" s="10">
        <f t="shared" si="976"/>
        <v>-1.0166840458811222E-2</v>
      </c>
      <c r="AD2371" s="10">
        <f t="shared" si="977"/>
        <v>-6.1549652384349507E-3</v>
      </c>
      <c r="AE2371" s="10">
        <f t="shared" si="978"/>
        <v>-1.3974517057131042E-2</v>
      </c>
      <c r="AF2371" s="10">
        <f t="shared" si="979"/>
        <v>-2.0921155347384812E-2</v>
      </c>
      <c r="AG2371" s="10">
        <f t="shared" si="980"/>
        <v>-3.0626780626780592E-2</v>
      </c>
      <c r="AH2371" s="10">
        <f t="shared" si="981"/>
        <v>-2.6846785225718151E-2</v>
      </c>
      <c r="AI2371" s="10">
        <f t="shared" si="982"/>
        <v>-1.4071146245059341E-2</v>
      </c>
      <c r="AJ2371" s="10">
        <f t="shared" si="983"/>
        <v>-1.1070591299817689E-3</v>
      </c>
      <c r="AK2371" s="10">
        <f t="shared" si="984"/>
        <v>-2.5729343901730428E-2</v>
      </c>
      <c r="AL2371" s="10">
        <f t="shared" si="985"/>
        <v>-4.2394261686866108E-2</v>
      </c>
      <c r="AM2371" s="10" t="str">
        <f t="shared" si="986"/>
        <v/>
      </c>
      <c r="AN2371" s="10">
        <f t="shared" si="987"/>
        <v>-2.1331226545526438E-2</v>
      </c>
      <c r="AO2371" s="10">
        <f t="shared" si="988"/>
        <v>8.0071174377223109E-3</v>
      </c>
      <c r="AP2371" s="10">
        <f t="shared" si="989"/>
        <v>2.4037943300636133E-2</v>
      </c>
      <c r="AR2371" s="48">
        <f t="shared" si="990"/>
        <v>-1.869969784000684E-2</v>
      </c>
      <c r="AS2371" s="48">
        <f t="shared" si="991"/>
        <v>-1.2429345249565474E-2</v>
      </c>
      <c r="AT2371" s="10" t="str">
        <f t="shared" si="992"/>
        <v/>
      </c>
      <c r="AV2371" s="48" t="str">
        <f t="shared" si="993"/>
        <v/>
      </c>
      <c r="AW2371" s="48" t="str">
        <f t="shared" si="994"/>
        <v/>
      </c>
      <c r="AX2371" s="48" t="str">
        <f t="shared" si="995"/>
        <v/>
      </c>
      <c r="BA2371" s="48" t="str">
        <f t="shared" si="996"/>
        <v/>
      </c>
      <c r="BB2371" s="48" t="str">
        <f t="shared" si="997"/>
        <v/>
      </c>
      <c r="BC2371" s="48" t="str">
        <f t="shared" si="998"/>
        <v/>
      </c>
      <c r="BF2371" s="48"/>
      <c r="BG2371" s="48"/>
      <c r="BH2371" s="48"/>
    </row>
    <row r="2372" spans="2:60" x14ac:dyDescent="0.2">
      <c r="B2372" s="27">
        <v>43601</v>
      </c>
      <c r="C2372" s="28">
        <v>26.869025959999998</v>
      </c>
      <c r="D2372" s="28">
        <v>51.19</v>
      </c>
      <c r="E2372" s="28">
        <v>35.790999999999997</v>
      </c>
      <c r="F2372" s="28">
        <v>1.1817500000000001</v>
      </c>
      <c r="G2372" s="28">
        <v>114.38</v>
      </c>
      <c r="H2372" s="28">
        <v>35.444000000000003</v>
      </c>
      <c r="I2372" s="28">
        <v>143.53</v>
      </c>
      <c r="J2372" s="28">
        <v>62.95</v>
      </c>
      <c r="K2372" s="28">
        <v>13.62</v>
      </c>
      <c r="L2372" s="28">
        <v>26.869025959999998</v>
      </c>
      <c r="M2372" s="28">
        <v>30.855</v>
      </c>
      <c r="N2372" s="28">
        <v>25.68005136</v>
      </c>
      <c r="O2372" s="28">
        <v>14.7775</v>
      </c>
      <c r="P2372" s="28">
        <v>194.6</v>
      </c>
      <c r="Q2372" s="28"/>
      <c r="R2372" s="28">
        <v>48.86</v>
      </c>
      <c r="S2372" s="28">
        <v>15.832000000000001</v>
      </c>
      <c r="T2372" s="28">
        <v>48.12</v>
      </c>
      <c r="U2372">
        <v>2876.32</v>
      </c>
      <c r="X2372" s="10"/>
      <c r="Y2372" s="10">
        <f t="shared" si="972"/>
        <v>-6.1500615006150339E-3</v>
      </c>
      <c r="Z2372" s="10">
        <f t="shared" si="973"/>
        <v>3.922337713277102E-3</v>
      </c>
      <c r="AA2372" s="10">
        <f t="shared" si="974"/>
        <v>7.3459048691244533E-3</v>
      </c>
      <c r="AB2372" s="10">
        <f t="shared" si="975"/>
        <v>8.469193309337264E-4</v>
      </c>
      <c r="AC2372" s="10">
        <f t="shared" si="976"/>
        <v>4.1260644368361632E-3</v>
      </c>
      <c r="AD2372" s="10">
        <f t="shared" si="977"/>
        <v>-2.2379551564456479E-3</v>
      </c>
      <c r="AE2372" s="10">
        <f t="shared" si="978"/>
        <v>-2.8484090593302591E-3</v>
      </c>
      <c r="AF2372" s="10">
        <f t="shared" si="979"/>
        <v>3.8271408068888402E-3</v>
      </c>
      <c r="AG2372" s="10">
        <f t="shared" si="980"/>
        <v>7.3475385745780386E-4</v>
      </c>
      <c r="AH2372" s="10">
        <f t="shared" si="981"/>
        <v>-6.1500615006150339E-3</v>
      </c>
      <c r="AI2372" s="10">
        <f t="shared" si="982"/>
        <v>-1.0423348300192425E-2</v>
      </c>
      <c r="AJ2372" s="10">
        <f t="shared" si="983"/>
        <v>4.4983375708977924E-3</v>
      </c>
      <c r="AK2372" s="10">
        <f t="shared" si="984"/>
        <v>7.1133449759337442E-3</v>
      </c>
      <c r="AL2372" s="10">
        <f t="shared" si="985"/>
        <v>5.2691393739021652E-3</v>
      </c>
      <c r="AM2372" s="10" t="str">
        <f t="shared" si="986"/>
        <v/>
      </c>
      <c r="AN2372" s="10">
        <f t="shared" si="987"/>
        <v>-1.3925327951563982E-2</v>
      </c>
      <c r="AO2372" s="10">
        <f t="shared" si="988"/>
        <v>-1.8913125709242307E-3</v>
      </c>
      <c r="AP2372" s="10">
        <f t="shared" si="989"/>
        <v>1.3052631578947205E-2</v>
      </c>
      <c r="AR2372" s="48">
        <f t="shared" si="990"/>
        <v>1.0629661442363497E-3</v>
      </c>
      <c r="AS2372" s="48">
        <f t="shared" si="991"/>
        <v>-3.0707460295184563E-4</v>
      </c>
      <c r="AT2372" s="10">
        <f t="shared" si="992"/>
        <v>5.8715942829765666E-3</v>
      </c>
      <c r="AV2372" s="48">
        <f t="shared" si="993"/>
        <v>9.5586296963317511E-4</v>
      </c>
      <c r="AW2372" s="48">
        <f t="shared" si="994"/>
        <v>-4.1417777755502026E-4</v>
      </c>
      <c r="AX2372" s="48">
        <f t="shared" si="995"/>
        <v>5.7644911083733919E-3</v>
      </c>
      <c r="BA2372" s="48">
        <f t="shared" si="996"/>
        <v>9.5586296963317511E-4</v>
      </c>
      <c r="BB2372" s="48">
        <f t="shared" si="997"/>
        <v>-4.1417777755502026E-4</v>
      </c>
      <c r="BC2372" s="48">
        <f t="shared" si="998"/>
        <v>5.7644911083733919E-3</v>
      </c>
      <c r="BF2372" s="48"/>
      <c r="BG2372" s="48"/>
      <c r="BH2372" s="48"/>
    </row>
    <row r="2373" spans="2:60" x14ac:dyDescent="0.2">
      <c r="B2373" s="27">
        <v>43600</v>
      </c>
      <c r="C2373" s="28"/>
      <c r="D2373" s="28">
        <v>50.07</v>
      </c>
      <c r="E2373" s="28">
        <v>35.700499999999998</v>
      </c>
      <c r="F2373" s="28">
        <v>1.1890000000000001</v>
      </c>
      <c r="G2373" s="28">
        <v>113.37</v>
      </c>
      <c r="H2373" s="28">
        <v>35.3065</v>
      </c>
      <c r="I2373" s="28">
        <v>141.66999999999999</v>
      </c>
      <c r="J2373" s="28">
        <v>62.37</v>
      </c>
      <c r="K2373" s="28">
        <v>13.54</v>
      </c>
      <c r="L2373" s="28"/>
      <c r="M2373" s="28"/>
      <c r="N2373" s="28"/>
      <c r="O2373" s="28"/>
      <c r="P2373" s="28"/>
      <c r="Q2373" s="28"/>
      <c r="R2373" s="28"/>
      <c r="S2373" s="28"/>
      <c r="T2373" s="28"/>
      <c r="U2373">
        <v>2850.96</v>
      </c>
      <c r="X2373" s="10"/>
      <c r="Y2373" s="10" t="str">
        <f t="shared" si="972"/>
        <v/>
      </c>
      <c r="Z2373" s="10">
        <f t="shared" si="973"/>
        <v>-2.1879273295565493E-2</v>
      </c>
      <c r="AA2373" s="10">
        <f t="shared" si="974"/>
        <v>-2.5285686345728475E-3</v>
      </c>
      <c r="AB2373" s="10">
        <f t="shared" si="975"/>
        <v>6.1349693251533388E-3</v>
      </c>
      <c r="AC2373" s="10">
        <f t="shared" si="976"/>
        <v>-8.8302150725650952E-3</v>
      </c>
      <c r="AD2373" s="10">
        <f t="shared" si="977"/>
        <v>-3.8793589888275193E-3</v>
      </c>
      <c r="AE2373" s="10">
        <f t="shared" si="978"/>
        <v>-1.2958963282937441E-2</v>
      </c>
      <c r="AF2373" s="10">
        <f t="shared" si="979"/>
        <v>-9.2136616362192836E-3</v>
      </c>
      <c r="AG2373" s="10">
        <f t="shared" si="980"/>
        <v>-5.8737151248164921E-3</v>
      </c>
      <c r="AH2373" s="10" t="str">
        <f t="shared" si="981"/>
        <v/>
      </c>
      <c r="AI2373" s="10" t="str">
        <f t="shared" si="982"/>
        <v/>
      </c>
      <c r="AJ2373" s="10" t="str">
        <f t="shared" si="983"/>
        <v/>
      </c>
      <c r="AK2373" s="10" t="str">
        <f t="shared" si="984"/>
        <v/>
      </c>
      <c r="AL2373" s="10" t="str">
        <f t="shared" si="985"/>
        <v/>
      </c>
      <c r="AM2373" s="10" t="str">
        <f t="shared" si="986"/>
        <v/>
      </c>
      <c r="AN2373" s="10" t="str">
        <f t="shared" si="987"/>
        <v/>
      </c>
      <c r="AO2373" s="10" t="str">
        <f t="shared" si="988"/>
        <v/>
      </c>
      <c r="AP2373" s="10" t="str">
        <f t="shared" si="989"/>
        <v/>
      </c>
      <c r="AR2373" s="48" t="str">
        <f t="shared" si="990"/>
        <v/>
      </c>
      <c r="AS2373" s="48" t="str">
        <f t="shared" si="991"/>
        <v/>
      </c>
      <c r="AT2373" s="10">
        <f t="shared" si="992"/>
        <v>-8.8168214941314327E-3</v>
      </c>
      <c r="AV2373" s="48" t="str">
        <f t="shared" si="993"/>
        <v/>
      </c>
      <c r="AW2373" s="48" t="str">
        <f t="shared" si="994"/>
        <v/>
      </c>
      <c r="AX2373" s="48">
        <f t="shared" si="995"/>
        <v>-8.9239246687346074E-3</v>
      </c>
      <c r="BA2373" s="48" t="str">
        <f t="shared" si="996"/>
        <v/>
      </c>
      <c r="BB2373" s="48" t="str">
        <f t="shared" si="997"/>
        <v/>
      </c>
      <c r="BC2373" s="48" t="str">
        <f t="shared" si="998"/>
        <v/>
      </c>
      <c r="BF2373" s="48"/>
      <c r="BG2373" s="48"/>
      <c r="BH2373" s="48"/>
    </row>
    <row r="2374" spans="2:60" x14ac:dyDescent="0.2">
      <c r="B2374" s="27">
        <v>43599</v>
      </c>
      <c r="C2374" s="28">
        <v>25.377357969999998</v>
      </c>
      <c r="D2374" s="28">
        <v>50.13</v>
      </c>
      <c r="E2374" s="28">
        <v>35.319499999999998</v>
      </c>
      <c r="F2374" s="28">
        <v>1.1679999999999999</v>
      </c>
      <c r="G2374" s="28">
        <v>113.02</v>
      </c>
      <c r="H2374" s="28">
        <v>35.212499999999999</v>
      </c>
      <c r="I2374" s="28">
        <v>140.72999999999999</v>
      </c>
      <c r="J2374" s="28">
        <v>62.28</v>
      </c>
      <c r="K2374" s="28">
        <v>13.4</v>
      </c>
      <c r="L2374" s="28">
        <v>25.377357969999998</v>
      </c>
      <c r="M2374" s="28">
        <v>30.155000000000001</v>
      </c>
      <c r="N2374" s="28">
        <v>23.955047910000001</v>
      </c>
      <c r="O2374" s="28">
        <v>14.2325</v>
      </c>
      <c r="P2374" s="28">
        <v>190.86</v>
      </c>
      <c r="Q2374" s="28"/>
      <c r="R2374" s="28">
        <v>47.46</v>
      </c>
      <c r="S2374" s="28">
        <v>15.52</v>
      </c>
      <c r="T2374" s="28">
        <v>47.3</v>
      </c>
      <c r="U2374">
        <v>2834.41</v>
      </c>
      <c r="X2374" s="10"/>
      <c r="Y2374" s="10" t="str">
        <f t="shared" si="972"/>
        <v/>
      </c>
      <c r="Z2374" s="10">
        <f t="shared" si="973"/>
        <v>1.1983223487117556E-3</v>
      </c>
      <c r="AA2374" s="10">
        <f t="shared" si="974"/>
        <v>-1.0672119438103089E-2</v>
      </c>
      <c r="AB2374" s="10">
        <f t="shared" si="975"/>
        <v>-1.7661900756938742E-2</v>
      </c>
      <c r="AC2374" s="10">
        <f t="shared" si="976"/>
        <v>-3.0872364823145704E-3</v>
      </c>
      <c r="AD2374" s="10">
        <f t="shared" si="977"/>
        <v>-2.6623992749210679E-3</v>
      </c>
      <c r="AE2374" s="10">
        <f t="shared" si="978"/>
        <v>-6.6351379967529711E-3</v>
      </c>
      <c r="AF2374" s="10">
        <f t="shared" si="979"/>
        <v>-1.4430014430013571E-3</v>
      </c>
      <c r="AG2374" s="10">
        <f t="shared" si="980"/>
        <v>-1.0339734121122546E-2</v>
      </c>
      <c r="AH2374" s="10" t="str">
        <f t="shared" si="981"/>
        <v/>
      </c>
      <c r="AI2374" s="10" t="str">
        <f t="shared" si="982"/>
        <v/>
      </c>
      <c r="AJ2374" s="10" t="str">
        <f t="shared" si="983"/>
        <v/>
      </c>
      <c r="AK2374" s="10" t="str">
        <f t="shared" si="984"/>
        <v/>
      </c>
      <c r="AL2374" s="10" t="str">
        <f t="shared" si="985"/>
        <v/>
      </c>
      <c r="AM2374" s="10" t="str">
        <f t="shared" si="986"/>
        <v/>
      </c>
      <c r="AN2374" s="10" t="str">
        <f t="shared" si="987"/>
        <v/>
      </c>
      <c r="AO2374" s="10" t="str">
        <f t="shared" si="988"/>
        <v/>
      </c>
      <c r="AP2374" s="10" t="str">
        <f t="shared" si="989"/>
        <v/>
      </c>
      <c r="AR2374" s="48" t="str">
        <f t="shared" si="990"/>
        <v/>
      </c>
      <c r="AS2374" s="48" t="str">
        <f t="shared" si="991"/>
        <v/>
      </c>
      <c r="AT2374" s="10">
        <f t="shared" si="992"/>
        <v>-5.8050621545023828E-3</v>
      </c>
      <c r="AV2374" s="48" t="str">
        <f t="shared" si="993"/>
        <v/>
      </c>
      <c r="AW2374" s="48" t="str">
        <f t="shared" si="994"/>
        <v/>
      </c>
      <c r="AX2374" s="48">
        <f t="shared" si="995"/>
        <v>-5.9121653291055575E-3</v>
      </c>
      <c r="BA2374" s="48" t="str">
        <f t="shared" si="996"/>
        <v/>
      </c>
      <c r="BB2374" s="48" t="str">
        <f t="shared" si="997"/>
        <v/>
      </c>
      <c r="BC2374" s="48" t="str">
        <f t="shared" si="998"/>
        <v/>
      </c>
      <c r="BF2374" s="48"/>
      <c r="BG2374" s="48"/>
      <c r="BH2374" s="48"/>
    </row>
    <row r="2375" spans="2:60" x14ac:dyDescent="0.2">
      <c r="B2375" s="27">
        <v>43598</v>
      </c>
      <c r="C2375" s="28">
        <v>25.082824800000001</v>
      </c>
      <c r="D2375" s="28">
        <v>50.39</v>
      </c>
      <c r="E2375" s="28">
        <v>35.875500000000002</v>
      </c>
      <c r="F2375" s="28">
        <v>1.18875</v>
      </c>
      <c r="G2375" s="28">
        <v>114.39</v>
      </c>
      <c r="H2375" s="28">
        <v>36.212499999999999</v>
      </c>
      <c r="I2375" s="28">
        <v>141.99</v>
      </c>
      <c r="J2375" s="28">
        <v>62.22</v>
      </c>
      <c r="K2375" s="28">
        <v>13.31</v>
      </c>
      <c r="L2375" s="28">
        <v>25.082824800000001</v>
      </c>
      <c r="M2375" s="28">
        <v>30.495000000000001</v>
      </c>
      <c r="N2375" s="28">
        <v>24.005048009999999</v>
      </c>
      <c r="O2375" s="28">
        <v>14.376875</v>
      </c>
      <c r="P2375" s="28">
        <v>191.63</v>
      </c>
      <c r="Q2375" s="28"/>
      <c r="R2375" s="28">
        <v>46.76</v>
      </c>
      <c r="S2375" s="28">
        <v>15.577999999999999</v>
      </c>
      <c r="T2375" s="28">
        <v>48.22</v>
      </c>
      <c r="U2375">
        <v>2811.87</v>
      </c>
      <c r="X2375" s="10"/>
      <c r="Y2375" s="10">
        <f t="shared" si="972"/>
        <v>-1.1606140022463407E-2</v>
      </c>
      <c r="Z2375" s="10">
        <f t="shared" si="973"/>
        <v>5.1865150608416677E-3</v>
      </c>
      <c r="AA2375" s="10">
        <f t="shared" si="974"/>
        <v>1.5742012202890843E-2</v>
      </c>
      <c r="AB2375" s="10">
        <f t="shared" si="975"/>
        <v>1.7765410958904049E-2</v>
      </c>
      <c r="AC2375" s="10">
        <f t="shared" si="976"/>
        <v>1.2121748363121521E-2</v>
      </c>
      <c r="AD2375" s="10">
        <f t="shared" si="977"/>
        <v>2.8399006034788732E-2</v>
      </c>
      <c r="AE2375" s="10">
        <f t="shared" si="978"/>
        <v>8.9533148582392474E-3</v>
      </c>
      <c r="AF2375" s="10">
        <f t="shared" si="979"/>
        <v>-9.633911368015502E-4</v>
      </c>
      <c r="AG2375" s="10">
        <f t="shared" si="980"/>
        <v>-6.7164179104477473E-3</v>
      </c>
      <c r="AH2375" s="10">
        <f t="shared" si="981"/>
        <v>-1.1606140022463407E-2</v>
      </c>
      <c r="AI2375" s="10">
        <f t="shared" si="982"/>
        <v>1.1275078759741319E-2</v>
      </c>
      <c r="AJ2375" s="10">
        <f t="shared" si="983"/>
        <v>2.0872469213106815E-3</v>
      </c>
      <c r="AK2375" s="10">
        <f t="shared" si="984"/>
        <v>1.0144036536096968E-2</v>
      </c>
      <c r="AL2375" s="10">
        <f t="shared" si="985"/>
        <v>4.0343707429528752E-3</v>
      </c>
      <c r="AM2375" s="10" t="str">
        <f t="shared" si="986"/>
        <v/>
      </c>
      <c r="AN2375" s="10">
        <f t="shared" si="987"/>
        <v>-1.4749262536873253E-2</v>
      </c>
      <c r="AO2375" s="10">
        <f t="shared" si="988"/>
        <v>3.7371134020618424E-3</v>
      </c>
      <c r="AP2375" s="10">
        <f t="shared" si="989"/>
        <v>1.9450317124735772E-2</v>
      </c>
      <c r="AR2375" s="48">
        <f t="shared" si="990"/>
        <v>7.6535620454525949E-3</v>
      </c>
      <c r="AS2375" s="48">
        <f t="shared" si="991"/>
        <v>3.0465951159453497E-3</v>
      </c>
      <c r="AT2375" s="10">
        <f t="shared" si="992"/>
        <v>-7.9522722541904844E-3</v>
      </c>
      <c r="AV2375" s="48">
        <f t="shared" si="993"/>
        <v>7.5464588708494202E-3</v>
      </c>
      <c r="AW2375" s="48">
        <f t="shared" si="994"/>
        <v>2.939491941342175E-3</v>
      </c>
      <c r="AX2375" s="48">
        <f t="shared" si="995"/>
        <v>-8.0593754287936591E-3</v>
      </c>
      <c r="BA2375" s="48">
        <f t="shared" si="996"/>
        <v>7.5464588708494202E-3</v>
      </c>
      <c r="BB2375" s="48">
        <f t="shared" si="997"/>
        <v>2.939491941342175E-3</v>
      </c>
      <c r="BC2375" s="48">
        <f t="shared" si="998"/>
        <v>-8.0593754287936591E-3</v>
      </c>
      <c r="BF2375" s="48"/>
      <c r="BG2375" s="48"/>
      <c r="BH2375" s="48"/>
    </row>
    <row r="2376" spans="2:60" x14ac:dyDescent="0.2">
      <c r="B2376" s="27">
        <v>43597</v>
      </c>
      <c r="C2376" s="28">
        <v>24.379745620000001</v>
      </c>
      <c r="D2376" s="28">
        <v>49.69</v>
      </c>
      <c r="E2376" s="28">
        <v>35.713000000000001</v>
      </c>
      <c r="F2376" s="28">
        <v>1.1839999999999999</v>
      </c>
      <c r="G2376" s="28">
        <v>114.6</v>
      </c>
      <c r="H2376" s="28">
        <v>36.609499999999997</v>
      </c>
      <c r="I2376" s="28">
        <v>140.44999999999999</v>
      </c>
      <c r="J2376" s="28">
        <v>61.97</v>
      </c>
      <c r="K2376" s="28">
        <v>13.34</v>
      </c>
      <c r="L2376" s="28">
        <v>24.379745620000001</v>
      </c>
      <c r="M2376" s="28">
        <v>30.33</v>
      </c>
      <c r="N2376" s="28">
        <v>23.743380819999999</v>
      </c>
      <c r="O2376" s="28">
        <v>14.31875</v>
      </c>
      <c r="P2376" s="28">
        <v>198.09</v>
      </c>
      <c r="Q2376" s="28"/>
      <c r="R2376" s="28">
        <v>46.34</v>
      </c>
      <c r="S2376" s="28">
        <v>15.266999999999999</v>
      </c>
      <c r="T2376" s="28">
        <v>46.9</v>
      </c>
      <c r="U2376" t="s">
        <v>226</v>
      </c>
      <c r="X2376" s="10"/>
      <c r="Y2376" s="10">
        <f t="shared" ref="Y2376:Y2439" si="999">IFERROR(IF(OR($C2376="", $C2375=""), "", $C2376/$C2375-1), "")</f>
        <v>-2.8030303030302961E-2</v>
      </c>
      <c r="Z2376" s="10">
        <f t="shared" ref="Z2376:Z2439" si="1000">IFERROR(IF(OR($D2376="", $D2375=""), "", $D2376/$D2375-1), "")</f>
        <v>-1.3891645167692035E-2</v>
      </c>
      <c r="AA2376" s="10">
        <f t="shared" ref="AA2376:AA2439" si="1001">IFERROR(IF(OR($E2376="", $E2375=""), "", $E2376/$E2375-1), "")</f>
        <v>-4.5295535950719001E-3</v>
      </c>
      <c r="AB2376" s="10">
        <f t="shared" ref="AB2376:AB2439" si="1002">IFERROR(IF(OR($F2376="", $F2375=""), "", $F2376/$F2375-1), "")</f>
        <v>-3.9957939011566745E-3</v>
      </c>
      <c r="AC2376" s="10">
        <f t="shared" ref="AC2376:AC2439" si="1003">IFERROR(IF(OR($G2376="", $G2375=""), "", $G2376/$G2375-1), "")</f>
        <v>1.8358248098608865E-3</v>
      </c>
      <c r="AD2376" s="10">
        <f t="shared" ref="AD2376:AD2439" si="1004">IFERROR(IF(OR($H2376="", $H2375=""), "", $H2376/$H2375-1), "")</f>
        <v>1.0963065239903313E-2</v>
      </c>
      <c r="AE2376" s="10">
        <f t="shared" ref="AE2376:AE2439" si="1005">IFERROR(IF(OR($I2376="", $I2375=""), "", $I2376/$I2375-1), "")</f>
        <v>-1.084583421367713E-2</v>
      </c>
      <c r="AF2376" s="10">
        <f t="shared" ref="AF2376:AF2439" si="1006">IFERROR(IF(OR($J2376="", $J2375=""), "", $J2376/$J2375-1), "")</f>
        <v>-4.0180006428800485E-3</v>
      </c>
      <c r="AG2376" s="10">
        <f t="shared" ref="AG2376:AG2439" si="1007">IFERROR(IF(OR($K2376="", $K2375=""), "", $K2376/$K2375-1), "")</f>
        <v>2.2539444027047661E-3</v>
      </c>
      <c r="AH2376" s="10">
        <f t="shared" ref="AH2376:AH2439" si="1008">IFERROR(IF(OR($L2376="", $L2375=""), "", $L2376/$L2375-1), "")</f>
        <v>-2.8030303030302961E-2</v>
      </c>
      <c r="AI2376" s="10">
        <f t="shared" ref="AI2376:AI2439" si="1009">IFERROR(IF(OR($M2376="", $M2375=""), "", $M2376/$M2375-1), "")</f>
        <v>-5.4107230693557495E-3</v>
      </c>
      <c r="AJ2376" s="10">
        <f t="shared" ref="AJ2376:AJ2439" si="1010">IFERROR(IF(OR($N2376="", $N2375=""), "", $N2376/$N2375-1), "")</f>
        <v>-1.0900506838853019E-2</v>
      </c>
      <c r="AK2376" s="10">
        <f t="shared" ref="AK2376:AK2439" si="1011">IFERROR(IF(OR($O2376="", $O2375=""), "", $O2376/$O2375-1), "")</f>
        <v>-4.0429509194452873E-3</v>
      </c>
      <c r="AL2376" s="10">
        <f t="shared" ref="AL2376:AL2439" si="1012">IFERROR(IF(OR($P2376="", $P2375=""), "", $P2376/$P2375-1), "")</f>
        <v>3.371079684809275E-2</v>
      </c>
      <c r="AM2376" s="10" t="str">
        <f t="shared" ref="AM2376:AM2439" si="1013">IFERROR(IF(OR($Q2376="", $Q2375=""), "", $Q2376/$Q2375-1), "")</f>
        <v/>
      </c>
      <c r="AN2376" s="10">
        <f t="shared" ref="AN2376:AN2439" si="1014">IFERROR(IF(OR($R2376="", $R2375=""), "", $R2376/$R2375-1), "")</f>
        <v>-8.9820359281436168E-3</v>
      </c>
      <c r="AO2376" s="10">
        <f t="shared" ref="AO2376:AO2439" si="1015">IFERROR(IF(OR($S2376="", $S2375=""), "", $S2376/$S2375-1), "")</f>
        <v>-1.9964051868018973E-2</v>
      </c>
      <c r="AP2376" s="10">
        <f t="shared" ref="AP2376:AP2439" si="1016">IFERROR(IF(OR($T2376="", $T2375=""), "", $T2376/$T2375-1), "")</f>
        <v>-2.737453338863538E-2</v>
      </c>
      <c r="AR2376" s="48">
        <f t="shared" ref="AR2376:AR2439" si="1017">IF($AS2376="","",IFERROR(AVERAGE(Y2376:AG2376),""))</f>
        <v>-5.5842551220346426E-3</v>
      </c>
      <c r="AS2376" s="48">
        <f t="shared" ref="AS2376:AS2439" si="1018">IFERROR(AVERAGE(AH2376:AP2376),"")</f>
        <v>-8.8742885243327796E-3</v>
      </c>
      <c r="AT2376" s="10" t="str">
        <f t="shared" ref="AT2376:AT2439" si="1019">IFERROR(U2376/U2375-1,"")</f>
        <v/>
      </c>
      <c r="AV2376" s="48" t="str">
        <f t="shared" ref="AV2376:AV2439" si="1020">IF(OR($AS2376="", $AT2376=""), "", IFERROR(AR2376-$AV$2,""))</f>
        <v/>
      </c>
      <c r="AW2376" s="48" t="str">
        <f t="shared" ref="AW2376:AW2439" si="1021">IF(OR($AS2376="", $AT2376=""), "", IFERROR(AS2376-$AV$2,""))</f>
        <v/>
      </c>
      <c r="AX2376" s="48" t="str">
        <f t="shared" ref="AX2376:AX2439" si="1022">IF($AT2376="","",IFERROR(AT2376-$AV$2,""))</f>
        <v/>
      </c>
      <c r="BA2376" s="48" t="str">
        <f t="shared" ref="BA2376:BA2439" si="1023">IF(AND($AV2376="", $AW2376=""), "", $AV2376)</f>
        <v/>
      </c>
      <c r="BB2376" s="48" t="str">
        <f t="shared" ref="BB2376:BB2439" si="1024">IF(AND($AV2376="", $AW2376=""), "", $AW2376)</f>
        <v/>
      </c>
      <c r="BC2376" s="48" t="str">
        <f t="shared" ref="BC2376:BC2439" si="1025">IF(AND($AV2376="", $AW2376=""), "", $AX2376)</f>
        <v/>
      </c>
      <c r="BF2376" s="48"/>
      <c r="BG2376" s="48"/>
      <c r="BH2376" s="48"/>
    </row>
    <row r="2377" spans="2:60" x14ac:dyDescent="0.2">
      <c r="B2377" s="27">
        <v>43596</v>
      </c>
      <c r="C2377" s="28">
        <v>25.06382266</v>
      </c>
      <c r="D2377" s="28">
        <v>49.83</v>
      </c>
      <c r="E2377" s="28">
        <v>35.965000000000003</v>
      </c>
      <c r="F2377" s="28">
        <v>1.1719999999999999</v>
      </c>
      <c r="G2377" s="28">
        <v>114.94</v>
      </c>
      <c r="H2377" s="28">
        <v>36.662500000000001</v>
      </c>
      <c r="I2377" s="28">
        <v>141.30000000000001</v>
      </c>
      <c r="J2377" s="28">
        <v>62.08</v>
      </c>
      <c r="K2377" s="28">
        <v>13.26</v>
      </c>
      <c r="L2377" s="28">
        <v>25.06382266</v>
      </c>
      <c r="M2377" s="28">
        <v>28.98</v>
      </c>
      <c r="N2377" s="28">
        <v>23.98504797</v>
      </c>
      <c r="O2377" s="28">
        <v>14.43375</v>
      </c>
      <c r="P2377" s="28">
        <v>202.73</v>
      </c>
      <c r="Q2377" s="28">
        <v>33.130000000000003</v>
      </c>
      <c r="R2377" s="28">
        <v>47.59</v>
      </c>
      <c r="S2377" s="28">
        <v>15.561999999999999</v>
      </c>
      <c r="T2377" s="28">
        <v>49.88</v>
      </c>
      <c r="U2377" t="s">
        <v>226</v>
      </c>
      <c r="X2377" s="10"/>
      <c r="Y2377" s="10">
        <f t="shared" si="999"/>
        <v>2.8059236165237644E-2</v>
      </c>
      <c r="Z2377" s="10">
        <f t="shared" si="1000"/>
        <v>2.8174683034816184E-3</v>
      </c>
      <c r="AA2377" s="10">
        <f t="shared" si="1001"/>
        <v>7.0562540251448702E-3</v>
      </c>
      <c r="AB2377" s="10">
        <f t="shared" si="1002"/>
        <v>-1.0135135135135198E-2</v>
      </c>
      <c r="AC2377" s="10">
        <f t="shared" si="1003"/>
        <v>2.966841186736513E-3</v>
      </c>
      <c r="AD2377" s="10">
        <f t="shared" si="1004"/>
        <v>1.4477116595419393E-3</v>
      </c>
      <c r="AE2377" s="10">
        <f t="shared" si="1005"/>
        <v>6.0519757920969308E-3</v>
      </c>
      <c r="AF2377" s="10">
        <f t="shared" si="1006"/>
        <v>1.7750524447313065E-3</v>
      </c>
      <c r="AG2377" s="10">
        <f t="shared" si="1007"/>
        <v>-5.9970014992504206E-3</v>
      </c>
      <c r="AH2377" s="10">
        <f t="shared" si="1008"/>
        <v>2.8059236165237644E-2</v>
      </c>
      <c r="AI2377" s="10">
        <f t="shared" si="1009"/>
        <v>-4.451038575667654E-2</v>
      </c>
      <c r="AJ2377" s="10">
        <f t="shared" si="1010"/>
        <v>1.0178295661940284E-2</v>
      </c>
      <c r="AK2377" s="10">
        <f t="shared" si="1011"/>
        <v>8.0314273243125012E-3</v>
      </c>
      <c r="AL2377" s="10">
        <f t="shared" si="1012"/>
        <v>2.3423696299661678E-2</v>
      </c>
      <c r="AM2377" s="10" t="str">
        <f t="shared" si="1013"/>
        <v/>
      </c>
      <c r="AN2377" s="10">
        <f t="shared" si="1014"/>
        <v>2.6974536037980057E-2</v>
      </c>
      <c r="AO2377" s="10">
        <f t="shared" si="1015"/>
        <v>1.9322722211305488E-2</v>
      </c>
      <c r="AP2377" s="10">
        <f t="shared" si="1016"/>
        <v>6.3539445628997937E-2</v>
      </c>
      <c r="AR2377" s="48">
        <f t="shared" si="1017"/>
        <v>3.7824892158428002E-3</v>
      </c>
      <c r="AS2377" s="48">
        <f t="shared" si="1018"/>
        <v>1.6877371696594881E-2</v>
      </c>
      <c r="AT2377" s="10" t="str">
        <f t="shared" si="1019"/>
        <v/>
      </c>
      <c r="AV2377" s="48" t="str">
        <f t="shared" si="1020"/>
        <v/>
      </c>
      <c r="AW2377" s="48" t="str">
        <f t="shared" si="1021"/>
        <v/>
      </c>
      <c r="AX2377" s="48" t="str">
        <f t="shared" si="1022"/>
        <v/>
      </c>
      <c r="BA2377" s="48" t="str">
        <f t="shared" si="1023"/>
        <v/>
      </c>
      <c r="BB2377" s="48" t="str">
        <f t="shared" si="1024"/>
        <v/>
      </c>
      <c r="BC2377" s="48" t="str">
        <f t="shared" si="1025"/>
        <v/>
      </c>
      <c r="BF2377" s="48"/>
      <c r="BG2377" s="48"/>
      <c r="BH2377" s="48"/>
    </row>
    <row r="2378" spans="2:60" x14ac:dyDescent="0.2">
      <c r="B2378" s="27">
        <v>43595</v>
      </c>
      <c r="C2378" s="28"/>
      <c r="D2378" s="28">
        <v>50.14</v>
      </c>
      <c r="E2378" s="28">
        <v>35.762</v>
      </c>
      <c r="F2378" s="28">
        <v>1.1697500000000001</v>
      </c>
      <c r="G2378" s="28">
        <v>113.95</v>
      </c>
      <c r="H2378" s="28">
        <v>36.594000000000001</v>
      </c>
      <c r="I2378" s="28">
        <v>140.94</v>
      </c>
      <c r="J2378" s="28">
        <v>63.27</v>
      </c>
      <c r="K2378" s="28">
        <v>13.6</v>
      </c>
      <c r="L2378" s="28"/>
      <c r="M2378" s="28"/>
      <c r="N2378" s="28"/>
      <c r="O2378" s="28"/>
      <c r="P2378" s="28"/>
      <c r="Q2378" s="28">
        <v>33.130000000000003</v>
      </c>
      <c r="R2378" s="28"/>
      <c r="S2378" s="28"/>
      <c r="T2378" s="28"/>
      <c r="U2378">
        <v>2881.4</v>
      </c>
      <c r="X2378" s="10"/>
      <c r="Y2378" s="10" t="str">
        <f t="shared" si="999"/>
        <v/>
      </c>
      <c r="Z2378" s="10">
        <f t="shared" si="1000"/>
        <v>6.2211519165162876E-3</v>
      </c>
      <c r="AA2378" s="10">
        <f t="shared" si="1001"/>
        <v>-5.6443764771306748E-3</v>
      </c>
      <c r="AB2378" s="10">
        <f t="shared" si="1002"/>
        <v>-1.9197952218429348E-3</v>
      </c>
      <c r="AC2378" s="10">
        <f t="shared" si="1003"/>
        <v>-8.61318949016876E-3</v>
      </c>
      <c r="AD2378" s="10">
        <f t="shared" si="1004"/>
        <v>-1.8683941356972822E-3</v>
      </c>
      <c r="AE2378" s="10">
        <f t="shared" si="1005"/>
        <v>-2.5477707006370531E-3</v>
      </c>
      <c r="AF2378" s="10">
        <f t="shared" si="1006"/>
        <v>1.9168814432989789E-2</v>
      </c>
      <c r="AG2378" s="10">
        <f t="shared" si="1007"/>
        <v>2.564102564102555E-2</v>
      </c>
      <c r="AH2378" s="10" t="str">
        <f t="shared" si="1008"/>
        <v/>
      </c>
      <c r="AI2378" s="10" t="str">
        <f t="shared" si="1009"/>
        <v/>
      </c>
      <c r="AJ2378" s="10" t="str">
        <f t="shared" si="1010"/>
        <v/>
      </c>
      <c r="AK2378" s="10" t="str">
        <f t="shared" si="1011"/>
        <v/>
      </c>
      <c r="AL2378" s="10" t="str">
        <f t="shared" si="1012"/>
        <v/>
      </c>
      <c r="AM2378" s="10">
        <f t="shared" si="1013"/>
        <v>0</v>
      </c>
      <c r="AN2378" s="10" t="str">
        <f t="shared" si="1014"/>
        <v/>
      </c>
      <c r="AO2378" s="10" t="str">
        <f t="shared" si="1015"/>
        <v/>
      </c>
      <c r="AP2378" s="10" t="str">
        <f t="shared" si="1016"/>
        <v/>
      </c>
      <c r="AR2378" s="48">
        <f t="shared" si="1017"/>
        <v>3.8046832456318652E-3</v>
      </c>
      <c r="AS2378" s="48">
        <f t="shared" si="1018"/>
        <v>0</v>
      </c>
      <c r="AT2378" s="10" t="str">
        <f t="shared" si="1019"/>
        <v/>
      </c>
      <c r="AV2378" s="48" t="str">
        <f t="shared" si="1020"/>
        <v/>
      </c>
      <c r="AW2378" s="48" t="str">
        <f t="shared" si="1021"/>
        <v/>
      </c>
      <c r="AX2378" s="48" t="str">
        <f t="shared" si="1022"/>
        <v/>
      </c>
      <c r="BA2378" s="48" t="str">
        <f t="shared" si="1023"/>
        <v/>
      </c>
      <c r="BB2378" s="48" t="str">
        <f t="shared" si="1024"/>
        <v/>
      </c>
      <c r="BC2378" s="48" t="str">
        <f t="shared" si="1025"/>
        <v/>
      </c>
      <c r="BF2378" s="48"/>
      <c r="BG2378" s="48"/>
      <c r="BH2378" s="48"/>
    </row>
    <row r="2379" spans="2:60" x14ac:dyDescent="0.2">
      <c r="B2379" s="27">
        <v>43594</v>
      </c>
      <c r="C2379" s="28"/>
      <c r="D2379" s="28">
        <v>51.48</v>
      </c>
      <c r="E2379" s="28">
        <v>35.895499999999998</v>
      </c>
      <c r="F2379" s="28">
        <v>1.155</v>
      </c>
      <c r="G2379" s="28">
        <v>116.62</v>
      </c>
      <c r="H2379" s="28">
        <v>36.659500000000001</v>
      </c>
      <c r="I2379" s="28">
        <v>141.76</v>
      </c>
      <c r="J2379" s="28">
        <v>63.84</v>
      </c>
      <c r="K2379" s="28">
        <v>13.83</v>
      </c>
      <c r="L2379" s="28"/>
      <c r="M2379" s="28"/>
      <c r="N2379" s="28"/>
      <c r="O2379" s="28"/>
      <c r="P2379" s="28"/>
      <c r="Q2379" s="28">
        <v>33.130000000000003</v>
      </c>
      <c r="R2379" s="28"/>
      <c r="S2379" s="28"/>
      <c r="T2379" s="28"/>
      <c r="U2379">
        <v>2870.72</v>
      </c>
      <c r="X2379" s="10"/>
      <c r="Y2379" s="10" t="str">
        <f t="shared" si="999"/>
        <v/>
      </c>
      <c r="Z2379" s="10">
        <f t="shared" si="1000"/>
        <v>2.6725169525328996E-2</v>
      </c>
      <c r="AA2379" s="10">
        <f t="shared" si="1001"/>
        <v>3.7330126950394504E-3</v>
      </c>
      <c r="AB2379" s="10">
        <f t="shared" si="1002"/>
        <v>-1.260953195127168E-2</v>
      </c>
      <c r="AC2379" s="10">
        <f t="shared" si="1003"/>
        <v>2.3431329530495759E-2</v>
      </c>
      <c r="AD2379" s="10">
        <f t="shared" si="1004"/>
        <v>1.7899109143575398E-3</v>
      </c>
      <c r="AE2379" s="10">
        <f t="shared" si="1005"/>
        <v>5.8180786150134889E-3</v>
      </c>
      <c r="AF2379" s="10">
        <f t="shared" si="1006"/>
        <v>9.009009009008917E-3</v>
      </c>
      <c r="AG2379" s="10">
        <f t="shared" si="1007"/>
        <v>1.6911764705882293E-2</v>
      </c>
      <c r="AH2379" s="10" t="str">
        <f t="shared" si="1008"/>
        <v/>
      </c>
      <c r="AI2379" s="10" t="str">
        <f t="shared" si="1009"/>
        <v/>
      </c>
      <c r="AJ2379" s="10" t="str">
        <f t="shared" si="1010"/>
        <v/>
      </c>
      <c r="AK2379" s="10" t="str">
        <f t="shared" si="1011"/>
        <v/>
      </c>
      <c r="AL2379" s="10" t="str">
        <f t="shared" si="1012"/>
        <v/>
      </c>
      <c r="AM2379" s="10">
        <f t="shared" si="1013"/>
        <v>0</v>
      </c>
      <c r="AN2379" s="10" t="str">
        <f t="shared" si="1014"/>
        <v/>
      </c>
      <c r="AO2379" s="10" t="str">
        <f t="shared" si="1015"/>
        <v/>
      </c>
      <c r="AP2379" s="10" t="str">
        <f t="shared" si="1016"/>
        <v/>
      </c>
      <c r="AR2379" s="48">
        <f t="shared" si="1017"/>
        <v>9.3510928804818455E-3</v>
      </c>
      <c r="AS2379" s="48">
        <f t="shared" si="1018"/>
        <v>0</v>
      </c>
      <c r="AT2379" s="10">
        <f t="shared" si="1019"/>
        <v>-3.7065315471647153E-3</v>
      </c>
      <c r="AV2379" s="48">
        <f t="shared" si="1020"/>
        <v>9.2439897058786708E-3</v>
      </c>
      <c r="AW2379" s="48">
        <f t="shared" si="1021"/>
        <v>-1.0710317460317462E-4</v>
      </c>
      <c r="AX2379" s="48">
        <f t="shared" si="1022"/>
        <v>-3.81363472176789E-3</v>
      </c>
      <c r="BA2379" s="48">
        <f t="shared" si="1023"/>
        <v>9.2439897058786708E-3</v>
      </c>
      <c r="BB2379" s="48">
        <f t="shared" si="1024"/>
        <v>-1.0710317460317462E-4</v>
      </c>
      <c r="BC2379" s="48">
        <f t="shared" si="1025"/>
        <v>-3.81363472176789E-3</v>
      </c>
      <c r="BF2379" s="48"/>
      <c r="BG2379" s="48"/>
      <c r="BH2379" s="48"/>
    </row>
    <row r="2380" spans="2:60" x14ac:dyDescent="0.2">
      <c r="B2380" s="27">
        <v>43593</v>
      </c>
      <c r="C2380" s="28"/>
      <c r="D2380" s="28">
        <v>51.62</v>
      </c>
      <c r="E2380" s="28">
        <v>36.3825</v>
      </c>
      <c r="F2380" s="28">
        <v>1.1845000000000001</v>
      </c>
      <c r="G2380" s="28">
        <v>118.56</v>
      </c>
      <c r="H2380" s="28">
        <v>37.125999999999998</v>
      </c>
      <c r="I2380" s="28">
        <v>142.22999999999999</v>
      </c>
      <c r="J2380" s="28">
        <v>64.75</v>
      </c>
      <c r="K2380" s="28">
        <v>14.19</v>
      </c>
      <c r="L2380" s="28"/>
      <c r="M2380" s="28"/>
      <c r="N2380" s="28"/>
      <c r="O2380" s="28"/>
      <c r="P2380" s="28"/>
      <c r="Q2380" s="28">
        <v>33.130000000000003</v>
      </c>
      <c r="R2380" s="28"/>
      <c r="S2380" s="28"/>
      <c r="T2380" s="28"/>
      <c r="U2380">
        <v>2879.42</v>
      </c>
      <c r="X2380" s="10"/>
      <c r="Y2380" s="10" t="str">
        <f t="shared" si="999"/>
        <v/>
      </c>
      <c r="Z2380" s="10">
        <f t="shared" si="1000"/>
        <v>2.719502719502831E-3</v>
      </c>
      <c r="AA2380" s="10">
        <f t="shared" si="1001"/>
        <v>1.3567160228998176E-2</v>
      </c>
      <c r="AB2380" s="10">
        <f t="shared" si="1002"/>
        <v>2.5541125541125531E-2</v>
      </c>
      <c r="AC2380" s="10">
        <f t="shared" si="1003"/>
        <v>1.663522551877894E-2</v>
      </c>
      <c r="AD2380" s="10">
        <f t="shared" si="1004"/>
        <v>1.2725214473737978E-2</v>
      </c>
      <c r="AE2380" s="10">
        <f t="shared" si="1005"/>
        <v>3.3154627539502268E-3</v>
      </c>
      <c r="AF2380" s="10">
        <f t="shared" si="1006"/>
        <v>1.4254385964912242E-2</v>
      </c>
      <c r="AG2380" s="10">
        <f t="shared" si="1007"/>
        <v>2.6030368763557465E-2</v>
      </c>
      <c r="AH2380" s="10" t="str">
        <f t="shared" si="1008"/>
        <v/>
      </c>
      <c r="AI2380" s="10" t="str">
        <f t="shared" si="1009"/>
        <v/>
      </c>
      <c r="AJ2380" s="10" t="str">
        <f t="shared" si="1010"/>
        <v/>
      </c>
      <c r="AK2380" s="10" t="str">
        <f t="shared" si="1011"/>
        <v/>
      </c>
      <c r="AL2380" s="10" t="str">
        <f t="shared" si="1012"/>
        <v/>
      </c>
      <c r="AM2380" s="10">
        <f t="shared" si="1013"/>
        <v>0</v>
      </c>
      <c r="AN2380" s="10" t="str">
        <f t="shared" si="1014"/>
        <v/>
      </c>
      <c r="AO2380" s="10" t="str">
        <f t="shared" si="1015"/>
        <v/>
      </c>
      <c r="AP2380" s="10" t="str">
        <f t="shared" si="1016"/>
        <v/>
      </c>
      <c r="AR2380" s="48">
        <f t="shared" si="1017"/>
        <v>1.4348555745570424E-2</v>
      </c>
      <c r="AS2380" s="48">
        <f t="shared" si="1018"/>
        <v>0</v>
      </c>
      <c r="AT2380" s="10">
        <f t="shared" si="1019"/>
        <v>3.0305985954743875E-3</v>
      </c>
      <c r="AV2380" s="48">
        <f t="shared" si="1020"/>
        <v>1.4241452570967249E-2</v>
      </c>
      <c r="AW2380" s="48">
        <f t="shared" si="1021"/>
        <v>-1.0710317460317462E-4</v>
      </c>
      <c r="AX2380" s="48">
        <f t="shared" si="1022"/>
        <v>2.9234954208712128E-3</v>
      </c>
      <c r="BA2380" s="48">
        <f t="shared" si="1023"/>
        <v>1.4241452570967249E-2</v>
      </c>
      <c r="BB2380" s="48">
        <f t="shared" si="1024"/>
        <v>-1.0710317460317462E-4</v>
      </c>
      <c r="BC2380" s="48">
        <f t="shared" si="1025"/>
        <v>2.9234954208712128E-3</v>
      </c>
      <c r="BF2380" s="48"/>
      <c r="BG2380" s="48"/>
      <c r="BH2380" s="48"/>
    </row>
    <row r="2381" spans="2:60" x14ac:dyDescent="0.2">
      <c r="B2381" s="27">
        <v>43592</v>
      </c>
      <c r="C2381" s="28"/>
      <c r="D2381" s="28">
        <v>52.04</v>
      </c>
      <c r="E2381" s="28">
        <v>36.332000000000001</v>
      </c>
      <c r="F2381" s="28">
        <v>1.1545000000000001</v>
      </c>
      <c r="G2381" s="28">
        <v>118.39</v>
      </c>
      <c r="H2381" s="28">
        <v>37.146500000000003</v>
      </c>
      <c r="I2381" s="28">
        <v>142.53</v>
      </c>
      <c r="J2381" s="28">
        <v>65.25</v>
      </c>
      <c r="K2381" s="28">
        <v>14.43</v>
      </c>
      <c r="L2381" s="28"/>
      <c r="M2381" s="28"/>
      <c r="N2381" s="28"/>
      <c r="O2381" s="28"/>
      <c r="P2381" s="28"/>
      <c r="Q2381" s="28">
        <v>33.130000000000003</v>
      </c>
      <c r="R2381" s="28"/>
      <c r="S2381" s="28"/>
      <c r="T2381" s="28"/>
      <c r="U2381">
        <v>2884.05</v>
      </c>
      <c r="X2381" s="10"/>
      <c r="Y2381" s="10" t="str">
        <f t="shared" si="999"/>
        <v/>
      </c>
      <c r="Z2381" s="10">
        <f t="shared" si="1000"/>
        <v>8.1363812475785391E-3</v>
      </c>
      <c r="AA2381" s="10">
        <f t="shared" si="1001"/>
        <v>-1.3880299594585255E-3</v>
      </c>
      <c r="AB2381" s="10">
        <f t="shared" si="1002"/>
        <v>-2.5327142254115698E-2</v>
      </c>
      <c r="AC2381" s="10">
        <f t="shared" si="1003"/>
        <v>-1.4338731443994668E-3</v>
      </c>
      <c r="AD2381" s="10">
        <f t="shared" si="1004"/>
        <v>5.5217367882365309E-4</v>
      </c>
      <c r="AE2381" s="10">
        <f t="shared" si="1005"/>
        <v>2.1092596498630822E-3</v>
      </c>
      <c r="AF2381" s="10">
        <f t="shared" si="1006"/>
        <v>7.7220077220077066E-3</v>
      </c>
      <c r="AG2381" s="10">
        <f t="shared" si="1007"/>
        <v>1.6913319238900604E-2</v>
      </c>
      <c r="AH2381" s="10" t="str">
        <f t="shared" si="1008"/>
        <v/>
      </c>
      <c r="AI2381" s="10" t="str">
        <f t="shared" si="1009"/>
        <v/>
      </c>
      <c r="AJ2381" s="10" t="str">
        <f t="shared" si="1010"/>
        <v/>
      </c>
      <c r="AK2381" s="10" t="str">
        <f t="shared" si="1011"/>
        <v/>
      </c>
      <c r="AL2381" s="10" t="str">
        <f t="shared" si="1012"/>
        <v/>
      </c>
      <c r="AM2381" s="10">
        <f t="shared" si="1013"/>
        <v>0</v>
      </c>
      <c r="AN2381" s="10" t="str">
        <f t="shared" si="1014"/>
        <v/>
      </c>
      <c r="AO2381" s="10" t="str">
        <f t="shared" si="1015"/>
        <v/>
      </c>
      <c r="AP2381" s="10" t="str">
        <f t="shared" si="1016"/>
        <v/>
      </c>
      <c r="AR2381" s="48">
        <f t="shared" si="1017"/>
        <v>9.1051202239998685E-4</v>
      </c>
      <c r="AS2381" s="48">
        <f t="shared" si="1018"/>
        <v>0</v>
      </c>
      <c r="AT2381" s="10">
        <f t="shared" si="1019"/>
        <v>1.6079627147134179E-3</v>
      </c>
      <c r="AV2381" s="48">
        <f t="shared" si="1020"/>
        <v>8.0340884779681228E-4</v>
      </c>
      <c r="AW2381" s="48">
        <f t="shared" si="1021"/>
        <v>-1.0710317460317462E-4</v>
      </c>
      <c r="AX2381" s="48">
        <f t="shared" si="1022"/>
        <v>1.5008595401102432E-3</v>
      </c>
      <c r="BA2381" s="48">
        <f t="shared" si="1023"/>
        <v>8.0340884779681228E-4</v>
      </c>
      <c r="BB2381" s="48">
        <f t="shared" si="1024"/>
        <v>-1.0710317460317462E-4</v>
      </c>
      <c r="BC2381" s="48">
        <f t="shared" si="1025"/>
        <v>1.5008595401102432E-3</v>
      </c>
      <c r="BF2381" s="48"/>
      <c r="BG2381" s="48"/>
      <c r="BH2381" s="48"/>
    </row>
    <row r="2382" spans="2:60" x14ac:dyDescent="0.2">
      <c r="B2382" s="27">
        <v>43591</v>
      </c>
      <c r="C2382" s="28"/>
      <c r="D2382" s="28">
        <v>52.1</v>
      </c>
      <c r="E2382" s="28">
        <v>36.186999999999998</v>
      </c>
      <c r="F2382" s="28">
        <v>1.15825</v>
      </c>
      <c r="G2382" s="28">
        <v>117.76</v>
      </c>
      <c r="H2382" s="28">
        <v>36.554499999999997</v>
      </c>
      <c r="I2382" s="28">
        <v>141.41</v>
      </c>
      <c r="J2382" s="28">
        <v>65.06</v>
      </c>
      <c r="K2382" s="28">
        <v>14.35</v>
      </c>
      <c r="L2382" s="28"/>
      <c r="M2382" s="28"/>
      <c r="N2382" s="28"/>
      <c r="O2382" s="28"/>
      <c r="P2382" s="28"/>
      <c r="Q2382" s="28">
        <v>33.130000000000003</v>
      </c>
      <c r="R2382" s="28"/>
      <c r="S2382" s="28"/>
      <c r="T2382" s="28"/>
      <c r="U2382">
        <v>2932.47</v>
      </c>
      <c r="X2382" s="10"/>
      <c r="Y2382" s="10" t="str">
        <f t="shared" si="999"/>
        <v/>
      </c>
      <c r="Z2382" s="10">
        <f t="shared" si="1000"/>
        <v>1.1529592621060125E-3</v>
      </c>
      <c r="AA2382" s="10">
        <f t="shared" si="1001"/>
        <v>-3.9909721457669356E-3</v>
      </c>
      <c r="AB2382" s="10">
        <f t="shared" si="1002"/>
        <v>3.2481593763533656E-3</v>
      </c>
      <c r="AC2382" s="10">
        <f t="shared" si="1003"/>
        <v>-5.3213953881239284E-3</v>
      </c>
      <c r="AD2382" s="10">
        <f t="shared" si="1004"/>
        <v>-1.5936898496493823E-2</v>
      </c>
      <c r="AE2382" s="10">
        <f t="shared" si="1005"/>
        <v>-7.8579948081105577E-3</v>
      </c>
      <c r="AF2382" s="10">
        <f t="shared" si="1006"/>
        <v>-2.9118773946359422E-3</v>
      </c>
      <c r="AG2382" s="10">
        <f t="shared" si="1007"/>
        <v>-5.5440055440055813E-3</v>
      </c>
      <c r="AH2382" s="10" t="str">
        <f t="shared" si="1008"/>
        <v/>
      </c>
      <c r="AI2382" s="10" t="str">
        <f t="shared" si="1009"/>
        <v/>
      </c>
      <c r="AJ2382" s="10" t="str">
        <f t="shared" si="1010"/>
        <v/>
      </c>
      <c r="AK2382" s="10" t="str">
        <f t="shared" si="1011"/>
        <v/>
      </c>
      <c r="AL2382" s="10" t="str">
        <f t="shared" si="1012"/>
        <v/>
      </c>
      <c r="AM2382" s="10">
        <f t="shared" si="1013"/>
        <v>0</v>
      </c>
      <c r="AN2382" s="10" t="str">
        <f t="shared" si="1014"/>
        <v/>
      </c>
      <c r="AO2382" s="10" t="str">
        <f t="shared" si="1015"/>
        <v/>
      </c>
      <c r="AP2382" s="10" t="str">
        <f t="shared" si="1016"/>
        <v/>
      </c>
      <c r="AR2382" s="48">
        <f t="shared" si="1017"/>
        <v>-4.6452531423346738E-3</v>
      </c>
      <c r="AS2382" s="48">
        <f t="shared" si="1018"/>
        <v>0</v>
      </c>
      <c r="AT2382" s="10">
        <f t="shared" si="1019"/>
        <v>1.6788890622561947E-2</v>
      </c>
      <c r="AV2382" s="48">
        <f t="shared" si="1020"/>
        <v>-4.7523563169378485E-3</v>
      </c>
      <c r="AW2382" s="48">
        <f t="shared" si="1021"/>
        <v>-1.0710317460317462E-4</v>
      </c>
      <c r="AX2382" s="48">
        <f t="shared" si="1022"/>
        <v>1.6681787447958774E-2</v>
      </c>
      <c r="BA2382" s="48">
        <f t="shared" si="1023"/>
        <v>-4.7523563169378485E-3</v>
      </c>
      <c r="BB2382" s="48">
        <f t="shared" si="1024"/>
        <v>-1.0710317460317462E-4</v>
      </c>
      <c r="BC2382" s="48">
        <f t="shared" si="1025"/>
        <v>1.6681787447958774E-2</v>
      </c>
      <c r="BF2382" s="48"/>
      <c r="BG2382" s="48"/>
      <c r="BH2382" s="48"/>
    </row>
    <row r="2383" spans="2:60" x14ac:dyDescent="0.2">
      <c r="B2383" s="27">
        <v>43590</v>
      </c>
      <c r="C2383" s="28"/>
      <c r="D2383" s="28">
        <v>52.13</v>
      </c>
      <c r="E2383" s="28">
        <v>36.336500000000001</v>
      </c>
      <c r="F2383" s="28">
        <v>1.1559999999999999</v>
      </c>
      <c r="G2383" s="28">
        <v>118.79</v>
      </c>
      <c r="H2383" s="28">
        <v>36.503</v>
      </c>
      <c r="I2383" s="28">
        <v>141.82</v>
      </c>
      <c r="J2383" s="28">
        <v>65.28</v>
      </c>
      <c r="K2383" s="28">
        <v>14.52</v>
      </c>
      <c r="L2383" s="28"/>
      <c r="M2383" s="28"/>
      <c r="N2383" s="28"/>
      <c r="O2383" s="28"/>
      <c r="P2383" s="28"/>
      <c r="Q2383" s="28">
        <v>33.130000000000003</v>
      </c>
      <c r="R2383" s="28"/>
      <c r="S2383" s="28"/>
      <c r="T2383" s="28"/>
      <c r="U2383" t="s">
        <v>226</v>
      </c>
      <c r="X2383" s="10"/>
      <c r="Y2383" s="10" t="str">
        <f t="shared" si="999"/>
        <v/>
      </c>
      <c r="Z2383" s="10">
        <f t="shared" si="1000"/>
        <v>5.7581573896348104E-4</v>
      </c>
      <c r="AA2383" s="10">
        <f t="shared" si="1001"/>
        <v>4.1313178765856051E-3</v>
      </c>
      <c r="AB2383" s="10">
        <f t="shared" si="1002"/>
        <v>-1.9425857975394756E-3</v>
      </c>
      <c r="AC2383" s="10">
        <f t="shared" si="1003"/>
        <v>8.7466032608696231E-3</v>
      </c>
      <c r="AD2383" s="10">
        <f t="shared" si="1004"/>
        <v>-1.4088552708968471E-3</v>
      </c>
      <c r="AE2383" s="10">
        <f t="shared" si="1005"/>
        <v>2.899370624425357E-3</v>
      </c>
      <c r="AF2383" s="10">
        <f t="shared" si="1006"/>
        <v>3.3814940055332254E-3</v>
      </c>
      <c r="AG2383" s="10">
        <f t="shared" si="1007"/>
        <v>1.184668989547033E-2</v>
      </c>
      <c r="AH2383" s="10" t="str">
        <f t="shared" si="1008"/>
        <v/>
      </c>
      <c r="AI2383" s="10" t="str">
        <f t="shared" si="1009"/>
        <v/>
      </c>
      <c r="AJ2383" s="10" t="str">
        <f t="shared" si="1010"/>
        <v/>
      </c>
      <c r="AK2383" s="10" t="str">
        <f t="shared" si="1011"/>
        <v/>
      </c>
      <c r="AL2383" s="10" t="str">
        <f t="shared" si="1012"/>
        <v/>
      </c>
      <c r="AM2383" s="10">
        <f t="shared" si="1013"/>
        <v>0</v>
      </c>
      <c r="AN2383" s="10" t="str">
        <f t="shared" si="1014"/>
        <v/>
      </c>
      <c r="AO2383" s="10" t="str">
        <f t="shared" si="1015"/>
        <v/>
      </c>
      <c r="AP2383" s="10" t="str">
        <f t="shared" si="1016"/>
        <v/>
      </c>
      <c r="AR2383" s="48">
        <f t="shared" si="1017"/>
        <v>3.5287312916764124E-3</v>
      </c>
      <c r="AS2383" s="48">
        <f t="shared" si="1018"/>
        <v>0</v>
      </c>
      <c r="AT2383" s="10" t="str">
        <f t="shared" si="1019"/>
        <v/>
      </c>
      <c r="AV2383" s="48" t="str">
        <f t="shared" si="1020"/>
        <v/>
      </c>
      <c r="AW2383" s="48" t="str">
        <f t="shared" si="1021"/>
        <v/>
      </c>
      <c r="AX2383" s="48" t="str">
        <f t="shared" si="1022"/>
        <v/>
      </c>
      <c r="BA2383" s="48" t="str">
        <f t="shared" si="1023"/>
        <v/>
      </c>
      <c r="BB2383" s="48" t="str">
        <f t="shared" si="1024"/>
        <v/>
      </c>
      <c r="BC2383" s="48" t="str">
        <f t="shared" si="1025"/>
        <v/>
      </c>
      <c r="BF2383" s="48"/>
      <c r="BG2383" s="48"/>
      <c r="BH2383" s="48"/>
    </row>
    <row r="2384" spans="2:60" x14ac:dyDescent="0.2">
      <c r="B2384" s="27">
        <v>43589</v>
      </c>
      <c r="C2384" s="28"/>
      <c r="D2384" s="28">
        <v>51.79</v>
      </c>
      <c r="E2384" s="28">
        <v>36.277000000000001</v>
      </c>
      <c r="F2384" s="28">
        <v>1.1619999999999999</v>
      </c>
      <c r="G2384" s="28">
        <v>118.47</v>
      </c>
      <c r="H2384" s="28">
        <v>36.792999999999999</v>
      </c>
      <c r="I2384" s="28">
        <v>141.13999999999999</v>
      </c>
      <c r="J2384" s="28">
        <v>64.64</v>
      </c>
      <c r="K2384" s="28">
        <v>14.42</v>
      </c>
      <c r="L2384" s="28"/>
      <c r="M2384" s="28"/>
      <c r="N2384" s="28"/>
      <c r="O2384" s="28"/>
      <c r="P2384" s="28"/>
      <c r="Q2384" s="28">
        <v>33.130000000000003</v>
      </c>
      <c r="R2384" s="28"/>
      <c r="S2384" s="28"/>
      <c r="T2384" s="28"/>
      <c r="U2384" t="s">
        <v>226</v>
      </c>
      <c r="X2384" s="10"/>
      <c r="Y2384" s="10" t="str">
        <f t="shared" si="999"/>
        <v/>
      </c>
      <c r="Z2384" s="10">
        <f t="shared" si="1000"/>
        <v>-6.5221561480913737E-3</v>
      </c>
      <c r="AA2384" s="10">
        <f t="shared" si="1001"/>
        <v>-1.6374719634527635E-3</v>
      </c>
      <c r="AB2384" s="10">
        <f t="shared" si="1002"/>
        <v>5.1903114186850896E-3</v>
      </c>
      <c r="AC2384" s="10">
        <f t="shared" si="1003"/>
        <v>-2.6938294469232016E-3</v>
      </c>
      <c r="AD2384" s="10">
        <f t="shared" si="1004"/>
        <v>7.944552502534119E-3</v>
      </c>
      <c r="AE2384" s="10">
        <f t="shared" si="1005"/>
        <v>-4.7948103229445982E-3</v>
      </c>
      <c r="AF2384" s="10">
        <f t="shared" si="1006"/>
        <v>-9.8039215686274161E-3</v>
      </c>
      <c r="AG2384" s="10">
        <f t="shared" si="1007"/>
        <v>-6.8870523415978102E-3</v>
      </c>
      <c r="AH2384" s="10" t="str">
        <f t="shared" si="1008"/>
        <v/>
      </c>
      <c r="AI2384" s="10" t="str">
        <f t="shared" si="1009"/>
        <v/>
      </c>
      <c r="AJ2384" s="10" t="str">
        <f t="shared" si="1010"/>
        <v/>
      </c>
      <c r="AK2384" s="10" t="str">
        <f t="shared" si="1011"/>
        <v/>
      </c>
      <c r="AL2384" s="10" t="str">
        <f t="shared" si="1012"/>
        <v/>
      </c>
      <c r="AM2384" s="10">
        <f t="shared" si="1013"/>
        <v>0</v>
      </c>
      <c r="AN2384" s="10" t="str">
        <f t="shared" si="1014"/>
        <v/>
      </c>
      <c r="AO2384" s="10" t="str">
        <f t="shared" si="1015"/>
        <v/>
      </c>
      <c r="AP2384" s="10" t="str">
        <f t="shared" si="1016"/>
        <v/>
      </c>
      <c r="AR2384" s="48">
        <f t="shared" si="1017"/>
        <v>-2.4005472338022443E-3</v>
      </c>
      <c r="AS2384" s="48">
        <f t="shared" si="1018"/>
        <v>0</v>
      </c>
      <c r="AT2384" s="10" t="str">
        <f t="shared" si="1019"/>
        <v/>
      </c>
      <c r="AV2384" s="48" t="str">
        <f t="shared" si="1020"/>
        <v/>
      </c>
      <c r="AW2384" s="48" t="str">
        <f t="shared" si="1021"/>
        <v/>
      </c>
      <c r="AX2384" s="48" t="str">
        <f t="shared" si="1022"/>
        <v/>
      </c>
      <c r="BA2384" s="48" t="str">
        <f t="shared" si="1023"/>
        <v/>
      </c>
      <c r="BB2384" s="48" t="str">
        <f t="shared" si="1024"/>
        <v/>
      </c>
      <c r="BC2384" s="48" t="str">
        <f t="shared" si="1025"/>
        <v/>
      </c>
      <c r="BF2384" s="48"/>
      <c r="BG2384" s="48"/>
      <c r="BH2384" s="48"/>
    </row>
    <row r="2385" spans="2:60" x14ac:dyDescent="0.2">
      <c r="B2385" s="27">
        <v>43588</v>
      </c>
      <c r="C2385" s="28"/>
      <c r="D2385" s="28">
        <v>52.48</v>
      </c>
      <c r="E2385" s="28">
        <v>36.411999999999999</v>
      </c>
      <c r="F2385" s="28">
        <v>1.1785000000000001</v>
      </c>
      <c r="G2385" s="28">
        <v>118.93</v>
      </c>
      <c r="H2385" s="28">
        <v>37.213500000000003</v>
      </c>
      <c r="I2385" s="28">
        <v>142.11000000000001</v>
      </c>
      <c r="J2385" s="28">
        <v>65.81</v>
      </c>
      <c r="K2385" s="28">
        <v>14.94</v>
      </c>
      <c r="L2385" s="28"/>
      <c r="M2385" s="28"/>
      <c r="N2385" s="28"/>
      <c r="O2385" s="28"/>
      <c r="P2385" s="28"/>
      <c r="Q2385" s="28">
        <v>33.130000000000003</v>
      </c>
      <c r="R2385" s="28"/>
      <c r="S2385" s="28"/>
      <c r="T2385" s="28"/>
      <c r="U2385">
        <v>2945.64</v>
      </c>
      <c r="X2385" s="10"/>
      <c r="Y2385" s="10" t="str">
        <f t="shared" si="999"/>
        <v/>
      </c>
      <c r="Z2385" s="10">
        <f t="shared" si="1000"/>
        <v>1.3323035335006672E-2</v>
      </c>
      <c r="AA2385" s="10">
        <f t="shared" si="1001"/>
        <v>3.7213661548638477E-3</v>
      </c>
      <c r="AB2385" s="10">
        <f t="shared" si="1002"/>
        <v>1.4199655765920971E-2</v>
      </c>
      <c r="AC2385" s="10">
        <f t="shared" si="1003"/>
        <v>3.8828395374357338E-3</v>
      </c>
      <c r="AD2385" s="10">
        <f t="shared" si="1004"/>
        <v>1.1428804392140002E-2</v>
      </c>
      <c r="AE2385" s="10">
        <f t="shared" si="1005"/>
        <v>6.8726087572625882E-3</v>
      </c>
      <c r="AF2385" s="10">
        <f t="shared" si="1006"/>
        <v>1.8100247524752477E-2</v>
      </c>
      <c r="AG2385" s="10">
        <f t="shared" si="1007"/>
        <v>3.6061026352288472E-2</v>
      </c>
      <c r="AH2385" s="10" t="str">
        <f t="shared" si="1008"/>
        <v/>
      </c>
      <c r="AI2385" s="10" t="str">
        <f t="shared" si="1009"/>
        <v/>
      </c>
      <c r="AJ2385" s="10" t="str">
        <f t="shared" si="1010"/>
        <v/>
      </c>
      <c r="AK2385" s="10" t="str">
        <f t="shared" si="1011"/>
        <v/>
      </c>
      <c r="AL2385" s="10" t="str">
        <f t="shared" si="1012"/>
        <v/>
      </c>
      <c r="AM2385" s="10">
        <f t="shared" si="1013"/>
        <v>0</v>
      </c>
      <c r="AN2385" s="10" t="str">
        <f t="shared" si="1014"/>
        <v/>
      </c>
      <c r="AO2385" s="10" t="str">
        <f t="shared" si="1015"/>
        <v/>
      </c>
      <c r="AP2385" s="10" t="str">
        <f t="shared" si="1016"/>
        <v/>
      </c>
      <c r="AR2385" s="48">
        <f t="shared" si="1017"/>
        <v>1.3448697977458846E-2</v>
      </c>
      <c r="AS2385" s="48">
        <f t="shared" si="1018"/>
        <v>0</v>
      </c>
      <c r="AT2385" s="10" t="str">
        <f t="shared" si="1019"/>
        <v/>
      </c>
      <c r="AV2385" s="48" t="str">
        <f t="shared" si="1020"/>
        <v/>
      </c>
      <c r="AW2385" s="48" t="str">
        <f t="shared" si="1021"/>
        <v/>
      </c>
      <c r="AX2385" s="48" t="str">
        <f t="shared" si="1022"/>
        <v/>
      </c>
      <c r="BA2385" s="48" t="str">
        <f t="shared" si="1023"/>
        <v/>
      </c>
      <c r="BB2385" s="48" t="str">
        <f t="shared" si="1024"/>
        <v/>
      </c>
      <c r="BC2385" s="48" t="str">
        <f t="shared" si="1025"/>
        <v/>
      </c>
      <c r="BF2385" s="48"/>
      <c r="BG2385" s="48"/>
      <c r="BH2385" s="48"/>
    </row>
    <row r="2386" spans="2:60" x14ac:dyDescent="0.2">
      <c r="B2386" s="27">
        <v>43587</v>
      </c>
      <c r="C2386" s="28"/>
      <c r="D2386" s="28">
        <v>52.85</v>
      </c>
      <c r="E2386" s="28">
        <v>35.972000000000001</v>
      </c>
      <c r="F2386" s="28">
        <v>1.17025</v>
      </c>
      <c r="G2386" s="28">
        <v>118.78</v>
      </c>
      <c r="H2386" s="28">
        <v>37.423000000000002</v>
      </c>
      <c r="I2386" s="28">
        <v>141.99</v>
      </c>
      <c r="J2386" s="28">
        <v>65.69</v>
      </c>
      <c r="K2386" s="28">
        <v>14.86</v>
      </c>
      <c r="L2386" s="28"/>
      <c r="M2386" s="28"/>
      <c r="N2386" s="28"/>
      <c r="O2386" s="28"/>
      <c r="P2386" s="28"/>
      <c r="Q2386" s="28">
        <v>33.130000000000003</v>
      </c>
      <c r="R2386" s="28"/>
      <c r="S2386" s="28"/>
      <c r="T2386" s="28"/>
      <c r="U2386">
        <v>2917.52</v>
      </c>
      <c r="X2386" s="10"/>
      <c r="Y2386" s="10" t="str">
        <f t="shared" si="999"/>
        <v/>
      </c>
      <c r="Z2386" s="10">
        <f t="shared" si="1000"/>
        <v>7.0503048780488076E-3</v>
      </c>
      <c r="AA2386" s="10">
        <f t="shared" si="1001"/>
        <v>-1.2083928375260844E-2</v>
      </c>
      <c r="AB2386" s="10">
        <f t="shared" si="1002"/>
        <v>-7.0004242681375173E-3</v>
      </c>
      <c r="AC2386" s="10">
        <f t="shared" si="1003"/>
        <v>-1.2612461111578543E-3</v>
      </c>
      <c r="AD2386" s="10">
        <f t="shared" si="1004"/>
        <v>5.6296774020181406E-3</v>
      </c>
      <c r="AE2386" s="10">
        <f t="shared" si="1005"/>
        <v>-8.4441629723452927E-4</v>
      </c>
      <c r="AF2386" s="10">
        <f t="shared" si="1006"/>
        <v>-1.823431089500116E-3</v>
      </c>
      <c r="AG2386" s="10">
        <f t="shared" si="1007"/>
        <v>-5.3547523427041055E-3</v>
      </c>
      <c r="AH2386" s="10" t="str">
        <f t="shared" si="1008"/>
        <v/>
      </c>
      <c r="AI2386" s="10" t="str">
        <f t="shared" si="1009"/>
        <v/>
      </c>
      <c r="AJ2386" s="10" t="str">
        <f t="shared" si="1010"/>
        <v/>
      </c>
      <c r="AK2386" s="10" t="str">
        <f t="shared" si="1011"/>
        <v/>
      </c>
      <c r="AL2386" s="10" t="str">
        <f t="shared" si="1012"/>
        <v/>
      </c>
      <c r="AM2386" s="10">
        <f t="shared" si="1013"/>
        <v>0</v>
      </c>
      <c r="AN2386" s="10" t="str">
        <f t="shared" si="1014"/>
        <v/>
      </c>
      <c r="AO2386" s="10" t="str">
        <f t="shared" si="1015"/>
        <v/>
      </c>
      <c r="AP2386" s="10" t="str">
        <f t="shared" si="1016"/>
        <v/>
      </c>
      <c r="AR2386" s="48">
        <f t="shared" si="1017"/>
        <v>-1.9610270254910023E-3</v>
      </c>
      <c r="AS2386" s="48">
        <f t="shared" si="1018"/>
        <v>0</v>
      </c>
      <c r="AT2386" s="10">
        <f t="shared" si="1019"/>
        <v>-9.5463125161254769E-3</v>
      </c>
      <c r="AV2386" s="48">
        <f t="shared" si="1020"/>
        <v>-2.068130200094177E-3</v>
      </c>
      <c r="AW2386" s="48">
        <f t="shared" si="1021"/>
        <v>-1.0710317460317462E-4</v>
      </c>
      <c r="AX2386" s="48">
        <f t="shared" si="1022"/>
        <v>-9.6534156907286516E-3</v>
      </c>
      <c r="BA2386" s="48">
        <f t="shared" si="1023"/>
        <v>-2.068130200094177E-3</v>
      </c>
      <c r="BB2386" s="48">
        <f t="shared" si="1024"/>
        <v>-1.0710317460317462E-4</v>
      </c>
      <c r="BC2386" s="48">
        <f t="shared" si="1025"/>
        <v>-9.6534156907286516E-3</v>
      </c>
      <c r="BF2386" s="48"/>
      <c r="BG2386" s="48"/>
      <c r="BH2386" s="48"/>
    </row>
    <row r="2387" spans="2:60" x14ac:dyDescent="0.2">
      <c r="B2387" s="27">
        <v>43586</v>
      </c>
      <c r="C2387" s="28"/>
      <c r="D2387" s="28">
        <v>53</v>
      </c>
      <c r="E2387" s="28">
        <v>36.139499999999998</v>
      </c>
      <c r="F2387" s="28">
        <v>1.1679999999999999</v>
      </c>
      <c r="G2387" s="28">
        <v>118.81</v>
      </c>
      <c r="H2387" s="28">
        <v>37.442500000000003</v>
      </c>
      <c r="I2387" s="28">
        <v>140.54</v>
      </c>
      <c r="J2387" s="28">
        <v>65.27</v>
      </c>
      <c r="K2387" s="28">
        <v>14.79</v>
      </c>
      <c r="L2387" s="28"/>
      <c r="M2387" s="28"/>
      <c r="N2387" s="28"/>
      <c r="O2387" s="28"/>
      <c r="P2387" s="28"/>
      <c r="Q2387" s="28">
        <v>33.130000000000003</v>
      </c>
      <c r="R2387" s="28"/>
      <c r="S2387" s="28"/>
      <c r="T2387" s="28"/>
      <c r="U2387">
        <v>2923.73</v>
      </c>
      <c r="X2387" s="10"/>
      <c r="Y2387" s="10" t="str">
        <f t="shared" si="999"/>
        <v/>
      </c>
      <c r="Z2387" s="10">
        <f t="shared" si="1000"/>
        <v>2.8382213812676582E-3</v>
      </c>
      <c r="AA2387" s="10">
        <f t="shared" si="1001"/>
        <v>4.656399421772317E-3</v>
      </c>
      <c r="AB2387" s="10">
        <f t="shared" si="1002"/>
        <v>-1.9226660969878795E-3</v>
      </c>
      <c r="AC2387" s="10">
        <f t="shared" si="1003"/>
        <v>2.5256777235216354E-4</v>
      </c>
      <c r="AD2387" s="10">
        <f t="shared" si="1004"/>
        <v>5.2106993025691217E-4</v>
      </c>
      <c r="AE2387" s="10">
        <f t="shared" si="1005"/>
        <v>-1.0211986759631086E-2</v>
      </c>
      <c r="AF2387" s="10">
        <f t="shared" si="1006"/>
        <v>-6.3936672248440241E-3</v>
      </c>
      <c r="AG2387" s="10">
        <f t="shared" si="1007"/>
        <v>-4.710632570659512E-3</v>
      </c>
      <c r="AH2387" s="10" t="str">
        <f t="shared" si="1008"/>
        <v/>
      </c>
      <c r="AI2387" s="10" t="str">
        <f t="shared" si="1009"/>
        <v/>
      </c>
      <c r="AJ2387" s="10" t="str">
        <f t="shared" si="1010"/>
        <v/>
      </c>
      <c r="AK2387" s="10" t="str">
        <f t="shared" si="1011"/>
        <v/>
      </c>
      <c r="AL2387" s="10" t="str">
        <f t="shared" si="1012"/>
        <v/>
      </c>
      <c r="AM2387" s="10">
        <f t="shared" si="1013"/>
        <v>0</v>
      </c>
      <c r="AN2387" s="10" t="str">
        <f t="shared" si="1014"/>
        <v/>
      </c>
      <c r="AO2387" s="10" t="str">
        <f t="shared" si="1015"/>
        <v/>
      </c>
      <c r="AP2387" s="10" t="str">
        <f t="shared" si="1016"/>
        <v/>
      </c>
      <c r="AR2387" s="48">
        <f t="shared" si="1017"/>
        <v>-1.8713367683091814E-3</v>
      </c>
      <c r="AS2387" s="48">
        <f t="shared" si="1018"/>
        <v>0</v>
      </c>
      <c r="AT2387" s="10">
        <f t="shared" si="1019"/>
        <v>2.1285201129725984E-3</v>
      </c>
      <c r="AV2387" s="48">
        <f t="shared" si="1020"/>
        <v>-1.9784399429123561E-3</v>
      </c>
      <c r="AW2387" s="48">
        <f t="shared" si="1021"/>
        <v>-1.0710317460317462E-4</v>
      </c>
      <c r="AX2387" s="48">
        <f t="shared" si="1022"/>
        <v>2.0214169383694237E-3</v>
      </c>
      <c r="BA2387" s="48">
        <f t="shared" si="1023"/>
        <v>-1.9784399429123561E-3</v>
      </c>
      <c r="BB2387" s="48">
        <f t="shared" si="1024"/>
        <v>-1.0710317460317462E-4</v>
      </c>
      <c r="BC2387" s="48">
        <f t="shared" si="1025"/>
        <v>2.0214169383694237E-3</v>
      </c>
      <c r="BF2387" s="48"/>
      <c r="BG2387" s="48"/>
      <c r="BH2387" s="48"/>
    </row>
    <row r="2388" spans="2:60" x14ac:dyDescent="0.2">
      <c r="B2388" s="27">
        <v>43585</v>
      </c>
      <c r="C2388" s="28"/>
      <c r="D2388" s="28">
        <v>52.32</v>
      </c>
      <c r="E2388" s="28">
        <v>35.612000000000002</v>
      </c>
      <c r="F2388" s="28">
        <v>1.1475</v>
      </c>
      <c r="G2388" s="28">
        <v>119.38</v>
      </c>
      <c r="H2388" s="28">
        <v>37.380000000000003</v>
      </c>
      <c r="I2388" s="28">
        <v>143.35</v>
      </c>
      <c r="J2388" s="28">
        <v>65.430000000000007</v>
      </c>
      <c r="K2388" s="28">
        <v>14.88</v>
      </c>
      <c r="L2388" s="28"/>
      <c r="M2388" s="28"/>
      <c r="N2388" s="28"/>
      <c r="O2388" s="28"/>
      <c r="P2388" s="28"/>
      <c r="Q2388" s="28">
        <v>33.130000000000003</v>
      </c>
      <c r="R2388" s="28"/>
      <c r="S2388" s="28"/>
      <c r="T2388" s="28"/>
      <c r="U2388">
        <v>2945.83</v>
      </c>
      <c r="X2388" s="10"/>
      <c r="Y2388" s="10" t="str">
        <f t="shared" si="999"/>
        <v/>
      </c>
      <c r="Z2388" s="10">
        <f t="shared" si="1000"/>
        <v>-1.2830188679245236E-2</v>
      </c>
      <c r="AA2388" s="10">
        <f t="shared" si="1001"/>
        <v>-1.4596217435216219E-2</v>
      </c>
      <c r="AB2388" s="10">
        <f t="shared" si="1002"/>
        <v>-1.7551369863013644E-2</v>
      </c>
      <c r="AC2388" s="10">
        <f t="shared" si="1003"/>
        <v>4.7975759616192271E-3</v>
      </c>
      <c r="AD2388" s="10">
        <f t="shared" si="1004"/>
        <v>-1.6692261467583513E-3</v>
      </c>
      <c r="AE2388" s="10">
        <f t="shared" si="1005"/>
        <v>1.9994307670414102E-2</v>
      </c>
      <c r="AF2388" s="10">
        <f t="shared" si="1006"/>
        <v>2.451355906235797E-3</v>
      </c>
      <c r="AG2388" s="10">
        <f t="shared" si="1007"/>
        <v>6.0851926977689708E-3</v>
      </c>
      <c r="AH2388" s="10" t="str">
        <f t="shared" si="1008"/>
        <v/>
      </c>
      <c r="AI2388" s="10" t="str">
        <f t="shared" si="1009"/>
        <v/>
      </c>
      <c r="AJ2388" s="10" t="str">
        <f t="shared" si="1010"/>
        <v/>
      </c>
      <c r="AK2388" s="10" t="str">
        <f t="shared" si="1011"/>
        <v/>
      </c>
      <c r="AL2388" s="10" t="str">
        <f t="shared" si="1012"/>
        <v/>
      </c>
      <c r="AM2388" s="10">
        <f t="shared" si="1013"/>
        <v>0</v>
      </c>
      <c r="AN2388" s="10" t="str">
        <f t="shared" si="1014"/>
        <v/>
      </c>
      <c r="AO2388" s="10" t="str">
        <f t="shared" si="1015"/>
        <v/>
      </c>
      <c r="AP2388" s="10" t="str">
        <f t="shared" si="1016"/>
        <v/>
      </c>
      <c r="AR2388" s="48">
        <f t="shared" si="1017"/>
        <v>-1.6648212360244191E-3</v>
      </c>
      <c r="AS2388" s="48">
        <f t="shared" si="1018"/>
        <v>0</v>
      </c>
      <c r="AT2388" s="10">
        <f t="shared" si="1019"/>
        <v>7.5588375123558649E-3</v>
      </c>
      <c r="AV2388" s="48">
        <f t="shared" si="1020"/>
        <v>-1.7719244106275938E-3</v>
      </c>
      <c r="AW2388" s="48">
        <f t="shared" si="1021"/>
        <v>-1.0710317460317462E-4</v>
      </c>
      <c r="AX2388" s="48">
        <f t="shared" si="1022"/>
        <v>7.4517343377526902E-3</v>
      </c>
      <c r="BA2388" s="48">
        <f t="shared" si="1023"/>
        <v>-1.7719244106275938E-3</v>
      </c>
      <c r="BB2388" s="48">
        <f t="shared" si="1024"/>
        <v>-1.0710317460317462E-4</v>
      </c>
      <c r="BC2388" s="48">
        <f t="shared" si="1025"/>
        <v>7.4517343377526902E-3</v>
      </c>
      <c r="BF2388" s="48"/>
      <c r="BG2388" s="48"/>
      <c r="BH2388" s="48"/>
    </row>
    <row r="2389" spans="2:60" x14ac:dyDescent="0.2">
      <c r="B2389" s="27">
        <v>43584</v>
      </c>
      <c r="C2389" s="28"/>
      <c r="D2389" s="28">
        <v>51.89</v>
      </c>
      <c r="E2389" s="28">
        <v>35.7455</v>
      </c>
      <c r="F2389" s="28">
        <v>1.1412500000000001</v>
      </c>
      <c r="G2389" s="28">
        <v>119.47</v>
      </c>
      <c r="H2389" s="28">
        <v>36.846499999999999</v>
      </c>
      <c r="I2389" s="28">
        <v>143.05000000000001</v>
      </c>
      <c r="J2389" s="28">
        <v>65.03</v>
      </c>
      <c r="K2389" s="28">
        <v>14.7</v>
      </c>
      <c r="L2389" s="28"/>
      <c r="M2389" s="28"/>
      <c r="N2389" s="28"/>
      <c r="O2389" s="28"/>
      <c r="P2389" s="28"/>
      <c r="Q2389" s="28">
        <v>33.130000000000003</v>
      </c>
      <c r="R2389" s="28"/>
      <c r="S2389" s="28"/>
      <c r="T2389" s="28"/>
      <c r="U2389">
        <v>2943.03</v>
      </c>
      <c r="X2389" s="10"/>
      <c r="Y2389" s="10" t="str">
        <f t="shared" si="999"/>
        <v/>
      </c>
      <c r="Z2389" s="10">
        <f t="shared" si="1000"/>
        <v>-8.2186544342507384E-3</v>
      </c>
      <c r="AA2389" s="10">
        <f t="shared" si="1001"/>
        <v>3.7487363809951546E-3</v>
      </c>
      <c r="AB2389" s="10">
        <f t="shared" si="1002"/>
        <v>-5.4466230936818238E-3</v>
      </c>
      <c r="AC2389" s="10">
        <f t="shared" si="1003"/>
        <v>7.5389512481160992E-4</v>
      </c>
      <c r="AD2389" s="10">
        <f t="shared" si="1004"/>
        <v>-1.4272338148742736E-2</v>
      </c>
      <c r="AE2389" s="10">
        <f t="shared" si="1005"/>
        <v>-2.0927799093127808E-3</v>
      </c>
      <c r="AF2389" s="10">
        <f t="shared" si="1006"/>
        <v>-6.1134036374752565E-3</v>
      </c>
      <c r="AG2389" s="10">
        <f t="shared" si="1007"/>
        <v>-1.2096774193548487E-2</v>
      </c>
      <c r="AH2389" s="10" t="str">
        <f t="shared" si="1008"/>
        <v/>
      </c>
      <c r="AI2389" s="10" t="str">
        <f t="shared" si="1009"/>
        <v/>
      </c>
      <c r="AJ2389" s="10" t="str">
        <f t="shared" si="1010"/>
        <v/>
      </c>
      <c r="AK2389" s="10" t="str">
        <f t="shared" si="1011"/>
        <v/>
      </c>
      <c r="AL2389" s="10" t="str">
        <f t="shared" si="1012"/>
        <v/>
      </c>
      <c r="AM2389" s="10">
        <f t="shared" si="1013"/>
        <v>0</v>
      </c>
      <c r="AN2389" s="10" t="str">
        <f t="shared" si="1014"/>
        <v/>
      </c>
      <c r="AO2389" s="10" t="str">
        <f t="shared" si="1015"/>
        <v/>
      </c>
      <c r="AP2389" s="10" t="str">
        <f t="shared" si="1016"/>
        <v/>
      </c>
      <c r="AR2389" s="48">
        <f t="shared" si="1017"/>
        <v>-5.4672427389006323E-3</v>
      </c>
      <c r="AS2389" s="48">
        <f t="shared" si="1018"/>
        <v>0</v>
      </c>
      <c r="AT2389" s="10">
        <f t="shared" si="1019"/>
        <v>-9.5049612503084191E-4</v>
      </c>
      <c r="AV2389" s="48">
        <f t="shared" si="1020"/>
        <v>-5.574345913503807E-3</v>
      </c>
      <c r="AW2389" s="48">
        <f t="shared" si="1021"/>
        <v>-1.0710317460317462E-4</v>
      </c>
      <c r="AX2389" s="48">
        <f t="shared" si="1022"/>
        <v>-1.0575992996340166E-3</v>
      </c>
      <c r="BA2389" s="48">
        <f t="shared" si="1023"/>
        <v>-5.574345913503807E-3</v>
      </c>
      <c r="BB2389" s="48">
        <f t="shared" si="1024"/>
        <v>-1.0710317460317462E-4</v>
      </c>
      <c r="BC2389" s="48">
        <f t="shared" si="1025"/>
        <v>-1.0575992996340166E-3</v>
      </c>
      <c r="BF2389" s="48"/>
      <c r="BG2389" s="48"/>
      <c r="BH2389" s="48"/>
    </row>
    <row r="2390" spans="2:60" x14ac:dyDescent="0.2">
      <c r="B2390" s="27">
        <v>43583</v>
      </c>
      <c r="C2390" s="28"/>
      <c r="D2390" s="28">
        <v>52.12</v>
      </c>
      <c r="E2390" s="28">
        <v>35.417499999999997</v>
      </c>
      <c r="F2390" s="28">
        <v>1.1292500000000001</v>
      </c>
      <c r="G2390" s="28">
        <v>117.89</v>
      </c>
      <c r="H2390" s="28">
        <v>36.905000000000001</v>
      </c>
      <c r="I2390" s="28">
        <v>144.08000000000001</v>
      </c>
      <c r="J2390" s="28">
        <v>65.52</v>
      </c>
      <c r="K2390" s="28">
        <v>14.92</v>
      </c>
      <c r="L2390" s="28"/>
      <c r="M2390" s="28"/>
      <c r="N2390" s="28"/>
      <c r="O2390" s="28"/>
      <c r="P2390" s="28"/>
      <c r="Q2390" s="28">
        <v>33.130000000000003</v>
      </c>
      <c r="R2390" s="28"/>
      <c r="S2390" s="28"/>
      <c r="T2390" s="28"/>
      <c r="U2390" t="s">
        <v>226</v>
      </c>
      <c r="X2390" s="10"/>
      <c r="Y2390" s="10" t="str">
        <f t="shared" si="999"/>
        <v/>
      </c>
      <c r="Z2390" s="10">
        <f t="shared" si="1000"/>
        <v>4.4324532665251937E-3</v>
      </c>
      <c r="AA2390" s="10">
        <f t="shared" si="1001"/>
        <v>-9.1759801933111174E-3</v>
      </c>
      <c r="AB2390" s="10">
        <f t="shared" si="1002"/>
        <v>-1.0514786418400868E-2</v>
      </c>
      <c r="AC2390" s="10">
        <f t="shared" si="1003"/>
        <v>-1.3225077425294995E-2</v>
      </c>
      <c r="AD2390" s="10">
        <f t="shared" si="1004"/>
        <v>1.5876677567747688E-3</v>
      </c>
      <c r="AE2390" s="10">
        <f t="shared" si="1005"/>
        <v>7.2002796225096866E-3</v>
      </c>
      <c r="AF2390" s="10">
        <f t="shared" si="1006"/>
        <v>7.5349838536058478E-3</v>
      </c>
      <c r="AG2390" s="10">
        <f t="shared" si="1007"/>
        <v>1.4965986394557929E-2</v>
      </c>
      <c r="AH2390" s="10" t="str">
        <f t="shared" si="1008"/>
        <v/>
      </c>
      <c r="AI2390" s="10" t="str">
        <f t="shared" si="1009"/>
        <v/>
      </c>
      <c r="AJ2390" s="10" t="str">
        <f t="shared" si="1010"/>
        <v/>
      </c>
      <c r="AK2390" s="10" t="str">
        <f t="shared" si="1011"/>
        <v/>
      </c>
      <c r="AL2390" s="10" t="str">
        <f t="shared" si="1012"/>
        <v/>
      </c>
      <c r="AM2390" s="10">
        <f t="shared" si="1013"/>
        <v>0</v>
      </c>
      <c r="AN2390" s="10" t="str">
        <f t="shared" si="1014"/>
        <v/>
      </c>
      <c r="AO2390" s="10" t="str">
        <f t="shared" si="1015"/>
        <v/>
      </c>
      <c r="AP2390" s="10" t="str">
        <f t="shared" si="1016"/>
        <v/>
      </c>
      <c r="AR2390" s="48">
        <f t="shared" si="1017"/>
        <v>3.5069085712080561E-4</v>
      </c>
      <c r="AS2390" s="48">
        <f t="shared" si="1018"/>
        <v>0</v>
      </c>
      <c r="AT2390" s="10" t="str">
        <f t="shared" si="1019"/>
        <v/>
      </c>
      <c r="AV2390" s="48" t="str">
        <f t="shared" si="1020"/>
        <v/>
      </c>
      <c r="AW2390" s="48" t="str">
        <f t="shared" si="1021"/>
        <v/>
      </c>
      <c r="AX2390" s="48" t="str">
        <f t="shared" si="1022"/>
        <v/>
      </c>
      <c r="BA2390" s="48" t="str">
        <f t="shared" si="1023"/>
        <v/>
      </c>
      <c r="BB2390" s="48" t="str">
        <f t="shared" si="1024"/>
        <v/>
      </c>
      <c r="BC2390" s="48" t="str">
        <f t="shared" si="1025"/>
        <v/>
      </c>
      <c r="BF2390" s="48"/>
      <c r="BG2390" s="48"/>
      <c r="BH2390" s="48"/>
    </row>
    <row r="2391" spans="2:60" x14ac:dyDescent="0.2">
      <c r="B2391" s="27">
        <v>43582</v>
      </c>
      <c r="C2391" s="28"/>
      <c r="D2391" s="28">
        <v>51.59</v>
      </c>
      <c r="E2391" s="28">
        <v>35.21</v>
      </c>
      <c r="F2391" s="28">
        <v>1.1339999999999999</v>
      </c>
      <c r="G2391" s="28">
        <v>117.7</v>
      </c>
      <c r="H2391" s="28">
        <v>36.651499999999999</v>
      </c>
      <c r="I2391" s="28">
        <v>143.71</v>
      </c>
      <c r="J2391" s="28">
        <v>64.540000000000006</v>
      </c>
      <c r="K2391" s="28">
        <v>14.68</v>
      </c>
      <c r="L2391" s="28"/>
      <c r="M2391" s="28"/>
      <c r="N2391" s="28"/>
      <c r="O2391" s="28"/>
      <c r="P2391" s="28"/>
      <c r="Q2391" s="28">
        <v>33.130000000000003</v>
      </c>
      <c r="R2391" s="28"/>
      <c r="S2391" s="28"/>
      <c r="T2391" s="28"/>
      <c r="U2391" t="s">
        <v>226</v>
      </c>
      <c r="X2391" s="10"/>
      <c r="Y2391" s="10" t="str">
        <f t="shared" si="999"/>
        <v/>
      </c>
      <c r="Z2391" s="10">
        <f t="shared" si="1000"/>
        <v>-1.0168841135840267E-2</v>
      </c>
      <c r="AA2391" s="10">
        <f t="shared" si="1001"/>
        <v>-5.8586856779839769E-3</v>
      </c>
      <c r="AB2391" s="10">
        <f t="shared" si="1002"/>
        <v>4.2063316360414493E-3</v>
      </c>
      <c r="AC2391" s="10">
        <f t="shared" si="1003"/>
        <v>-1.6116718975315303E-3</v>
      </c>
      <c r="AD2391" s="10">
        <f t="shared" si="1004"/>
        <v>-6.8689879420132938E-3</v>
      </c>
      <c r="AE2391" s="10">
        <f t="shared" si="1005"/>
        <v>-2.5680177679067162E-3</v>
      </c>
      <c r="AF2391" s="10">
        <f t="shared" si="1006"/>
        <v>-1.4957264957264793E-2</v>
      </c>
      <c r="AG2391" s="10">
        <f t="shared" si="1007"/>
        <v>-1.6085790884718509E-2</v>
      </c>
      <c r="AH2391" s="10" t="str">
        <f t="shared" si="1008"/>
        <v/>
      </c>
      <c r="AI2391" s="10" t="str">
        <f t="shared" si="1009"/>
        <v/>
      </c>
      <c r="AJ2391" s="10" t="str">
        <f t="shared" si="1010"/>
        <v/>
      </c>
      <c r="AK2391" s="10" t="str">
        <f t="shared" si="1011"/>
        <v/>
      </c>
      <c r="AL2391" s="10" t="str">
        <f t="shared" si="1012"/>
        <v/>
      </c>
      <c r="AM2391" s="10">
        <f t="shared" si="1013"/>
        <v>0</v>
      </c>
      <c r="AN2391" s="10" t="str">
        <f t="shared" si="1014"/>
        <v/>
      </c>
      <c r="AO2391" s="10" t="str">
        <f t="shared" si="1015"/>
        <v/>
      </c>
      <c r="AP2391" s="10" t="str">
        <f t="shared" si="1016"/>
        <v/>
      </c>
      <c r="AR2391" s="48">
        <f t="shared" si="1017"/>
        <v>-6.7391160784022047E-3</v>
      </c>
      <c r="AS2391" s="48">
        <f t="shared" si="1018"/>
        <v>0</v>
      </c>
      <c r="AT2391" s="10" t="str">
        <f t="shared" si="1019"/>
        <v/>
      </c>
      <c r="AV2391" s="48" t="str">
        <f t="shared" si="1020"/>
        <v/>
      </c>
      <c r="AW2391" s="48" t="str">
        <f t="shared" si="1021"/>
        <v/>
      </c>
      <c r="AX2391" s="48" t="str">
        <f t="shared" si="1022"/>
        <v/>
      </c>
      <c r="BA2391" s="48" t="str">
        <f t="shared" si="1023"/>
        <v/>
      </c>
      <c r="BB2391" s="48" t="str">
        <f t="shared" si="1024"/>
        <v/>
      </c>
      <c r="BC2391" s="48" t="str">
        <f t="shared" si="1025"/>
        <v/>
      </c>
      <c r="BF2391" s="48"/>
      <c r="BG2391" s="48"/>
      <c r="BH2391" s="48"/>
    </row>
    <row r="2392" spans="2:60" x14ac:dyDescent="0.2">
      <c r="B2392" s="27">
        <v>43581</v>
      </c>
      <c r="C2392" s="28">
        <v>25.021067845000001</v>
      </c>
      <c r="D2392" s="28">
        <v>50.03</v>
      </c>
      <c r="E2392" s="28">
        <v>34.837499999999999</v>
      </c>
      <c r="F2392" s="28">
        <v>1.1100000000000001</v>
      </c>
      <c r="G2392" s="28">
        <v>115.97</v>
      </c>
      <c r="H2392" s="28">
        <v>35.862499999999997</v>
      </c>
      <c r="I2392" s="28">
        <v>141.47999999999999</v>
      </c>
      <c r="J2392" s="28">
        <v>63.46</v>
      </c>
      <c r="K2392" s="28">
        <v>14.47</v>
      </c>
      <c r="L2392" s="28">
        <v>25.021067845000001</v>
      </c>
      <c r="M2392" s="28">
        <v>28.795000000000002</v>
      </c>
      <c r="N2392" s="28">
        <v>24.396715459999999</v>
      </c>
      <c r="O2392" s="28">
        <v>14.285625</v>
      </c>
      <c r="P2392" s="28">
        <v>204.49</v>
      </c>
      <c r="Q2392" s="28">
        <v>33.15</v>
      </c>
      <c r="R2392" s="28">
        <v>47.55</v>
      </c>
      <c r="S2392" s="28">
        <v>15.497999999999999</v>
      </c>
      <c r="T2392" s="28">
        <v>49.21</v>
      </c>
      <c r="U2392">
        <v>2939.88</v>
      </c>
      <c r="X2392" s="10"/>
      <c r="Y2392" s="10" t="str">
        <f t="shared" si="999"/>
        <v/>
      </c>
      <c r="Z2392" s="10">
        <f t="shared" si="1000"/>
        <v>-3.0238418298119796E-2</v>
      </c>
      <c r="AA2392" s="10">
        <f t="shared" si="1001"/>
        <v>-1.0579380857710929E-2</v>
      </c>
      <c r="AB2392" s="10">
        <f t="shared" si="1002"/>
        <v>-2.1164021164020941E-2</v>
      </c>
      <c r="AC2392" s="10">
        <f t="shared" si="1003"/>
        <v>-1.4698385726423124E-2</v>
      </c>
      <c r="AD2392" s="10">
        <f t="shared" si="1004"/>
        <v>-2.1527086203838919E-2</v>
      </c>
      <c r="AE2392" s="10">
        <f t="shared" si="1005"/>
        <v>-1.5517361352724413E-2</v>
      </c>
      <c r="AF2392" s="10">
        <f t="shared" si="1006"/>
        <v>-1.6733808490858482E-2</v>
      </c>
      <c r="AG2392" s="10">
        <f t="shared" si="1007"/>
        <v>-1.4305177111716527E-2</v>
      </c>
      <c r="AH2392" s="10" t="str">
        <f t="shared" si="1008"/>
        <v/>
      </c>
      <c r="AI2392" s="10" t="str">
        <f t="shared" si="1009"/>
        <v/>
      </c>
      <c r="AJ2392" s="10" t="str">
        <f t="shared" si="1010"/>
        <v/>
      </c>
      <c r="AK2392" s="10" t="str">
        <f t="shared" si="1011"/>
        <v/>
      </c>
      <c r="AL2392" s="10" t="str">
        <f t="shared" si="1012"/>
        <v/>
      </c>
      <c r="AM2392" s="10">
        <f t="shared" si="1013"/>
        <v>6.0368246302422435E-4</v>
      </c>
      <c r="AN2392" s="10" t="str">
        <f t="shared" si="1014"/>
        <v/>
      </c>
      <c r="AO2392" s="10" t="str">
        <f t="shared" si="1015"/>
        <v/>
      </c>
      <c r="AP2392" s="10" t="str">
        <f t="shared" si="1016"/>
        <v/>
      </c>
      <c r="AR2392" s="48">
        <f t="shared" si="1017"/>
        <v>-1.8095454900676641E-2</v>
      </c>
      <c r="AS2392" s="48">
        <f t="shared" si="1018"/>
        <v>6.0368246302422435E-4</v>
      </c>
      <c r="AT2392" s="10" t="str">
        <f t="shared" si="1019"/>
        <v/>
      </c>
      <c r="AV2392" s="48" t="str">
        <f t="shared" si="1020"/>
        <v/>
      </c>
      <c r="AW2392" s="48" t="str">
        <f t="shared" si="1021"/>
        <v/>
      </c>
      <c r="AX2392" s="48" t="str">
        <f t="shared" si="1022"/>
        <v/>
      </c>
      <c r="BA2392" s="48" t="str">
        <f t="shared" si="1023"/>
        <v/>
      </c>
      <c r="BB2392" s="48" t="str">
        <f t="shared" si="1024"/>
        <v/>
      </c>
      <c r="BC2392" s="48" t="str">
        <f t="shared" si="1025"/>
        <v/>
      </c>
      <c r="BF2392" s="48"/>
      <c r="BG2392" s="48"/>
      <c r="BH2392" s="48"/>
    </row>
    <row r="2393" spans="2:60" x14ac:dyDescent="0.2">
      <c r="B2393" s="27">
        <v>43580</v>
      </c>
      <c r="C2393" s="28"/>
      <c r="D2393" s="28">
        <v>50.62</v>
      </c>
      <c r="E2393" s="28">
        <v>35.14</v>
      </c>
      <c r="F2393" s="28">
        <v>1.10825</v>
      </c>
      <c r="G2393" s="28">
        <v>117.35</v>
      </c>
      <c r="H2393" s="28">
        <v>36.085500000000003</v>
      </c>
      <c r="I2393" s="28">
        <v>141.83000000000001</v>
      </c>
      <c r="J2393" s="28">
        <v>63.51</v>
      </c>
      <c r="K2393" s="28">
        <v>14.52</v>
      </c>
      <c r="L2393" s="28"/>
      <c r="M2393" s="28"/>
      <c r="N2393" s="28"/>
      <c r="O2393" s="28"/>
      <c r="P2393" s="28"/>
      <c r="Q2393" s="28"/>
      <c r="R2393" s="28"/>
      <c r="S2393" s="28"/>
      <c r="T2393" s="28"/>
      <c r="U2393">
        <v>2926.17</v>
      </c>
      <c r="X2393" s="10"/>
      <c r="Y2393" s="10" t="str">
        <f t="shared" si="999"/>
        <v/>
      </c>
      <c r="Z2393" s="10">
        <f t="shared" si="1000"/>
        <v>1.1792924245452641E-2</v>
      </c>
      <c r="AA2393" s="10">
        <f t="shared" si="1001"/>
        <v>8.6831718693936022E-3</v>
      </c>
      <c r="AB2393" s="10">
        <f t="shared" si="1002"/>
        <v>-1.576576576576727E-3</v>
      </c>
      <c r="AC2393" s="10">
        <f t="shared" si="1003"/>
        <v>1.1899629214451979E-2</v>
      </c>
      <c r="AD2393" s="10">
        <f t="shared" si="1004"/>
        <v>6.2181944928547672E-3</v>
      </c>
      <c r="AE2393" s="10">
        <f t="shared" si="1005"/>
        <v>2.4738478936954245E-3</v>
      </c>
      <c r="AF2393" s="10">
        <f t="shared" si="1006"/>
        <v>7.8789788843369735E-4</v>
      </c>
      <c r="AG2393" s="10">
        <f t="shared" si="1007"/>
        <v>3.4554250172771361E-3</v>
      </c>
      <c r="AH2393" s="10" t="str">
        <f t="shared" si="1008"/>
        <v/>
      </c>
      <c r="AI2393" s="10" t="str">
        <f t="shared" si="1009"/>
        <v/>
      </c>
      <c r="AJ2393" s="10" t="str">
        <f t="shared" si="1010"/>
        <v/>
      </c>
      <c r="AK2393" s="10" t="str">
        <f t="shared" si="1011"/>
        <v/>
      </c>
      <c r="AL2393" s="10" t="str">
        <f t="shared" si="1012"/>
        <v/>
      </c>
      <c r="AM2393" s="10" t="str">
        <f t="shared" si="1013"/>
        <v/>
      </c>
      <c r="AN2393" s="10" t="str">
        <f t="shared" si="1014"/>
        <v/>
      </c>
      <c r="AO2393" s="10" t="str">
        <f t="shared" si="1015"/>
        <v/>
      </c>
      <c r="AP2393" s="10" t="str">
        <f t="shared" si="1016"/>
        <v/>
      </c>
      <c r="AR2393" s="48" t="str">
        <f t="shared" si="1017"/>
        <v/>
      </c>
      <c r="AS2393" s="48" t="str">
        <f t="shared" si="1018"/>
        <v/>
      </c>
      <c r="AT2393" s="10">
        <f t="shared" si="1019"/>
        <v>-4.6634556512510361E-3</v>
      </c>
      <c r="AV2393" s="48" t="str">
        <f t="shared" si="1020"/>
        <v/>
      </c>
      <c r="AW2393" s="48" t="str">
        <f t="shared" si="1021"/>
        <v/>
      </c>
      <c r="AX2393" s="48">
        <f t="shared" si="1022"/>
        <v>-4.7705588258542108E-3</v>
      </c>
      <c r="BA2393" s="48" t="str">
        <f t="shared" si="1023"/>
        <v/>
      </c>
      <c r="BB2393" s="48" t="str">
        <f t="shared" si="1024"/>
        <v/>
      </c>
      <c r="BC2393" s="48" t="str">
        <f t="shared" si="1025"/>
        <v/>
      </c>
      <c r="BF2393" s="48"/>
      <c r="BG2393" s="48"/>
      <c r="BH2393" s="48"/>
    </row>
    <row r="2394" spans="2:60" x14ac:dyDescent="0.2">
      <c r="B2394" s="27">
        <v>43579</v>
      </c>
      <c r="C2394" s="28"/>
      <c r="D2394" s="28">
        <v>50.32</v>
      </c>
      <c r="E2394" s="28">
        <v>34.926000000000002</v>
      </c>
      <c r="F2394" s="28">
        <v>1.0887500000000001</v>
      </c>
      <c r="G2394" s="28">
        <v>116.81</v>
      </c>
      <c r="H2394" s="28">
        <v>35.765500000000003</v>
      </c>
      <c r="I2394" s="28">
        <v>140.79</v>
      </c>
      <c r="J2394" s="28">
        <v>63.39</v>
      </c>
      <c r="K2394" s="28">
        <v>14.53</v>
      </c>
      <c r="L2394" s="28"/>
      <c r="M2394" s="28"/>
      <c r="N2394" s="28"/>
      <c r="O2394" s="28"/>
      <c r="P2394" s="28"/>
      <c r="Q2394" s="28"/>
      <c r="R2394" s="28"/>
      <c r="S2394" s="28"/>
      <c r="T2394" s="28"/>
      <c r="U2394">
        <v>2927.25</v>
      </c>
      <c r="X2394" s="10"/>
      <c r="Y2394" s="10" t="str">
        <f t="shared" si="999"/>
        <v/>
      </c>
      <c r="Z2394" s="10">
        <f t="shared" si="1000"/>
        <v>-5.9265112603713588E-3</v>
      </c>
      <c r="AA2394" s="10">
        <f t="shared" si="1001"/>
        <v>-6.0899260102447172E-3</v>
      </c>
      <c r="AB2394" s="10">
        <f t="shared" si="1002"/>
        <v>-1.7595307917888436E-2</v>
      </c>
      <c r="AC2394" s="10">
        <f t="shared" si="1003"/>
        <v>-4.6016190881976726E-3</v>
      </c>
      <c r="AD2394" s="10">
        <f t="shared" si="1004"/>
        <v>-8.8678277978689879E-3</v>
      </c>
      <c r="AE2394" s="10">
        <f t="shared" si="1005"/>
        <v>-7.3327222731440767E-3</v>
      </c>
      <c r="AF2394" s="10">
        <f t="shared" si="1006"/>
        <v>-1.8894662257912254E-3</v>
      </c>
      <c r="AG2394" s="10">
        <f t="shared" si="1007"/>
        <v>6.8870523415975882E-4</v>
      </c>
      <c r="AH2394" s="10" t="str">
        <f t="shared" si="1008"/>
        <v/>
      </c>
      <c r="AI2394" s="10" t="str">
        <f t="shared" si="1009"/>
        <v/>
      </c>
      <c r="AJ2394" s="10" t="str">
        <f t="shared" si="1010"/>
        <v/>
      </c>
      <c r="AK2394" s="10" t="str">
        <f t="shared" si="1011"/>
        <v/>
      </c>
      <c r="AL2394" s="10" t="str">
        <f t="shared" si="1012"/>
        <v/>
      </c>
      <c r="AM2394" s="10" t="str">
        <f t="shared" si="1013"/>
        <v/>
      </c>
      <c r="AN2394" s="10" t="str">
        <f t="shared" si="1014"/>
        <v/>
      </c>
      <c r="AO2394" s="10" t="str">
        <f t="shared" si="1015"/>
        <v/>
      </c>
      <c r="AP2394" s="10" t="str">
        <f t="shared" si="1016"/>
        <v/>
      </c>
      <c r="AR2394" s="48" t="str">
        <f t="shared" si="1017"/>
        <v/>
      </c>
      <c r="AS2394" s="48" t="str">
        <f t="shared" si="1018"/>
        <v/>
      </c>
      <c r="AT2394" s="10">
        <f t="shared" si="1019"/>
        <v>3.6908313597638909E-4</v>
      </c>
      <c r="AV2394" s="48" t="str">
        <f t="shared" si="1020"/>
        <v/>
      </c>
      <c r="AW2394" s="48" t="str">
        <f t="shared" si="1021"/>
        <v/>
      </c>
      <c r="AX2394" s="48">
        <f t="shared" si="1022"/>
        <v>2.6197996137321446E-4</v>
      </c>
      <c r="BA2394" s="48" t="str">
        <f t="shared" si="1023"/>
        <v/>
      </c>
      <c r="BB2394" s="48" t="str">
        <f t="shared" si="1024"/>
        <v/>
      </c>
      <c r="BC2394" s="48" t="str">
        <f t="shared" si="1025"/>
        <v/>
      </c>
      <c r="BF2394" s="48"/>
      <c r="BG2394" s="48"/>
      <c r="BH2394" s="48"/>
    </row>
    <row r="2395" spans="2:60" x14ac:dyDescent="0.2">
      <c r="B2395" s="27">
        <v>43578</v>
      </c>
      <c r="C2395" s="28">
        <v>24.598270230000001</v>
      </c>
      <c r="D2395" s="28">
        <v>50.81</v>
      </c>
      <c r="E2395" s="28">
        <v>34.872500000000002</v>
      </c>
      <c r="F2395" s="28">
        <v>1.0840000000000001</v>
      </c>
      <c r="G2395" s="28">
        <v>117.65</v>
      </c>
      <c r="H2395" s="28">
        <v>36.088999999999999</v>
      </c>
      <c r="I2395" s="28">
        <v>141.47</v>
      </c>
      <c r="J2395" s="28">
        <v>64.040000000000006</v>
      </c>
      <c r="K2395" s="28">
        <v>14.69</v>
      </c>
      <c r="L2395" s="28">
        <v>24.598270230000001</v>
      </c>
      <c r="M2395" s="28">
        <v>28.76</v>
      </c>
      <c r="N2395" s="28">
        <v>24.333382</v>
      </c>
      <c r="O2395" s="28">
        <v>14.02125</v>
      </c>
      <c r="P2395" s="28">
        <v>200.85</v>
      </c>
      <c r="Q2395" s="28">
        <v>32.265000000000001</v>
      </c>
      <c r="R2395" s="28">
        <v>47.26</v>
      </c>
      <c r="S2395" s="28">
        <v>15.474</v>
      </c>
      <c r="T2395" s="28">
        <v>48.97</v>
      </c>
      <c r="U2395">
        <v>2933.68</v>
      </c>
      <c r="X2395" s="10"/>
      <c r="Y2395" s="10" t="str">
        <f t="shared" si="999"/>
        <v/>
      </c>
      <c r="Z2395" s="10">
        <f t="shared" si="1000"/>
        <v>9.7376788553260596E-3</v>
      </c>
      <c r="AA2395" s="10">
        <f t="shared" si="1001"/>
        <v>-1.5318101128098949E-3</v>
      </c>
      <c r="AB2395" s="10">
        <f t="shared" si="1002"/>
        <v>-4.3628013777268215E-3</v>
      </c>
      <c r="AC2395" s="10">
        <f t="shared" si="1003"/>
        <v>7.1911651399709786E-3</v>
      </c>
      <c r="AD2395" s="10">
        <f t="shared" si="1004"/>
        <v>9.0450294278003884E-3</v>
      </c>
      <c r="AE2395" s="10">
        <f t="shared" si="1005"/>
        <v>4.8298884863982039E-3</v>
      </c>
      <c r="AF2395" s="10">
        <f t="shared" si="1006"/>
        <v>1.025398327811966E-2</v>
      </c>
      <c r="AG2395" s="10">
        <f t="shared" si="1007"/>
        <v>1.1011699931176899E-2</v>
      </c>
      <c r="AH2395" s="10" t="str">
        <f t="shared" si="1008"/>
        <v/>
      </c>
      <c r="AI2395" s="10" t="str">
        <f t="shared" si="1009"/>
        <v/>
      </c>
      <c r="AJ2395" s="10" t="str">
        <f t="shared" si="1010"/>
        <v/>
      </c>
      <c r="AK2395" s="10" t="str">
        <f t="shared" si="1011"/>
        <v/>
      </c>
      <c r="AL2395" s="10" t="str">
        <f t="shared" si="1012"/>
        <v/>
      </c>
      <c r="AM2395" s="10" t="str">
        <f t="shared" si="1013"/>
        <v/>
      </c>
      <c r="AN2395" s="10" t="str">
        <f t="shared" si="1014"/>
        <v/>
      </c>
      <c r="AO2395" s="10" t="str">
        <f t="shared" si="1015"/>
        <v/>
      </c>
      <c r="AP2395" s="10" t="str">
        <f t="shared" si="1016"/>
        <v/>
      </c>
      <c r="AR2395" s="48" t="str">
        <f t="shared" si="1017"/>
        <v/>
      </c>
      <c r="AS2395" s="48" t="str">
        <f t="shared" si="1018"/>
        <v/>
      </c>
      <c r="AT2395" s="10">
        <f t="shared" si="1019"/>
        <v>2.1966009052865054E-3</v>
      </c>
      <c r="AV2395" s="48" t="str">
        <f t="shared" si="1020"/>
        <v/>
      </c>
      <c r="AW2395" s="48" t="str">
        <f t="shared" si="1021"/>
        <v/>
      </c>
      <c r="AX2395" s="48">
        <f t="shared" si="1022"/>
        <v>2.0894977306833307E-3</v>
      </c>
      <c r="BA2395" s="48" t="str">
        <f t="shared" si="1023"/>
        <v/>
      </c>
      <c r="BB2395" s="48" t="str">
        <f t="shared" si="1024"/>
        <v/>
      </c>
      <c r="BC2395" s="48" t="str">
        <f t="shared" si="1025"/>
        <v/>
      </c>
      <c r="BF2395" s="48"/>
      <c r="BG2395" s="48"/>
      <c r="BH2395" s="48"/>
    </row>
    <row r="2396" spans="2:60" x14ac:dyDescent="0.2">
      <c r="B2396" s="27">
        <v>43577</v>
      </c>
      <c r="C2396" s="28">
        <v>24.598270230000001</v>
      </c>
      <c r="D2396" s="28">
        <v>50.51</v>
      </c>
      <c r="E2396" s="28">
        <v>34.763500000000001</v>
      </c>
      <c r="F2396" s="28">
        <v>1.0569999999999999</v>
      </c>
      <c r="G2396" s="28">
        <v>117.35</v>
      </c>
      <c r="H2396" s="28">
        <v>36.009500000000003</v>
      </c>
      <c r="I2396" s="28">
        <v>140.34</v>
      </c>
      <c r="J2396" s="28">
        <v>61.66</v>
      </c>
      <c r="K2396" s="28">
        <v>14.01</v>
      </c>
      <c r="L2396" s="28">
        <v>24.598270230000001</v>
      </c>
      <c r="M2396" s="28">
        <v>28.295000000000002</v>
      </c>
      <c r="N2396" s="28">
        <v>24.036714740000001</v>
      </c>
      <c r="O2396" s="28">
        <v>14.270625000000001</v>
      </c>
      <c r="P2396" s="28">
        <v>199.51</v>
      </c>
      <c r="Q2396" s="28">
        <v>32.479999999999997</v>
      </c>
      <c r="R2396" s="28">
        <v>46.7</v>
      </c>
      <c r="S2396" s="28">
        <v>15.13</v>
      </c>
      <c r="T2396" s="28">
        <v>46.94</v>
      </c>
      <c r="U2396">
        <v>2907.97</v>
      </c>
      <c r="X2396" s="10"/>
      <c r="Y2396" s="10">
        <f t="shared" si="999"/>
        <v>0</v>
      </c>
      <c r="Z2396" s="10">
        <f t="shared" si="1000"/>
        <v>-5.9043495374927479E-3</v>
      </c>
      <c r="AA2396" s="10">
        <f t="shared" si="1001"/>
        <v>-3.1256720911894131E-3</v>
      </c>
      <c r="AB2396" s="10">
        <f t="shared" si="1002"/>
        <v>-2.4907749077490937E-2</v>
      </c>
      <c r="AC2396" s="10">
        <f t="shared" si="1003"/>
        <v>-2.5499362515938317E-3</v>
      </c>
      <c r="AD2396" s="10">
        <f t="shared" si="1004"/>
        <v>-2.2028873063812959E-3</v>
      </c>
      <c r="AE2396" s="10">
        <f t="shared" si="1005"/>
        <v>-7.9875591998302964E-3</v>
      </c>
      <c r="AF2396" s="10">
        <f t="shared" si="1006"/>
        <v>-3.7164272329794024E-2</v>
      </c>
      <c r="AG2396" s="10">
        <f t="shared" si="1007"/>
        <v>-4.6289993192648038E-2</v>
      </c>
      <c r="AH2396" s="10">
        <f t="shared" si="1008"/>
        <v>0</v>
      </c>
      <c r="AI2396" s="10">
        <f t="shared" si="1009"/>
        <v>-1.6168289290681481E-2</v>
      </c>
      <c r="AJ2396" s="10">
        <f t="shared" si="1010"/>
        <v>-1.2191780821917741E-2</v>
      </c>
      <c r="AK2396" s="10">
        <f t="shared" si="1011"/>
        <v>1.7785504145493514E-2</v>
      </c>
      <c r="AL2396" s="10">
        <f t="shared" si="1012"/>
        <v>-6.6716455065969349E-3</v>
      </c>
      <c r="AM2396" s="10">
        <f t="shared" si="1013"/>
        <v>6.6635673330233125E-3</v>
      </c>
      <c r="AN2396" s="10">
        <f t="shared" si="1014"/>
        <v>-1.1849344054168376E-2</v>
      </c>
      <c r="AO2396" s="10">
        <f t="shared" si="1015"/>
        <v>-2.223083882641852E-2</v>
      </c>
      <c r="AP2396" s="10">
        <f t="shared" si="1016"/>
        <v>-4.1453951398815581E-2</v>
      </c>
      <c r="AR2396" s="48">
        <f t="shared" si="1017"/>
        <v>-1.4459157665157842E-2</v>
      </c>
      <c r="AS2396" s="48">
        <f t="shared" si="1018"/>
        <v>-9.5685309355646453E-3</v>
      </c>
      <c r="AT2396" s="10">
        <f t="shared" si="1019"/>
        <v>-8.7637370128984537E-3</v>
      </c>
      <c r="AV2396" s="48">
        <f t="shared" si="1020"/>
        <v>-1.4566260839761017E-2</v>
      </c>
      <c r="AW2396" s="48">
        <f t="shared" si="1021"/>
        <v>-9.67563411016782E-3</v>
      </c>
      <c r="AX2396" s="48">
        <f t="shared" si="1022"/>
        <v>-8.8708401875016284E-3</v>
      </c>
      <c r="BA2396" s="48">
        <f t="shared" si="1023"/>
        <v>-1.4566260839761017E-2</v>
      </c>
      <c r="BB2396" s="48">
        <f t="shared" si="1024"/>
        <v>-9.67563411016782E-3</v>
      </c>
      <c r="BC2396" s="48">
        <f t="shared" si="1025"/>
        <v>-8.8708401875016284E-3</v>
      </c>
      <c r="BF2396" s="48"/>
      <c r="BG2396" s="48"/>
      <c r="BH2396" s="48"/>
    </row>
    <row r="2397" spans="2:60" x14ac:dyDescent="0.2">
      <c r="B2397" s="27">
        <v>43576</v>
      </c>
      <c r="C2397" s="28">
        <v>25.890415749999999</v>
      </c>
      <c r="D2397" s="28">
        <v>51.83</v>
      </c>
      <c r="E2397" s="28">
        <v>35.533000000000001</v>
      </c>
      <c r="F2397" s="28">
        <v>1.0547500000000001</v>
      </c>
      <c r="G2397" s="28">
        <v>118.67</v>
      </c>
      <c r="H2397" s="28">
        <v>36.515000000000001</v>
      </c>
      <c r="I2397" s="28">
        <v>141.85</v>
      </c>
      <c r="J2397" s="28">
        <v>61.66</v>
      </c>
      <c r="K2397" s="28">
        <v>13.93</v>
      </c>
      <c r="L2397" s="28">
        <v>25.890415749999999</v>
      </c>
      <c r="M2397" s="28">
        <v>28.59</v>
      </c>
      <c r="N2397" s="28">
        <v>24.40504881</v>
      </c>
      <c r="O2397" s="28">
        <v>14.396875</v>
      </c>
      <c r="P2397" s="28">
        <v>199.54</v>
      </c>
      <c r="Q2397" s="28">
        <v>32.65</v>
      </c>
      <c r="R2397" s="28">
        <v>47.9</v>
      </c>
      <c r="S2397" s="28">
        <v>15.41</v>
      </c>
      <c r="T2397" s="28">
        <v>47.02</v>
      </c>
      <c r="U2397" t="s">
        <v>226</v>
      </c>
      <c r="X2397" s="10"/>
      <c r="Y2397" s="10">
        <f t="shared" si="999"/>
        <v>5.2529934337582018E-2</v>
      </c>
      <c r="Z2397" s="10">
        <f t="shared" si="1000"/>
        <v>2.6133438922985475E-2</v>
      </c>
      <c r="AA2397" s="10">
        <f t="shared" si="1001"/>
        <v>2.2135285572511432E-2</v>
      </c>
      <c r="AB2397" s="10">
        <f t="shared" si="1002"/>
        <v>-2.1286660359506326E-3</v>
      </c>
      <c r="AC2397" s="10">
        <f t="shared" si="1003"/>
        <v>1.1248402215594533E-2</v>
      </c>
      <c r="AD2397" s="10">
        <f t="shared" si="1004"/>
        <v>1.403796220441822E-2</v>
      </c>
      <c r="AE2397" s="10">
        <f t="shared" si="1005"/>
        <v>1.0759583867749667E-2</v>
      </c>
      <c r="AF2397" s="10">
        <f t="shared" si="1006"/>
        <v>0</v>
      </c>
      <c r="AG2397" s="10">
        <f t="shared" si="1007"/>
        <v>-5.710206995003575E-3</v>
      </c>
      <c r="AH2397" s="10">
        <f t="shared" si="1008"/>
        <v>5.2529934337582018E-2</v>
      </c>
      <c r="AI2397" s="10">
        <f t="shared" si="1009"/>
        <v>1.0425870295105E-2</v>
      </c>
      <c r="AJ2397" s="10">
        <f t="shared" si="1010"/>
        <v>1.532381084454304E-2</v>
      </c>
      <c r="AK2397" s="10">
        <f t="shared" si="1011"/>
        <v>8.8468444794813639E-3</v>
      </c>
      <c r="AL2397" s="10">
        <f t="shared" si="1012"/>
        <v>1.5036840258630946E-4</v>
      </c>
      <c r="AM2397" s="10">
        <f t="shared" si="1013"/>
        <v>5.2339901477833628E-3</v>
      </c>
      <c r="AN2397" s="10">
        <f t="shared" si="1014"/>
        <v>2.5695931477516032E-2</v>
      </c>
      <c r="AO2397" s="10">
        <f t="shared" si="1015"/>
        <v>1.8506278916060825E-2</v>
      </c>
      <c r="AP2397" s="10">
        <f t="shared" si="1016"/>
        <v>1.7043033659993601E-3</v>
      </c>
      <c r="AR2397" s="48">
        <f t="shared" si="1017"/>
        <v>1.4333970454431903E-2</v>
      </c>
      <c r="AS2397" s="48">
        <f t="shared" si="1018"/>
        <v>1.5379703585184146E-2</v>
      </c>
      <c r="AT2397" s="10" t="str">
        <f t="shared" si="1019"/>
        <v/>
      </c>
      <c r="AV2397" s="48" t="str">
        <f t="shared" si="1020"/>
        <v/>
      </c>
      <c r="AW2397" s="48" t="str">
        <f t="shared" si="1021"/>
        <v/>
      </c>
      <c r="AX2397" s="48" t="str">
        <f t="shared" si="1022"/>
        <v/>
      </c>
      <c r="BA2397" s="48" t="str">
        <f t="shared" si="1023"/>
        <v/>
      </c>
      <c r="BB2397" s="48" t="str">
        <f t="shared" si="1024"/>
        <v/>
      </c>
      <c r="BC2397" s="48" t="str">
        <f t="shared" si="1025"/>
        <v/>
      </c>
      <c r="BF2397" s="48"/>
      <c r="BG2397" s="48"/>
      <c r="BH2397" s="48"/>
    </row>
    <row r="2398" spans="2:60" x14ac:dyDescent="0.2">
      <c r="B2398" s="27">
        <v>43575</v>
      </c>
      <c r="C2398" s="28"/>
      <c r="D2398" s="28">
        <v>51.08</v>
      </c>
      <c r="E2398" s="28">
        <v>35.496000000000002</v>
      </c>
      <c r="F2398" s="28">
        <v>1.0245</v>
      </c>
      <c r="G2398" s="28">
        <v>119.81</v>
      </c>
      <c r="H2398" s="28">
        <v>36.241500000000002</v>
      </c>
      <c r="I2398" s="28">
        <v>141.4</v>
      </c>
      <c r="J2398" s="28">
        <v>61.2</v>
      </c>
      <c r="K2398" s="28">
        <v>13.88</v>
      </c>
      <c r="L2398" s="28"/>
      <c r="M2398" s="28"/>
      <c r="N2398" s="28"/>
      <c r="O2398" s="28"/>
      <c r="P2398" s="28"/>
      <c r="Q2398" s="28"/>
      <c r="R2398" s="28"/>
      <c r="S2398" s="28"/>
      <c r="T2398" s="28"/>
      <c r="U2398" t="s">
        <v>226</v>
      </c>
      <c r="X2398" s="10"/>
      <c r="Y2398" s="10" t="str">
        <f t="shared" si="999"/>
        <v/>
      </c>
      <c r="Z2398" s="10">
        <f t="shared" si="1000"/>
        <v>-1.447038394752076E-2</v>
      </c>
      <c r="AA2398" s="10">
        <f t="shared" si="1001"/>
        <v>-1.0412855655306252E-3</v>
      </c>
      <c r="AB2398" s="10">
        <f t="shared" si="1002"/>
        <v>-2.8679781938848126E-2</v>
      </c>
      <c r="AC2398" s="10">
        <f t="shared" si="1003"/>
        <v>9.6064717283221857E-3</v>
      </c>
      <c r="AD2398" s="10">
        <f t="shared" si="1004"/>
        <v>-7.4900725729152295E-3</v>
      </c>
      <c r="AE2398" s="10">
        <f t="shared" si="1005"/>
        <v>-3.1723651744800518E-3</v>
      </c>
      <c r="AF2398" s="10">
        <f t="shared" si="1006"/>
        <v>-7.4602659746998423E-3</v>
      </c>
      <c r="AG2398" s="10">
        <f t="shared" si="1007"/>
        <v>-3.5893754486718832E-3</v>
      </c>
      <c r="AH2398" s="10" t="str">
        <f t="shared" si="1008"/>
        <v/>
      </c>
      <c r="AI2398" s="10" t="str">
        <f t="shared" si="1009"/>
        <v/>
      </c>
      <c r="AJ2398" s="10" t="str">
        <f t="shared" si="1010"/>
        <v/>
      </c>
      <c r="AK2398" s="10" t="str">
        <f t="shared" si="1011"/>
        <v/>
      </c>
      <c r="AL2398" s="10" t="str">
        <f t="shared" si="1012"/>
        <v/>
      </c>
      <c r="AM2398" s="10" t="str">
        <f t="shared" si="1013"/>
        <v/>
      </c>
      <c r="AN2398" s="10" t="str">
        <f t="shared" si="1014"/>
        <v/>
      </c>
      <c r="AO2398" s="10" t="str">
        <f t="shared" si="1015"/>
        <v/>
      </c>
      <c r="AP2398" s="10" t="str">
        <f t="shared" si="1016"/>
        <v/>
      </c>
      <c r="AR2398" s="48" t="str">
        <f t="shared" si="1017"/>
        <v/>
      </c>
      <c r="AS2398" s="48" t="str">
        <f t="shared" si="1018"/>
        <v/>
      </c>
      <c r="AT2398" s="10" t="str">
        <f t="shared" si="1019"/>
        <v/>
      </c>
      <c r="AV2398" s="48" t="str">
        <f t="shared" si="1020"/>
        <v/>
      </c>
      <c r="AW2398" s="48" t="str">
        <f t="shared" si="1021"/>
        <v/>
      </c>
      <c r="AX2398" s="48" t="str">
        <f t="shared" si="1022"/>
        <v/>
      </c>
      <c r="BA2398" s="48" t="str">
        <f t="shared" si="1023"/>
        <v/>
      </c>
      <c r="BB2398" s="48" t="str">
        <f t="shared" si="1024"/>
        <v/>
      </c>
      <c r="BC2398" s="48" t="str">
        <f t="shared" si="1025"/>
        <v/>
      </c>
      <c r="BF2398" s="48"/>
      <c r="BG2398" s="48"/>
      <c r="BH2398" s="48"/>
    </row>
    <row r="2399" spans="2:60" x14ac:dyDescent="0.2">
      <c r="B2399" s="27">
        <v>43574</v>
      </c>
      <c r="C2399" s="28">
        <v>26.850023820000001</v>
      </c>
      <c r="D2399" s="28">
        <v>51.51</v>
      </c>
      <c r="E2399" s="28">
        <v>35.896500000000003</v>
      </c>
      <c r="F2399" s="28">
        <v>0.88924999999999998</v>
      </c>
      <c r="G2399" s="28">
        <v>120.28</v>
      </c>
      <c r="H2399" s="28">
        <v>36.403500000000001</v>
      </c>
      <c r="I2399" s="28">
        <v>143.31</v>
      </c>
      <c r="J2399" s="28">
        <v>61.77</v>
      </c>
      <c r="K2399" s="28">
        <v>14.14</v>
      </c>
      <c r="L2399" s="28">
        <v>26.850023820000001</v>
      </c>
      <c r="M2399" s="28">
        <v>27.76</v>
      </c>
      <c r="N2399" s="28">
        <v>24.560049119999999</v>
      </c>
      <c r="O2399" s="28">
        <v>14.932499999999999</v>
      </c>
      <c r="P2399" s="28">
        <v>206.37</v>
      </c>
      <c r="Q2399" s="28">
        <v>32.619999999999997</v>
      </c>
      <c r="R2399" s="28">
        <v>48.96</v>
      </c>
      <c r="S2399" s="28">
        <v>15.352</v>
      </c>
      <c r="T2399" s="28">
        <v>47.26</v>
      </c>
      <c r="U2399" t="s">
        <v>226</v>
      </c>
      <c r="X2399" s="10"/>
      <c r="Y2399" s="10" t="str">
        <f t="shared" si="999"/>
        <v/>
      </c>
      <c r="Z2399" s="10">
        <f t="shared" si="1000"/>
        <v>8.4181675802661449E-3</v>
      </c>
      <c r="AA2399" s="10">
        <f t="shared" si="1001"/>
        <v>1.1282961460446383E-2</v>
      </c>
      <c r="AB2399" s="10">
        <f t="shared" si="1002"/>
        <v>-0.13201561737432888</v>
      </c>
      <c r="AC2399" s="10">
        <f t="shared" si="1003"/>
        <v>3.9228778899924599E-3</v>
      </c>
      <c r="AD2399" s="10">
        <f t="shared" si="1004"/>
        <v>4.4700136583750716E-3</v>
      </c>
      <c r="AE2399" s="10">
        <f t="shared" si="1005"/>
        <v>1.3507779349363425E-2</v>
      </c>
      <c r="AF2399" s="10">
        <f t="shared" si="1006"/>
        <v>9.3137254901960453E-3</v>
      </c>
      <c r="AG2399" s="10">
        <f t="shared" si="1007"/>
        <v>1.8731988472622474E-2</v>
      </c>
      <c r="AH2399" s="10" t="str">
        <f t="shared" si="1008"/>
        <v/>
      </c>
      <c r="AI2399" s="10" t="str">
        <f t="shared" si="1009"/>
        <v/>
      </c>
      <c r="AJ2399" s="10" t="str">
        <f t="shared" si="1010"/>
        <v/>
      </c>
      <c r="AK2399" s="10" t="str">
        <f t="shared" si="1011"/>
        <v/>
      </c>
      <c r="AL2399" s="10" t="str">
        <f t="shared" si="1012"/>
        <v/>
      </c>
      <c r="AM2399" s="10" t="str">
        <f t="shared" si="1013"/>
        <v/>
      </c>
      <c r="AN2399" s="10" t="str">
        <f t="shared" si="1014"/>
        <v/>
      </c>
      <c r="AO2399" s="10" t="str">
        <f t="shared" si="1015"/>
        <v/>
      </c>
      <c r="AP2399" s="10" t="str">
        <f t="shared" si="1016"/>
        <v/>
      </c>
      <c r="AR2399" s="48" t="str">
        <f t="shared" si="1017"/>
        <v/>
      </c>
      <c r="AS2399" s="48" t="str">
        <f t="shared" si="1018"/>
        <v/>
      </c>
      <c r="AT2399" s="10" t="str">
        <f t="shared" si="1019"/>
        <v/>
      </c>
      <c r="AV2399" s="48" t="str">
        <f t="shared" si="1020"/>
        <v/>
      </c>
      <c r="AW2399" s="48" t="str">
        <f t="shared" si="1021"/>
        <v/>
      </c>
      <c r="AX2399" s="48" t="str">
        <f t="shared" si="1022"/>
        <v/>
      </c>
      <c r="BA2399" s="48" t="str">
        <f t="shared" si="1023"/>
        <v/>
      </c>
      <c r="BB2399" s="48" t="str">
        <f t="shared" si="1024"/>
        <v/>
      </c>
      <c r="BC2399" s="48" t="str">
        <f t="shared" si="1025"/>
        <v/>
      </c>
      <c r="BF2399" s="48"/>
      <c r="BG2399" s="48"/>
      <c r="BH2399" s="48"/>
    </row>
    <row r="2400" spans="2:60" x14ac:dyDescent="0.2">
      <c r="B2400" s="27">
        <v>43573</v>
      </c>
      <c r="C2400" s="28">
        <v>26.118441430000001</v>
      </c>
      <c r="D2400" s="28">
        <v>51.05</v>
      </c>
      <c r="E2400" s="28">
        <v>35.661499999999997</v>
      </c>
      <c r="F2400" s="28">
        <v>0.90149999999999997</v>
      </c>
      <c r="G2400" s="28">
        <v>119.52</v>
      </c>
      <c r="H2400" s="28">
        <v>36.527500000000003</v>
      </c>
      <c r="I2400" s="28">
        <v>142.87</v>
      </c>
      <c r="J2400" s="28">
        <v>61.81</v>
      </c>
      <c r="K2400" s="28">
        <v>14.2</v>
      </c>
      <c r="L2400" s="28">
        <v>26.118441430000001</v>
      </c>
      <c r="M2400" s="28">
        <v>27.495000000000001</v>
      </c>
      <c r="N2400" s="28">
        <v>23.855047710000001</v>
      </c>
      <c r="O2400" s="28">
        <v>15.17375</v>
      </c>
      <c r="P2400" s="28">
        <v>202.18</v>
      </c>
      <c r="Q2400" s="28">
        <v>32.380000000000003</v>
      </c>
      <c r="R2400" s="28">
        <v>49.2</v>
      </c>
      <c r="S2400" s="28">
        <v>15.243</v>
      </c>
      <c r="T2400" s="28">
        <v>46.99</v>
      </c>
      <c r="U2400">
        <v>2905.03</v>
      </c>
      <c r="X2400" s="10"/>
      <c r="Y2400" s="10">
        <f t="shared" si="999"/>
        <v>-2.7246992215145038E-2</v>
      </c>
      <c r="Z2400" s="10">
        <f t="shared" si="1000"/>
        <v>-8.9303047951854175E-3</v>
      </c>
      <c r="AA2400" s="10">
        <f t="shared" si="1001"/>
        <v>-6.5465992506235082E-3</v>
      </c>
      <c r="AB2400" s="10">
        <f t="shared" si="1002"/>
        <v>1.3775653640708541E-2</v>
      </c>
      <c r="AC2400" s="10">
        <f t="shared" si="1003"/>
        <v>-6.3185899567675952E-3</v>
      </c>
      <c r="AD2400" s="10">
        <f t="shared" si="1004"/>
        <v>3.4062658810278812E-3</v>
      </c>
      <c r="AE2400" s="10">
        <f t="shared" si="1005"/>
        <v>-3.0702672528085673E-3</v>
      </c>
      <c r="AF2400" s="10">
        <f t="shared" si="1006"/>
        <v>6.4756354217254675E-4</v>
      </c>
      <c r="AG2400" s="10">
        <f t="shared" si="1007"/>
        <v>4.2432814710040567E-3</v>
      </c>
      <c r="AH2400" s="10">
        <f t="shared" si="1008"/>
        <v>-2.7246992215145038E-2</v>
      </c>
      <c r="AI2400" s="10">
        <f t="shared" si="1009"/>
        <v>-9.5461095100864979E-3</v>
      </c>
      <c r="AJ2400" s="10">
        <f t="shared" si="1010"/>
        <v>-2.8705211726384294E-2</v>
      </c>
      <c r="AK2400" s="10">
        <f t="shared" si="1011"/>
        <v>1.6156035493052112E-2</v>
      </c>
      <c r="AL2400" s="10">
        <f t="shared" si="1012"/>
        <v>-2.0303338663565484E-2</v>
      </c>
      <c r="AM2400" s="10">
        <f t="shared" si="1013"/>
        <v>-7.3574494175351335E-3</v>
      </c>
      <c r="AN2400" s="10">
        <f t="shared" si="1014"/>
        <v>4.9019607843137081E-3</v>
      </c>
      <c r="AO2400" s="10">
        <f t="shared" si="1015"/>
        <v>-7.1000521104741532E-3</v>
      </c>
      <c r="AP2400" s="10">
        <f t="shared" si="1016"/>
        <v>-5.7130765975453857E-3</v>
      </c>
      <c r="AR2400" s="48">
        <f t="shared" si="1017"/>
        <v>-3.3377765484019E-3</v>
      </c>
      <c r="AS2400" s="48">
        <f t="shared" si="1018"/>
        <v>-9.4349148848189082E-3</v>
      </c>
      <c r="AT2400" s="10" t="str">
        <f t="shared" si="1019"/>
        <v/>
      </c>
      <c r="AV2400" s="48" t="str">
        <f t="shared" si="1020"/>
        <v/>
      </c>
      <c r="AW2400" s="48" t="str">
        <f t="shared" si="1021"/>
        <v/>
      </c>
      <c r="AX2400" s="48" t="str">
        <f t="shared" si="1022"/>
        <v/>
      </c>
      <c r="BA2400" s="48" t="str">
        <f t="shared" si="1023"/>
        <v/>
      </c>
      <c r="BB2400" s="48" t="str">
        <f t="shared" si="1024"/>
        <v/>
      </c>
      <c r="BC2400" s="48" t="str">
        <f t="shared" si="1025"/>
        <v/>
      </c>
      <c r="BF2400" s="48"/>
      <c r="BG2400" s="48"/>
      <c r="BH2400" s="48"/>
    </row>
    <row r="2401" spans="2:60" x14ac:dyDescent="0.2">
      <c r="B2401" s="27">
        <v>43572</v>
      </c>
      <c r="C2401" s="28">
        <v>26.379720854999999</v>
      </c>
      <c r="D2401" s="28">
        <v>51.02</v>
      </c>
      <c r="E2401" s="28">
        <v>35.153500000000001</v>
      </c>
      <c r="F2401" s="28">
        <v>0.89900000000000002</v>
      </c>
      <c r="G2401" s="28">
        <v>120.5</v>
      </c>
      <c r="H2401" s="28">
        <v>36.969000000000001</v>
      </c>
      <c r="I2401" s="28">
        <v>144.78</v>
      </c>
      <c r="J2401" s="28">
        <v>62.04</v>
      </c>
      <c r="K2401" s="28">
        <v>14.3</v>
      </c>
      <c r="L2401" s="28">
        <v>26.379720854999999</v>
      </c>
      <c r="M2401" s="28">
        <v>27.95</v>
      </c>
      <c r="N2401" s="28">
        <v>23.401713470000001</v>
      </c>
      <c r="O2401" s="28">
        <v>15.250624999999999</v>
      </c>
      <c r="P2401" s="28">
        <v>208.27</v>
      </c>
      <c r="Q2401" s="28">
        <v>32.64</v>
      </c>
      <c r="R2401" s="28">
        <v>50.38</v>
      </c>
      <c r="S2401" s="28">
        <v>15.772</v>
      </c>
      <c r="T2401" s="28">
        <v>48.77</v>
      </c>
      <c r="U2401">
        <v>2900.45</v>
      </c>
      <c r="X2401" s="10"/>
      <c r="Y2401" s="10">
        <f t="shared" si="999"/>
        <v>1.0003637686431421E-2</v>
      </c>
      <c r="Z2401" s="10">
        <f t="shared" si="1000"/>
        <v>-5.8765915768843602E-4</v>
      </c>
      <c r="AA2401" s="10">
        <f t="shared" si="1001"/>
        <v>-1.424505419009281E-2</v>
      </c>
      <c r="AB2401" s="10">
        <f t="shared" si="1002"/>
        <v>-2.7731558513587329E-3</v>
      </c>
      <c r="AC2401" s="10">
        <f t="shared" si="1003"/>
        <v>8.1994645247658315E-3</v>
      </c>
      <c r="AD2401" s="10">
        <f t="shared" si="1004"/>
        <v>1.208678392991569E-2</v>
      </c>
      <c r="AE2401" s="10">
        <f t="shared" si="1005"/>
        <v>1.3368796808287176E-2</v>
      </c>
      <c r="AF2401" s="10">
        <f t="shared" si="1006"/>
        <v>3.7210807312733074E-3</v>
      </c>
      <c r="AG2401" s="10">
        <f t="shared" si="1007"/>
        <v>7.0422535211267512E-3</v>
      </c>
      <c r="AH2401" s="10">
        <f t="shared" si="1008"/>
        <v>1.0003637686431421E-2</v>
      </c>
      <c r="AI2401" s="10">
        <f t="shared" si="1009"/>
        <v>1.6548463356973908E-2</v>
      </c>
      <c r="AJ2401" s="10">
        <f t="shared" si="1010"/>
        <v>-1.9003702927408606E-2</v>
      </c>
      <c r="AK2401" s="10">
        <f t="shared" si="1011"/>
        <v>5.0663151824696939E-3</v>
      </c>
      <c r="AL2401" s="10">
        <f t="shared" si="1012"/>
        <v>3.0121673756059009E-2</v>
      </c>
      <c r="AM2401" s="10">
        <f t="shared" si="1013"/>
        <v>8.0296479308215041E-3</v>
      </c>
      <c r="AN2401" s="10">
        <f t="shared" si="1014"/>
        <v>2.3983739837398321E-2</v>
      </c>
      <c r="AO2401" s="10">
        <f t="shared" si="1015"/>
        <v>3.4704454503706517E-2</v>
      </c>
      <c r="AP2401" s="10">
        <f t="shared" si="1016"/>
        <v>3.7880400085124499E-2</v>
      </c>
      <c r="AR2401" s="48">
        <f t="shared" si="1017"/>
        <v>4.0906831114066889E-3</v>
      </c>
      <c r="AS2401" s="48">
        <f t="shared" si="1018"/>
        <v>1.6370514379064029E-2</v>
      </c>
      <c r="AT2401" s="10">
        <f t="shared" si="1019"/>
        <v>-1.5765758012827868E-3</v>
      </c>
      <c r="AV2401" s="48">
        <f t="shared" si="1020"/>
        <v>3.9835799368035142E-3</v>
      </c>
      <c r="AW2401" s="48">
        <f t="shared" si="1021"/>
        <v>1.6263411204460856E-2</v>
      </c>
      <c r="AX2401" s="48">
        <f t="shared" si="1022"/>
        <v>-1.6836789758859615E-3</v>
      </c>
      <c r="BA2401" s="48">
        <f t="shared" si="1023"/>
        <v>3.9835799368035142E-3</v>
      </c>
      <c r="BB2401" s="48">
        <f t="shared" si="1024"/>
        <v>1.6263411204460856E-2</v>
      </c>
      <c r="BC2401" s="48">
        <f t="shared" si="1025"/>
        <v>-1.6836789758859615E-3</v>
      </c>
      <c r="BF2401" s="48"/>
      <c r="BG2401" s="48"/>
      <c r="BH2401" s="48"/>
    </row>
    <row r="2402" spans="2:60" x14ac:dyDescent="0.2">
      <c r="B2402" s="27">
        <v>43571</v>
      </c>
      <c r="C2402" s="28"/>
      <c r="D2402" s="28">
        <v>50.07</v>
      </c>
      <c r="E2402" s="28">
        <v>33.987499999999997</v>
      </c>
      <c r="F2402" s="28">
        <v>0.88200000000000001</v>
      </c>
      <c r="G2402" s="28">
        <v>119.24</v>
      </c>
      <c r="H2402" s="28">
        <v>36.456499999999998</v>
      </c>
      <c r="I2402" s="28">
        <v>142.91</v>
      </c>
      <c r="J2402" s="28">
        <v>61.21</v>
      </c>
      <c r="K2402" s="28">
        <v>13.99</v>
      </c>
      <c r="L2402" s="28"/>
      <c r="M2402" s="28"/>
      <c r="N2402" s="28"/>
      <c r="O2402" s="28"/>
      <c r="P2402" s="28"/>
      <c r="Q2402" s="28"/>
      <c r="R2402" s="28"/>
      <c r="S2402" s="28"/>
      <c r="T2402" s="28"/>
      <c r="U2402">
        <v>2907.06</v>
      </c>
      <c r="X2402" s="10"/>
      <c r="Y2402" s="10" t="str">
        <f t="shared" si="999"/>
        <v/>
      </c>
      <c r="Z2402" s="10">
        <f t="shared" si="1000"/>
        <v>-1.8620148961191796E-2</v>
      </c>
      <c r="AA2402" s="10">
        <f t="shared" si="1001"/>
        <v>-3.3168816760777875E-2</v>
      </c>
      <c r="AB2402" s="10">
        <f t="shared" si="1002"/>
        <v>-1.8909899888765347E-2</v>
      </c>
      <c r="AC2402" s="10">
        <f t="shared" si="1003"/>
        <v>-1.0456431535269761E-2</v>
      </c>
      <c r="AD2402" s="10">
        <f t="shared" si="1004"/>
        <v>-1.386296626903627E-2</v>
      </c>
      <c r="AE2402" s="10">
        <f t="shared" si="1005"/>
        <v>-1.2916148639314895E-2</v>
      </c>
      <c r="AF2402" s="10">
        <f t="shared" si="1006"/>
        <v>-1.3378465506125092E-2</v>
      </c>
      <c r="AG2402" s="10">
        <f t="shared" si="1007"/>
        <v>-2.1678321678321733E-2</v>
      </c>
      <c r="AH2402" s="10" t="str">
        <f t="shared" si="1008"/>
        <v/>
      </c>
      <c r="AI2402" s="10" t="str">
        <f t="shared" si="1009"/>
        <v/>
      </c>
      <c r="AJ2402" s="10" t="str">
        <f t="shared" si="1010"/>
        <v/>
      </c>
      <c r="AK2402" s="10" t="str">
        <f t="shared" si="1011"/>
        <v/>
      </c>
      <c r="AL2402" s="10" t="str">
        <f t="shared" si="1012"/>
        <v/>
      </c>
      <c r="AM2402" s="10" t="str">
        <f t="shared" si="1013"/>
        <v/>
      </c>
      <c r="AN2402" s="10" t="str">
        <f t="shared" si="1014"/>
        <v/>
      </c>
      <c r="AO2402" s="10" t="str">
        <f t="shared" si="1015"/>
        <v/>
      </c>
      <c r="AP2402" s="10" t="str">
        <f t="shared" si="1016"/>
        <v/>
      </c>
      <c r="AR2402" s="48" t="str">
        <f t="shared" si="1017"/>
        <v/>
      </c>
      <c r="AS2402" s="48" t="str">
        <f t="shared" si="1018"/>
        <v/>
      </c>
      <c r="AT2402" s="10">
        <f t="shared" si="1019"/>
        <v>2.2789567136134448E-3</v>
      </c>
      <c r="AV2402" s="48" t="str">
        <f t="shared" si="1020"/>
        <v/>
      </c>
      <c r="AW2402" s="48" t="str">
        <f t="shared" si="1021"/>
        <v/>
      </c>
      <c r="AX2402" s="48">
        <f t="shared" si="1022"/>
        <v>2.1718535390102701E-3</v>
      </c>
      <c r="BA2402" s="48" t="str">
        <f t="shared" si="1023"/>
        <v/>
      </c>
      <c r="BB2402" s="48" t="str">
        <f t="shared" si="1024"/>
        <v/>
      </c>
      <c r="BC2402" s="48" t="str">
        <f t="shared" si="1025"/>
        <v/>
      </c>
      <c r="BF2402" s="48"/>
      <c r="BG2402" s="48"/>
      <c r="BH2402" s="48"/>
    </row>
    <row r="2403" spans="2:60" x14ac:dyDescent="0.2">
      <c r="B2403" s="27">
        <v>43570</v>
      </c>
      <c r="C2403" s="28"/>
      <c r="D2403" s="28">
        <v>50.39</v>
      </c>
      <c r="E2403" s="28">
        <v>33.697499999999998</v>
      </c>
      <c r="F2403" s="28">
        <v>0.88324999999999998</v>
      </c>
      <c r="G2403" s="28">
        <v>119.49</v>
      </c>
      <c r="H2403" s="28">
        <v>36.259</v>
      </c>
      <c r="I2403" s="28">
        <v>144.62</v>
      </c>
      <c r="J2403" s="28">
        <v>61.6</v>
      </c>
      <c r="K2403" s="28">
        <v>14.11</v>
      </c>
      <c r="L2403" s="28"/>
      <c r="M2403" s="28"/>
      <c r="N2403" s="28"/>
      <c r="O2403" s="28"/>
      <c r="P2403" s="28"/>
      <c r="Q2403" s="28"/>
      <c r="R2403" s="28"/>
      <c r="S2403" s="28"/>
      <c r="T2403" s="28"/>
      <c r="U2403">
        <v>2905.58</v>
      </c>
      <c r="X2403" s="10"/>
      <c r="Y2403" s="10" t="str">
        <f t="shared" si="999"/>
        <v/>
      </c>
      <c r="Z2403" s="10">
        <f t="shared" si="1000"/>
        <v>6.3910525264629925E-3</v>
      </c>
      <c r="AA2403" s="10">
        <f t="shared" si="1001"/>
        <v>-8.5325487311511683E-3</v>
      </c>
      <c r="AB2403" s="10">
        <f t="shared" si="1002"/>
        <v>1.4172335600906028E-3</v>
      </c>
      <c r="AC2403" s="10">
        <f t="shared" si="1003"/>
        <v>2.0966118752097085E-3</v>
      </c>
      <c r="AD2403" s="10">
        <f t="shared" si="1004"/>
        <v>-5.4174152757395788E-3</v>
      </c>
      <c r="AE2403" s="10">
        <f t="shared" si="1005"/>
        <v>1.196557273808696E-2</v>
      </c>
      <c r="AF2403" s="10">
        <f t="shared" si="1006"/>
        <v>6.3715079235420191E-3</v>
      </c>
      <c r="AG2403" s="10">
        <f t="shared" si="1007"/>
        <v>8.577555396711789E-3</v>
      </c>
      <c r="AH2403" s="10" t="str">
        <f t="shared" si="1008"/>
        <v/>
      </c>
      <c r="AI2403" s="10" t="str">
        <f t="shared" si="1009"/>
        <v/>
      </c>
      <c r="AJ2403" s="10" t="str">
        <f t="shared" si="1010"/>
        <v/>
      </c>
      <c r="AK2403" s="10" t="str">
        <f t="shared" si="1011"/>
        <v/>
      </c>
      <c r="AL2403" s="10" t="str">
        <f t="shared" si="1012"/>
        <v/>
      </c>
      <c r="AM2403" s="10" t="str">
        <f t="shared" si="1013"/>
        <v/>
      </c>
      <c r="AN2403" s="10" t="str">
        <f t="shared" si="1014"/>
        <v/>
      </c>
      <c r="AO2403" s="10" t="str">
        <f t="shared" si="1015"/>
        <v/>
      </c>
      <c r="AP2403" s="10" t="str">
        <f t="shared" si="1016"/>
        <v/>
      </c>
      <c r="AR2403" s="48" t="str">
        <f t="shared" si="1017"/>
        <v/>
      </c>
      <c r="AS2403" s="48" t="str">
        <f t="shared" si="1018"/>
        <v/>
      </c>
      <c r="AT2403" s="10">
        <f t="shared" si="1019"/>
        <v>-5.091054192207789E-4</v>
      </c>
      <c r="AV2403" s="48" t="str">
        <f t="shared" si="1020"/>
        <v/>
      </c>
      <c r="AW2403" s="48" t="str">
        <f t="shared" si="1021"/>
        <v/>
      </c>
      <c r="AX2403" s="48">
        <f t="shared" si="1022"/>
        <v>-6.1620859382395348E-4</v>
      </c>
      <c r="BA2403" s="48" t="str">
        <f t="shared" si="1023"/>
        <v/>
      </c>
      <c r="BB2403" s="48" t="str">
        <f t="shared" si="1024"/>
        <v/>
      </c>
      <c r="BC2403" s="48" t="str">
        <f t="shared" si="1025"/>
        <v/>
      </c>
      <c r="BF2403" s="48"/>
      <c r="BG2403" s="48"/>
      <c r="BH2403" s="48"/>
    </row>
    <row r="2404" spans="2:60" x14ac:dyDescent="0.2">
      <c r="B2404" s="27">
        <v>43569</v>
      </c>
      <c r="C2404" s="28">
        <v>26.593494929999999</v>
      </c>
      <c r="D2404" s="28">
        <v>49.94</v>
      </c>
      <c r="E2404" s="28">
        <v>32.954500000000003</v>
      </c>
      <c r="F2404" s="28">
        <v>0.87424999999999997</v>
      </c>
      <c r="G2404" s="28">
        <v>117.81</v>
      </c>
      <c r="H2404" s="28">
        <v>35.735500000000002</v>
      </c>
      <c r="I2404" s="28">
        <v>143.88</v>
      </c>
      <c r="J2404" s="28">
        <v>61.24</v>
      </c>
      <c r="K2404" s="28">
        <v>14.05</v>
      </c>
      <c r="L2404" s="28">
        <v>26.593494929999999</v>
      </c>
      <c r="M2404" s="28">
        <v>27.99</v>
      </c>
      <c r="N2404" s="28">
        <v>22.4000448</v>
      </c>
      <c r="O2404" s="28">
        <v>15.0975</v>
      </c>
      <c r="P2404" s="28">
        <v>207.95</v>
      </c>
      <c r="Q2404" s="28">
        <v>32.770000000000003</v>
      </c>
      <c r="R2404" s="28">
        <v>51.03</v>
      </c>
      <c r="S2404" s="28">
        <v>15.858000000000001</v>
      </c>
      <c r="T2404" s="28">
        <v>48.89</v>
      </c>
      <c r="U2404" t="s">
        <v>226</v>
      </c>
      <c r="X2404" s="10"/>
      <c r="Y2404" s="10" t="str">
        <f t="shared" si="999"/>
        <v/>
      </c>
      <c r="Z2404" s="10">
        <f t="shared" si="1000"/>
        <v>-8.9303433220877526E-3</v>
      </c>
      <c r="AA2404" s="10">
        <f t="shared" si="1001"/>
        <v>-2.2049113435714696E-2</v>
      </c>
      <c r="AB2404" s="10">
        <f t="shared" si="1002"/>
        <v>-1.0189640532125677E-2</v>
      </c>
      <c r="AC2404" s="10">
        <f t="shared" si="1003"/>
        <v>-1.4059753954305698E-2</v>
      </c>
      <c r="AD2404" s="10">
        <f t="shared" si="1004"/>
        <v>-1.4437794754405764E-2</v>
      </c>
      <c r="AE2404" s="10">
        <f t="shared" si="1005"/>
        <v>-5.1168579726179608E-3</v>
      </c>
      <c r="AF2404" s="10">
        <f t="shared" si="1006"/>
        <v>-5.8441558441558739E-3</v>
      </c>
      <c r="AG2404" s="10">
        <f t="shared" si="1007"/>
        <v>-4.2523033309708191E-3</v>
      </c>
      <c r="AH2404" s="10" t="str">
        <f t="shared" si="1008"/>
        <v/>
      </c>
      <c r="AI2404" s="10" t="str">
        <f t="shared" si="1009"/>
        <v/>
      </c>
      <c r="AJ2404" s="10" t="str">
        <f t="shared" si="1010"/>
        <v/>
      </c>
      <c r="AK2404" s="10" t="str">
        <f t="shared" si="1011"/>
        <v/>
      </c>
      <c r="AL2404" s="10" t="str">
        <f t="shared" si="1012"/>
        <v/>
      </c>
      <c r="AM2404" s="10" t="str">
        <f t="shared" si="1013"/>
        <v/>
      </c>
      <c r="AN2404" s="10" t="str">
        <f t="shared" si="1014"/>
        <v/>
      </c>
      <c r="AO2404" s="10" t="str">
        <f t="shared" si="1015"/>
        <v/>
      </c>
      <c r="AP2404" s="10" t="str">
        <f t="shared" si="1016"/>
        <v/>
      </c>
      <c r="AR2404" s="48" t="str">
        <f t="shared" si="1017"/>
        <v/>
      </c>
      <c r="AS2404" s="48" t="str">
        <f t="shared" si="1018"/>
        <v/>
      </c>
      <c r="AT2404" s="10" t="str">
        <f t="shared" si="1019"/>
        <v/>
      </c>
      <c r="AV2404" s="48" t="str">
        <f t="shared" si="1020"/>
        <v/>
      </c>
      <c r="AW2404" s="48" t="str">
        <f t="shared" si="1021"/>
        <v/>
      </c>
      <c r="AX2404" s="48" t="str">
        <f t="shared" si="1022"/>
        <v/>
      </c>
      <c r="BA2404" s="48" t="str">
        <f t="shared" si="1023"/>
        <v/>
      </c>
      <c r="BB2404" s="48" t="str">
        <f t="shared" si="1024"/>
        <v/>
      </c>
      <c r="BC2404" s="48" t="str">
        <f t="shared" si="1025"/>
        <v/>
      </c>
      <c r="BF2404" s="48"/>
      <c r="BG2404" s="48"/>
      <c r="BH2404" s="48"/>
    </row>
    <row r="2405" spans="2:60" x14ac:dyDescent="0.2">
      <c r="B2405" s="27">
        <v>43568</v>
      </c>
      <c r="C2405" s="28">
        <v>25.937921100000001</v>
      </c>
      <c r="D2405" s="28">
        <v>49.87</v>
      </c>
      <c r="E2405" s="28">
        <v>33.545000000000002</v>
      </c>
      <c r="F2405" s="28">
        <v>0.86899999999999999</v>
      </c>
      <c r="G2405" s="28">
        <v>118.06</v>
      </c>
      <c r="H2405" s="28">
        <v>35.5685</v>
      </c>
      <c r="I2405" s="28">
        <v>144.24</v>
      </c>
      <c r="J2405" s="28">
        <v>61.57</v>
      </c>
      <c r="K2405" s="28">
        <v>14.13</v>
      </c>
      <c r="L2405" s="28">
        <v>25.937921100000001</v>
      </c>
      <c r="M2405" s="28">
        <v>27.06</v>
      </c>
      <c r="N2405" s="28">
        <v>22.17004434</v>
      </c>
      <c r="O2405" s="28">
        <v>14.8775</v>
      </c>
      <c r="P2405" s="28">
        <v>203.98</v>
      </c>
      <c r="Q2405" s="28">
        <v>32.799999999999997</v>
      </c>
      <c r="R2405" s="28">
        <v>50.59</v>
      </c>
      <c r="S2405" s="28">
        <v>15.856</v>
      </c>
      <c r="T2405" s="28">
        <v>49.23</v>
      </c>
      <c r="U2405" t="s">
        <v>226</v>
      </c>
      <c r="X2405" s="10"/>
      <c r="Y2405" s="10">
        <f t="shared" si="999"/>
        <v>-2.4651661307609762E-2</v>
      </c>
      <c r="Z2405" s="10">
        <f t="shared" si="1000"/>
        <v>-1.4016820184220569E-3</v>
      </c>
      <c r="AA2405" s="10">
        <f t="shared" si="1001"/>
        <v>1.7918645405028188E-2</v>
      </c>
      <c r="AB2405" s="10">
        <f t="shared" si="1002"/>
        <v>-6.0051472690877405E-3</v>
      </c>
      <c r="AC2405" s="10">
        <f t="shared" si="1003"/>
        <v>2.1220609455903094E-3</v>
      </c>
      <c r="AD2405" s="10">
        <f t="shared" si="1004"/>
        <v>-4.6732241048816903E-3</v>
      </c>
      <c r="AE2405" s="10">
        <f t="shared" si="1005"/>
        <v>2.5020850708925568E-3</v>
      </c>
      <c r="AF2405" s="10">
        <f t="shared" si="1006"/>
        <v>5.3886348791638561E-3</v>
      </c>
      <c r="AG2405" s="10">
        <f t="shared" si="1007"/>
        <v>5.693950177936058E-3</v>
      </c>
      <c r="AH2405" s="10">
        <f t="shared" si="1008"/>
        <v>-2.4651661307609762E-2</v>
      </c>
      <c r="AI2405" s="10">
        <f t="shared" si="1009"/>
        <v>-3.3226152197213255E-2</v>
      </c>
      <c r="AJ2405" s="10">
        <f t="shared" si="1010"/>
        <v>-1.0267857142857162E-2</v>
      </c>
      <c r="AK2405" s="10">
        <f t="shared" si="1011"/>
        <v>-1.4571948998178597E-2</v>
      </c>
      <c r="AL2405" s="10">
        <f t="shared" si="1012"/>
        <v>-1.9091127674921826E-2</v>
      </c>
      <c r="AM2405" s="10">
        <f t="shared" si="1013"/>
        <v>9.1547146780568411E-4</v>
      </c>
      <c r="AN2405" s="10">
        <f t="shared" si="1014"/>
        <v>-8.6223789927493133E-3</v>
      </c>
      <c r="AO2405" s="10">
        <f t="shared" si="1015"/>
        <v>-1.2611930886619049E-4</v>
      </c>
      <c r="AP2405" s="10">
        <f t="shared" si="1016"/>
        <v>6.9543874002861994E-3</v>
      </c>
      <c r="AR2405" s="48">
        <f t="shared" si="1017"/>
        <v>-3.451486912655868E-4</v>
      </c>
      <c r="AS2405" s="48">
        <f t="shared" si="1018"/>
        <v>-1.1409709639367136E-2</v>
      </c>
      <c r="AT2405" s="10" t="str">
        <f t="shared" si="1019"/>
        <v/>
      </c>
      <c r="AV2405" s="48" t="str">
        <f t="shared" si="1020"/>
        <v/>
      </c>
      <c r="AW2405" s="48" t="str">
        <f t="shared" si="1021"/>
        <v/>
      </c>
      <c r="AX2405" s="48" t="str">
        <f t="shared" si="1022"/>
        <v/>
      </c>
      <c r="BA2405" s="48" t="str">
        <f t="shared" si="1023"/>
        <v/>
      </c>
      <c r="BB2405" s="48" t="str">
        <f t="shared" si="1024"/>
        <v/>
      </c>
      <c r="BC2405" s="48" t="str">
        <f t="shared" si="1025"/>
        <v/>
      </c>
      <c r="BF2405" s="48"/>
      <c r="BG2405" s="48"/>
      <c r="BH2405" s="48"/>
    </row>
    <row r="2406" spans="2:60" x14ac:dyDescent="0.2">
      <c r="B2406" s="27">
        <v>43567</v>
      </c>
      <c r="C2406" s="28"/>
      <c r="D2406" s="28">
        <v>49.78</v>
      </c>
      <c r="E2406" s="28">
        <v>33.566000000000003</v>
      </c>
      <c r="F2406" s="28">
        <v>0.88924999999999998</v>
      </c>
      <c r="G2406" s="28">
        <v>117.43</v>
      </c>
      <c r="H2406" s="28">
        <v>35.421999999999997</v>
      </c>
      <c r="I2406" s="28">
        <v>144.83000000000001</v>
      </c>
      <c r="J2406" s="28">
        <v>62.56</v>
      </c>
      <c r="K2406" s="28">
        <v>14.36</v>
      </c>
      <c r="L2406" s="28"/>
      <c r="M2406" s="28"/>
      <c r="N2406" s="28"/>
      <c r="O2406" s="28"/>
      <c r="P2406" s="28"/>
      <c r="Q2406" s="28"/>
      <c r="R2406" s="28"/>
      <c r="S2406" s="28"/>
      <c r="T2406" s="28"/>
      <c r="U2406">
        <v>2907.41</v>
      </c>
      <c r="X2406" s="10"/>
      <c r="Y2406" s="10" t="str">
        <f t="shared" si="999"/>
        <v/>
      </c>
      <c r="Z2406" s="10">
        <f t="shared" si="1000"/>
        <v>-1.8046921997192378E-3</v>
      </c>
      <c r="AA2406" s="10">
        <f t="shared" si="1001"/>
        <v>6.2602474288264709E-4</v>
      </c>
      <c r="AB2406" s="10">
        <f t="shared" si="1002"/>
        <v>2.3302646720368303E-2</v>
      </c>
      <c r="AC2406" s="10">
        <f t="shared" si="1003"/>
        <v>-5.3362696933761944E-3</v>
      </c>
      <c r="AD2406" s="10">
        <f t="shared" si="1004"/>
        <v>-4.1188129946442276E-3</v>
      </c>
      <c r="AE2406" s="10">
        <f t="shared" si="1005"/>
        <v>4.0904048807544058E-3</v>
      </c>
      <c r="AF2406" s="10">
        <f t="shared" si="1006"/>
        <v>1.6079259379568001E-2</v>
      </c>
      <c r="AG2406" s="10">
        <f t="shared" si="1007"/>
        <v>1.6277423920735945E-2</v>
      </c>
      <c r="AH2406" s="10" t="str">
        <f t="shared" si="1008"/>
        <v/>
      </c>
      <c r="AI2406" s="10" t="str">
        <f t="shared" si="1009"/>
        <v/>
      </c>
      <c r="AJ2406" s="10" t="str">
        <f t="shared" si="1010"/>
        <v/>
      </c>
      <c r="AK2406" s="10" t="str">
        <f t="shared" si="1011"/>
        <v/>
      </c>
      <c r="AL2406" s="10" t="str">
        <f t="shared" si="1012"/>
        <v/>
      </c>
      <c r="AM2406" s="10" t="str">
        <f t="shared" si="1013"/>
        <v/>
      </c>
      <c r="AN2406" s="10" t="str">
        <f t="shared" si="1014"/>
        <v/>
      </c>
      <c r="AO2406" s="10" t="str">
        <f t="shared" si="1015"/>
        <v/>
      </c>
      <c r="AP2406" s="10" t="str">
        <f t="shared" si="1016"/>
        <v/>
      </c>
      <c r="AR2406" s="48" t="str">
        <f t="shared" si="1017"/>
        <v/>
      </c>
      <c r="AS2406" s="48" t="str">
        <f t="shared" si="1018"/>
        <v/>
      </c>
      <c r="AT2406" s="10" t="str">
        <f t="shared" si="1019"/>
        <v/>
      </c>
      <c r="AV2406" s="48" t="str">
        <f t="shared" si="1020"/>
        <v/>
      </c>
      <c r="AW2406" s="48" t="str">
        <f t="shared" si="1021"/>
        <v/>
      </c>
      <c r="AX2406" s="48" t="str">
        <f t="shared" si="1022"/>
        <v/>
      </c>
      <c r="BA2406" s="48" t="str">
        <f t="shared" si="1023"/>
        <v/>
      </c>
      <c r="BB2406" s="48" t="str">
        <f t="shared" si="1024"/>
        <v/>
      </c>
      <c r="BC2406" s="48" t="str">
        <f t="shared" si="1025"/>
        <v/>
      </c>
      <c r="BF2406" s="48"/>
      <c r="BG2406" s="48"/>
      <c r="BH2406" s="48"/>
    </row>
    <row r="2407" spans="2:60" x14ac:dyDescent="0.2">
      <c r="B2407" s="27">
        <v>43566</v>
      </c>
      <c r="C2407" s="28">
        <v>27.534100859999999</v>
      </c>
      <c r="D2407" s="28">
        <v>50.61</v>
      </c>
      <c r="E2407" s="28">
        <v>34.192500000000003</v>
      </c>
      <c r="F2407" s="28">
        <v>0.9</v>
      </c>
      <c r="G2407" s="28">
        <v>118.57</v>
      </c>
      <c r="H2407" s="28">
        <v>35.720500000000001</v>
      </c>
      <c r="I2407" s="28">
        <v>146.88999999999999</v>
      </c>
      <c r="J2407" s="28">
        <v>63.79</v>
      </c>
      <c r="K2407" s="28">
        <v>14.77</v>
      </c>
      <c r="L2407" s="28">
        <v>27.534100859999999</v>
      </c>
      <c r="M2407" s="28">
        <v>27.8</v>
      </c>
      <c r="N2407" s="28">
        <v>22.646711960000001</v>
      </c>
      <c r="O2407" s="28">
        <v>15.046875</v>
      </c>
      <c r="P2407" s="28">
        <v>205.4</v>
      </c>
      <c r="Q2407" s="28">
        <v>32.72</v>
      </c>
      <c r="R2407" s="28">
        <v>50.74</v>
      </c>
      <c r="S2407" s="28">
        <v>15.852</v>
      </c>
      <c r="T2407" s="28">
        <v>50.32</v>
      </c>
      <c r="U2407">
        <v>2888.32</v>
      </c>
      <c r="X2407" s="10"/>
      <c r="Y2407" s="10" t="str">
        <f t="shared" si="999"/>
        <v/>
      </c>
      <c r="Z2407" s="10">
        <f t="shared" si="1000"/>
        <v>1.6673362796303604E-2</v>
      </c>
      <c r="AA2407" s="10">
        <f t="shared" si="1001"/>
        <v>1.8664720252636657E-2</v>
      </c>
      <c r="AB2407" s="10">
        <f t="shared" si="1002"/>
        <v>1.20888389091931E-2</v>
      </c>
      <c r="AC2407" s="10">
        <f t="shared" si="1003"/>
        <v>9.7079110959719106E-3</v>
      </c>
      <c r="AD2407" s="10">
        <f t="shared" si="1004"/>
        <v>8.4269662921350186E-3</v>
      </c>
      <c r="AE2407" s="10">
        <f t="shared" si="1005"/>
        <v>1.4223572464268308E-2</v>
      </c>
      <c r="AF2407" s="10">
        <f t="shared" si="1006"/>
        <v>1.9661125319692996E-2</v>
      </c>
      <c r="AG2407" s="10">
        <f t="shared" si="1007"/>
        <v>2.8551532033426197E-2</v>
      </c>
      <c r="AH2407" s="10" t="str">
        <f t="shared" si="1008"/>
        <v/>
      </c>
      <c r="AI2407" s="10" t="str">
        <f t="shared" si="1009"/>
        <v/>
      </c>
      <c r="AJ2407" s="10" t="str">
        <f t="shared" si="1010"/>
        <v/>
      </c>
      <c r="AK2407" s="10" t="str">
        <f t="shared" si="1011"/>
        <v/>
      </c>
      <c r="AL2407" s="10" t="str">
        <f t="shared" si="1012"/>
        <v/>
      </c>
      <c r="AM2407" s="10" t="str">
        <f t="shared" si="1013"/>
        <v/>
      </c>
      <c r="AN2407" s="10" t="str">
        <f t="shared" si="1014"/>
        <v/>
      </c>
      <c r="AO2407" s="10" t="str">
        <f t="shared" si="1015"/>
        <v/>
      </c>
      <c r="AP2407" s="10" t="str">
        <f t="shared" si="1016"/>
        <v/>
      </c>
      <c r="AR2407" s="48" t="str">
        <f t="shared" si="1017"/>
        <v/>
      </c>
      <c r="AS2407" s="48" t="str">
        <f t="shared" si="1018"/>
        <v/>
      </c>
      <c r="AT2407" s="10">
        <f t="shared" si="1019"/>
        <v>-6.5659814061310717E-3</v>
      </c>
      <c r="AV2407" s="48" t="str">
        <f t="shared" si="1020"/>
        <v/>
      </c>
      <c r="AW2407" s="48" t="str">
        <f t="shared" si="1021"/>
        <v/>
      </c>
      <c r="AX2407" s="48">
        <f t="shared" si="1022"/>
        <v>-6.6730845807342464E-3</v>
      </c>
      <c r="BA2407" s="48" t="str">
        <f t="shared" si="1023"/>
        <v/>
      </c>
      <c r="BB2407" s="48" t="str">
        <f t="shared" si="1024"/>
        <v/>
      </c>
      <c r="BC2407" s="48" t="str">
        <f t="shared" si="1025"/>
        <v/>
      </c>
      <c r="BF2407" s="48"/>
      <c r="BG2407" s="48"/>
      <c r="BH2407" s="48"/>
    </row>
    <row r="2408" spans="2:60" x14ac:dyDescent="0.2">
      <c r="B2408" s="27">
        <v>43565</v>
      </c>
      <c r="C2408" s="28">
        <v>27.876139380000001</v>
      </c>
      <c r="D2408" s="28">
        <v>49.87</v>
      </c>
      <c r="E2408" s="28">
        <v>32.979500000000002</v>
      </c>
      <c r="F2408" s="28">
        <v>0.88824999999999998</v>
      </c>
      <c r="G2408" s="28">
        <v>117.58</v>
      </c>
      <c r="H2408" s="28">
        <v>35.393999999999998</v>
      </c>
      <c r="I2408" s="28">
        <v>145.47999999999999</v>
      </c>
      <c r="J2408" s="28">
        <v>63.2</v>
      </c>
      <c r="K2408" s="28">
        <v>14.56</v>
      </c>
      <c r="L2408" s="28">
        <v>27.876139380000001</v>
      </c>
      <c r="M2408" s="28">
        <v>27.01</v>
      </c>
      <c r="N2408" s="28">
        <v>22.708378750000001</v>
      </c>
      <c r="O2408" s="28">
        <v>15.00375</v>
      </c>
      <c r="P2408" s="28">
        <v>203.68</v>
      </c>
      <c r="Q2408" s="28">
        <v>31.83</v>
      </c>
      <c r="R2408" s="28">
        <v>50.93</v>
      </c>
      <c r="S2408" s="28">
        <v>15.646000000000001</v>
      </c>
      <c r="T2408" s="28">
        <v>51.45</v>
      </c>
      <c r="U2408">
        <v>2888.21</v>
      </c>
      <c r="X2408" s="10"/>
      <c r="Y2408" s="10">
        <f t="shared" si="999"/>
        <v>1.2422360248447228E-2</v>
      </c>
      <c r="Z2408" s="10">
        <f t="shared" si="1000"/>
        <v>-1.4621616281367378E-2</v>
      </c>
      <c r="AA2408" s="10">
        <f t="shared" si="1001"/>
        <v>-3.5475615997660359E-2</v>
      </c>
      <c r="AB2408" s="10">
        <f t="shared" si="1002"/>
        <v>-1.3055555555555598E-2</v>
      </c>
      <c r="AC2408" s="10">
        <f t="shared" si="1003"/>
        <v>-8.3494981867251461E-3</v>
      </c>
      <c r="AD2408" s="10">
        <f t="shared" si="1004"/>
        <v>-9.140409568735075E-3</v>
      </c>
      <c r="AE2408" s="10">
        <f t="shared" si="1005"/>
        <v>-9.5990196745864287E-3</v>
      </c>
      <c r="AF2408" s="10">
        <f t="shared" si="1006"/>
        <v>-9.2490986047969459E-3</v>
      </c>
      <c r="AG2408" s="10">
        <f t="shared" si="1007"/>
        <v>-1.4218009478672911E-2</v>
      </c>
      <c r="AH2408" s="10">
        <f t="shared" si="1008"/>
        <v>1.2422360248447228E-2</v>
      </c>
      <c r="AI2408" s="10">
        <f t="shared" si="1009"/>
        <v>-2.8417266187050316E-2</v>
      </c>
      <c r="AJ2408" s="10">
        <f t="shared" si="1010"/>
        <v>2.7229908743009457E-3</v>
      </c>
      <c r="AK2408" s="10">
        <f t="shared" si="1011"/>
        <v>-2.8660436137071255E-3</v>
      </c>
      <c r="AL2408" s="10">
        <f t="shared" si="1012"/>
        <v>-8.3739045764361641E-3</v>
      </c>
      <c r="AM2408" s="10">
        <f t="shared" si="1013"/>
        <v>-2.7200488997555006E-2</v>
      </c>
      <c r="AN2408" s="10">
        <f t="shared" si="1014"/>
        <v>3.7445802128497352E-3</v>
      </c>
      <c r="AO2408" s="10">
        <f t="shared" si="1015"/>
        <v>-1.2995205652283626E-2</v>
      </c>
      <c r="AP2408" s="10">
        <f t="shared" si="1016"/>
        <v>2.2456279809220936E-2</v>
      </c>
      <c r="AR2408" s="48">
        <f t="shared" si="1017"/>
        <v>-1.1254051455516957E-2</v>
      </c>
      <c r="AS2408" s="48">
        <f t="shared" si="1018"/>
        <v>-4.2785219869125989E-3</v>
      </c>
      <c r="AT2408" s="10">
        <f t="shared" si="1019"/>
        <v>-3.8084422778639215E-5</v>
      </c>
      <c r="AV2408" s="48">
        <f t="shared" si="1020"/>
        <v>-1.1361154630120131E-2</v>
      </c>
      <c r="AW2408" s="48">
        <f t="shared" si="1021"/>
        <v>-4.3856251615157736E-3</v>
      </c>
      <c r="AX2408" s="48">
        <f t="shared" si="1022"/>
        <v>-1.4518759738181385E-4</v>
      </c>
      <c r="BA2408" s="48">
        <f t="shared" si="1023"/>
        <v>-1.1361154630120131E-2</v>
      </c>
      <c r="BB2408" s="48">
        <f t="shared" si="1024"/>
        <v>-4.3856251615157736E-3</v>
      </c>
      <c r="BC2408" s="48">
        <f t="shared" si="1025"/>
        <v>-1.4518759738181385E-4</v>
      </c>
      <c r="BF2408" s="48"/>
      <c r="BG2408" s="48"/>
      <c r="BH2408" s="48"/>
    </row>
    <row r="2409" spans="2:60" x14ac:dyDescent="0.2">
      <c r="B2409" s="27">
        <v>43564</v>
      </c>
      <c r="C2409" s="28"/>
      <c r="D2409" s="28">
        <v>49.9</v>
      </c>
      <c r="E2409" s="28">
        <v>30.1</v>
      </c>
      <c r="F2409" s="28">
        <v>0.90500000000000003</v>
      </c>
      <c r="G2409" s="28">
        <v>116.73</v>
      </c>
      <c r="H2409" s="28">
        <v>35.253</v>
      </c>
      <c r="I2409" s="28">
        <v>146.07</v>
      </c>
      <c r="J2409" s="28">
        <v>63.6</v>
      </c>
      <c r="K2409" s="28">
        <v>14.79</v>
      </c>
      <c r="L2409" s="28"/>
      <c r="M2409" s="28"/>
      <c r="N2409" s="28"/>
      <c r="O2409" s="28"/>
      <c r="P2409" s="28"/>
      <c r="Q2409" s="28"/>
      <c r="R2409" s="28"/>
      <c r="S2409" s="28"/>
      <c r="T2409" s="28"/>
      <c r="U2409">
        <v>2878.2</v>
      </c>
      <c r="X2409" s="10"/>
      <c r="Y2409" s="10" t="str">
        <f t="shared" si="999"/>
        <v/>
      </c>
      <c r="Z2409" s="10">
        <f t="shared" si="1000"/>
        <v>6.0156406657307926E-4</v>
      </c>
      <c r="AA2409" s="10">
        <f t="shared" si="1001"/>
        <v>-8.7311814915326136E-2</v>
      </c>
      <c r="AB2409" s="10">
        <f t="shared" si="1002"/>
        <v>1.8857303687025206E-2</v>
      </c>
      <c r="AC2409" s="10">
        <f t="shared" si="1003"/>
        <v>-7.2291205987412566E-3</v>
      </c>
      <c r="AD2409" s="10">
        <f t="shared" si="1004"/>
        <v>-3.9837260552635367E-3</v>
      </c>
      <c r="AE2409" s="10">
        <f t="shared" si="1005"/>
        <v>4.0555402804509644E-3</v>
      </c>
      <c r="AF2409" s="10">
        <f t="shared" si="1006"/>
        <v>6.3291139240506666E-3</v>
      </c>
      <c r="AG2409" s="10">
        <f t="shared" si="1007"/>
        <v>1.5796703296703241E-2</v>
      </c>
      <c r="AH2409" s="10" t="str">
        <f t="shared" si="1008"/>
        <v/>
      </c>
      <c r="AI2409" s="10" t="str">
        <f t="shared" si="1009"/>
        <v/>
      </c>
      <c r="AJ2409" s="10" t="str">
        <f t="shared" si="1010"/>
        <v/>
      </c>
      <c r="AK2409" s="10" t="str">
        <f t="shared" si="1011"/>
        <v/>
      </c>
      <c r="AL2409" s="10" t="str">
        <f t="shared" si="1012"/>
        <v/>
      </c>
      <c r="AM2409" s="10" t="str">
        <f t="shared" si="1013"/>
        <v/>
      </c>
      <c r="AN2409" s="10" t="str">
        <f t="shared" si="1014"/>
        <v/>
      </c>
      <c r="AO2409" s="10" t="str">
        <f t="shared" si="1015"/>
        <v/>
      </c>
      <c r="AP2409" s="10" t="str">
        <f t="shared" si="1016"/>
        <v/>
      </c>
      <c r="AR2409" s="48" t="str">
        <f t="shared" si="1017"/>
        <v/>
      </c>
      <c r="AS2409" s="48" t="str">
        <f t="shared" si="1018"/>
        <v/>
      </c>
      <c r="AT2409" s="10">
        <f t="shared" si="1019"/>
        <v>-3.4658144663997081E-3</v>
      </c>
      <c r="AV2409" s="48" t="str">
        <f t="shared" si="1020"/>
        <v/>
      </c>
      <c r="AW2409" s="48" t="str">
        <f t="shared" si="1021"/>
        <v/>
      </c>
      <c r="AX2409" s="48">
        <f t="shared" si="1022"/>
        <v>-3.5729176410028828E-3</v>
      </c>
      <c r="BA2409" s="48" t="str">
        <f t="shared" si="1023"/>
        <v/>
      </c>
      <c r="BB2409" s="48" t="str">
        <f t="shared" si="1024"/>
        <v/>
      </c>
      <c r="BC2409" s="48" t="str">
        <f t="shared" si="1025"/>
        <v/>
      </c>
      <c r="BF2409" s="48"/>
      <c r="BG2409" s="48"/>
      <c r="BH2409" s="48"/>
    </row>
    <row r="2410" spans="2:60" x14ac:dyDescent="0.2">
      <c r="B2410" s="27">
        <v>43563</v>
      </c>
      <c r="C2410" s="28">
        <v>28.03765757</v>
      </c>
      <c r="D2410" s="28">
        <v>50.94</v>
      </c>
      <c r="E2410" s="28">
        <v>30.328499999999998</v>
      </c>
      <c r="F2410" s="28">
        <v>0.93274999999999997</v>
      </c>
      <c r="G2410" s="28">
        <v>108.89</v>
      </c>
      <c r="H2410" s="28">
        <v>36.073</v>
      </c>
      <c r="I2410" s="28">
        <v>147.6</v>
      </c>
      <c r="J2410" s="28">
        <v>64.11</v>
      </c>
      <c r="K2410" s="28">
        <v>15.02</v>
      </c>
      <c r="L2410" s="28">
        <v>28.03765757</v>
      </c>
      <c r="M2410" s="28">
        <v>27.69</v>
      </c>
      <c r="N2410" s="28">
        <v>23.010046020000001</v>
      </c>
      <c r="O2410" s="28">
        <v>15.258125</v>
      </c>
      <c r="P2410" s="28">
        <v>207.95</v>
      </c>
      <c r="Q2410" s="28">
        <v>32.1</v>
      </c>
      <c r="R2410" s="28">
        <v>51.43</v>
      </c>
      <c r="S2410" s="28">
        <v>15.683999999999999</v>
      </c>
      <c r="T2410" s="28">
        <v>50.35</v>
      </c>
      <c r="U2410">
        <v>2895.77</v>
      </c>
      <c r="X2410" s="10"/>
      <c r="Y2410" s="10" t="str">
        <f t="shared" si="999"/>
        <v/>
      </c>
      <c r="Z2410" s="10">
        <f t="shared" si="1000"/>
        <v>2.0841683366733532E-2</v>
      </c>
      <c r="AA2410" s="10">
        <f t="shared" si="1001"/>
        <v>7.591362126245782E-3</v>
      </c>
      <c r="AB2410" s="10">
        <f t="shared" si="1002"/>
        <v>3.0662983425414403E-2</v>
      </c>
      <c r="AC2410" s="10">
        <f t="shared" si="1003"/>
        <v>-6.7163539792683968E-2</v>
      </c>
      <c r="AD2410" s="10">
        <f t="shared" si="1004"/>
        <v>2.3260431736306098E-2</v>
      </c>
      <c r="AE2410" s="10">
        <f t="shared" si="1005"/>
        <v>1.0474430067775709E-2</v>
      </c>
      <c r="AF2410" s="10">
        <f t="shared" si="1006"/>
        <v>8.0188679245283279E-3</v>
      </c>
      <c r="AG2410" s="10">
        <f t="shared" si="1007"/>
        <v>1.5551048005409074E-2</v>
      </c>
      <c r="AH2410" s="10" t="str">
        <f t="shared" si="1008"/>
        <v/>
      </c>
      <c r="AI2410" s="10" t="str">
        <f t="shared" si="1009"/>
        <v/>
      </c>
      <c r="AJ2410" s="10" t="str">
        <f t="shared" si="1010"/>
        <v/>
      </c>
      <c r="AK2410" s="10" t="str">
        <f t="shared" si="1011"/>
        <v/>
      </c>
      <c r="AL2410" s="10" t="str">
        <f t="shared" si="1012"/>
        <v/>
      </c>
      <c r="AM2410" s="10" t="str">
        <f t="shared" si="1013"/>
        <v/>
      </c>
      <c r="AN2410" s="10" t="str">
        <f t="shared" si="1014"/>
        <v/>
      </c>
      <c r="AO2410" s="10" t="str">
        <f t="shared" si="1015"/>
        <v/>
      </c>
      <c r="AP2410" s="10" t="str">
        <f t="shared" si="1016"/>
        <v/>
      </c>
      <c r="AR2410" s="48" t="str">
        <f t="shared" si="1017"/>
        <v/>
      </c>
      <c r="AS2410" s="48" t="str">
        <f t="shared" si="1018"/>
        <v/>
      </c>
      <c r="AT2410" s="10">
        <f t="shared" si="1019"/>
        <v>6.1045097630463285E-3</v>
      </c>
      <c r="AV2410" s="48" t="str">
        <f t="shared" si="1020"/>
        <v/>
      </c>
      <c r="AW2410" s="48" t="str">
        <f t="shared" si="1021"/>
        <v/>
      </c>
      <c r="AX2410" s="48">
        <f t="shared" si="1022"/>
        <v>5.9974065884431538E-3</v>
      </c>
      <c r="BA2410" s="48" t="str">
        <f t="shared" si="1023"/>
        <v/>
      </c>
      <c r="BB2410" s="48" t="str">
        <f t="shared" si="1024"/>
        <v/>
      </c>
      <c r="BC2410" s="48" t="str">
        <f t="shared" si="1025"/>
        <v/>
      </c>
      <c r="BF2410" s="48"/>
      <c r="BG2410" s="48"/>
      <c r="BH2410" s="48"/>
    </row>
    <row r="2411" spans="2:60" x14ac:dyDescent="0.2">
      <c r="B2411" s="27">
        <v>43562</v>
      </c>
      <c r="C2411" s="28">
        <v>28.028156500000001</v>
      </c>
      <c r="D2411" s="28">
        <v>51.44</v>
      </c>
      <c r="E2411" s="28">
        <v>30.844000000000001</v>
      </c>
      <c r="F2411" s="28">
        <v>0.91200000000000003</v>
      </c>
      <c r="G2411" s="28">
        <v>108.76</v>
      </c>
      <c r="H2411" s="28">
        <v>36.268500000000003</v>
      </c>
      <c r="I2411" s="28">
        <v>147.02000000000001</v>
      </c>
      <c r="J2411" s="28">
        <v>63.93</v>
      </c>
      <c r="K2411" s="28">
        <v>15.09</v>
      </c>
      <c r="L2411" s="28">
        <v>28.028156500000001</v>
      </c>
      <c r="M2411" s="28">
        <v>28.4</v>
      </c>
      <c r="N2411" s="28">
        <v>23.30171327</v>
      </c>
      <c r="O2411" s="28">
        <v>15.4125</v>
      </c>
      <c r="P2411" s="28">
        <v>209.2</v>
      </c>
      <c r="Q2411" s="28">
        <v>32</v>
      </c>
      <c r="R2411" s="28">
        <v>52.29</v>
      </c>
      <c r="S2411" s="28">
        <v>15.773999999999999</v>
      </c>
      <c r="T2411" s="28">
        <v>51.95</v>
      </c>
      <c r="U2411" t="s">
        <v>226</v>
      </c>
      <c r="X2411" s="10"/>
      <c r="Y2411" s="10">
        <f t="shared" si="999"/>
        <v>-3.3886818027784038E-4</v>
      </c>
      <c r="Z2411" s="10">
        <f t="shared" si="1000"/>
        <v>9.8154691794267723E-3</v>
      </c>
      <c r="AA2411" s="10">
        <f t="shared" si="1001"/>
        <v>1.6997213841766001E-2</v>
      </c>
      <c r="AB2411" s="10">
        <f t="shared" si="1002"/>
        <v>-2.2246046636290484E-2</v>
      </c>
      <c r="AC2411" s="10">
        <f t="shared" si="1003"/>
        <v>-1.1938653687206813E-3</v>
      </c>
      <c r="AD2411" s="10">
        <f t="shared" si="1004"/>
        <v>5.4195658802984603E-3</v>
      </c>
      <c r="AE2411" s="10">
        <f t="shared" si="1005"/>
        <v>-3.9295392953928587E-3</v>
      </c>
      <c r="AF2411" s="10">
        <f t="shared" si="1006"/>
        <v>-2.8076743097800172E-3</v>
      </c>
      <c r="AG2411" s="10">
        <f t="shared" si="1007"/>
        <v>4.6604527296938425E-3</v>
      </c>
      <c r="AH2411" s="10">
        <f t="shared" si="1008"/>
        <v>-3.3886818027784038E-4</v>
      </c>
      <c r="AI2411" s="10">
        <f t="shared" si="1009"/>
        <v>2.564102564102555E-2</v>
      </c>
      <c r="AJ2411" s="10">
        <f t="shared" si="1010"/>
        <v>1.2675648268868578E-2</v>
      </c>
      <c r="AK2411" s="10">
        <f t="shared" si="1011"/>
        <v>1.0117560316224905E-2</v>
      </c>
      <c r="AL2411" s="10">
        <f t="shared" si="1012"/>
        <v>6.0110603510459271E-3</v>
      </c>
      <c r="AM2411" s="10">
        <f t="shared" si="1013"/>
        <v>-3.1152647975077885E-3</v>
      </c>
      <c r="AN2411" s="10">
        <f t="shared" si="1014"/>
        <v>1.6721757728952014E-2</v>
      </c>
      <c r="AO2411" s="10">
        <f t="shared" si="1015"/>
        <v>5.7383320581483321E-3</v>
      </c>
      <c r="AP2411" s="10">
        <f t="shared" si="1016"/>
        <v>3.1777557100297837E-2</v>
      </c>
      <c r="AR2411" s="48">
        <f t="shared" si="1017"/>
        <v>7.0852309341368832E-4</v>
      </c>
      <c r="AS2411" s="48">
        <f t="shared" si="1018"/>
        <v>1.1692089831864169E-2</v>
      </c>
      <c r="AT2411" s="10" t="str">
        <f t="shared" si="1019"/>
        <v/>
      </c>
      <c r="AV2411" s="48" t="str">
        <f t="shared" si="1020"/>
        <v/>
      </c>
      <c r="AW2411" s="48" t="str">
        <f t="shared" si="1021"/>
        <v/>
      </c>
      <c r="AX2411" s="48" t="str">
        <f t="shared" si="1022"/>
        <v/>
      </c>
      <c r="BA2411" s="48" t="str">
        <f t="shared" si="1023"/>
        <v/>
      </c>
      <c r="BB2411" s="48" t="str">
        <f t="shared" si="1024"/>
        <v/>
      </c>
      <c r="BC2411" s="48" t="str">
        <f t="shared" si="1025"/>
        <v/>
      </c>
      <c r="BF2411" s="48"/>
      <c r="BG2411" s="48"/>
      <c r="BH2411" s="48"/>
    </row>
    <row r="2412" spans="2:60" x14ac:dyDescent="0.2">
      <c r="B2412" s="27">
        <v>43561</v>
      </c>
      <c r="C2412" s="28"/>
      <c r="D2412" s="28">
        <v>52.11</v>
      </c>
      <c r="E2412" s="28">
        <v>31.31</v>
      </c>
      <c r="F2412" s="28">
        <v>0.91125</v>
      </c>
      <c r="G2412" s="28">
        <v>110.1</v>
      </c>
      <c r="H2412" s="28">
        <v>37.110500000000002</v>
      </c>
      <c r="I2412" s="28">
        <v>146.18</v>
      </c>
      <c r="J2412" s="28">
        <v>63.6</v>
      </c>
      <c r="K2412" s="28">
        <v>14.96</v>
      </c>
      <c r="L2412" s="28"/>
      <c r="M2412" s="28"/>
      <c r="N2412" s="28"/>
      <c r="O2412" s="28"/>
      <c r="P2412" s="28"/>
      <c r="Q2412" s="28"/>
      <c r="R2412" s="28"/>
      <c r="S2412" s="28"/>
      <c r="T2412" s="28"/>
      <c r="U2412" t="s">
        <v>226</v>
      </c>
      <c r="X2412" s="10"/>
      <c r="Y2412" s="10" t="str">
        <f t="shared" si="999"/>
        <v/>
      </c>
      <c r="Z2412" s="10">
        <f t="shared" si="1000"/>
        <v>1.3024883359253447E-2</v>
      </c>
      <c r="AA2412" s="10">
        <f t="shared" si="1001"/>
        <v>1.5108286862923093E-2</v>
      </c>
      <c r="AB2412" s="10">
        <f t="shared" si="1002"/>
        <v>-8.2236842105265495E-4</v>
      </c>
      <c r="AC2412" s="10">
        <f t="shared" si="1003"/>
        <v>1.23207061419639E-2</v>
      </c>
      <c r="AD2412" s="10">
        <f t="shared" si="1004"/>
        <v>2.3215738175000222E-2</v>
      </c>
      <c r="AE2412" s="10">
        <f t="shared" si="1005"/>
        <v>-5.7135083662086528E-3</v>
      </c>
      <c r="AF2412" s="10">
        <f t="shared" si="1006"/>
        <v>-5.1618958235569723E-3</v>
      </c>
      <c r="AG2412" s="10">
        <f t="shared" si="1007"/>
        <v>-8.6149768058315646E-3</v>
      </c>
      <c r="AH2412" s="10" t="str">
        <f t="shared" si="1008"/>
        <v/>
      </c>
      <c r="AI2412" s="10" t="str">
        <f t="shared" si="1009"/>
        <v/>
      </c>
      <c r="AJ2412" s="10" t="str">
        <f t="shared" si="1010"/>
        <v/>
      </c>
      <c r="AK2412" s="10" t="str">
        <f t="shared" si="1011"/>
        <v/>
      </c>
      <c r="AL2412" s="10" t="str">
        <f t="shared" si="1012"/>
        <v/>
      </c>
      <c r="AM2412" s="10" t="str">
        <f t="shared" si="1013"/>
        <v/>
      </c>
      <c r="AN2412" s="10" t="str">
        <f t="shared" si="1014"/>
        <v/>
      </c>
      <c r="AO2412" s="10" t="str">
        <f t="shared" si="1015"/>
        <v/>
      </c>
      <c r="AP2412" s="10" t="str">
        <f t="shared" si="1016"/>
        <v/>
      </c>
      <c r="AR2412" s="48" t="str">
        <f t="shared" si="1017"/>
        <v/>
      </c>
      <c r="AS2412" s="48" t="str">
        <f t="shared" si="1018"/>
        <v/>
      </c>
      <c r="AT2412" s="10" t="str">
        <f t="shared" si="1019"/>
        <v/>
      </c>
      <c r="AV2412" s="48" t="str">
        <f t="shared" si="1020"/>
        <v/>
      </c>
      <c r="AW2412" s="48" t="str">
        <f t="shared" si="1021"/>
        <v/>
      </c>
      <c r="AX2412" s="48" t="str">
        <f t="shared" si="1022"/>
        <v/>
      </c>
      <c r="BA2412" s="48" t="str">
        <f t="shared" si="1023"/>
        <v/>
      </c>
      <c r="BB2412" s="48" t="str">
        <f t="shared" si="1024"/>
        <v/>
      </c>
      <c r="BC2412" s="48" t="str">
        <f t="shared" si="1025"/>
        <v/>
      </c>
      <c r="BF2412" s="48"/>
      <c r="BG2412" s="48"/>
      <c r="BH2412" s="48"/>
    </row>
    <row r="2413" spans="2:60" x14ac:dyDescent="0.2">
      <c r="B2413" s="27">
        <v>43560</v>
      </c>
      <c r="C2413" s="28">
        <v>28.03765757</v>
      </c>
      <c r="D2413" s="28">
        <v>51.78</v>
      </c>
      <c r="E2413" s="28">
        <v>31.024999999999999</v>
      </c>
      <c r="F2413" s="28">
        <v>0.90674999999999994</v>
      </c>
      <c r="G2413" s="28">
        <v>110.56</v>
      </c>
      <c r="H2413" s="28">
        <v>36.888500000000001</v>
      </c>
      <c r="I2413" s="28">
        <v>146.11000000000001</v>
      </c>
      <c r="J2413" s="28">
        <v>63.97</v>
      </c>
      <c r="K2413" s="28">
        <v>15.11</v>
      </c>
      <c r="L2413" s="28">
        <v>28.03765757</v>
      </c>
      <c r="M2413" s="28">
        <v>28.79</v>
      </c>
      <c r="N2413" s="28">
        <v>23.835047670000002</v>
      </c>
      <c r="O2413" s="28">
        <v>15.278124999999999</v>
      </c>
      <c r="P2413" s="28">
        <v>211</v>
      </c>
      <c r="Q2413" s="28">
        <v>31.97</v>
      </c>
      <c r="R2413" s="28">
        <v>52.84</v>
      </c>
      <c r="S2413" s="28">
        <v>15.89</v>
      </c>
      <c r="T2413" s="28">
        <v>50.64</v>
      </c>
      <c r="U2413">
        <v>2892.74</v>
      </c>
      <c r="X2413" s="10"/>
      <c r="Y2413" s="10" t="str">
        <f t="shared" si="999"/>
        <v/>
      </c>
      <c r="Z2413" s="10">
        <f t="shared" si="1000"/>
        <v>-6.3327576280943765E-3</v>
      </c>
      <c r="AA2413" s="10">
        <f t="shared" si="1001"/>
        <v>-9.1025231555413866E-3</v>
      </c>
      <c r="AB2413" s="10">
        <f t="shared" si="1002"/>
        <v>-4.9382716049383157E-3</v>
      </c>
      <c r="AC2413" s="10">
        <f t="shared" si="1003"/>
        <v>4.1780199818348684E-3</v>
      </c>
      <c r="AD2413" s="10">
        <f t="shared" si="1004"/>
        <v>-5.9821344363455431E-3</v>
      </c>
      <c r="AE2413" s="10">
        <f t="shared" si="1005"/>
        <v>-4.7886167738397933E-4</v>
      </c>
      <c r="AF2413" s="10">
        <f t="shared" si="1006"/>
        <v>5.8176100628930527E-3</v>
      </c>
      <c r="AG2413" s="10">
        <f t="shared" si="1007"/>
        <v>1.0026737967914423E-2</v>
      </c>
      <c r="AH2413" s="10" t="str">
        <f t="shared" si="1008"/>
        <v/>
      </c>
      <c r="AI2413" s="10" t="str">
        <f t="shared" si="1009"/>
        <v/>
      </c>
      <c r="AJ2413" s="10" t="str">
        <f t="shared" si="1010"/>
        <v/>
      </c>
      <c r="AK2413" s="10" t="str">
        <f t="shared" si="1011"/>
        <v/>
      </c>
      <c r="AL2413" s="10" t="str">
        <f t="shared" si="1012"/>
        <v/>
      </c>
      <c r="AM2413" s="10" t="str">
        <f t="shared" si="1013"/>
        <v/>
      </c>
      <c r="AN2413" s="10" t="str">
        <f t="shared" si="1014"/>
        <v/>
      </c>
      <c r="AO2413" s="10" t="str">
        <f t="shared" si="1015"/>
        <v/>
      </c>
      <c r="AP2413" s="10" t="str">
        <f t="shared" si="1016"/>
        <v/>
      </c>
      <c r="AR2413" s="48" t="str">
        <f t="shared" si="1017"/>
        <v/>
      </c>
      <c r="AS2413" s="48" t="str">
        <f t="shared" si="1018"/>
        <v/>
      </c>
      <c r="AT2413" s="10" t="str">
        <f t="shared" si="1019"/>
        <v/>
      </c>
      <c r="AV2413" s="48" t="str">
        <f t="shared" si="1020"/>
        <v/>
      </c>
      <c r="AW2413" s="48" t="str">
        <f t="shared" si="1021"/>
        <v/>
      </c>
      <c r="AX2413" s="48" t="str">
        <f t="shared" si="1022"/>
        <v/>
      </c>
      <c r="BA2413" s="48" t="str">
        <f t="shared" si="1023"/>
        <v/>
      </c>
      <c r="BB2413" s="48" t="str">
        <f t="shared" si="1024"/>
        <v/>
      </c>
      <c r="BC2413" s="48" t="str">
        <f t="shared" si="1025"/>
        <v/>
      </c>
      <c r="BF2413" s="48"/>
      <c r="BG2413" s="48"/>
      <c r="BH2413" s="48"/>
    </row>
    <row r="2414" spans="2:60" x14ac:dyDescent="0.2">
      <c r="B2414" s="27">
        <v>43559</v>
      </c>
      <c r="C2414" s="28">
        <v>28.028156500000001</v>
      </c>
      <c r="D2414" s="28">
        <v>55.78</v>
      </c>
      <c r="E2414" s="28">
        <v>31.55</v>
      </c>
      <c r="F2414" s="28">
        <v>0.91025</v>
      </c>
      <c r="G2414" s="28">
        <v>113.44</v>
      </c>
      <c r="H2414" s="28">
        <v>39</v>
      </c>
      <c r="I2414" s="28">
        <v>144.86000000000001</v>
      </c>
      <c r="J2414" s="28">
        <v>63.6</v>
      </c>
      <c r="K2414" s="28">
        <v>14.9</v>
      </c>
      <c r="L2414" s="28">
        <v>28.028156500000001</v>
      </c>
      <c r="M2414" s="28">
        <v>28.4</v>
      </c>
      <c r="N2414" s="28">
        <v>24.173381679999999</v>
      </c>
      <c r="O2414" s="28">
        <v>15.261875</v>
      </c>
      <c r="P2414" s="28">
        <v>202.78</v>
      </c>
      <c r="Q2414" s="28">
        <v>31.56</v>
      </c>
      <c r="R2414" s="28">
        <v>52.6</v>
      </c>
      <c r="S2414" s="28">
        <v>15.933999999999999</v>
      </c>
      <c r="T2414" s="28">
        <v>47.62</v>
      </c>
      <c r="U2414">
        <v>2879.39</v>
      </c>
      <c r="X2414" s="10"/>
      <c r="Y2414" s="10">
        <f t="shared" si="999"/>
        <v>-3.3886818027784038E-4</v>
      </c>
      <c r="Z2414" s="10">
        <f t="shared" si="1000"/>
        <v>7.7249903437620615E-2</v>
      </c>
      <c r="AA2414" s="10">
        <f t="shared" si="1001"/>
        <v>1.6921837228041969E-2</v>
      </c>
      <c r="AB2414" s="10">
        <f t="shared" si="1002"/>
        <v>3.859939343810348E-3</v>
      </c>
      <c r="AC2414" s="10">
        <f t="shared" si="1003"/>
        <v>2.6049204052098318E-2</v>
      </c>
      <c r="AD2414" s="10">
        <f t="shared" si="1004"/>
        <v>5.7240061265706021E-2</v>
      </c>
      <c r="AE2414" s="10">
        <f t="shared" si="1005"/>
        <v>-8.5551981383888975E-3</v>
      </c>
      <c r="AF2414" s="10">
        <f t="shared" si="1006"/>
        <v>-5.7839612318273392E-3</v>
      </c>
      <c r="AG2414" s="10">
        <f t="shared" si="1007"/>
        <v>-1.3898080741230889E-2</v>
      </c>
      <c r="AH2414" s="10">
        <f t="shared" si="1008"/>
        <v>-3.3886818027784038E-4</v>
      </c>
      <c r="AI2414" s="10">
        <f t="shared" si="1009"/>
        <v>-1.3546370267453978E-2</v>
      </c>
      <c r="AJ2414" s="10">
        <f t="shared" si="1010"/>
        <v>1.4194811551639708E-2</v>
      </c>
      <c r="AK2414" s="10">
        <f t="shared" si="1011"/>
        <v>-1.0636121906320017E-3</v>
      </c>
      <c r="AL2414" s="10">
        <f t="shared" si="1012"/>
        <v>-3.8957345971563972E-2</v>
      </c>
      <c r="AM2414" s="10">
        <f t="shared" si="1013"/>
        <v>-1.2824522990303455E-2</v>
      </c>
      <c r="AN2414" s="10">
        <f t="shared" si="1014"/>
        <v>-4.5420136260408972E-3</v>
      </c>
      <c r="AO2414" s="10">
        <f t="shared" si="1015"/>
        <v>2.7690371302704353E-3</v>
      </c>
      <c r="AP2414" s="10">
        <f t="shared" si="1016"/>
        <v>-5.9636650868878371E-2</v>
      </c>
      <c r="AR2414" s="48">
        <f t="shared" si="1017"/>
        <v>1.6971648559505812E-2</v>
      </c>
      <c r="AS2414" s="48">
        <f t="shared" si="1018"/>
        <v>-1.2660615045915598E-2</v>
      </c>
      <c r="AT2414" s="10">
        <f t="shared" si="1019"/>
        <v>-4.6150016938957261E-3</v>
      </c>
      <c r="AV2414" s="48">
        <f t="shared" si="1020"/>
        <v>1.6864545384902639E-2</v>
      </c>
      <c r="AW2414" s="48">
        <f t="shared" si="1021"/>
        <v>-1.2767718220518772E-2</v>
      </c>
      <c r="AX2414" s="48">
        <f t="shared" si="1022"/>
        <v>-4.7221048684989008E-3</v>
      </c>
      <c r="BA2414" s="48">
        <f t="shared" si="1023"/>
        <v>1.6864545384902639E-2</v>
      </c>
      <c r="BB2414" s="48">
        <f t="shared" si="1024"/>
        <v>-1.2767718220518772E-2</v>
      </c>
      <c r="BC2414" s="48">
        <f t="shared" si="1025"/>
        <v>-4.7221048684989008E-3</v>
      </c>
      <c r="BF2414" s="48"/>
      <c r="BG2414" s="48"/>
      <c r="BH2414" s="48"/>
    </row>
    <row r="2415" spans="2:60" x14ac:dyDescent="0.2">
      <c r="B2415" s="27">
        <v>43558</v>
      </c>
      <c r="C2415" s="28">
        <v>27.439090159999999</v>
      </c>
      <c r="D2415" s="28">
        <v>55.59</v>
      </c>
      <c r="E2415" s="28">
        <v>31.6495</v>
      </c>
      <c r="F2415" s="28">
        <v>0.91125</v>
      </c>
      <c r="G2415" s="28">
        <v>112.42</v>
      </c>
      <c r="H2415" s="28">
        <v>38.746000000000002</v>
      </c>
      <c r="I2415" s="28">
        <v>146.09</v>
      </c>
      <c r="J2415" s="28">
        <v>64.239999999999995</v>
      </c>
      <c r="K2415" s="28">
        <v>14.93</v>
      </c>
      <c r="L2415" s="28">
        <v>27.439090159999999</v>
      </c>
      <c r="M2415" s="28">
        <v>28.56</v>
      </c>
      <c r="N2415" s="28">
        <v>24.650049299999999</v>
      </c>
      <c r="O2415" s="28">
        <v>15.234999999999999</v>
      </c>
      <c r="P2415" s="28">
        <v>205.16</v>
      </c>
      <c r="Q2415" s="28">
        <v>30.86</v>
      </c>
      <c r="R2415" s="28">
        <v>51.4</v>
      </c>
      <c r="S2415" s="28">
        <v>15.622</v>
      </c>
      <c r="T2415" s="28">
        <v>47.48</v>
      </c>
      <c r="U2415">
        <v>2873.4</v>
      </c>
      <c r="X2415" s="10"/>
      <c r="Y2415" s="10">
        <f t="shared" si="999"/>
        <v>-2.1016949152542486E-2</v>
      </c>
      <c r="Z2415" s="10">
        <f t="shared" si="1000"/>
        <v>-3.4062387952670248E-3</v>
      </c>
      <c r="AA2415" s="10">
        <f t="shared" si="1001"/>
        <v>3.1537242472265969E-3</v>
      </c>
      <c r="AB2415" s="10">
        <f t="shared" si="1002"/>
        <v>1.0985992859104954E-3</v>
      </c>
      <c r="AC2415" s="10">
        <f t="shared" si="1003"/>
        <v>-8.9915373765867557E-3</v>
      </c>
      <c r="AD2415" s="10">
        <f t="shared" si="1004"/>
        <v>-6.5128205128204275E-3</v>
      </c>
      <c r="AE2415" s="10">
        <f t="shared" si="1005"/>
        <v>8.4909567858622026E-3</v>
      </c>
      <c r="AF2415" s="10">
        <f t="shared" si="1006"/>
        <v>1.0062893081761004E-2</v>
      </c>
      <c r="AG2415" s="10">
        <f t="shared" si="1007"/>
        <v>2.0134228187917991E-3</v>
      </c>
      <c r="AH2415" s="10">
        <f t="shared" si="1008"/>
        <v>-2.1016949152542486E-2</v>
      </c>
      <c r="AI2415" s="10">
        <f t="shared" si="1009"/>
        <v>5.6338028169014009E-3</v>
      </c>
      <c r="AJ2415" s="10">
        <f t="shared" si="1010"/>
        <v>1.9718698290126957E-2</v>
      </c>
      <c r="AK2415" s="10">
        <f t="shared" si="1011"/>
        <v>-1.7609238707564367E-3</v>
      </c>
      <c r="AL2415" s="10">
        <f t="shared" si="1012"/>
        <v>1.1736857678271928E-2</v>
      </c>
      <c r="AM2415" s="10">
        <f t="shared" si="1013"/>
        <v>-2.217997465145749E-2</v>
      </c>
      <c r="AN2415" s="10">
        <f t="shared" si="1014"/>
        <v>-2.2813688212927841E-2</v>
      </c>
      <c r="AO2415" s="10">
        <f t="shared" si="1015"/>
        <v>-1.9580770679051063E-2</v>
      </c>
      <c r="AP2415" s="10">
        <f t="shared" si="1016"/>
        <v>-2.9399412011760218E-3</v>
      </c>
      <c r="AR2415" s="48">
        <f t="shared" si="1017"/>
        <v>-1.6786610686293996E-3</v>
      </c>
      <c r="AS2415" s="48">
        <f t="shared" si="1018"/>
        <v>-5.9114321091790056E-3</v>
      </c>
      <c r="AT2415" s="10">
        <f t="shared" si="1019"/>
        <v>-2.0803017305748295E-3</v>
      </c>
      <c r="AV2415" s="48">
        <f t="shared" si="1020"/>
        <v>-1.7857642432325743E-3</v>
      </c>
      <c r="AW2415" s="48">
        <f t="shared" si="1021"/>
        <v>-6.0185352837821803E-3</v>
      </c>
      <c r="AX2415" s="48">
        <f t="shared" si="1022"/>
        <v>-2.1874049051780042E-3</v>
      </c>
      <c r="BA2415" s="48">
        <f t="shared" si="1023"/>
        <v>-1.7857642432325743E-3</v>
      </c>
      <c r="BB2415" s="48">
        <f t="shared" si="1024"/>
        <v>-6.0185352837821803E-3</v>
      </c>
      <c r="BC2415" s="48">
        <f t="shared" si="1025"/>
        <v>-2.1874049051780042E-3</v>
      </c>
      <c r="BF2415" s="48"/>
      <c r="BG2415" s="48"/>
      <c r="BH2415" s="48"/>
    </row>
    <row r="2416" spans="2:60" x14ac:dyDescent="0.2">
      <c r="B2416" s="27">
        <v>43557</v>
      </c>
      <c r="C2416" s="28"/>
      <c r="D2416" s="28">
        <v>56.39</v>
      </c>
      <c r="E2416" s="28">
        <v>31.395</v>
      </c>
      <c r="F2416" s="28">
        <v>0.90774999999999995</v>
      </c>
      <c r="G2416" s="28">
        <v>112.29</v>
      </c>
      <c r="H2416" s="28">
        <v>38.8125</v>
      </c>
      <c r="I2416" s="28">
        <v>145.94999999999999</v>
      </c>
      <c r="J2416" s="28">
        <v>63.32</v>
      </c>
      <c r="K2416" s="28">
        <v>14.45</v>
      </c>
      <c r="L2416" s="28"/>
      <c r="M2416" s="28"/>
      <c r="N2416" s="28"/>
      <c r="O2416" s="28"/>
      <c r="P2416" s="28"/>
      <c r="Q2416" s="28"/>
      <c r="R2416" s="28"/>
      <c r="S2416" s="28"/>
      <c r="T2416" s="28"/>
      <c r="U2416">
        <v>2867.24</v>
      </c>
      <c r="X2416" s="10"/>
      <c r="Y2416" s="10" t="str">
        <f t="shared" si="999"/>
        <v/>
      </c>
      <c r="Z2416" s="10">
        <f t="shared" si="1000"/>
        <v>1.4391077531930252E-2</v>
      </c>
      <c r="AA2416" s="10">
        <f t="shared" si="1001"/>
        <v>-8.0412012828007251E-3</v>
      </c>
      <c r="AB2416" s="10">
        <f t="shared" si="1002"/>
        <v>-3.8408779149520234E-3</v>
      </c>
      <c r="AC2416" s="10">
        <f t="shared" si="1003"/>
        <v>-1.1563778687065929E-3</v>
      </c>
      <c r="AD2416" s="10">
        <f t="shared" si="1004"/>
        <v>1.7163061993494821E-3</v>
      </c>
      <c r="AE2416" s="10">
        <f t="shared" si="1005"/>
        <v>-9.5831336847163051E-4</v>
      </c>
      <c r="AF2416" s="10">
        <f t="shared" si="1006"/>
        <v>-1.4321295143212898E-2</v>
      </c>
      <c r="AG2416" s="10">
        <f t="shared" si="1007"/>
        <v>-3.2150033489618202E-2</v>
      </c>
      <c r="AH2416" s="10" t="str">
        <f t="shared" si="1008"/>
        <v/>
      </c>
      <c r="AI2416" s="10" t="str">
        <f t="shared" si="1009"/>
        <v/>
      </c>
      <c r="AJ2416" s="10" t="str">
        <f t="shared" si="1010"/>
        <v/>
      </c>
      <c r="AK2416" s="10" t="str">
        <f t="shared" si="1011"/>
        <v/>
      </c>
      <c r="AL2416" s="10" t="str">
        <f t="shared" si="1012"/>
        <v/>
      </c>
      <c r="AM2416" s="10" t="str">
        <f t="shared" si="1013"/>
        <v/>
      </c>
      <c r="AN2416" s="10" t="str">
        <f t="shared" si="1014"/>
        <v/>
      </c>
      <c r="AO2416" s="10" t="str">
        <f t="shared" si="1015"/>
        <v/>
      </c>
      <c r="AP2416" s="10" t="str">
        <f t="shared" si="1016"/>
        <v/>
      </c>
      <c r="AR2416" s="48" t="str">
        <f t="shared" si="1017"/>
        <v/>
      </c>
      <c r="AS2416" s="48" t="str">
        <f t="shared" si="1018"/>
        <v/>
      </c>
      <c r="AT2416" s="10">
        <f t="shared" si="1019"/>
        <v>-2.1438017679404897E-3</v>
      </c>
      <c r="AV2416" s="48" t="str">
        <f t="shared" si="1020"/>
        <v/>
      </c>
      <c r="AW2416" s="48" t="str">
        <f t="shared" si="1021"/>
        <v/>
      </c>
      <c r="AX2416" s="48">
        <f t="shared" si="1022"/>
        <v>-2.2509049425436644E-3</v>
      </c>
      <c r="BA2416" s="48" t="str">
        <f t="shared" si="1023"/>
        <v/>
      </c>
      <c r="BB2416" s="48" t="str">
        <f t="shared" si="1024"/>
        <v/>
      </c>
      <c r="BC2416" s="48" t="str">
        <f t="shared" si="1025"/>
        <v/>
      </c>
      <c r="BF2416" s="48"/>
      <c r="BG2416" s="48"/>
      <c r="BH2416" s="48"/>
    </row>
    <row r="2417" spans="2:60" x14ac:dyDescent="0.2">
      <c r="B2417" s="27">
        <v>43556</v>
      </c>
      <c r="C2417" s="28">
        <v>27.781128679999998</v>
      </c>
      <c r="D2417" s="28">
        <v>56.46</v>
      </c>
      <c r="E2417" s="28">
        <v>31.767499999999998</v>
      </c>
      <c r="F2417" s="28">
        <v>0.92425000000000002</v>
      </c>
      <c r="G2417" s="28">
        <v>110.45</v>
      </c>
      <c r="H2417" s="28">
        <v>39.384</v>
      </c>
      <c r="I2417" s="28">
        <v>144.38</v>
      </c>
      <c r="J2417" s="28">
        <v>62.27</v>
      </c>
      <c r="K2417" s="28">
        <v>14.17</v>
      </c>
      <c r="L2417" s="28">
        <v>27.781128679999998</v>
      </c>
      <c r="M2417" s="28">
        <v>28.05</v>
      </c>
      <c r="N2417" s="28">
        <v>25.12171691</v>
      </c>
      <c r="O2417" s="28">
        <v>15.62125</v>
      </c>
      <c r="P2417" s="28">
        <v>197.28</v>
      </c>
      <c r="Q2417" s="28">
        <v>31.41</v>
      </c>
      <c r="R2417" s="28">
        <v>50.89</v>
      </c>
      <c r="S2417" s="28">
        <v>15.673999999999999</v>
      </c>
      <c r="T2417" s="28">
        <v>49.59</v>
      </c>
      <c r="U2417">
        <v>2867.19</v>
      </c>
      <c r="X2417" s="10"/>
      <c r="Y2417" s="10" t="str">
        <f t="shared" si="999"/>
        <v/>
      </c>
      <c r="Z2417" s="10">
        <f t="shared" si="1000"/>
        <v>1.2413548501506444E-3</v>
      </c>
      <c r="AA2417" s="10">
        <f t="shared" si="1001"/>
        <v>1.186494664755533E-2</v>
      </c>
      <c r="AB2417" s="10">
        <f t="shared" si="1002"/>
        <v>1.8176810795924148E-2</v>
      </c>
      <c r="AC2417" s="10">
        <f t="shared" si="1003"/>
        <v>-1.6386143022530941E-2</v>
      </c>
      <c r="AD2417" s="10">
        <f t="shared" si="1004"/>
        <v>1.4724637681159392E-2</v>
      </c>
      <c r="AE2417" s="10">
        <f t="shared" si="1005"/>
        <v>-1.0757108598835163E-2</v>
      </c>
      <c r="AF2417" s="10">
        <f t="shared" si="1006"/>
        <v>-1.658243840808582E-2</v>
      </c>
      <c r="AG2417" s="10">
        <f t="shared" si="1007"/>
        <v>-1.9377162629757749E-2</v>
      </c>
      <c r="AH2417" s="10" t="str">
        <f t="shared" si="1008"/>
        <v/>
      </c>
      <c r="AI2417" s="10" t="str">
        <f t="shared" si="1009"/>
        <v/>
      </c>
      <c r="AJ2417" s="10" t="str">
        <f t="shared" si="1010"/>
        <v/>
      </c>
      <c r="AK2417" s="10" t="str">
        <f t="shared" si="1011"/>
        <v/>
      </c>
      <c r="AL2417" s="10" t="str">
        <f t="shared" si="1012"/>
        <v/>
      </c>
      <c r="AM2417" s="10" t="str">
        <f t="shared" si="1013"/>
        <v/>
      </c>
      <c r="AN2417" s="10" t="str">
        <f t="shared" si="1014"/>
        <v/>
      </c>
      <c r="AO2417" s="10" t="str">
        <f t="shared" si="1015"/>
        <v/>
      </c>
      <c r="AP2417" s="10" t="str">
        <f t="shared" si="1016"/>
        <v/>
      </c>
      <c r="AR2417" s="48" t="str">
        <f t="shared" si="1017"/>
        <v/>
      </c>
      <c r="AS2417" s="48" t="str">
        <f t="shared" si="1018"/>
        <v/>
      </c>
      <c r="AT2417" s="10">
        <f t="shared" si="1019"/>
        <v>-1.7438372790445911E-5</v>
      </c>
      <c r="AV2417" s="48" t="str">
        <f t="shared" si="1020"/>
        <v/>
      </c>
      <c r="AW2417" s="48" t="str">
        <f t="shared" si="1021"/>
        <v/>
      </c>
      <c r="AX2417" s="48">
        <f t="shared" si="1022"/>
        <v>-1.2454154739362054E-4</v>
      </c>
      <c r="BA2417" s="48" t="str">
        <f t="shared" si="1023"/>
        <v/>
      </c>
      <c r="BB2417" s="48" t="str">
        <f t="shared" si="1024"/>
        <v/>
      </c>
      <c r="BC2417" s="48" t="str">
        <f t="shared" si="1025"/>
        <v/>
      </c>
      <c r="BF2417" s="48"/>
      <c r="BG2417" s="48"/>
      <c r="BH2417" s="48"/>
    </row>
    <row r="2418" spans="2:60" x14ac:dyDescent="0.2">
      <c r="B2418" s="27">
        <v>43555</v>
      </c>
      <c r="C2418" s="28">
        <v>27.67661691</v>
      </c>
      <c r="D2418" s="28">
        <v>55.65</v>
      </c>
      <c r="E2418" s="28">
        <v>31.294499999999999</v>
      </c>
      <c r="F2418" s="28">
        <v>0.92825000000000002</v>
      </c>
      <c r="G2418" s="28">
        <v>109.64</v>
      </c>
      <c r="H2418" s="28">
        <v>39</v>
      </c>
      <c r="I2418" s="28">
        <v>143.44999999999999</v>
      </c>
      <c r="J2418" s="28">
        <v>61.87</v>
      </c>
      <c r="K2418" s="28">
        <v>14</v>
      </c>
      <c r="L2418" s="28">
        <v>27.67661691</v>
      </c>
      <c r="M2418" s="28">
        <v>27.4</v>
      </c>
      <c r="N2418" s="28">
        <v>24.956716579999998</v>
      </c>
      <c r="O2418" s="28">
        <v>15.425625</v>
      </c>
      <c r="P2418" s="28">
        <v>197.42</v>
      </c>
      <c r="Q2418" s="28">
        <v>30.81</v>
      </c>
      <c r="R2418" s="28">
        <v>51.18</v>
      </c>
      <c r="S2418" s="28">
        <v>15.97</v>
      </c>
      <c r="T2418" s="28">
        <v>49.67</v>
      </c>
      <c r="U2418" t="s">
        <v>226</v>
      </c>
      <c r="X2418" s="10"/>
      <c r="Y2418" s="10">
        <f t="shared" si="999"/>
        <v>-3.761969904240714E-3</v>
      </c>
      <c r="Z2418" s="10">
        <f t="shared" si="1000"/>
        <v>-1.4346439957492074E-2</v>
      </c>
      <c r="AA2418" s="10">
        <f t="shared" si="1001"/>
        <v>-1.4889431022271138E-2</v>
      </c>
      <c r="AB2418" s="10">
        <f t="shared" si="1002"/>
        <v>4.3278333784149137E-3</v>
      </c>
      <c r="AC2418" s="10">
        <f t="shared" si="1003"/>
        <v>-7.3336351290176349E-3</v>
      </c>
      <c r="AD2418" s="10">
        <f t="shared" si="1004"/>
        <v>-9.750152346130414E-3</v>
      </c>
      <c r="AE2418" s="10">
        <f t="shared" si="1005"/>
        <v>-6.4413353650090155E-3</v>
      </c>
      <c r="AF2418" s="10">
        <f t="shared" si="1006"/>
        <v>-6.4236389914887893E-3</v>
      </c>
      <c r="AG2418" s="10">
        <f t="shared" si="1007"/>
        <v>-1.1997177134791759E-2</v>
      </c>
      <c r="AH2418" s="10">
        <f t="shared" si="1008"/>
        <v>-3.761969904240714E-3</v>
      </c>
      <c r="AI2418" s="10">
        <f t="shared" si="1009"/>
        <v>-2.3172905525846832E-2</v>
      </c>
      <c r="AJ2418" s="10">
        <f t="shared" si="1010"/>
        <v>-6.5680355602734108E-3</v>
      </c>
      <c r="AK2418" s="10">
        <f t="shared" si="1011"/>
        <v>-1.2523005521325126E-2</v>
      </c>
      <c r="AL2418" s="10">
        <f t="shared" si="1012"/>
        <v>7.0965125709654409E-4</v>
      </c>
      <c r="AM2418" s="10">
        <f t="shared" si="1013"/>
        <v>-1.9102196752626588E-2</v>
      </c>
      <c r="AN2418" s="10">
        <f t="shared" si="1014"/>
        <v>5.6985655335035634E-3</v>
      </c>
      <c r="AO2418" s="10">
        <f t="shared" si="1015"/>
        <v>1.8884777338267211E-2</v>
      </c>
      <c r="AP2418" s="10">
        <f t="shared" si="1016"/>
        <v>1.613228473482442E-3</v>
      </c>
      <c r="AR2418" s="48">
        <f t="shared" si="1017"/>
        <v>-7.8462162746696252E-3</v>
      </c>
      <c r="AS2418" s="48">
        <f t="shared" si="1018"/>
        <v>-4.2468767402181013E-3</v>
      </c>
      <c r="AT2418" s="10" t="str">
        <f t="shared" si="1019"/>
        <v/>
      </c>
      <c r="AV2418" s="48" t="str">
        <f t="shared" si="1020"/>
        <v/>
      </c>
      <c r="AW2418" s="48" t="str">
        <f t="shared" si="1021"/>
        <v/>
      </c>
      <c r="AX2418" s="48" t="str">
        <f t="shared" si="1022"/>
        <v/>
      </c>
      <c r="BA2418" s="48" t="str">
        <f t="shared" si="1023"/>
        <v/>
      </c>
      <c r="BB2418" s="48" t="str">
        <f t="shared" si="1024"/>
        <v/>
      </c>
      <c r="BC2418" s="48" t="str">
        <f t="shared" si="1025"/>
        <v/>
      </c>
      <c r="BF2418" s="48"/>
      <c r="BG2418" s="48"/>
      <c r="BH2418" s="48"/>
    </row>
    <row r="2419" spans="2:60" x14ac:dyDescent="0.2">
      <c r="B2419" s="27">
        <v>43554</v>
      </c>
      <c r="C2419" s="28">
        <v>26.935533450000001</v>
      </c>
      <c r="D2419" s="28">
        <v>55.36</v>
      </c>
      <c r="E2419" s="28">
        <v>31.037500000000001</v>
      </c>
      <c r="F2419" s="28">
        <v>0.92100000000000004</v>
      </c>
      <c r="G2419" s="28">
        <v>110.84</v>
      </c>
      <c r="H2419" s="28">
        <v>38.769500000000001</v>
      </c>
      <c r="I2419" s="28">
        <v>143.72</v>
      </c>
      <c r="J2419" s="28">
        <v>62.59</v>
      </c>
      <c r="K2419" s="28">
        <v>14.14</v>
      </c>
      <c r="L2419" s="28">
        <v>26.935533450000001</v>
      </c>
      <c r="M2419" s="28">
        <v>26.46</v>
      </c>
      <c r="N2419" s="28">
        <v>25.230050460000001</v>
      </c>
      <c r="O2419" s="28">
        <v>14.87125</v>
      </c>
      <c r="P2419" s="28">
        <v>192.64</v>
      </c>
      <c r="Q2419" s="28">
        <v>29.36</v>
      </c>
      <c r="R2419" s="28">
        <v>50.23</v>
      </c>
      <c r="S2419" s="28">
        <v>15.842000000000001</v>
      </c>
      <c r="T2419" s="28">
        <v>61.6</v>
      </c>
      <c r="U2419" t="s">
        <v>226</v>
      </c>
      <c r="X2419" s="10"/>
      <c r="Y2419" s="10">
        <f t="shared" si="999"/>
        <v>-2.6776519052523096E-2</v>
      </c>
      <c r="Z2419" s="10">
        <f t="shared" si="1000"/>
        <v>-5.2111410601975994E-3</v>
      </c>
      <c r="AA2419" s="10">
        <f t="shared" si="1001"/>
        <v>-8.2123056767162694E-3</v>
      </c>
      <c r="AB2419" s="10">
        <f t="shared" si="1002"/>
        <v>-7.8103959062751915E-3</v>
      </c>
      <c r="AC2419" s="10">
        <f t="shared" si="1003"/>
        <v>1.094491061656333E-2</v>
      </c>
      <c r="AD2419" s="10">
        <f t="shared" si="1004"/>
        <v>-5.9102564102564425E-3</v>
      </c>
      <c r="AE2419" s="10">
        <f t="shared" si="1005"/>
        <v>1.8821889159987837E-3</v>
      </c>
      <c r="AF2419" s="10">
        <f t="shared" si="1006"/>
        <v>1.1637304024567641E-2</v>
      </c>
      <c r="AG2419" s="10">
        <f t="shared" si="1007"/>
        <v>1.0000000000000009E-2</v>
      </c>
      <c r="AH2419" s="10">
        <f t="shared" si="1008"/>
        <v>-2.6776519052523096E-2</v>
      </c>
      <c r="AI2419" s="10">
        <f t="shared" si="1009"/>
        <v>-3.430656934306564E-2</v>
      </c>
      <c r="AJ2419" s="10">
        <f t="shared" si="1010"/>
        <v>1.0952317350073626E-2</v>
      </c>
      <c r="AK2419" s="10">
        <f t="shared" si="1011"/>
        <v>-3.5938576232729669E-2</v>
      </c>
      <c r="AL2419" s="10">
        <f t="shared" si="1012"/>
        <v>-2.4212339175362141E-2</v>
      </c>
      <c r="AM2419" s="10">
        <f t="shared" si="1013"/>
        <v>-4.706264199935084E-2</v>
      </c>
      <c r="AN2419" s="10">
        <f t="shared" si="1014"/>
        <v>-1.8561938257131705E-2</v>
      </c>
      <c r="AO2419" s="10">
        <f t="shared" si="1015"/>
        <v>-8.0150281778333943E-3</v>
      </c>
      <c r="AP2419" s="10">
        <f t="shared" si="1016"/>
        <v>0.24018522246829077</v>
      </c>
      <c r="AR2419" s="48">
        <f t="shared" si="1017"/>
        <v>-2.1618016165376483E-3</v>
      </c>
      <c r="AS2419" s="48">
        <f t="shared" si="1018"/>
        <v>6.2515475089297678E-3</v>
      </c>
      <c r="AT2419" s="10" t="str">
        <f t="shared" si="1019"/>
        <v/>
      </c>
      <c r="AV2419" s="48" t="str">
        <f t="shared" si="1020"/>
        <v/>
      </c>
      <c r="AW2419" s="48" t="str">
        <f t="shared" si="1021"/>
        <v/>
      </c>
      <c r="AX2419" s="48" t="str">
        <f t="shared" si="1022"/>
        <v/>
      </c>
      <c r="BA2419" s="48" t="str">
        <f t="shared" si="1023"/>
        <v/>
      </c>
      <c r="BB2419" s="48" t="str">
        <f t="shared" si="1024"/>
        <v/>
      </c>
      <c r="BC2419" s="48" t="str">
        <f t="shared" si="1025"/>
        <v/>
      </c>
      <c r="BF2419" s="48"/>
      <c r="BG2419" s="48"/>
      <c r="BH2419" s="48"/>
    </row>
    <row r="2420" spans="2:60" x14ac:dyDescent="0.2">
      <c r="B2420" s="27">
        <v>43553</v>
      </c>
      <c r="C2420" s="28">
        <v>25.985426449999999</v>
      </c>
      <c r="D2420" s="28">
        <v>55.35</v>
      </c>
      <c r="E2420" s="28">
        <v>30.741</v>
      </c>
      <c r="F2420" s="28">
        <v>0.91849999999999998</v>
      </c>
      <c r="G2420" s="28">
        <v>110.51</v>
      </c>
      <c r="H2420" s="28">
        <v>38.595500000000001</v>
      </c>
      <c r="I2420" s="28">
        <v>144.04</v>
      </c>
      <c r="J2420" s="28">
        <v>61.79</v>
      </c>
      <c r="K2420" s="28">
        <v>13.79</v>
      </c>
      <c r="L2420" s="28">
        <v>25.985426449999999</v>
      </c>
      <c r="M2420" s="28">
        <v>25.74</v>
      </c>
      <c r="N2420" s="28">
        <v>25.850051700000002</v>
      </c>
      <c r="O2420" s="28">
        <v>14.445625</v>
      </c>
      <c r="P2420" s="28">
        <v>196.81</v>
      </c>
      <c r="Q2420" s="28">
        <v>28.87</v>
      </c>
      <c r="R2420" s="28">
        <v>47.95</v>
      </c>
      <c r="S2420" s="28">
        <v>15.802</v>
      </c>
      <c r="T2420" s="28">
        <v>62.02</v>
      </c>
      <c r="U2420">
        <v>2834.4</v>
      </c>
      <c r="X2420" s="10"/>
      <c r="Y2420" s="10">
        <f t="shared" si="999"/>
        <v>-3.5273368606702049E-2</v>
      </c>
      <c r="Z2420" s="10">
        <f t="shared" si="1000"/>
        <v>-1.8063583815020046E-4</v>
      </c>
      <c r="AA2420" s="10">
        <f t="shared" si="1001"/>
        <v>-9.5529601288764088E-3</v>
      </c>
      <c r="AB2420" s="10">
        <f t="shared" si="1002"/>
        <v>-2.7144408251901231E-3</v>
      </c>
      <c r="AC2420" s="10">
        <f t="shared" si="1003"/>
        <v>-2.9772645254421137E-3</v>
      </c>
      <c r="AD2420" s="10">
        <f t="shared" si="1004"/>
        <v>-4.4880640709835662E-3</v>
      </c>
      <c r="AE2420" s="10">
        <f t="shared" si="1005"/>
        <v>2.2265516281658737E-3</v>
      </c>
      <c r="AF2420" s="10">
        <f t="shared" si="1006"/>
        <v>-1.2781594503914473E-2</v>
      </c>
      <c r="AG2420" s="10">
        <f t="shared" si="1007"/>
        <v>-2.4752475247524885E-2</v>
      </c>
      <c r="AH2420" s="10">
        <f t="shared" si="1008"/>
        <v>-3.5273368606702049E-2</v>
      </c>
      <c r="AI2420" s="10">
        <f t="shared" si="1009"/>
        <v>-2.7210884353741638E-2</v>
      </c>
      <c r="AJ2420" s="10">
        <f t="shared" si="1010"/>
        <v>2.4573919936583533E-2</v>
      </c>
      <c r="AK2420" s="10">
        <f t="shared" si="1011"/>
        <v>-2.8620660670757303E-2</v>
      </c>
      <c r="AL2420" s="10">
        <f t="shared" si="1012"/>
        <v>2.1646594684385567E-2</v>
      </c>
      <c r="AM2420" s="10">
        <f t="shared" si="1013"/>
        <v>-1.6689373297002708E-2</v>
      </c>
      <c r="AN2420" s="10">
        <f t="shared" si="1014"/>
        <v>-4.5391200477801985E-2</v>
      </c>
      <c r="AO2420" s="10">
        <f t="shared" si="1015"/>
        <v>-2.5249337204898969E-3</v>
      </c>
      <c r="AP2420" s="10">
        <f t="shared" si="1016"/>
        <v>6.8181818181818343E-3</v>
      </c>
      <c r="AR2420" s="48">
        <f t="shared" si="1017"/>
        <v>-1.005491690206866E-2</v>
      </c>
      <c r="AS2420" s="48">
        <f t="shared" si="1018"/>
        <v>-1.1407969409704961E-2</v>
      </c>
      <c r="AT2420" s="10" t="str">
        <f t="shared" si="1019"/>
        <v/>
      </c>
      <c r="AV2420" s="48" t="str">
        <f t="shared" si="1020"/>
        <v/>
      </c>
      <c r="AW2420" s="48" t="str">
        <f t="shared" si="1021"/>
        <v/>
      </c>
      <c r="AX2420" s="48" t="str">
        <f t="shared" si="1022"/>
        <v/>
      </c>
      <c r="BA2420" s="48" t="str">
        <f t="shared" si="1023"/>
        <v/>
      </c>
      <c r="BB2420" s="48" t="str">
        <f t="shared" si="1024"/>
        <v/>
      </c>
      <c r="BC2420" s="48" t="str">
        <f t="shared" si="1025"/>
        <v/>
      </c>
      <c r="BF2420" s="48"/>
      <c r="BG2420" s="48"/>
      <c r="BH2420" s="48"/>
    </row>
    <row r="2421" spans="2:60" x14ac:dyDescent="0.2">
      <c r="B2421" s="27">
        <v>43552</v>
      </c>
      <c r="C2421" s="28">
        <v>23.80968142</v>
      </c>
      <c r="D2421" s="28">
        <v>54.65</v>
      </c>
      <c r="E2421" s="28">
        <v>30.1585</v>
      </c>
      <c r="F2421" s="28">
        <v>0.89600000000000002</v>
      </c>
      <c r="G2421" s="28">
        <v>110.61</v>
      </c>
      <c r="H2421" s="28">
        <v>38.216000000000001</v>
      </c>
      <c r="I2421" s="28">
        <v>142.4</v>
      </c>
      <c r="J2421" s="28">
        <v>59.28</v>
      </c>
      <c r="K2421" s="28">
        <v>13.27</v>
      </c>
      <c r="L2421" s="28">
        <v>23.80968142</v>
      </c>
      <c r="M2421" s="28">
        <v>24.53</v>
      </c>
      <c r="N2421" s="28">
        <v>25.46505093</v>
      </c>
      <c r="O2421" s="28">
        <v>14.731249999999999</v>
      </c>
      <c r="P2421" s="28">
        <v>202.73</v>
      </c>
      <c r="Q2421" s="28">
        <v>28</v>
      </c>
      <c r="R2421" s="28">
        <v>46.48</v>
      </c>
      <c r="S2421" s="28">
        <v>16.02</v>
      </c>
      <c r="T2421" s="28">
        <v>64.05</v>
      </c>
      <c r="U2421">
        <v>2815.44</v>
      </c>
      <c r="X2421" s="10"/>
      <c r="Y2421" s="10">
        <f t="shared" si="999"/>
        <v>-8.3729433272394793E-2</v>
      </c>
      <c r="Z2421" s="10">
        <f t="shared" si="1000"/>
        <v>-1.2646793134598044E-2</v>
      </c>
      <c r="AA2421" s="10">
        <f t="shared" si="1001"/>
        <v>-1.8948635372954659E-2</v>
      </c>
      <c r="AB2421" s="10">
        <f t="shared" si="1002"/>
        <v>-2.4496461622210086E-2</v>
      </c>
      <c r="AC2421" s="10">
        <f t="shared" si="1003"/>
        <v>9.0489548457139968E-4</v>
      </c>
      <c r="AD2421" s="10">
        <f t="shared" si="1004"/>
        <v>-9.8327525229625623E-3</v>
      </c>
      <c r="AE2421" s="10">
        <f t="shared" si="1005"/>
        <v>-1.1385726187170153E-2</v>
      </c>
      <c r="AF2421" s="10">
        <f t="shared" si="1006"/>
        <v>-4.062145978313636E-2</v>
      </c>
      <c r="AG2421" s="10">
        <f t="shared" si="1007"/>
        <v>-3.7708484408991993E-2</v>
      </c>
      <c r="AH2421" s="10">
        <f t="shared" si="1008"/>
        <v>-8.3729433272394793E-2</v>
      </c>
      <c r="AI2421" s="10">
        <f t="shared" si="1009"/>
        <v>-4.7008547008546953E-2</v>
      </c>
      <c r="AJ2421" s="10">
        <f t="shared" si="1010"/>
        <v>-1.4893617021276673E-2</v>
      </c>
      <c r="AK2421" s="10">
        <f t="shared" si="1011"/>
        <v>1.9772422446242333E-2</v>
      </c>
      <c r="AL2421" s="10">
        <f t="shared" si="1012"/>
        <v>3.0079772369290048E-2</v>
      </c>
      <c r="AM2421" s="10">
        <f t="shared" si="1013"/>
        <v>-3.0135088326983084E-2</v>
      </c>
      <c r="AN2421" s="10">
        <f t="shared" si="1014"/>
        <v>-3.0656934306569461E-2</v>
      </c>
      <c r="AO2421" s="10">
        <f t="shared" si="1015"/>
        <v>1.3795722060498727E-2</v>
      </c>
      <c r="AP2421" s="10">
        <f t="shared" si="1016"/>
        <v>3.2731376975169146E-2</v>
      </c>
      <c r="AR2421" s="48">
        <f t="shared" si="1017"/>
        <v>-2.6496094535538584E-2</v>
      </c>
      <c r="AS2421" s="48">
        <f t="shared" si="1018"/>
        <v>-1.2227147342730079E-2</v>
      </c>
      <c r="AT2421" s="10">
        <f t="shared" si="1019"/>
        <v>-6.6892464013548203E-3</v>
      </c>
      <c r="AV2421" s="48">
        <f t="shared" si="1020"/>
        <v>-2.6603197710141756E-2</v>
      </c>
      <c r="AW2421" s="48">
        <f t="shared" si="1021"/>
        <v>-1.2334250517333254E-2</v>
      </c>
      <c r="AX2421" s="48">
        <f t="shared" si="1022"/>
        <v>-6.796349575957995E-3</v>
      </c>
      <c r="BA2421" s="48">
        <f t="shared" si="1023"/>
        <v>-2.6603197710141756E-2</v>
      </c>
      <c r="BB2421" s="48">
        <f t="shared" si="1024"/>
        <v>-1.2334250517333254E-2</v>
      </c>
      <c r="BC2421" s="48">
        <f t="shared" si="1025"/>
        <v>-6.796349575957995E-3</v>
      </c>
      <c r="BF2421" s="48"/>
      <c r="BG2421" s="48"/>
      <c r="BH2421" s="48"/>
    </row>
    <row r="2422" spans="2:60" x14ac:dyDescent="0.2">
      <c r="B2422" s="27">
        <v>43551</v>
      </c>
      <c r="C2422" s="28">
        <v>24.066210309999999</v>
      </c>
      <c r="D2422" s="28">
        <v>54.31</v>
      </c>
      <c r="E2422" s="28">
        <v>29.796500000000002</v>
      </c>
      <c r="F2422" s="28">
        <v>0.89700000000000002</v>
      </c>
      <c r="G2422" s="28">
        <v>108.99</v>
      </c>
      <c r="H2422" s="28">
        <v>37.877000000000002</v>
      </c>
      <c r="I2422" s="28">
        <v>140.99</v>
      </c>
      <c r="J2422" s="28">
        <v>58.2</v>
      </c>
      <c r="K2422" s="28">
        <v>12.97</v>
      </c>
      <c r="L2422" s="28">
        <v>24.066210309999999</v>
      </c>
      <c r="M2422" s="28">
        <v>24.6</v>
      </c>
      <c r="N2422" s="28">
        <v>25.643384619999999</v>
      </c>
      <c r="O2422" s="28">
        <v>14.71125</v>
      </c>
      <c r="P2422" s="28">
        <v>205.85</v>
      </c>
      <c r="Q2422" s="28">
        <v>28.33</v>
      </c>
      <c r="R2422" s="28">
        <v>46.29</v>
      </c>
      <c r="S2422" s="28">
        <v>16.077999999999999</v>
      </c>
      <c r="T2422" s="28">
        <v>66.98</v>
      </c>
      <c r="U2422">
        <v>2805.37</v>
      </c>
      <c r="X2422" s="10"/>
      <c r="Y2422" s="10">
        <f t="shared" si="999"/>
        <v>1.0774142059058134E-2</v>
      </c>
      <c r="Z2422" s="10">
        <f t="shared" si="1000"/>
        <v>-6.2214089661482008E-3</v>
      </c>
      <c r="AA2422" s="10">
        <f t="shared" si="1001"/>
        <v>-1.2003249498482971E-2</v>
      </c>
      <c r="AB2422" s="10">
        <f t="shared" si="1002"/>
        <v>1.1160714285713969E-3</v>
      </c>
      <c r="AC2422" s="10">
        <f t="shared" si="1003"/>
        <v>-1.4646053702196959E-2</v>
      </c>
      <c r="AD2422" s="10">
        <f t="shared" si="1004"/>
        <v>-8.870630102574828E-3</v>
      </c>
      <c r="AE2422" s="10">
        <f t="shared" si="1005"/>
        <v>-9.9016853932584192E-3</v>
      </c>
      <c r="AF2422" s="10">
        <f t="shared" si="1006"/>
        <v>-1.8218623481781382E-2</v>
      </c>
      <c r="AG2422" s="10">
        <f t="shared" si="1007"/>
        <v>-2.2607385079125741E-2</v>
      </c>
      <c r="AH2422" s="10">
        <f t="shared" si="1008"/>
        <v>1.0774142059058134E-2</v>
      </c>
      <c r="AI2422" s="10">
        <f t="shared" si="1009"/>
        <v>2.8536485935588551E-3</v>
      </c>
      <c r="AJ2422" s="10">
        <f t="shared" si="1010"/>
        <v>7.0030761175468026E-3</v>
      </c>
      <c r="AK2422" s="10">
        <f t="shared" si="1011"/>
        <v>-1.3576580398811933E-3</v>
      </c>
      <c r="AL2422" s="10">
        <f t="shared" si="1012"/>
        <v>1.5389927489764643E-2</v>
      </c>
      <c r="AM2422" s="10">
        <f t="shared" si="1013"/>
        <v>1.1785714285714288E-2</v>
      </c>
      <c r="AN2422" s="10">
        <f t="shared" si="1014"/>
        <v>-4.0877796901892527E-3</v>
      </c>
      <c r="AO2422" s="10">
        <f t="shared" si="1015"/>
        <v>3.6204744069912032E-3</v>
      </c>
      <c r="AP2422" s="10">
        <f t="shared" si="1016"/>
        <v>4.5745511319281951E-2</v>
      </c>
      <c r="AR2422" s="48">
        <f t="shared" si="1017"/>
        <v>-8.9532025262154414E-3</v>
      </c>
      <c r="AS2422" s="48">
        <f t="shared" si="1018"/>
        <v>1.0191895171316159E-2</v>
      </c>
      <c r="AT2422" s="10">
        <f t="shared" si="1019"/>
        <v>-3.5767055948626725E-3</v>
      </c>
      <c r="AV2422" s="48">
        <f t="shared" si="1020"/>
        <v>-9.0603057008186161E-3</v>
      </c>
      <c r="AW2422" s="48">
        <f t="shared" si="1021"/>
        <v>1.0084791996712984E-2</v>
      </c>
      <c r="AX2422" s="48">
        <f t="shared" si="1022"/>
        <v>-3.6838087694658472E-3</v>
      </c>
      <c r="BA2422" s="48">
        <f t="shared" si="1023"/>
        <v>-9.0603057008186161E-3</v>
      </c>
      <c r="BB2422" s="48">
        <f t="shared" si="1024"/>
        <v>1.0084791996712984E-2</v>
      </c>
      <c r="BC2422" s="48">
        <f t="shared" si="1025"/>
        <v>-3.6838087694658472E-3</v>
      </c>
      <c r="BF2422" s="48"/>
      <c r="BG2422" s="48"/>
      <c r="BH2422" s="48"/>
    </row>
    <row r="2423" spans="2:60" x14ac:dyDescent="0.2">
      <c r="B2423" s="27">
        <v>43550</v>
      </c>
      <c r="C2423" s="28">
        <v>23.17310973</v>
      </c>
      <c r="D2423" s="28">
        <v>54.42</v>
      </c>
      <c r="E2423" s="28">
        <v>29.73</v>
      </c>
      <c r="F2423" s="28">
        <v>0.89149999999999996</v>
      </c>
      <c r="G2423" s="28">
        <v>110.63</v>
      </c>
      <c r="H2423" s="28">
        <v>37.973500000000001</v>
      </c>
      <c r="I2423" s="28">
        <v>141.06</v>
      </c>
      <c r="J2423" s="28">
        <v>57.74</v>
      </c>
      <c r="K2423" s="28">
        <v>12.88</v>
      </c>
      <c r="L2423" s="28">
        <v>23.17310973</v>
      </c>
      <c r="M2423" s="28">
        <v>23.89</v>
      </c>
      <c r="N2423" s="28">
        <v>24.490048980000001</v>
      </c>
      <c r="O2423" s="28">
        <v>14.139374999999999</v>
      </c>
      <c r="P2423" s="28">
        <v>200.6</v>
      </c>
      <c r="Q2423" s="28">
        <v>27.83</v>
      </c>
      <c r="R2423" s="28">
        <v>44.45</v>
      </c>
      <c r="S2423" s="28">
        <v>15.644</v>
      </c>
      <c r="T2423" s="28">
        <v>67.91</v>
      </c>
      <c r="U2423">
        <v>2818.46</v>
      </c>
      <c r="X2423" s="10"/>
      <c r="Y2423" s="10">
        <f t="shared" si="999"/>
        <v>-3.711014607185148E-2</v>
      </c>
      <c r="Z2423" s="10">
        <f t="shared" si="1000"/>
        <v>2.0254096851408665E-3</v>
      </c>
      <c r="AA2423" s="10">
        <f t="shared" si="1001"/>
        <v>-2.2318057489973953E-3</v>
      </c>
      <c r="AB2423" s="10">
        <f t="shared" si="1002"/>
        <v>-6.1315496098105493E-3</v>
      </c>
      <c r="AC2423" s="10">
        <f t="shared" si="1003"/>
        <v>1.5047252041471726E-2</v>
      </c>
      <c r="AD2423" s="10">
        <f t="shared" si="1004"/>
        <v>2.547720252395802E-3</v>
      </c>
      <c r="AE2423" s="10">
        <f t="shared" si="1005"/>
        <v>4.9648911270305796E-4</v>
      </c>
      <c r="AF2423" s="10">
        <f t="shared" si="1006"/>
        <v>-7.9037800687284943E-3</v>
      </c>
      <c r="AG2423" s="10">
        <f t="shared" si="1007"/>
        <v>-6.9390902081727379E-3</v>
      </c>
      <c r="AH2423" s="10">
        <f t="shared" si="1008"/>
        <v>-3.711014607185148E-2</v>
      </c>
      <c r="AI2423" s="10">
        <f t="shared" si="1009"/>
        <v>-2.8861788617886242E-2</v>
      </c>
      <c r="AJ2423" s="10">
        <f t="shared" si="1010"/>
        <v>-4.4975952164305166E-2</v>
      </c>
      <c r="AK2423" s="10">
        <f t="shared" si="1011"/>
        <v>-3.8873311241396924E-2</v>
      </c>
      <c r="AL2423" s="10">
        <f t="shared" si="1012"/>
        <v>-2.5504007772649939E-2</v>
      </c>
      <c r="AM2423" s="10">
        <f t="shared" si="1013"/>
        <v>-1.7649135192375542E-2</v>
      </c>
      <c r="AN2423" s="10">
        <f t="shared" si="1014"/>
        <v>-3.974940591920495E-2</v>
      </c>
      <c r="AO2423" s="10">
        <f t="shared" si="1015"/>
        <v>-2.6993407140191494E-2</v>
      </c>
      <c r="AP2423" s="10">
        <f t="shared" si="1016"/>
        <v>1.3884741713944271E-2</v>
      </c>
      <c r="AR2423" s="48">
        <f t="shared" si="1017"/>
        <v>-4.4666111795388002E-3</v>
      </c>
      <c r="AS2423" s="48">
        <f t="shared" si="1018"/>
        <v>-2.7314712489546384E-2</v>
      </c>
      <c r="AT2423" s="10">
        <f t="shared" si="1019"/>
        <v>4.6660511804148541E-3</v>
      </c>
      <c r="AV2423" s="48">
        <f t="shared" si="1020"/>
        <v>-4.5737143541419749E-3</v>
      </c>
      <c r="AW2423" s="48">
        <f t="shared" si="1021"/>
        <v>-2.7421815664149557E-2</v>
      </c>
      <c r="AX2423" s="48">
        <f t="shared" si="1022"/>
        <v>4.5589480058116794E-3</v>
      </c>
      <c r="BA2423" s="48">
        <f t="shared" si="1023"/>
        <v>-4.5737143541419749E-3</v>
      </c>
      <c r="BB2423" s="48">
        <f t="shared" si="1024"/>
        <v>-2.7421815664149557E-2</v>
      </c>
      <c r="BC2423" s="48">
        <f t="shared" si="1025"/>
        <v>4.5589480058116794E-3</v>
      </c>
      <c r="BF2423" s="48"/>
      <c r="BG2423" s="48"/>
      <c r="BH2423" s="48"/>
    </row>
    <row r="2424" spans="2:60" x14ac:dyDescent="0.2">
      <c r="B2424" s="27">
        <v>43549</v>
      </c>
      <c r="C2424" s="28">
        <v>23.04959582</v>
      </c>
      <c r="D2424" s="28">
        <v>54.46</v>
      </c>
      <c r="E2424" s="28">
        <v>29.5715</v>
      </c>
      <c r="F2424" s="28">
        <v>0.88575000000000004</v>
      </c>
      <c r="G2424" s="28">
        <v>113.64</v>
      </c>
      <c r="H2424" s="28">
        <v>38.006</v>
      </c>
      <c r="I2424" s="28">
        <v>140.81</v>
      </c>
      <c r="J2424" s="28">
        <v>57.32</v>
      </c>
      <c r="K2424" s="28">
        <v>12.85</v>
      </c>
      <c r="L2424" s="28">
        <v>23.04959582</v>
      </c>
      <c r="M2424" s="28">
        <v>23.28</v>
      </c>
      <c r="N2424" s="28">
        <v>24.24338182</v>
      </c>
      <c r="O2424" s="28">
        <v>14.018125</v>
      </c>
      <c r="P2424" s="28">
        <v>198.98</v>
      </c>
      <c r="Q2424" s="28">
        <v>27.32</v>
      </c>
      <c r="R2424" s="28">
        <v>43.64</v>
      </c>
      <c r="S2424" s="28">
        <v>15.606</v>
      </c>
      <c r="T2424" s="28">
        <v>65.67</v>
      </c>
      <c r="U2424">
        <v>2798.36</v>
      </c>
      <c r="X2424" s="10"/>
      <c r="Y2424" s="10">
        <f t="shared" si="999"/>
        <v>-5.3300533005330442E-3</v>
      </c>
      <c r="Z2424" s="10">
        <f t="shared" si="1000"/>
        <v>7.350238882763982E-4</v>
      </c>
      <c r="AA2424" s="10">
        <f t="shared" si="1001"/>
        <v>-5.331315169862072E-3</v>
      </c>
      <c r="AB2424" s="10">
        <f t="shared" si="1002"/>
        <v>-6.4498037016263998E-3</v>
      </c>
      <c r="AC2424" s="10">
        <f t="shared" si="1003"/>
        <v>2.7207809816505613E-2</v>
      </c>
      <c r="AD2424" s="10">
        <f t="shared" si="1004"/>
        <v>8.5586000763693271E-4</v>
      </c>
      <c r="AE2424" s="10">
        <f t="shared" si="1005"/>
        <v>-1.7722954771018928E-3</v>
      </c>
      <c r="AF2424" s="10">
        <f t="shared" si="1006"/>
        <v>-7.2739868375476524E-3</v>
      </c>
      <c r="AG2424" s="10">
        <f t="shared" si="1007"/>
        <v>-2.3291925465839247E-3</v>
      </c>
      <c r="AH2424" s="10">
        <f t="shared" si="1008"/>
        <v>-5.3300533005330442E-3</v>
      </c>
      <c r="AI2424" s="10">
        <f t="shared" si="1009"/>
        <v>-2.5533696107157833E-2</v>
      </c>
      <c r="AJ2424" s="10">
        <f t="shared" si="1010"/>
        <v>-1.0072138287736565E-2</v>
      </c>
      <c r="AK2424" s="10">
        <f t="shared" si="1011"/>
        <v>-8.5753436767891378E-3</v>
      </c>
      <c r="AL2424" s="10">
        <f t="shared" si="1012"/>
        <v>-8.0757726819541409E-3</v>
      </c>
      <c r="AM2424" s="10">
        <f t="shared" si="1013"/>
        <v>-1.8325547969816669E-2</v>
      </c>
      <c r="AN2424" s="10">
        <f t="shared" si="1014"/>
        <v>-1.8222722159730087E-2</v>
      </c>
      <c r="AO2424" s="10">
        <f t="shared" si="1015"/>
        <v>-2.4290462797238455E-3</v>
      </c>
      <c r="AP2424" s="10">
        <f t="shared" si="1016"/>
        <v>-3.2984832867029801E-2</v>
      </c>
      <c r="AR2424" s="48">
        <f t="shared" si="1017"/>
        <v>3.4671853240439728E-5</v>
      </c>
      <c r="AS2424" s="48">
        <f t="shared" si="1018"/>
        <v>-1.4394350370052347E-2</v>
      </c>
      <c r="AT2424" s="10">
        <f t="shared" si="1019"/>
        <v>-7.1315541111103276E-3</v>
      </c>
      <c r="AV2424" s="48">
        <f t="shared" si="1020"/>
        <v>-7.2431321362734897E-5</v>
      </c>
      <c r="AW2424" s="48">
        <f t="shared" si="1021"/>
        <v>-1.4501453544655521E-2</v>
      </c>
      <c r="AX2424" s="48">
        <f t="shared" si="1022"/>
        <v>-7.2386572857135022E-3</v>
      </c>
      <c r="BA2424" s="48">
        <f t="shared" si="1023"/>
        <v>-7.2431321362734897E-5</v>
      </c>
      <c r="BB2424" s="48">
        <f t="shared" si="1024"/>
        <v>-1.4501453544655521E-2</v>
      </c>
      <c r="BC2424" s="48">
        <f t="shared" si="1025"/>
        <v>-7.2386572857135022E-3</v>
      </c>
      <c r="BF2424" s="48"/>
      <c r="BG2424" s="48"/>
      <c r="BH2424" s="48"/>
    </row>
    <row r="2425" spans="2:60" x14ac:dyDescent="0.2">
      <c r="B2425" s="27">
        <v>43548</v>
      </c>
      <c r="C2425" s="28">
        <v>23.534150390000001</v>
      </c>
      <c r="D2425" s="28">
        <v>55.12</v>
      </c>
      <c r="E2425" s="28">
        <v>30.103999999999999</v>
      </c>
      <c r="F2425" s="28">
        <v>0.89500000000000002</v>
      </c>
      <c r="G2425" s="28">
        <v>113.71</v>
      </c>
      <c r="H2425" s="28">
        <v>38.403500000000001</v>
      </c>
      <c r="I2425" s="28">
        <v>141.69999999999999</v>
      </c>
      <c r="J2425" s="28">
        <v>58.81</v>
      </c>
      <c r="K2425" s="28">
        <v>13.27</v>
      </c>
      <c r="L2425" s="28">
        <v>23.534150390000001</v>
      </c>
      <c r="M2425" s="28">
        <v>22.3</v>
      </c>
      <c r="N2425" s="28">
        <v>24.575049150000002</v>
      </c>
      <c r="O2425" s="28">
        <v>14.16375</v>
      </c>
      <c r="P2425" s="28">
        <v>205.03</v>
      </c>
      <c r="Q2425" s="28">
        <v>27.29</v>
      </c>
      <c r="R2425" s="28">
        <v>45</v>
      </c>
      <c r="S2425" s="28">
        <v>15.836</v>
      </c>
      <c r="T2425" s="28">
        <v>68.739999999999995</v>
      </c>
      <c r="U2425" t="s">
        <v>226</v>
      </c>
      <c r="X2425" s="10"/>
      <c r="Y2425" s="10">
        <f t="shared" si="999"/>
        <v>2.1022258862324783E-2</v>
      </c>
      <c r="Z2425" s="10">
        <f t="shared" si="1000"/>
        <v>1.2118986412045452E-2</v>
      </c>
      <c r="AA2425" s="10">
        <f t="shared" si="1001"/>
        <v>1.8007202881152429E-2</v>
      </c>
      <c r="AB2425" s="10">
        <f t="shared" si="1002"/>
        <v>1.0443127293254362E-2</v>
      </c>
      <c r="AC2425" s="10">
        <f t="shared" si="1003"/>
        <v>6.1598028863074639E-4</v>
      </c>
      <c r="AD2425" s="10">
        <f t="shared" si="1004"/>
        <v>1.045887491448716E-2</v>
      </c>
      <c r="AE2425" s="10">
        <f t="shared" si="1005"/>
        <v>6.3205738228817587E-3</v>
      </c>
      <c r="AF2425" s="10">
        <f t="shared" si="1006"/>
        <v>2.5994417306350437E-2</v>
      </c>
      <c r="AG2425" s="10">
        <f t="shared" si="1007"/>
        <v>3.2684824902723841E-2</v>
      </c>
      <c r="AH2425" s="10">
        <f t="shared" si="1008"/>
        <v>2.1022258862324783E-2</v>
      </c>
      <c r="AI2425" s="10">
        <f t="shared" si="1009"/>
        <v>-4.2096219931271439E-2</v>
      </c>
      <c r="AJ2425" s="10">
        <f t="shared" si="1010"/>
        <v>1.3680736972363716E-2</v>
      </c>
      <c r="AK2425" s="10">
        <f t="shared" si="1011"/>
        <v>1.0388336528601494E-2</v>
      </c>
      <c r="AL2425" s="10">
        <f t="shared" si="1012"/>
        <v>3.0405065835762413E-2</v>
      </c>
      <c r="AM2425" s="10">
        <f t="shared" si="1013"/>
        <v>-1.0980966325037089E-3</v>
      </c>
      <c r="AN2425" s="10">
        <f t="shared" si="1014"/>
        <v>3.1164069660861493E-2</v>
      </c>
      <c r="AO2425" s="10">
        <f t="shared" si="1015"/>
        <v>1.4737921312315772E-2</v>
      </c>
      <c r="AP2425" s="10">
        <f t="shared" si="1016"/>
        <v>4.6748895995126993E-2</v>
      </c>
      <c r="AR2425" s="48">
        <f t="shared" si="1017"/>
        <v>1.5296249631538996E-2</v>
      </c>
      <c r="AS2425" s="48">
        <f t="shared" si="1018"/>
        <v>1.3883663178175723E-2</v>
      </c>
      <c r="AT2425" s="10" t="str">
        <f t="shared" si="1019"/>
        <v/>
      </c>
      <c r="AV2425" s="48" t="str">
        <f t="shared" si="1020"/>
        <v/>
      </c>
      <c r="AW2425" s="48" t="str">
        <f t="shared" si="1021"/>
        <v/>
      </c>
      <c r="AX2425" s="48" t="str">
        <f t="shared" si="1022"/>
        <v/>
      </c>
      <c r="BA2425" s="48" t="str">
        <f t="shared" si="1023"/>
        <v/>
      </c>
      <c r="BB2425" s="48" t="str">
        <f t="shared" si="1024"/>
        <v/>
      </c>
      <c r="BC2425" s="48" t="str">
        <f t="shared" si="1025"/>
        <v/>
      </c>
      <c r="BF2425" s="48"/>
      <c r="BG2425" s="48"/>
      <c r="BH2425" s="48"/>
    </row>
    <row r="2426" spans="2:60" x14ac:dyDescent="0.2">
      <c r="B2426" s="27">
        <v>43547</v>
      </c>
      <c r="C2426" s="28">
        <v>23.54365146</v>
      </c>
      <c r="D2426" s="28">
        <v>54.56</v>
      </c>
      <c r="E2426" s="28">
        <v>29.306999999999999</v>
      </c>
      <c r="F2426" s="28">
        <v>0.89375000000000004</v>
      </c>
      <c r="G2426" s="28">
        <v>112.22</v>
      </c>
      <c r="H2426" s="28">
        <v>37.9285</v>
      </c>
      <c r="I2426" s="28">
        <v>141.19999999999999</v>
      </c>
      <c r="J2426" s="28">
        <v>58.36</v>
      </c>
      <c r="K2426" s="28">
        <v>13.19</v>
      </c>
      <c r="L2426" s="28">
        <v>23.54365146</v>
      </c>
      <c r="M2426" s="28">
        <v>22.9</v>
      </c>
      <c r="N2426" s="28">
        <v>24.413382160000001</v>
      </c>
      <c r="O2426" s="28">
        <v>14.213125</v>
      </c>
      <c r="P2426" s="28">
        <v>208.49</v>
      </c>
      <c r="Q2426" s="28">
        <v>27.86</v>
      </c>
      <c r="R2426" s="28">
        <v>44.59</v>
      </c>
      <c r="S2426" s="28">
        <v>15.593999999999999</v>
      </c>
      <c r="T2426" s="28">
        <v>70.510000000000005</v>
      </c>
      <c r="U2426" t="s">
        <v>226</v>
      </c>
      <c r="X2426" s="10"/>
      <c r="Y2426" s="10">
        <f t="shared" si="999"/>
        <v>4.0371417036744184E-4</v>
      </c>
      <c r="Z2426" s="10">
        <f t="shared" si="1000"/>
        <v>-1.0159651669085501E-2</v>
      </c>
      <c r="AA2426" s="10">
        <f t="shared" si="1001"/>
        <v>-2.6474887058198227E-2</v>
      </c>
      <c r="AB2426" s="10">
        <f t="shared" si="1002"/>
        <v>-1.3966480446927498E-3</v>
      </c>
      <c r="AC2426" s="10">
        <f t="shared" si="1003"/>
        <v>-1.3103508926215812E-2</v>
      </c>
      <c r="AD2426" s="10">
        <f t="shared" si="1004"/>
        <v>-1.2368664314450495E-2</v>
      </c>
      <c r="AE2426" s="10">
        <f t="shared" si="1005"/>
        <v>-3.5285815102329421E-3</v>
      </c>
      <c r="AF2426" s="10">
        <f t="shared" si="1006"/>
        <v>-7.651759904778177E-3</v>
      </c>
      <c r="AG2426" s="10">
        <f t="shared" si="1007"/>
        <v>-6.0286360211002643E-3</v>
      </c>
      <c r="AH2426" s="10">
        <f t="shared" si="1008"/>
        <v>4.0371417036744184E-4</v>
      </c>
      <c r="AI2426" s="10">
        <f t="shared" si="1009"/>
        <v>2.6905829596412412E-2</v>
      </c>
      <c r="AJ2426" s="10">
        <f t="shared" si="1010"/>
        <v>-6.5785011868429999E-3</v>
      </c>
      <c r="AK2426" s="10">
        <f t="shared" si="1011"/>
        <v>3.486011825964086E-3</v>
      </c>
      <c r="AL2426" s="10">
        <f t="shared" si="1012"/>
        <v>1.6875579183534217E-2</v>
      </c>
      <c r="AM2426" s="10">
        <f t="shared" si="1013"/>
        <v>2.088677171124953E-2</v>
      </c>
      <c r="AN2426" s="10">
        <f t="shared" si="1014"/>
        <v>-9.1111111111110699E-3</v>
      </c>
      <c r="AO2426" s="10">
        <f t="shared" si="1015"/>
        <v>-1.5281636776963925E-2</v>
      </c>
      <c r="AP2426" s="10">
        <f t="shared" si="1016"/>
        <v>2.5749199883619678E-2</v>
      </c>
      <c r="AR2426" s="48">
        <f t="shared" si="1017"/>
        <v>-8.923180364265192E-3</v>
      </c>
      <c r="AS2426" s="48">
        <f t="shared" si="1018"/>
        <v>7.0373174773588187E-3</v>
      </c>
      <c r="AT2426" s="10" t="str">
        <f t="shared" si="1019"/>
        <v/>
      </c>
      <c r="AV2426" s="48" t="str">
        <f t="shared" si="1020"/>
        <v/>
      </c>
      <c r="AW2426" s="48" t="str">
        <f t="shared" si="1021"/>
        <v/>
      </c>
      <c r="AX2426" s="48" t="str">
        <f t="shared" si="1022"/>
        <v/>
      </c>
      <c r="BA2426" s="48" t="str">
        <f t="shared" si="1023"/>
        <v/>
      </c>
      <c r="BB2426" s="48" t="str">
        <f t="shared" si="1024"/>
        <v/>
      </c>
      <c r="BC2426" s="48" t="str">
        <f t="shared" si="1025"/>
        <v/>
      </c>
      <c r="BF2426" s="48"/>
      <c r="BG2426" s="48"/>
      <c r="BH2426" s="48"/>
    </row>
    <row r="2427" spans="2:60" x14ac:dyDescent="0.2">
      <c r="B2427" s="27">
        <v>43546</v>
      </c>
      <c r="C2427" s="28">
        <v>22.878576559999999</v>
      </c>
      <c r="D2427" s="28">
        <v>55.43</v>
      </c>
      <c r="E2427" s="28">
        <v>29.659500000000001</v>
      </c>
      <c r="F2427" s="28">
        <v>0.89500000000000002</v>
      </c>
      <c r="G2427" s="28">
        <v>112.55</v>
      </c>
      <c r="H2427" s="28">
        <v>38.256</v>
      </c>
      <c r="I2427" s="28">
        <v>143.22</v>
      </c>
      <c r="J2427" s="28">
        <v>59.2</v>
      </c>
      <c r="K2427" s="28">
        <v>13.51</v>
      </c>
      <c r="L2427" s="28">
        <v>22.878576559999999</v>
      </c>
      <c r="M2427" s="28">
        <v>22.95</v>
      </c>
      <c r="N2427" s="28">
        <v>23.826714320000001</v>
      </c>
      <c r="O2427" s="28">
        <v>13.904999999999999</v>
      </c>
      <c r="P2427" s="28">
        <v>202.86</v>
      </c>
      <c r="Q2427" s="28">
        <v>26.99</v>
      </c>
      <c r="R2427" s="28">
        <v>43.4</v>
      </c>
      <c r="S2427" s="28">
        <v>15.57</v>
      </c>
      <c r="T2427" s="28">
        <v>69.16</v>
      </c>
      <c r="U2427">
        <v>2800.71</v>
      </c>
      <c r="X2427" s="10"/>
      <c r="Y2427" s="10">
        <f t="shared" si="999"/>
        <v>-2.8248587570621542E-2</v>
      </c>
      <c r="Z2427" s="10">
        <f t="shared" si="1000"/>
        <v>1.5945747800586441E-2</v>
      </c>
      <c r="AA2427" s="10">
        <f t="shared" si="1001"/>
        <v>1.2027843177397912E-2</v>
      </c>
      <c r="AB2427" s="10">
        <f t="shared" si="1002"/>
        <v>1.3986013986013734E-3</v>
      </c>
      <c r="AC2427" s="10">
        <f t="shared" si="1003"/>
        <v>2.9406522901442855E-3</v>
      </c>
      <c r="AD2427" s="10">
        <f t="shared" si="1004"/>
        <v>8.6346678618980377E-3</v>
      </c>
      <c r="AE2427" s="10">
        <f t="shared" si="1005"/>
        <v>1.4305949008498686E-2</v>
      </c>
      <c r="AF2427" s="10">
        <f t="shared" si="1006"/>
        <v>1.4393420150788261E-2</v>
      </c>
      <c r="AG2427" s="10">
        <f t="shared" si="1007"/>
        <v>2.4260803639120532E-2</v>
      </c>
      <c r="AH2427" s="10">
        <f t="shared" si="1008"/>
        <v>-2.8248587570621542E-2</v>
      </c>
      <c r="AI2427" s="10">
        <f t="shared" si="1009"/>
        <v>2.1834061135370675E-3</v>
      </c>
      <c r="AJ2427" s="10">
        <f t="shared" si="1010"/>
        <v>-2.4030584380120179E-2</v>
      </c>
      <c r="AK2427" s="10">
        <f t="shared" si="1011"/>
        <v>-2.1678905940811788E-2</v>
      </c>
      <c r="AL2427" s="10">
        <f t="shared" si="1012"/>
        <v>-2.7003693222696468E-2</v>
      </c>
      <c r="AM2427" s="10">
        <f t="shared" si="1013"/>
        <v>-3.1227566403445817E-2</v>
      </c>
      <c r="AN2427" s="10">
        <f t="shared" si="1014"/>
        <v>-2.6687598116169609E-2</v>
      </c>
      <c r="AO2427" s="10">
        <f t="shared" si="1015"/>
        <v>-1.5390534821084767E-3</v>
      </c>
      <c r="AP2427" s="10">
        <f t="shared" si="1016"/>
        <v>-1.9146220394270386E-2</v>
      </c>
      <c r="AR2427" s="48">
        <f t="shared" si="1017"/>
        <v>7.295455306268221E-3</v>
      </c>
      <c r="AS2427" s="48">
        <f t="shared" si="1018"/>
        <v>-1.9708755932967465E-2</v>
      </c>
      <c r="AT2427" s="10" t="str">
        <f t="shared" si="1019"/>
        <v/>
      </c>
      <c r="AV2427" s="48" t="str">
        <f t="shared" si="1020"/>
        <v/>
      </c>
      <c r="AW2427" s="48" t="str">
        <f t="shared" si="1021"/>
        <v/>
      </c>
      <c r="AX2427" s="48" t="str">
        <f t="shared" si="1022"/>
        <v/>
      </c>
      <c r="BA2427" s="48" t="str">
        <f t="shared" si="1023"/>
        <v/>
      </c>
      <c r="BB2427" s="48" t="str">
        <f t="shared" si="1024"/>
        <v/>
      </c>
      <c r="BC2427" s="48" t="str">
        <f t="shared" si="1025"/>
        <v/>
      </c>
      <c r="BF2427" s="48"/>
      <c r="BG2427" s="48"/>
      <c r="BH2427" s="48"/>
    </row>
    <row r="2428" spans="2:60" x14ac:dyDescent="0.2">
      <c r="B2428" s="27">
        <v>43545</v>
      </c>
      <c r="C2428" s="28"/>
      <c r="D2428" s="28">
        <v>55.57</v>
      </c>
      <c r="E2428" s="28">
        <v>29.925000000000001</v>
      </c>
      <c r="F2428" s="28">
        <v>0.90375000000000005</v>
      </c>
      <c r="G2428" s="28">
        <v>116.06</v>
      </c>
      <c r="H2428" s="28">
        <v>38.483499999999999</v>
      </c>
      <c r="I2428" s="28">
        <v>143.79</v>
      </c>
      <c r="J2428" s="28">
        <v>59.87</v>
      </c>
      <c r="K2428" s="28">
        <v>13.56</v>
      </c>
      <c r="L2428" s="28"/>
      <c r="M2428" s="28"/>
      <c r="N2428" s="28"/>
      <c r="O2428" s="28"/>
      <c r="P2428" s="28"/>
      <c r="Q2428" s="28"/>
      <c r="R2428" s="28"/>
      <c r="S2428" s="28"/>
      <c r="T2428" s="28"/>
      <c r="U2428">
        <v>2854.88</v>
      </c>
      <c r="X2428" s="10"/>
      <c r="Y2428" s="10" t="str">
        <f t="shared" si="999"/>
        <v/>
      </c>
      <c r="Z2428" s="10">
        <f t="shared" si="1000"/>
        <v>2.5257081003067228E-3</v>
      </c>
      <c r="AA2428" s="10">
        <f t="shared" si="1001"/>
        <v>8.9516006675769422E-3</v>
      </c>
      <c r="AB2428" s="10">
        <f t="shared" si="1002"/>
        <v>9.7765363128492488E-3</v>
      </c>
      <c r="AC2428" s="10">
        <f t="shared" si="1003"/>
        <v>3.1186139493558418E-2</v>
      </c>
      <c r="AD2428" s="10">
        <f t="shared" si="1004"/>
        <v>5.9467795901295695E-3</v>
      </c>
      <c r="AE2428" s="10">
        <f t="shared" si="1005"/>
        <v>3.9798910766652984E-3</v>
      </c>
      <c r="AF2428" s="10">
        <f t="shared" si="1006"/>
        <v>1.131756756756741E-2</v>
      </c>
      <c r="AG2428" s="10">
        <f t="shared" si="1007"/>
        <v>3.7009622501851247E-3</v>
      </c>
      <c r="AH2428" s="10" t="str">
        <f t="shared" si="1008"/>
        <v/>
      </c>
      <c r="AI2428" s="10" t="str">
        <f t="shared" si="1009"/>
        <v/>
      </c>
      <c r="AJ2428" s="10" t="str">
        <f t="shared" si="1010"/>
        <v/>
      </c>
      <c r="AK2428" s="10" t="str">
        <f t="shared" si="1011"/>
        <v/>
      </c>
      <c r="AL2428" s="10" t="str">
        <f t="shared" si="1012"/>
        <v/>
      </c>
      <c r="AM2428" s="10" t="str">
        <f t="shared" si="1013"/>
        <v/>
      </c>
      <c r="AN2428" s="10" t="str">
        <f t="shared" si="1014"/>
        <v/>
      </c>
      <c r="AO2428" s="10" t="str">
        <f t="shared" si="1015"/>
        <v/>
      </c>
      <c r="AP2428" s="10" t="str">
        <f t="shared" si="1016"/>
        <v/>
      </c>
      <c r="AR2428" s="48" t="str">
        <f t="shared" si="1017"/>
        <v/>
      </c>
      <c r="AS2428" s="48" t="str">
        <f t="shared" si="1018"/>
        <v/>
      </c>
      <c r="AT2428" s="10">
        <f t="shared" si="1019"/>
        <v>1.9341524113528408E-2</v>
      </c>
      <c r="AV2428" s="48" t="str">
        <f t="shared" si="1020"/>
        <v/>
      </c>
      <c r="AW2428" s="48" t="str">
        <f t="shared" si="1021"/>
        <v/>
      </c>
      <c r="AX2428" s="48">
        <f t="shared" si="1022"/>
        <v>1.9234420938925235E-2</v>
      </c>
      <c r="BA2428" s="48" t="str">
        <f t="shared" si="1023"/>
        <v/>
      </c>
      <c r="BB2428" s="48" t="str">
        <f t="shared" si="1024"/>
        <v/>
      </c>
      <c r="BC2428" s="48" t="str">
        <f t="shared" si="1025"/>
        <v/>
      </c>
      <c r="BF2428" s="48"/>
      <c r="BG2428" s="48"/>
      <c r="BH2428" s="48"/>
    </row>
    <row r="2429" spans="2:60" x14ac:dyDescent="0.2">
      <c r="B2429" s="27">
        <v>43544</v>
      </c>
      <c r="C2429" s="28"/>
      <c r="D2429" s="28">
        <v>55.23</v>
      </c>
      <c r="E2429" s="28">
        <v>29.681999999999999</v>
      </c>
      <c r="F2429" s="28">
        <v>0.89075000000000004</v>
      </c>
      <c r="G2429" s="28">
        <v>114.1</v>
      </c>
      <c r="H2429" s="28">
        <v>38.145000000000003</v>
      </c>
      <c r="I2429" s="28">
        <v>141.88</v>
      </c>
      <c r="J2429" s="28">
        <v>59.22</v>
      </c>
      <c r="K2429" s="28">
        <v>13.52</v>
      </c>
      <c r="L2429" s="28"/>
      <c r="M2429" s="28"/>
      <c r="N2429" s="28"/>
      <c r="O2429" s="28"/>
      <c r="P2429" s="28"/>
      <c r="Q2429" s="28"/>
      <c r="R2429" s="28"/>
      <c r="S2429" s="28"/>
      <c r="T2429" s="28"/>
      <c r="U2429">
        <v>2824.23</v>
      </c>
      <c r="X2429" s="10"/>
      <c r="Y2429" s="10" t="str">
        <f t="shared" si="999"/>
        <v/>
      </c>
      <c r="Z2429" s="10">
        <f t="shared" si="1000"/>
        <v>-6.1184092136045143E-3</v>
      </c>
      <c r="AA2429" s="10">
        <f t="shared" si="1001"/>
        <v>-8.1203007518797499E-3</v>
      </c>
      <c r="AB2429" s="10">
        <f t="shared" si="1002"/>
        <v>-1.4384508990318179E-2</v>
      </c>
      <c r="AC2429" s="10">
        <f t="shared" si="1003"/>
        <v>-1.6887816646562137E-2</v>
      </c>
      <c r="AD2429" s="10">
        <f t="shared" si="1004"/>
        <v>-8.7959774968492388E-3</v>
      </c>
      <c r="AE2429" s="10">
        <f t="shared" si="1005"/>
        <v>-1.3283260310174572E-2</v>
      </c>
      <c r="AF2429" s="10">
        <f t="shared" si="1006"/>
        <v>-1.0856856522465264E-2</v>
      </c>
      <c r="AG2429" s="10">
        <f t="shared" si="1007"/>
        <v>-2.9498525073746729E-3</v>
      </c>
      <c r="AH2429" s="10" t="str">
        <f t="shared" si="1008"/>
        <v/>
      </c>
      <c r="AI2429" s="10" t="str">
        <f t="shared" si="1009"/>
        <v/>
      </c>
      <c r="AJ2429" s="10" t="str">
        <f t="shared" si="1010"/>
        <v/>
      </c>
      <c r="AK2429" s="10" t="str">
        <f t="shared" si="1011"/>
        <v/>
      </c>
      <c r="AL2429" s="10" t="str">
        <f t="shared" si="1012"/>
        <v/>
      </c>
      <c r="AM2429" s="10" t="str">
        <f t="shared" si="1013"/>
        <v/>
      </c>
      <c r="AN2429" s="10" t="str">
        <f t="shared" si="1014"/>
        <v/>
      </c>
      <c r="AO2429" s="10" t="str">
        <f t="shared" si="1015"/>
        <v/>
      </c>
      <c r="AP2429" s="10" t="str">
        <f t="shared" si="1016"/>
        <v/>
      </c>
      <c r="AR2429" s="48" t="str">
        <f t="shared" si="1017"/>
        <v/>
      </c>
      <c r="AS2429" s="48" t="str">
        <f t="shared" si="1018"/>
        <v/>
      </c>
      <c r="AT2429" s="10">
        <f t="shared" si="1019"/>
        <v>-1.0736002914308207E-2</v>
      </c>
      <c r="AV2429" s="48" t="str">
        <f t="shared" si="1020"/>
        <v/>
      </c>
      <c r="AW2429" s="48" t="str">
        <f t="shared" si="1021"/>
        <v/>
      </c>
      <c r="AX2429" s="48">
        <f t="shared" si="1022"/>
        <v>-1.0843106088911382E-2</v>
      </c>
      <c r="BA2429" s="48" t="str">
        <f t="shared" si="1023"/>
        <v/>
      </c>
      <c r="BB2429" s="48" t="str">
        <f t="shared" si="1024"/>
        <v/>
      </c>
      <c r="BC2429" s="48" t="str">
        <f t="shared" si="1025"/>
        <v/>
      </c>
      <c r="BF2429" s="48"/>
      <c r="BG2429" s="48"/>
      <c r="BH2429" s="48"/>
    </row>
    <row r="2430" spans="2:60" x14ac:dyDescent="0.2">
      <c r="B2430" s="27">
        <v>43543</v>
      </c>
      <c r="C2430" s="28">
        <v>22.8975787</v>
      </c>
      <c r="D2430" s="28">
        <v>55.05</v>
      </c>
      <c r="E2430" s="28">
        <v>29.9345</v>
      </c>
      <c r="F2430" s="28">
        <v>0.89400000000000002</v>
      </c>
      <c r="G2430" s="28">
        <v>114.7</v>
      </c>
      <c r="H2430" s="28">
        <v>38.417000000000002</v>
      </c>
      <c r="I2430" s="28">
        <v>142.46</v>
      </c>
      <c r="J2430" s="28">
        <v>59.71</v>
      </c>
      <c r="K2430" s="28">
        <v>13.48</v>
      </c>
      <c r="L2430" s="28">
        <v>22.8975787</v>
      </c>
      <c r="M2430" s="28">
        <v>22.56</v>
      </c>
      <c r="N2430" s="28">
        <v>23.441713549999999</v>
      </c>
      <c r="O2430" s="28">
        <v>13.98625</v>
      </c>
      <c r="P2430" s="28">
        <v>198.59</v>
      </c>
      <c r="Q2430" s="28">
        <v>27.09</v>
      </c>
      <c r="R2430" s="28">
        <v>42.77</v>
      </c>
      <c r="S2430" s="28">
        <v>16.172000000000001</v>
      </c>
      <c r="T2430" s="28">
        <v>71.459999999999994</v>
      </c>
      <c r="U2430">
        <v>2832.57</v>
      </c>
      <c r="X2430" s="10"/>
      <c r="Y2430" s="10" t="str">
        <f t="shared" si="999"/>
        <v/>
      </c>
      <c r="Z2430" s="10">
        <f t="shared" si="1000"/>
        <v>-3.2590983161325804E-3</v>
      </c>
      <c r="AA2430" s="10">
        <f t="shared" si="1001"/>
        <v>8.5068391617815209E-3</v>
      </c>
      <c r="AB2430" s="10">
        <f t="shared" si="1002"/>
        <v>3.6486107213022922E-3</v>
      </c>
      <c r="AC2430" s="10">
        <f t="shared" si="1003"/>
        <v>5.2585451358457824E-3</v>
      </c>
      <c r="AD2430" s="10">
        <f t="shared" si="1004"/>
        <v>7.1306855420107951E-3</v>
      </c>
      <c r="AE2430" s="10">
        <f t="shared" si="1005"/>
        <v>4.0879616577389477E-3</v>
      </c>
      <c r="AF2430" s="10">
        <f t="shared" si="1006"/>
        <v>8.2742316784869541E-3</v>
      </c>
      <c r="AG2430" s="10">
        <f t="shared" si="1007"/>
        <v>-2.9585798816567088E-3</v>
      </c>
      <c r="AH2430" s="10" t="str">
        <f t="shared" si="1008"/>
        <v/>
      </c>
      <c r="AI2430" s="10" t="str">
        <f t="shared" si="1009"/>
        <v/>
      </c>
      <c r="AJ2430" s="10" t="str">
        <f t="shared" si="1010"/>
        <v/>
      </c>
      <c r="AK2430" s="10" t="str">
        <f t="shared" si="1011"/>
        <v/>
      </c>
      <c r="AL2430" s="10" t="str">
        <f t="shared" si="1012"/>
        <v/>
      </c>
      <c r="AM2430" s="10" t="str">
        <f t="shared" si="1013"/>
        <v/>
      </c>
      <c r="AN2430" s="10" t="str">
        <f t="shared" si="1014"/>
        <v/>
      </c>
      <c r="AO2430" s="10" t="str">
        <f t="shared" si="1015"/>
        <v/>
      </c>
      <c r="AP2430" s="10" t="str">
        <f t="shared" si="1016"/>
        <v/>
      </c>
      <c r="AR2430" s="48" t="str">
        <f t="shared" si="1017"/>
        <v/>
      </c>
      <c r="AS2430" s="48" t="str">
        <f t="shared" si="1018"/>
        <v/>
      </c>
      <c r="AT2430" s="10">
        <f t="shared" si="1019"/>
        <v>2.9530172825869005E-3</v>
      </c>
      <c r="AV2430" s="48" t="str">
        <f t="shared" si="1020"/>
        <v/>
      </c>
      <c r="AW2430" s="48" t="str">
        <f t="shared" si="1021"/>
        <v/>
      </c>
      <c r="AX2430" s="48">
        <f t="shared" si="1022"/>
        <v>2.8459141079837259E-3</v>
      </c>
      <c r="BA2430" s="48" t="str">
        <f t="shared" si="1023"/>
        <v/>
      </c>
      <c r="BB2430" s="48" t="str">
        <f t="shared" si="1024"/>
        <v/>
      </c>
      <c r="BC2430" s="48" t="str">
        <f t="shared" si="1025"/>
        <v/>
      </c>
      <c r="BF2430" s="48"/>
      <c r="BG2430" s="48"/>
      <c r="BH2430" s="48"/>
    </row>
    <row r="2431" spans="2:60" x14ac:dyDescent="0.2">
      <c r="B2431" s="27">
        <v>43542</v>
      </c>
      <c r="C2431" s="28">
        <v>23.648163230000002</v>
      </c>
      <c r="D2431" s="28">
        <v>54.71</v>
      </c>
      <c r="E2431" s="28">
        <v>29.693000000000001</v>
      </c>
      <c r="F2431" s="28">
        <v>0.88475000000000004</v>
      </c>
      <c r="G2431" s="28">
        <v>116.14</v>
      </c>
      <c r="H2431" s="28">
        <v>38.294499999999999</v>
      </c>
      <c r="I2431" s="28">
        <v>141.9</v>
      </c>
      <c r="J2431" s="28">
        <v>59.03</v>
      </c>
      <c r="K2431" s="28">
        <v>13.42</v>
      </c>
      <c r="L2431" s="28">
        <v>23.648163230000002</v>
      </c>
      <c r="M2431" s="28">
        <v>23.34</v>
      </c>
      <c r="N2431" s="28">
        <v>23.090046180000002</v>
      </c>
      <c r="O2431" s="28">
        <v>13.95</v>
      </c>
      <c r="P2431" s="28">
        <v>198.41</v>
      </c>
      <c r="Q2431" s="28">
        <v>27.34</v>
      </c>
      <c r="R2431" s="28">
        <v>43.31</v>
      </c>
      <c r="S2431" s="28">
        <v>16.225999999999999</v>
      </c>
      <c r="T2431" s="28">
        <v>71.78</v>
      </c>
      <c r="U2431">
        <v>2832.94</v>
      </c>
      <c r="X2431" s="10"/>
      <c r="Y2431" s="10">
        <f t="shared" si="999"/>
        <v>3.2780082987551973E-2</v>
      </c>
      <c r="Z2431" s="10">
        <f t="shared" si="1000"/>
        <v>-6.1762034514077913E-3</v>
      </c>
      <c r="AA2431" s="10">
        <f t="shared" si="1001"/>
        <v>-8.0676142912023963E-3</v>
      </c>
      <c r="AB2431" s="10">
        <f t="shared" si="1002"/>
        <v>-1.0346756152125214E-2</v>
      </c>
      <c r="AC2431" s="10">
        <f t="shared" si="1003"/>
        <v>1.2554489973844785E-2</v>
      </c>
      <c r="AD2431" s="10">
        <f t="shared" si="1004"/>
        <v>-3.1886925059219084E-3</v>
      </c>
      <c r="AE2431" s="10">
        <f t="shared" si="1005"/>
        <v>-3.9309279797837826E-3</v>
      </c>
      <c r="AF2431" s="10">
        <f t="shared" si="1006"/>
        <v>-1.1388377156255181E-2</v>
      </c>
      <c r="AG2431" s="10">
        <f t="shared" si="1007"/>
        <v>-4.4510385756676429E-3</v>
      </c>
      <c r="AH2431" s="10">
        <f t="shared" si="1008"/>
        <v>3.2780082987551973E-2</v>
      </c>
      <c r="AI2431" s="10">
        <f t="shared" si="1009"/>
        <v>3.4574468085106336E-2</v>
      </c>
      <c r="AJ2431" s="10">
        <f t="shared" si="1010"/>
        <v>-1.5001777461784438E-2</v>
      </c>
      <c r="AK2431" s="10">
        <f t="shared" si="1011"/>
        <v>-2.5918312628474549E-3</v>
      </c>
      <c r="AL2431" s="10">
        <f t="shared" si="1012"/>
        <v>-9.0639004985149096E-4</v>
      </c>
      <c r="AM2431" s="10">
        <f t="shared" si="1013"/>
        <v>9.2284976005905239E-3</v>
      </c>
      <c r="AN2431" s="10">
        <f t="shared" si="1014"/>
        <v>1.2625672200140325E-2</v>
      </c>
      <c r="AO2431" s="10">
        <f t="shared" si="1015"/>
        <v>3.3391046252781997E-3</v>
      </c>
      <c r="AP2431" s="10">
        <f t="shared" si="1016"/>
        <v>4.478029666946659E-3</v>
      </c>
      <c r="AR2431" s="48">
        <f t="shared" si="1017"/>
        <v>-2.4611523899635096E-4</v>
      </c>
      <c r="AS2431" s="48">
        <f t="shared" si="1018"/>
        <v>8.7250951545700707E-3</v>
      </c>
      <c r="AT2431" s="10">
        <f t="shared" si="1019"/>
        <v>1.306234267819395E-4</v>
      </c>
      <c r="AV2431" s="48">
        <f t="shared" si="1020"/>
        <v>-3.5321841359952559E-4</v>
      </c>
      <c r="AW2431" s="48">
        <f t="shared" si="1021"/>
        <v>8.617991979966896E-3</v>
      </c>
      <c r="AX2431" s="48">
        <f t="shared" si="1022"/>
        <v>2.3520252178764882E-5</v>
      </c>
      <c r="BA2431" s="48">
        <f t="shared" si="1023"/>
        <v>-3.5321841359952559E-4</v>
      </c>
      <c r="BB2431" s="48">
        <f t="shared" si="1024"/>
        <v>8.617991979966896E-3</v>
      </c>
      <c r="BC2431" s="48">
        <f t="shared" si="1025"/>
        <v>2.3520252178764882E-5</v>
      </c>
      <c r="BF2431" s="48"/>
      <c r="BG2431" s="48"/>
      <c r="BH2431" s="48"/>
    </row>
    <row r="2432" spans="2:60" x14ac:dyDescent="0.2">
      <c r="B2432" s="27">
        <v>43541</v>
      </c>
      <c r="C2432" s="28">
        <v>23.458141829999999</v>
      </c>
      <c r="D2432" s="28">
        <v>53.54</v>
      </c>
      <c r="E2432" s="28">
        <v>28.993500000000001</v>
      </c>
      <c r="F2432" s="28">
        <v>0.87075000000000002</v>
      </c>
      <c r="G2432" s="28">
        <v>113.69</v>
      </c>
      <c r="H2432" s="28">
        <v>37.664000000000001</v>
      </c>
      <c r="I2432" s="28">
        <v>141.29</v>
      </c>
      <c r="J2432" s="28">
        <v>59.4</v>
      </c>
      <c r="K2432" s="28">
        <v>13.62</v>
      </c>
      <c r="L2432" s="28">
        <v>23.458141829999999</v>
      </c>
      <c r="M2432" s="28">
        <v>23.13</v>
      </c>
      <c r="N2432" s="28">
        <v>22.711712089999999</v>
      </c>
      <c r="O2432" s="28">
        <v>13.9625</v>
      </c>
      <c r="P2432" s="28">
        <v>198.49</v>
      </c>
      <c r="Q2432" s="28">
        <v>27.68</v>
      </c>
      <c r="R2432" s="28">
        <v>43.07</v>
      </c>
      <c r="S2432" s="28">
        <v>16.07</v>
      </c>
      <c r="T2432" s="28">
        <v>71.28</v>
      </c>
      <c r="U2432" t="s">
        <v>226</v>
      </c>
      <c r="X2432" s="10"/>
      <c r="Y2432" s="10">
        <f t="shared" si="999"/>
        <v>-8.0353555644838703E-3</v>
      </c>
      <c r="Z2432" s="10">
        <f t="shared" si="1000"/>
        <v>-2.1385487113873225E-2</v>
      </c>
      <c r="AA2432" s="10">
        <f t="shared" si="1001"/>
        <v>-2.3557740881689271E-2</v>
      </c>
      <c r="AB2432" s="10">
        <f t="shared" si="1002"/>
        <v>-1.582367900536874E-2</v>
      </c>
      <c r="AC2432" s="10">
        <f t="shared" si="1003"/>
        <v>-2.1095229894954381E-2</v>
      </c>
      <c r="AD2432" s="10">
        <f t="shared" si="1004"/>
        <v>-1.6464505346720726E-2</v>
      </c>
      <c r="AE2432" s="10">
        <f t="shared" si="1005"/>
        <v>-4.298801973220634E-3</v>
      </c>
      <c r="AF2432" s="10">
        <f t="shared" si="1006"/>
        <v>6.2679993223784258E-3</v>
      </c>
      <c r="AG2432" s="10">
        <f t="shared" si="1007"/>
        <v>1.4903129657227954E-2</v>
      </c>
      <c r="AH2432" s="10">
        <f t="shared" si="1008"/>
        <v>-8.0353555644838703E-3</v>
      </c>
      <c r="AI2432" s="10">
        <f t="shared" si="1009"/>
        <v>-8.9974293059126298E-3</v>
      </c>
      <c r="AJ2432" s="10">
        <f t="shared" si="1010"/>
        <v>-1.6385159520716175E-2</v>
      </c>
      <c r="AK2432" s="10">
        <f t="shared" si="1011"/>
        <v>8.9605734767039813E-4</v>
      </c>
      <c r="AL2432" s="10">
        <f t="shared" si="1012"/>
        <v>4.032054835947374E-4</v>
      </c>
      <c r="AM2432" s="10">
        <f t="shared" si="1013"/>
        <v>1.2435991221653175E-2</v>
      </c>
      <c r="AN2432" s="10">
        <f t="shared" si="1014"/>
        <v>-5.5414453936735164E-3</v>
      </c>
      <c r="AO2432" s="10">
        <f t="shared" si="1015"/>
        <v>-9.6141994330086744E-3</v>
      </c>
      <c r="AP2432" s="10">
        <f t="shared" si="1016"/>
        <v>-6.9657286152131626E-3</v>
      </c>
      <c r="AR2432" s="48">
        <f t="shared" si="1017"/>
        <v>-9.9432967556338306E-3</v>
      </c>
      <c r="AS2432" s="48">
        <f t="shared" si="1018"/>
        <v>-4.6448959755655238E-3</v>
      </c>
      <c r="AT2432" s="10" t="str">
        <f t="shared" si="1019"/>
        <v/>
      </c>
      <c r="AV2432" s="48" t="str">
        <f t="shared" si="1020"/>
        <v/>
      </c>
      <c r="AW2432" s="48" t="str">
        <f t="shared" si="1021"/>
        <v/>
      </c>
      <c r="AX2432" s="48" t="str">
        <f t="shared" si="1022"/>
        <v/>
      </c>
      <c r="BA2432" s="48" t="str">
        <f t="shared" si="1023"/>
        <v/>
      </c>
      <c r="BB2432" s="48" t="str">
        <f t="shared" si="1024"/>
        <v/>
      </c>
      <c r="BC2432" s="48" t="str">
        <f t="shared" si="1025"/>
        <v/>
      </c>
      <c r="BF2432" s="48"/>
      <c r="BG2432" s="48"/>
      <c r="BH2432" s="48"/>
    </row>
    <row r="2433" spans="2:60" x14ac:dyDescent="0.2">
      <c r="B2433" s="27">
        <v>43540</v>
      </c>
      <c r="C2433" s="28">
        <v>24.189724219999999</v>
      </c>
      <c r="D2433" s="28">
        <v>54.21</v>
      </c>
      <c r="E2433" s="28">
        <v>29.147500000000001</v>
      </c>
      <c r="F2433" s="28">
        <v>0.86199999999999999</v>
      </c>
      <c r="G2433" s="28">
        <v>113.05</v>
      </c>
      <c r="H2433" s="28">
        <v>37.741999999999997</v>
      </c>
      <c r="I2433" s="28">
        <v>140.11000000000001</v>
      </c>
      <c r="J2433" s="28">
        <v>59.48</v>
      </c>
      <c r="K2433" s="28">
        <v>13.68</v>
      </c>
      <c r="L2433" s="28">
        <v>24.189724219999999</v>
      </c>
      <c r="M2433" s="28">
        <v>24.55</v>
      </c>
      <c r="N2433" s="28">
        <v>23.67004734</v>
      </c>
      <c r="O2433" s="28">
        <v>14.205</v>
      </c>
      <c r="P2433" s="28">
        <v>204.38</v>
      </c>
      <c r="Q2433" s="28">
        <v>28.95</v>
      </c>
      <c r="R2433" s="28">
        <v>44.86</v>
      </c>
      <c r="S2433" s="28">
        <v>16.350000000000001</v>
      </c>
      <c r="T2433" s="28">
        <v>72.540000000000006</v>
      </c>
      <c r="U2433" t="s">
        <v>226</v>
      </c>
      <c r="X2433" s="10"/>
      <c r="Y2433" s="10">
        <f t="shared" si="999"/>
        <v>3.1186715269339915E-2</v>
      </c>
      <c r="Z2433" s="10">
        <f t="shared" si="1000"/>
        <v>1.2514008218154737E-2</v>
      </c>
      <c r="AA2433" s="10">
        <f t="shared" si="1001"/>
        <v>5.3115353441288704E-3</v>
      </c>
      <c r="AB2433" s="10">
        <f t="shared" si="1002"/>
        <v>-1.0048808498420936E-2</v>
      </c>
      <c r="AC2433" s="10">
        <f t="shared" si="1003"/>
        <v>-5.6293429501275138E-3</v>
      </c>
      <c r="AD2433" s="10">
        <f t="shared" si="1004"/>
        <v>2.0709430756158387E-3</v>
      </c>
      <c r="AE2433" s="10">
        <f t="shared" si="1005"/>
        <v>-8.3516172411350897E-3</v>
      </c>
      <c r="AF2433" s="10">
        <f t="shared" si="1006"/>
        <v>1.3468013468012074E-3</v>
      </c>
      <c r="AG2433" s="10">
        <f t="shared" si="1007"/>
        <v>4.405286343612369E-3</v>
      </c>
      <c r="AH2433" s="10">
        <f t="shared" si="1008"/>
        <v>3.1186715269339915E-2</v>
      </c>
      <c r="AI2433" s="10">
        <f t="shared" si="1009"/>
        <v>6.1392131431041941E-2</v>
      </c>
      <c r="AJ2433" s="10">
        <f t="shared" si="1010"/>
        <v>4.2195641006824713E-2</v>
      </c>
      <c r="AK2433" s="10">
        <f t="shared" si="1011"/>
        <v>1.7367949865711774E-2</v>
      </c>
      <c r="AL2433" s="10">
        <f t="shared" si="1012"/>
        <v>2.9674038994407681E-2</v>
      </c>
      <c r="AM2433" s="10">
        <f t="shared" si="1013"/>
        <v>4.5881502890173342E-2</v>
      </c>
      <c r="AN2433" s="10">
        <f t="shared" si="1014"/>
        <v>4.1560250754585581E-2</v>
      </c>
      <c r="AO2433" s="10">
        <f t="shared" si="1015"/>
        <v>1.7423771001866983E-2</v>
      </c>
      <c r="AP2433" s="10">
        <f t="shared" si="1016"/>
        <v>1.7676767676767735E-2</v>
      </c>
      <c r="AR2433" s="48">
        <f t="shared" si="1017"/>
        <v>3.6450578786632664E-3</v>
      </c>
      <c r="AS2433" s="48">
        <f t="shared" si="1018"/>
        <v>3.3817640987857743E-2</v>
      </c>
      <c r="AT2433" s="10" t="str">
        <f t="shared" si="1019"/>
        <v/>
      </c>
      <c r="AV2433" s="48" t="str">
        <f t="shared" si="1020"/>
        <v/>
      </c>
      <c r="AW2433" s="48" t="str">
        <f t="shared" si="1021"/>
        <v/>
      </c>
      <c r="AX2433" s="48" t="str">
        <f t="shared" si="1022"/>
        <v/>
      </c>
      <c r="BA2433" s="48" t="str">
        <f t="shared" si="1023"/>
        <v/>
      </c>
      <c r="BB2433" s="48" t="str">
        <f t="shared" si="1024"/>
        <v/>
      </c>
      <c r="BC2433" s="48" t="str">
        <f t="shared" si="1025"/>
        <v/>
      </c>
      <c r="BF2433" s="48"/>
      <c r="BG2433" s="48"/>
      <c r="BH2433" s="48"/>
    </row>
    <row r="2434" spans="2:60" x14ac:dyDescent="0.2">
      <c r="B2434" s="27">
        <v>43539</v>
      </c>
      <c r="C2434" s="28">
        <v>24.436752039999998</v>
      </c>
      <c r="D2434" s="28">
        <v>53.97</v>
      </c>
      <c r="E2434" s="28">
        <v>28.4815</v>
      </c>
      <c r="F2434" s="28">
        <v>0.86075000000000002</v>
      </c>
      <c r="G2434" s="28">
        <v>112.54</v>
      </c>
      <c r="H2434" s="28">
        <v>37.878</v>
      </c>
      <c r="I2434" s="28">
        <v>140.96</v>
      </c>
      <c r="J2434" s="28">
        <v>59.94</v>
      </c>
      <c r="K2434" s="28">
        <v>13.62</v>
      </c>
      <c r="L2434" s="28">
        <v>24.436752039999998</v>
      </c>
      <c r="M2434" s="28">
        <v>24.41</v>
      </c>
      <c r="N2434" s="28">
        <v>23.37338008</v>
      </c>
      <c r="O2434" s="28">
        <v>14.15875</v>
      </c>
      <c r="P2434" s="28">
        <v>205.79</v>
      </c>
      <c r="Q2434" s="28">
        <v>28.93</v>
      </c>
      <c r="R2434" s="28">
        <v>45.08</v>
      </c>
      <c r="S2434" s="28">
        <v>16.393999999999998</v>
      </c>
      <c r="T2434" s="28">
        <v>72.989999999999995</v>
      </c>
      <c r="U2434">
        <v>2822.48</v>
      </c>
      <c r="X2434" s="10"/>
      <c r="Y2434" s="10">
        <f t="shared" si="999"/>
        <v>1.021209740769824E-2</v>
      </c>
      <c r="Z2434" s="10">
        <f t="shared" si="1000"/>
        <v>-4.4272274488101893E-3</v>
      </c>
      <c r="AA2434" s="10">
        <f t="shared" si="1001"/>
        <v>-2.2849300969208342E-2</v>
      </c>
      <c r="AB2434" s="10">
        <f t="shared" si="1002"/>
        <v>-1.4501160092806886E-3</v>
      </c>
      <c r="AC2434" s="10">
        <f t="shared" si="1003"/>
        <v>-4.5112781954886882E-3</v>
      </c>
      <c r="AD2434" s="10">
        <f t="shared" si="1004"/>
        <v>3.6034126437392011E-3</v>
      </c>
      <c r="AE2434" s="10">
        <f t="shared" si="1005"/>
        <v>6.0666619085003592E-3</v>
      </c>
      <c r="AF2434" s="10">
        <f t="shared" si="1006"/>
        <v>7.7336919973101104E-3</v>
      </c>
      <c r="AG2434" s="10">
        <f t="shared" si="1007"/>
        <v>-4.3859649122807154E-3</v>
      </c>
      <c r="AH2434" s="10">
        <f t="shared" si="1008"/>
        <v>1.021209740769824E-2</v>
      </c>
      <c r="AI2434" s="10">
        <f t="shared" si="1009"/>
        <v>-5.70264765784112E-3</v>
      </c>
      <c r="AJ2434" s="10">
        <f t="shared" si="1010"/>
        <v>-1.2533445993522019E-2</v>
      </c>
      <c r="AK2434" s="10">
        <f t="shared" si="1011"/>
        <v>-3.2558958113341196E-3</v>
      </c>
      <c r="AL2434" s="10">
        <f t="shared" si="1012"/>
        <v>6.8989137880419715E-3</v>
      </c>
      <c r="AM2434" s="10">
        <f t="shared" si="1013"/>
        <v>-6.9084628670124104E-4</v>
      </c>
      <c r="AN2434" s="10">
        <f t="shared" si="1014"/>
        <v>4.9041462327239493E-3</v>
      </c>
      <c r="AO2434" s="10">
        <f t="shared" si="1015"/>
        <v>2.6911314984707779E-3</v>
      </c>
      <c r="AP2434" s="10">
        <f t="shared" si="1016"/>
        <v>6.2034739454093213E-3</v>
      </c>
      <c r="AR2434" s="48">
        <f t="shared" si="1017"/>
        <v>-1.112002619757857E-3</v>
      </c>
      <c r="AS2434" s="48">
        <f t="shared" si="1018"/>
        <v>9.6965856921619553E-4</v>
      </c>
      <c r="AT2434" s="10" t="str">
        <f t="shared" si="1019"/>
        <v/>
      </c>
      <c r="AV2434" s="48" t="str">
        <f t="shared" si="1020"/>
        <v/>
      </c>
      <c r="AW2434" s="48" t="str">
        <f t="shared" si="1021"/>
        <v/>
      </c>
      <c r="AX2434" s="48" t="str">
        <f t="shared" si="1022"/>
        <v/>
      </c>
      <c r="BA2434" s="48" t="str">
        <f t="shared" si="1023"/>
        <v/>
      </c>
      <c r="BB2434" s="48" t="str">
        <f t="shared" si="1024"/>
        <v/>
      </c>
      <c r="BC2434" s="48" t="str">
        <f t="shared" si="1025"/>
        <v/>
      </c>
      <c r="BF2434" s="48"/>
      <c r="BG2434" s="48"/>
      <c r="BH2434" s="48"/>
    </row>
    <row r="2435" spans="2:60" x14ac:dyDescent="0.2">
      <c r="B2435" s="27">
        <v>43538</v>
      </c>
      <c r="C2435" s="28">
        <v>24.921306609999998</v>
      </c>
      <c r="D2435" s="28">
        <v>54.07</v>
      </c>
      <c r="E2435" s="28">
        <v>28.024000000000001</v>
      </c>
      <c r="F2435" s="28">
        <v>0.84624999999999995</v>
      </c>
      <c r="G2435" s="28">
        <v>112.25</v>
      </c>
      <c r="H2435" s="28">
        <v>38.002499999999998</v>
      </c>
      <c r="I2435" s="28">
        <v>142.18</v>
      </c>
      <c r="J2435" s="28">
        <v>60.24</v>
      </c>
      <c r="K2435" s="28">
        <v>13.76</v>
      </c>
      <c r="L2435" s="28">
        <v>24.921306609999998</v>
      </c>
      <c r="M2435" s="28">
        <v>23.84</v>
      </c>
      <c r="N2435" s="28">
        <v>22.905045810000001</v>
      </c>
      <c r="O2435" s="28">
        <v>13.699375</v>
      </c>
      <c r="P2435" s="28">
        <v>201.44</v>
      </c>
      <c r="Q2435" s="28">
        <v>28.34</v>
      </c>
      <c r="R2435" s="28">
        <v>44.76</v>
      </c>
      <c r="S2435" s="28">
        <v>15.933999999999999</v>
      </c>
      <c r="T2435" s="28">
        <v>70.8</v>
      </c>
      <c r="U2435">
        <v>2808.48</v>
      </c>
      <c r="X2435" s="10"/>
      <c r="Y2435" s="10">
        <f t="shared" si="999"/>
        <v>1.982892690513216E-2</v>
      </c>
      <c r="Z2435" s="10">
        <f t="shared" si="1000"/>
        <v>1.8528812303131303E-3</v>
      </c>
      <c r="AA2435" s="10">
        <f t="shared" si="1001"/>
        <v>-1.6063058476554981E-2</v>
      </c>
      <c r="AB2435" s="10">
        <f t="shared" si="1002"/>
        <v>-1.6845774034272565E-2</v>
      </c>
      <c r="AC2435" s="10">
        <f t="shared" si="1003"/>
        <v>-2.5768615603342093E-3</v>
      </c>
      <c r="AD2435" s="10">
        <f t="shared" si="1004"/>
        <v>3.2868683668618726E-3</v>
      </c>
      <c r="AE2435" s="10">
        <f t="shared" si="1005"/>
        <v>8.6549375709421561E-3</v>
      </c>
      <c r="AF2435" s="10">
        <f t="shared" si="1006"/>
        <v>5.0050050050050032E-3</v>
      </c>
      <c r="AG2435" s="10">
        <f t="shared" si="1007"/>
        <v>1.0279001468428861E-2</v>
      </c>
      <c r="AH2435" s="10">
        <f t="shared" si="1008"/>
        <v>1.982892690513216E-2</v>
      </c>
      <c r="AI2435" s="10">
        <f t="shared" si="1009"/>
        <v>-2.3351085620647249E-2</v>
      </c>
      <c r="AJ2435" s="10">
        <f t="shared" si="1010"/>
        <v>-2.0037079292641202E-2</v>
      </c>
      <c r="AK2435" s="10">
        <f t="shared" si="1011"/>
        <v>-3.2444601394897132E-2</v>
      </c>
      <c r="AL2435" s="10">
        <f t="shared" si="1012"/>
        <v>-2.113805335536223E-2</v>
      </c>
      <c r="AM2435" s="10">
        <f t="shared" si="1013"/>
        <v>-2.0394054614586876E-2</v>
      </c>
      <c r="AN2435" s="10">
        <f t="shared" si="1014"/>
        <v>-7.098491570541321E-3</v>
      </c>
      <c r="AO2435" s="10">
        <f t="shared" si="1015"/>
        <v>-2.8059045992436249E-2</v>
      </c>
      <c r="AP2435" s="10">
        <f t="shared" si="1016"/>
        <v>-3.0004110152075603E-2</v>
      </c>
      <c r="AR2435" s="48">
        <f t="shared" si="1017"/>
        <v>1.4913251639468255E-3</v>
      </c>
      <c r="AS2435" s="48">
        <f t="shared" si="1018"/>
        <v>-1.8077510565339523E-2</v>
      </c>
      <c r="AT2435" s="10">
        <f t="shared" si="1019"/>
        <v>-4.9601768657351331E-3</v>
      </c>
      <c r="AV2435" s="48">
        <f t="shared" si="1020"/>
        <v>1.3842219893436508E-3</v>
      </c>
      <c r="AW2435" s="48">
        <f t="shared" si="1021"/>
        <v>-1.8184613739942696E-2</v>
      </c>
      <c r="AX2435" s="48">
        <f t="shared" si="1022"/>
        <v>-5.0672800403383077E-3</v>
      </c>
      <c r="BA2435" s="48">
        <f t="shared" si="1023"/>
        <v>1.3842219893436508E-3</v>
      </c>
      <c r="BB2435" s="48">
        <f t="shared" si="1024"/>
        <v>-1.8184613739942696E-2</v>
      </c>
      <c r="BC2435" s="48">
        <f t="shared" si="1025"/>
        <v>-5.0672800403383077E-3</v>
      </c>
      <c r="BF2435" s="48"/>
      <c r="BG2435" s="48"/>
      <c r="BH2435" s="48"/>
    </row>
    <row r="2436" spans="2:60" x14ac:dyDescent="0.2">
      <c r="B2436" s="27">
        <v>43537</v>
      </c>
      <c r="C2436" s="28"/>
      <c r="D2436" s="28">
        <v>53.86</v>
      </c>
      <c r="E2436" s="28">
        <v>27.699000000000002</v>
      </c>
      <c r="F2436" s="28">
        <v>0.84775</v>
      </c>
      <c r="G2436" s="28">
        <v>111.85</v>
      </c>
      <c r="H2436" s="28">
        <v>38.107999999999997</v>
      </c>
      <c r="I2436" s="28">
        <v>142.13</v>
      </c>
      <c r="J2436" s="28">
        <v>60.46</v>
      </c>
      <c r="K2436" s="28">
        <v>13.84</v>
      </c>
      <c r="L2436" s="28"/>
      <c r="M2436" s="28"/>
      <c r="N2436" s="28"/>
      <c r="O2436" s="28"/>
      <c r="P2436" s="28"/>
      <c r="Q2436" s="28"/>
      <c r="R2436" s="28"/>
      <c r="S2436" s="28"/>
      <c r="T2436" s="28"/>
      <c r="U2436">
        <v>2810.92</v>
      </c>
      <c r="X2436" s="10"/>
      <c r="Y2436" s="10" t="str">
        <f t="shared" si="999"/>
        <v/>
      </c>
      <c r="Z2436" s="10">
        <f t="shared" si="1000"/>
        <v>-3.8838542629924255E-3</v>
      </c>
      <c r="AA2436" s="10">
        <f t="shared" si="1001"/>
        <v>-1.1597202397944595E-2</v>
      </c>
      <c r="AB2436" s="10">
        <f t="shared" si="1002"/>
        <v>1.7725258493352936E-3</v>
      </c>
      <c r="AC2436" s="10">
        <f t="shared" si="1003"/>
        <v>-3.5634743875279096E-3</v>
      </c>
      <c r="AD2436" s="10">
        <f t="shared" si="1004"/>
        <v>2.7761331491349406E-3</v>
      </c>
      <c r="AE2436" s="10">
        <f t="shared" si="1005"/>
        <v>-3.5166690111132493E-4</v>
      </c>
      <c r="AF2436" s="10">
        <f t="shared" si="1006"/>
        <v>3.6520584329349237E-3</v>
      </c>
      <c r="AG2436" s="10">
        <f t="shared" si="1007"/>
        <v>5.8139534883721034E-3</v>
      </c>
      <c r="AH2436" s="10" t="str">
        <f t="shared" si="1008"/>
        <v/>
      </c>
      <c r="AI2436" s="10" t="str">
        <f t="shared" si="1009"/>
        <v/>
      </c>
      <c r="AJ2436" s="10" t="str">
        <f t="shared" si="1010"/>
        <v/>
      </c>
      <c r="AK2436" s="10" t="str">
        <f t="shared" si="1011"/>
        <v/>
      </c>
      <c r="AL2436" s="10" t="str">
        <f t="shared" si="1012"/>
        <v/>
      </c>
      <c r="AM2436" s="10" t="str">
        <f t="shared" si="1013"/>
        <v/>
      </c>
      <c r="AN2436" s="10" t="str">
        <f t="shared" si="1014"/>
        <v/>
      </c>
      <c r="AO2436" s="10" t="str">
        <f t="shared" si="1015"/>
        <v/>
      </c>
      <c r="AP2436" s="10" t="str">
        <f t="shared" si="1016"/>
        <v/>
      </c>
      <c r="AR2436" s="48" t="str">
        <f t="shared" si="1017"/>
        <v/>
      </c>
      <c r="AS2436" s="48" t="str">
        <f t="shared" si="1018"/>
        <v/>
      </c>
      <c r="AT2436" s="10">
        <f t="shared" si="1019"/>
        <v>8.6879735657729995E-4</v>
      </c>
      <c r="AV2436" s="48" t="str">
        <f t="shared" si="1020"/>
        <v/>
      </c>
      <c r="AW2436" s="48" t="str">
        <f t="shared" si="1021"/>
        <v/>
      </c>
      <c r="AX2436" s="48">
        <f t="shared" si="1022"/>
        <v>7.6169418197412537E-4</v>
      </c>
      <c r="BA2436" s="48" t="str">
        <f t="shared" si="1023"/>
        <v/>
      </c>
      <c r="BB2436" s="48" t="str">
        <f t="shared" si="1024"/>
        <v/>
      </c>
      <c r="BC2436" s="48" t="str">
        <f t="shared" si="1025"/>
        <v/>
      </c>
      <c r="BF2436" s="48"/>
      <c r="BG2436" s="48"/>
      <c r="BH2436" s="48"/>
    </row>
    <row r="2437" spans="2:60" x14ac:dyDescent="0.2">
      <c r="B2437" s="27">
        <v>43536</v>
      </c>
      <c r="C2437" s="28"/>
      <c r="D2437" s="28">
        <v>53.49</v>
      </c>
      <c r="E2437" s="28">
        <v>27.603999999999999</v>
      </c>
      <c r="F2437" s="28">
        <v>0.84524999999999995</v>
      </c>
      <c r="G2437" s="28">
        <v>111.45</v>
      </c>
      <c r="H2437" s="28">
        <v>37.770499999999998</v>
      </c>
      <c r="I2437" s="28">
        <v>142.16</v>
      </c>
      <c r="J2437" s="28">
        <v>60.48</v>
      </c>
      <c r="K2437" s="28">
        <v>13.79</v>
      </c>
      <c r="L2437" s="28"/>
      <c r="M2437" s="28"/>
      <c r="N2437" s="28"/>
      <c r="O2437" s="28"/>
      <c r="P2437" s="28"/>
      <c r="Q2437" s="28"/>
      <c r="R2437" s="28"/>
      <c r="S2437" s="28"/>
      <c r="T2437" s="28"/>
      <c r="U2437">
        <v>2791.52</v>
      </c>
      <c r="X2437" s="10"/>
      <c r="Y2437" s="10" t="str">
        <f t="shared" si="999"/>
        <v/>
      </c>
      <c r="Z2437" s="10">
        <f t="shared" si="1000"/>
        <v>-6.8696620868918812E-3</v>
      </c>
      <c r="AA2437" s="10">
        <f t="shared" si="1001"/>
        <v>-3.4297267049352431E-3</v>
      </c>
      <c r="AB2437" s="10">
        <f t="shared" si="1002"/>
        <v>-2.9489826010027365E-3</v>
      </c>
      <c r="AC2437" s="10">
        <f t="shared" si="1003"/>
        <v>-3.5762181493070866E-3</v>
      </c>
      <c r="AD2437" s="10">
        <f t="shared" si="1004"/>
        <v>-8.8564081032853625E-3</v>
      </c>
      <c r="AE2437" s="10">
        <f t="shared" si="1005"/>
        <v>2.1107436853595729E-4</v>
      </c>
      <c r="AF2437" s="10">
        <f t="shared" si="1006"/>
        <v>3.3079722130335831E-4</v>
      </c>
      <c r="AG2437" s="10">
        <f t="shared" si="1007"/>
        <v>-3.6127167630057855E-3</v>
      </c>
      <c r="AH2437" s="10" t="str">
        <f t="shared" si="1008"/>
        <v/>
      </c>
      <c r="AI2437" s="10" t="str">
        <f t="shared" si="1009"/>
        <v/>
      </c>
      <c r="AJ2437" s="10" t="str">
        <f t="shared" si="1010"/>
        <v/>
      </c>
      <c r="AK2437" s="10" t="str">
        <f t="shared" si="1011"/>
        <v/>
      </c>
      <c r="AL2437" s="10" t="str">
        <f t="shared" si="1012"/>
        <v/>
      </c>
      <c r="AM2437" s="10" t="str">
        <f t="shared" si="1013"/>
        <v/>
      </c>
      <c r="AN2437" s="10" t="str">
        <f t="shared" si="1014"/>
        <v/>
      </c>
      <c r="AO2437" s="10" t="str">
        <f t="shared" si="1015"/>
        <v/>
      </c>
      <c r="AP2437" s="10" t="str">
        <f t="shared" si="1016"/>
        <v/>
      </c>
      <c r="AR2437" s="48" t="str">
        <f t="shared" si="1017"/>
        <v/>
      </c>
      <c r="AS2437" s="48" t="str">
        <f t="shared" si="1018"/>
        <v/>
      </c>
      <c r="AT2437" s="10">
        <f t="shared" si="1019"/>
        <v>-6.9016549741721667E-3</v>
      </c>
      <c r="AV2437" s="48" t="str">
        <f t="shared" si="1020"/>
        <v/>
      </c>
      <c r="AW2437" s="48" t="str">
        <f t="shared" si="1021"/>
        <v/>
      </c>
      <c r="AX2437" s="48">
        <f t="shared" si="1022"/>
        <v>-7.0087581487753414E-3</v>
      </c>
      <c r="BA2437" s="48" t="str">
        <f t="shared" si="1023"/>
        <v/>
      </c>
      <c r="BB2437" s="48" t="str">
        <f t="shared" si="1024"/>
        <v/>
      </c>
      <c r="BC2437" s="48" t="str">
        <f t="shared" si="1025"/>
        <v/>
      </c>
      <c r="BF2437" s="48"/>
      <c r="BG2437" s="48"/>
      <c r="BH2437" s="48"/>
    </row>
    <row r="2438" spans="2:60" x14ac:dyDescent="0.2">
      <c r="B2438" s="27">
        <v>43535</v>
      </c>
      <c r="C2438" s="28"/>
      <c r="D2438" s="28">
        <v>54.66</v>
      </c>
      <c r="E2438" s="28">
        <v>27.972000000000001</v>
      </c>
      <c r="F2438" s="28">
        <v>0.82050000000000001</v>
      </c>
      <c r="G2438" s="28">
        <v>111.02</v>
      </c>
      <c r="H2438" s="28">
        <v>37.923999999999999</v>
      </c>
      <c r="I2438" s="28">
        <v>142.4</v>
      </c>
      <c r="J2438" s="28">
        <v>58.75</v>
      </c>
      <c r="K2438" s="28">
        <v>13.4</v>
      </c>
      <c r="L2438" s="28"/>
      <c r="M2438" s="28"/>
      <c r="N2438" s="28"/>
      <c r="O2438" s="28"/>
      <c r="P2438" s="28"/>
      <c r="Q2438" s="28"/>
      <c r="R2438" s="28"/>
      <c r="S2438" s="28"/>
      <c r="T2438" s="28"/>
      <c r="U2438">
        <v>2783.3</v>
      </c>
      <c r="X2438" s="10"/>
      <c r="Y2438" s="10" t="str">
        <f t="shared" si="999"/>
        <v/>
      </c>
      <c r="Z2438" s="10">
        <f t="shared" si="1000"/>
        <v>2.1873247335950641E-2</v>
      </c>
      <c r="AA2438" s="10">
        <f t="shared" si="1001"/>
        <v>1.3331401246196251E-2</v>
      </c>
      <c r="AB2438" s="10">
        <f t="shared" si="1002"/>
        <v>-2.9281277728482658E-2</v>
      </c>
      <c r="AC2438" s="10">
        <f t="shared" si="1003"/>
        <v>-3.8582323912068617E-3</v>
      </c>
      <c r="AD2438" s="10">
        <f t="shared" si="1004"/>
        <v>4.0640182152738014E-3</v>
      </c>
      <c r="AE2438" s="10">
        <f t="shared" si="1005"/>
        <v>1.6882386043894915E-3</v>
      </c>
      <c r="AF2438" s="10">
        <f t="shared" si="1006"/>
        <v>-2.8604497354497327E-2</v>
      </c>
      <c r="AG2438" s="10">
        <f t="shared" si="1007"/>
        <v>-2.8281363306743912E-2</v>
      </c>
      <c r="AH2438" s="10" t="str">
        <f t="shared" si="1008"/>
        <v/>
      </c>
      <c r="AI2438" s="10" t="str">
        <f t="shared" si="1009"/>
        <v/>
      </c>
      <c r="AJ2438" s="10" t="str">
        <f t="shared" si="1010"/>
        <v/>
      </c>
      <c r="AK2438" s="10" t="str">
        <f t="shared" si="1011"/>
        <v/>
      </c>
      <c r="AL2438" s="10" t="str">
        <f t="shared" si="1012"/>
        <v/>
      </c>
      <c r="AM2438" s="10" t="str">
        <f t="shared" si="1013"/>
        <v/>
      </c>
      <c r="AN2438" s="10" t="str">
        <f t="shared" si="1014"/>
        <v/>
      </c>
      <c r="AO2438" s="10" t="str">
        <f t="shared" si="1015"/>
        <v/>
      </c>
      <c r="AP2438" s="10" t="str">
        <f t="shared" si="1016"/>
        <v/>
      </c>
      <c r="AR2438" s="48" t="str">
        <f t="shared" si="1017"/>
        <v/>
      </c>
      <c r="AS2438" s="48" t="str">
        <f t="shared" si="1018"/>
        <v/>
      </c>
      <c r="AT2438" s="10">
        <f t="shared" si="1019"/>
        <v>-2.9446323150110754E-3</v>
      </c>
      <c r="AV2438" s="48" t="str">
        <f t="shared" si="1020"/>
        <v/>
      </c>
      <c r="AW2438" s="48" t="str">
        <f t="shared" si="1021"/>
        <v/>
      </c>
      <c r="AX2438" s="48">
        <f t="shared" si="1022"/>
        <v>-3.05173548961425E-3</v>
      </c>
      <c r="BA2438" s="48" t="str">
        <f t="shared" si="1023"/>
        <v/>
      </c>
      <c r="BB2438" s="48" t="str">
        <f t="shared" si="1024"/>
        <v/>
      </c>
      <c r="BC2438" s="48" t="str">
        <f t="shared" si="1025"/>
        <v/>
      </c>
      <c r="BF2438" s="48"/>
      <c r="BG2438" s="48"/>
      <c r="BH2438" s="48"/>
    </row>
    <row r="2439" spans="2:60" x14ac:dyDescent="0.2">
      <c r="B2439" s="27">
        <v>43534</v>
      </c>
      <c r="C2439" s="28"/>
      <c r="D2439" s="28">
        <v>54.35</v>
      </c>
      <c r="E2439" s="28">
        <v>28.7135</v>
      </c>
      <c r="F2439" s="28">
        <v>0.82750000000000001</v>
      </c>
      <c r="G2439" s="28">
        <v>112.18</v>
      </c>
      <c r="H2439" s="28">
        <v>37.868000000000002</v>
      </c>
      <c r="I2439" s="28">
        <v>139.83000000000001</v>
      </c>
      <c r="J2439" s="28">
        <v>58.92</v>
      </c>
      <c r="K2439" s="28">
        <v>13.31</v>
      </c>
      <c r="L2439" s="28"/>
      <c r="M2439" s="28"/>
      <c r="N2439" s="28"/>
      <c r="O2439" s="28"/>
      <c r="P2439" s="28"/>
      <c r="Q2439" s="28"/>
      <c r="R2439" s="28"/>
      <c r="S2439" s="28"/>
      <c r="T2439" s="28"/>
      <c r="U2439" t="s">
        <v>226</v>
      </c>
      <c r="X2439" s="10"/>
      <c r="Y2439" s="10" t="str">
        <f t="shared" si="999"/>
        <v/>
      </c>
      <c r="Z2439" s="10">
        <f t="shared" si="1000"/>
        <v>-5.6714233443101447E-3</v>
      </c>
      <c r="AA2439" s="10">
        <f t="shared" si="1001"/>
        <v>2.6508651508651448E-2</v>
      </c>
      <c r="AB2439" s="10">
        <f t="shared" si="1002"/>
        <v>8.5313833028641817E-3</v>
      </c>
      <c r="AC2439" s="10">
        <f t="shared" si="1003"/>
        <v>1.0448567825617205E-2</v>
      </c>
      <c r="AD2439" s="10">
        <f t="shared" si="1004"/>
        <v>-1.4766374854972009E-3</v>
      </c>
      <c r="AE2439" s="10">
        <f t="shared" si="1005"/>
        <v>-1.8047752808988737E-2</v>
      </c>
      <c r="AF2439" s="10">
        <f t="shared" si="1006"/>
        <v>2.8936170212765511E-3</v>
      </c>
      <c r="AG2439" s="10">
        <f t="shared" si="1007"/>
        <v>-6.7164179104477473E-3</v>
      </c>
      <c r="AH2439" s="10" t="str">
        <f t="shared" si="1008"/>
        <v/>
      </c>
      <c r="AI2439" s="10" t="str">
        <f t="shared" si="1009"/>
        <v/>
      </c>
      <c r="AJ2439" s="10" t="str">
        <f t="shared" si="1010"/>
        <v/>
      </c>
      <c r="AK2439" s="10" t="str">
        <f t="shared" si="1011"/>
        <v/>
      </c>
      <c r="AL2439" s="10" t="str">
        <f t="shared" si="1012"/>
        <v/>
      </c>
      <c r="AM2439" s="10" t="str">
        <f t="shared" si="1013"/>
        <v/>
      </c>
      <c r="AN2439" s="10" t="str">
        <f t="shared" si="1014"/>
        <v/>
      </c>
      <c r="AO2439" s="10" t="str">
        <f t="shared" si="1015"/>
        <v/>
      </c>
      <c r="AP2439" s="10" t="str">
        <f t="shared" si="1016"/>
        <v/>
      </c>
      <c r="AR2439" s="48" t="str">
        <f t="shared" si="1017"/>
        <v/>
      </c>
      <c r="AS2439" s="48" t="str">
        <f t="shared" si="1018"/>
        <v/>
      </c>
      <c r="AT2439" s="10" t="str">
        <f t="shared" si="1019"/>
        <v/>
      </c>
      <c r="AV2439" s="48" t="str">
        <f t="shared" si="1020"/>
        <v/>
      </c>
      <c r="AW2439" s="48" t="str">
        <f t="shared" si="1021"/>
        <v/>
      </c>
      <c r="AX2439" s="48" t="str">
        <f t="shared" si="1022"/>
        <v/>
      </c>
      <c r="BA2439" s="48" t="str">
        <f t="shared" si="1023"/>
        <v/>
      </c>
      <c r="BB2439" s="48" t="str">
        <f t="shared" si="1024"/>
        <v/>
      </c>
      <c r="BC2439" s="48" t="str">
        <f t="shared" si="1025"/>
        <v/>
      </c>
      <c r="BF2439" s="48"/>
      <c r="BG2439" s="48"/>
      <c r="BH2439" s="48"/>
    </row>
    <row r="2440" spans="2:60" x14ac:dyDescent="0.2">
      <c r="B2440" s="27">
        <v>43533</v>
      </c>
      <c r="C2440" s="28">
        <v>24.91180554</v>
      </c>
      <c r="D2440" s="28">
        <v>53.59</v>
      </c>
      <c r="E2440" s="28">
        <v>28.850999999999999</v>
      </c>
      <c r="F2440" s="28">
        <v>0.80349999999999999</v>
      </c>
      <c r="G2440" s="28">
        <v>110.67</v>
      </c>
      <c r="H2440" s="28">
        <v>37.528500000000001</v>
      </c>
      <c r="I2440" s="28">
        <v>140.4</v>
      </c>
      <c r="J2440" s="28">
        <v>59.2</v>
      </c>
      <c r="K2440" s="28">
        <v>13.57</v>
      </c>
      <c r="L2440" s="28">
        <v>24.91180554</v>
      </c>
      <c r="M2440" s="28">
        <v>24.18</v>
      </c>
      <c r="N2440" s="28">
        <v>22.956712580000001</v>
      </c>
      <c r="O2440" s="28">
        <v>13.966875</v>
      </c>
      <c r="P2440" s="28">
        <v>205.18</v>
      </c>
      <c r="Q2440" s="28">
        <v>28.93</v>
      </c>
      <c r="R2440" s="28">
        <v>45.2</v>
      </c>
      <c r="S2440" s="28">
        <v>16.231999999999999</v>
      </c>
      <c r="T2440" s="28">
        <v>71.8</v>
      </c>
      <c r="U2440" t="s">
        <v>226</v>
      </c>
      <c r="X2440" s="10"/>
      <c r="Y2440" s="10" t="str">
        <f t="shared" ref="Y2440:Y2503" si="1026">IFERROR(IF(OR($C2440="", $C2439=""), "", $C2440/$C2439-1), "")</f>
        <v/>
      </c>
      <c r="Z2440" s="10">
        <f t="shared" ref="Z2440:Z2503" si="1027">IFERROR(IF(OR($D2440="", $D2439=""), "", $D2440/$D2439-1), "")</f>
        <v>-1.3983440662373448E-2</v>
      </c>
      <c r="AA2440" s="10">
        <f t="shared" ref="AA2440:AA2503" si="1028">IFERROR(IF(OR($E2440="", $E2439=""), "", $E2440/$E2439-1), "")</f>
        <v>4.7886882476884107E-3</v>
      </c>
      <c r="AB2440" s="10">
        <f t="shared" ref="AB2440:AB2503" si="1029">IFERROR(IF(OR($F2440="", $F2439=""), "", $F2440/$F2439-1), "")</f>
        <v>-2.9003021148036323E-2</v>
      </c>
      <c r="AC2440" s="10">
        <f t="shared" ref="AC2440:AC2503" si="1030">IFERROR(IF(OR($G2440="", $G2439=""), "", $G2440/$G2439-1), "")</f>
        <v>-1.3460509894811956E-2</v>
      </c>
      <c r="AD2440" s="10">
        <f t="shared" ref="AD2440:AD2503" si="1031">IFERROR(IF(OR($H2440="", $H2439=""), "", $H2440/$H2439-1), "")</f>
        <v>-8.9653533326291557E-3</v>
      </c>
      <c r="AE2440" s="10">
        <f t="shared" ref="AE2440:AE2503" si="1032">IFERROR(IF(OR($I2440="", $I2439=""), "", $I2440/$I2439-1), "")</f>
        <v>4.0763784595578834E-3</v>
      </c>
      <c r="AF2440" s="10">
        <f t="shared" ref="AF2440:AF2503" si="1033">IFERROR(IF(OR($J2440="", $J2439=""), "", $J2440/$J2439-1), "")</f>
        <v>4.7522063815343962E-3</v>
      </c>
      <c r="AG2440" s="10">
        <f t="shared" ref="AG2440:AG2503" si="1034">IFERROR(IF(OR($K2440="", $K2439=""), "", $K2440/$K2439-1), "")</f>
        <v>1.9534184823440937E-2</v>
      </c>
      <c r="AH2440" s="10" t="str">
        <f t="shared" ref="AH2440:AH2503" si="1035">IFERROR(IF(OR($L2440="", $L2439=""), "", $L2440/$L2439-1), "")</f>
        <v/>
      </c>
      <c r="AI2440" s="10" t="str">
        <f t="shared" ref="AI2440:AI2503" si="1036">IFERROR(IF(OR($M2440="", $M2439=""), "", $M2440/$M2439-1), "")</f>
        <v/>
      </c>
      <c r="AJ2440" s="10" t="str">
        <f t="shared" ref="AJ2440:AJ2503" si="1037">IFERROR(IF(OR($N2440="", $N2439=""), "", $N2440/$N2439-1), "")</f>
        <v/>
      </c>
      <c r="AK2440" s="10" t="str">
        <f t="shared" ref="AK2440:AK2503" si="1038">IFERROR(IF(OR($O2440="", $O2439=""), "", $O2440/$O2439-1), "")</f>
        <v/>
      </c>
      <c r="AL2440" s="10" t="str">
        <f t="shared" ref="AL2440:AL2503" si="1039">IFERROR(IF(OR($P2440="", $P2439=""), "", $P2440/$P2439-1), "")</f>
        <v/>
      </c>
      <c r="AM2440" s="10" t="str">
        <f t="shared" ref="AM2440:AM2503" si="1040">IFERROR(IF(OR($Q2440="", $Q2439=""), "", $Q2440/$Q2439-1), "")</f>
        <v/>
      </c>
      <c r="AN2440" s="10" t="str">
        <f t="shared" ref="AN2440:AN2503" si="1041">IFERROR(IF(OR($R2440="", $R2439=""), "", $R2440/$R2439-1), "")</f>
        <v/>
      </c>
      <c r="AO2440" s="10" t="str">
        <f t="shared" ref="AO2440:AO2503" si="1042">IFERROR(IF(OR($S2440="", $S2439=""), "", $S2440/$S2439-1), "")</f>
        <v/>
      </c>
      <c r="AP2440" s="10" t="str">
        <f t="shared" ref="AP2440:AP2503" si="1043">IFERROR(IF(OR($T2440="", $T2439=""), "", $T2440/$T2439-1), "")</f>
        <v/>
      </c>
      <c r="AR2440" s="48" t="str">
        <f t="shared" ref="AR2440:AR2503" si="1044">IF($AS2440="","",IFERROR(AVERAGE(Y2440:AG2440),""))</f>
        <v/>
      </c>
      <c r="AS2440" s="48" t="str">
        <f t="shared" ref="AS2440:AS2503" si="1045">IFERROR(AVERAGE(AH2440:AP2440),"")</f>
        <v/>
      </c>
      <c r="AT2440" s="10" t="str">
        <f t="shared" ref="AT2440:AT2503" si="1046">IFERROR(U2440/U2439-1,"")</f>
        <v/>
      </c>
      <c r="AV2440" s="48" t="str">
        <f t="shared" ref="AV2440:AV2503" si="1047">IF(OR($AS2440="", $AT2440=""), "", IFERROR(AR2440-$AV$2,""))</f>
        <v/>
      </c>
      <c r="AW2440" s="48" t="str">
        <f t="shared" ref="AW2440:AW2503" si="1048">IF(OR($AS2440="", $AT2440=""), "", IFERROR(AS2440-$AV$2,""))</f>
        <v/>
      </c>
      <c r="AX2440" s="48" t="str">
        <f t="shared" ref="AX2440:AX2503" si="1049">IF($AT2440="","",IFERROR(AT2440-$AV$2,""))</f>
        <v/>
      </c>
      <c r="BA2440" s="48" t="str">
        <f t="shared" ref="BA2440:BA2503" si="1050">IF(AND($AV2440="", $AW2440=""), "", $AV2440)</f>
        <v/>
      </c>
      <c r="BB2440" s="48" t="str">
        <f t="shared" ref="BB2440:BB2503" si="1051">IF(AND($AV2440="", $AW2440=""), "", $AW2440)</f>
        <v/>
      </c>
      <c r="BC2440" s="48" t="str">
        <f t="shared" ref="BC2440:BC2503" si="1052">IF(AND($AV2440="", $AW2440=""), "", $AX2440)</f>
        <v/>
      </c>
      <c r="BF2440" s="48"/>
      <c r="BG2440" s="48"/>
      <c r="BH2440" s="48"/>
    </row>
    <row r="2441" spans="2:60" x14ac:dyDescent="0.2">
      <c r="B2441" s="27">
        <v>43532</v>
      </c>
      <c r="C2441" s="28">
        <v>25.14933229</v>
      </c>
      <c r="D2441" s="28">
        <v>53.17</v>
      </c>
      <c r="E2441" s="28">
        <v>28.668500000000002</v>
      </c>
      <c r="F2441" s="28">
        <v>0.8075</v>
      </c>
      <c r="G2441" s="28">
        <v>109.89</v>
      </c>
      <c r="H2441" s="28">
        <v>37.512</v>
      </c>
      <c r="I2441" s="28">
        <v>139.72</v>
      </c>
      <c r="J2441" s="28">
        <v>59.12</v>
      </c>
      <c r="K2441" s="28">
        <v>13.64</v>
      </c>
      <c r="L2441" s="28">
        <v>25.14933229</v>
      </c>
      <c r="M2441" s="28">
        <v>24.27</v>
      </c>
      <c r="N2441" s="28">
        <v>22.381711429999999</v>
      </c>
      <c r="O2441" s="28">
        <v>13.82375</v>
      </c>
      <c r="P2441" s="28">
        <v>203.5</v>
      </c>
      <c r="Q2441" s="28">
        <v>28.45</v>
      </c>
      <c r="R2441" s="28">
        <v>44.36</v>
      </c>
      <c r="S2441" s="28">
        <v>16.132000000000001</v>
      </c>
      <c r="T2441" s="28">
        <v>80.91</v>
      </c>
      <c r="U2441">
        <v>2743.07</v>
      </c>
      <c r="X2441" s="10"/>
      <c r="Y2441" s="10">
        <f t="shared" si="1026"/>
        <v>9.5347063310451396E-3</v>
      </c>
      <c r="Z2441" s="10">
        <f t="shared" si="1027"/>
        <v>-7.8372830752005962E-3</v>
      </c>
      <c r="AA2441" s="10">
        <f t="shared" si="1028"/>
        <v>-6.3256039652004326E-3</v>
      </c>
      <c r="AB2441" s="10">
        <f t="shared" si="1029"/>
        <v>4.9782202862476144E-3</v>
      </c>
      <c r="AC2441" s="10">
        <f t="shared" si="1030"/>
        <v>-7.0479804825156478E-3</v>
      </c>
      <c r="AD2441" s="10">
        <f t="shared" si="1031"/>
        <v>-4.3966585395105451E-4</v>
      </c>
      <c r="AE2441" s="10">
        <f t="shared" si="1032"/>
        <v>-4.8433048433048631E-3</v>
      </c>
      <c r="AF2441" s="10">
        <f t="shared" si="1033"/>
        <v>-1.3513513513514486E-3</v>
      </c>
      <c r="AG2441" s="10">
        <f t="shared" si="1034"/>
        <v>5.1584377302873463E-3</v>
      </c>
      <c r="AH2441" s="10">
        <f t="shared" si="1035"/>
        <v>9.5347063310451396E-3</v>
      </c>
      <c r="AI2441" s="10">
        <f t="shared" si="1036"/>
        <v>3.7220843672456372E-3</v>
      </c>
      <c r="AJ2441" s="10">
        <f t="shared" si="1037"/>
        <v>-2.5047190358646776E-2</v>
      </c>
      <c r="AK2441" s="10">
        <f t="shared" si="1038"/>
        <v>-1.0247460509240525E-2</v>
      </c>
      <c r="AL2441" s="10">
        <f t="shared" si="1039"/>
        <v>-8.1879325470318731E-3</v>
      </c>
      <c r="AM2441" s="10">
        <f t="shared" si="1040"/>
        <v>-1.6591773245765662E-2</v>
      </c>
      <c r="AN2441" s="10">
        <f t="shared" si="1041"/>
        <v>-1.8584070796460295E-2</v>
      </c>
      <c r="AO2441" s="10">
        <f t="shared" si="1042"/>
        <v>-6.1606702809264835E-3</v>
      </c>
      <c r="AP2441" s="10">
        <f t="shared" si="1043"/>
        <v>0.12688022284122558</v>
      </c>
      <c r="AR2441" s="48">
        <f t="shared" si="1044"/>
        <v>-9.08202802660438E-4</v>
      </c>
      <c r="AS2441" s="48">
        <f t="shared" si="1045"/>
        <v>6.1464350890494159E-3</v>
      </c>
      <c r="AT2441" s="10" t="str">
        <f t="shared" si="1046"/>
        <v/>
      </c>
      <c r="AV2441" s="48" t="str">
        <f t="shared" si="1047"/>
        <v/>
      </c>
      <c r="AW2441" s="48" t="str">
        <f t="shared" si="1048"/>
        <v/>
      </c>
      <c r="AX2441" s="48" t="str">
        <f t="shared" si="1049"/>
        <v/>
      </c>
      <c r="BA2441" s="48" t="str">
        <f t="shared" si="1050"/>
        <v/>
      </c>
      <c r="BB2441" s="48" t="str">
        <f t="shared" si="1051"/>
        <v/>
      </c>
      <c r="BC2441" s="48" t="str">
        <f t="shared" si="1052"/>
        <v/>
      </c>
      <c r="BF2441" s="48"/>
      <c r="BG2441" s="48"/>
      <c r="BH2441" s="48"/>
    </row>
    <row r="2442" spans="2:60" x14ac:dyDescent="0.2">
      <c r="B2442" s="27">
        <v>43531</v>
      </c>
      <c r="C2442" s="28">
        <v>24.892803399999998</v>
      </c>
      <c r="D2442" s="28">
        <v>53.07</v>
      </c>
      <c r="E2442" s="28">
        <v>28.480499999999999</v>
      </c>
      <c r="F2442" s="28">
        <v>0.80549999999999999</v>
      </c>
      <c r="G2442" s="28">
        <v>109.41</v>
      </c>
      <c r="H2442" s="28">
        <v>37.243499999999997</v>
      </c>
      <c r="I2442" s="28">
        <v>140.65</v>
      </c>
      <c r="J2442" s="28">
        <v>59.34</v>
      </c>
      <c r="K2442" s="28">
        <v>13.79</v>
      </c>
      <c r="L2442" s="28">
        <v>24.892803399999998</v>
      </c>
      <c r="M2442" s="28">
        <v>23.57</v>
      </c>
      <c r="N2442" s="28">
        <v>22.15671098</v>
      </c>
      <c r="O2442" s="28">
        <v>13.543125</v>
      </c>
      <c r="P2442" s="28">
        <v>197.72</v>
      </c>
      <c r="Q2442" s="28">
        <v>27.81</v>
      </c>
      <c r="R2442" s="28">
        <v>43.36</v>
      </c>
      <c r="S2442" s="28">
        <v>16.02</v>
      </c>
      <c r="T2442" s="28">
        <v>79.180000000000007</v>
      </c>
      <c r="U2442">
        <v>2748.93</v>
      </c>
      <c r="X2442" s="10"/>
      <c r="Y2442" s="10">
        <f t="shared" si="1026"/>
        <v>-1.0200226671703949E-2</v>
      </c>
      <c r="Z2442" s="10">
        <f t="shared" si="1027"/>
        <v>-1.8807598269701131E-3</v>
      </c>
      <c r="AA2442" s="10">
        <f t="shared" si="1028"/>
        <v>-6.5577201458046908E-3</v>
      </c>
      <c r="AB2442" s="10">
        <f t="shared" si="1029"/>
        <v>-2.4767801857584759E-3</v>
      </c>
      <c r="AC2442" s="10">
        <f t="shared" si="1030"/>
        <v>-4.3680043680044411E-3</v>
      </c>
      <c r="AD2442" s="10">
        <f t="shared" si="1031"/>
        <v>-7.1577095329495855E-3</v>
      </c>
      <c r="AE2442" s="10">
        <f t="shared" si="1032"/>
        <v>6.656169481820795E-3</v>
      </c>
      <c r="AF2442" s="10">
        <f t="shared" si="1033"/>
        <v>3.72124492557524E-3</v>
      </c>
      <c r="AG2442" s="10">
        <f t="shared" si="1034"/>
        <v>1.0997067448680342E-2</v>
      </c>
      <c r="AH2442" s="10">
        <f t="shared" si="1035"/>
        <v>-1.0200226671703949E-2</v>
      </c>
      <c r="AI2442" s="10">
        <f t="shared" si="1036"/>
        <v>-2.8842192006592438E-2</v>
      </c>
      <c r="AJ2442" s="10">
        <f t="shared" si="1037"/>
        <v>-1.0052870653064261E-2</v>
      </c>
      <c r="AK2442" s="10">
        <f t="shared" si="1038"/>
        <v>-2.030020797540466E-2</v>
      </c>
      <c r="AL2442" s="10">
        <f t="shared" si="1039"/>
        <v>-2.8402948402948436E-2</v>
      </c>
      <c r="AM2442" s="10">
        <f t="shared" si="1040"/>
        <v>-2.2495606326889295E-2</v>
      </c>
      <c r="AN2442" s="10">
        <f t="shared" si="1041"/>
        <v>-2.254283137962132E-2</v>
      </c>
      <c r="AO2442" s="10">
        <f t="shared" si="1042"/>
        <v>-6.9427225390529257E-3</v>
      </c>
      <c r="AP2442" s="10">
        <f t="shared" si="1043"/>
        <v>-2.1381782227165913E-2</v>
      </c>
      <c r="AR2442" s="48">
        <f t="shared" si="1044"/>
        <v>-1.251857652790542E-3</v>
      </c>
      <c r="AS2442" s="48">
        <f t="shared" si="1045"/>
        <v>-1.9017932020271466E-2</v>
      </c>
      <c r="AT2442" s="10">
        <f t="shared" si="1046"/>
        <v>2.136292548130303E-3</v>
      </c>
      <c r="AV2442" s="48">
        <f t="shared" si="1047"/>
        <v>-1.3589608273937167E-3</v>
      </c>
      <c r="AW2442" s="48">
        <f t="shared" si="1048"/>
        <v>-1.9125035194874639E-2</v>
      </c>
      <c r="AX2442" s="48">
        <f t="shared" si="1049"/>
        <v>2.0291893735271283E-3</v>
      </c>
      <c r="BA2442" s="48">
        <f t="shared" si="1050"/>
        <v>-1.3589608273937167E-3</v>
      </c>
      <c r="BB2442" s="48">
        <f t="shared" si="1051"/>
        <v>-1.9125035194874639E-2</v>
      </c>
      <c r="BC2442" s="48">
        <f t="shared" si="1052"/>
        <v>2.0291893735271283E-3</v>
      </c>
      <c r="BF2442" s="48"/>
      <c r="BG2442" s="48"/>
      <c r="BH2442" s="48"/>
    </row>
    <row r="2443" spans="2:60" x14ac:dyDescent="0.2">
      <c r="B2443" s="27">
        <v>43530</v>
      </c>
      <c r="C2443" s="28">
        <v>25.85241147</v>
      </c>
      <c r="D2443" s="28">
        <v>52.05</v>
      </c>
      <c r="E2443" s="28">
        <v>27.9465</v>
      </c>
      <c r="F2443" s="28">
        <v>0.79200000000000004</v>
      </c>
      <c r="G2443" s="28">
        <v>107.32</v>
      </c>
      <c r="H2443" s="28">
        <v>36.608499999999999</v>
      </c>
      <c r="I2443" s="28">
        <v>138.62</v>
      </c>
      <c r="J2443" s="28">
        <v>58.61</v>
      </c>
      <c r="K2443" s="28">
        <v>13.27</v>
      </c>
      <c r="L2443" s="28">
        <v>25.85241147</v>
      </c>
      <c r="M2443" s="28">
        <v>23.96</v>
      </c>
      <c r="N2443" s="28">
        <v>22.898379129999999</v>
      </c>
      <c r="O2443" s="28">
        <v>13.714375</v>
      </c>
      <c r="P2443" s="28">
        <v>200.12</v>
      </c>
      <c r="Q2443" s="28">
        <v>28.12</v>
      </c>
      <c r="R2443" s="28">
        <v>43.18</v>
      </c>
      <c r="S2443" s="28">
        <v>16.141999999999999</v>
      </c>
      <c r="T2443" s="28">
        <v>81.5</v>
      </c>
      <c r="U2443">
        <v>2771.45</v>
      </c>
      <c r="X2443" s="10"/>
      <c r="Y2443" s="10">
        <f t="shared" si="1026"/>
        <v>3.8549618320610657E-2</v>
      </c>
      <c r="Z2443" s="10">
        <f t="shared" si="1027"/>
        <v>-1.9219898247597622E-2</v>
      </c>
      <c r="AA2443" s="10">
        <f t="shared" si="1028"/>
        <v>-1.8749670827408194E-2</v>
      </c>
      <c r="AB2443" s="10">
        <f t="shared" si="1029"/>
        <v>-1.6759776536312776E-2</v>
      </c>
      <c r="AC2443" s="10">
        <f t="shared" si="1030"/>
        <v>-1.9102458641806042E-2</v>
      </c>
      <c r="AD2443" s="10">
        <f t="shared" si="1031"/>
        <v>-1.7049955025709163E-2</v>
      </c>
      <c r="AE2443" s="10">
        <f t="shared" si="1032"/>
        <v>-1.4432989690721709E-2</v>
      </c>
      <c r="AF2443" s="10">
        <f t="shared" si="1033"/>
        <v>-1.2301988540613484E-2</v>
      </c>
      <c r="AG2443" s="10">
        <f t="shared" si="1034"/>
        <v>-3.7708484408991993E-2</v>
      </c>
      <c r="AH2443" s="10">
        <f t="shared" si="1035"/>
        <v>3.8549618320610657E-2</v>
      </c>
      <c r="AI2443" s="10">
        <f t="shared" si="1036"/>
        <v>1.6546457361052314E-2</v>
      </c>
      <c r="AJ2443" s="10">
        <f t="shared" si="1037"/>
        <v>3.347374755528798E-2</v>
      </c>
      <c r="AK2443" s="10">
        <f t="shared" si="1038"/>
        <v>1.2644792099312463E-2</v>
      </c>
      <c r="AL2443" s="10">
        <f t="shared" si="1039"/>
        <v>1.213837750354041E-2</v>
      </c>
      <c r="AM2443" s="10">
        <f t="shared" si="1040"/>
        <v>1.1147069399496612E-2</v>
      </c>
      <c r="AN2443" s="10">
        <f t="shared" si="1041"/>
        <v>-4.1512915129151562E-3</v>
      </c>
      <c r="AO2443" s="10">
        <f t="shared" si="1042"/>
        <v>7.6154806491885996E-3</v>
      </c>
      <c r="AP2443" s="10">
        <f t="shared" si="1043"/>
        <v>2.9300328365748918E-2</v>
      </c>
      <c r="AR2443" s="48">
        <f t="shared" si="1044"/>
        <v>-1.2975067066505593E-2</v>
      </c>
      <c r="AS2443" s="48">
        <f t="shared" si="1045"/>
        <v>1.7473842193480311E-2</v>
      </c>
      <c r="AT2443" s="10">
        <f t="shared" si="1046"/>
        <v>8.1922784501606838E-3</v>
      </c>
      <c r="AV2443" s="48">
        <f t="shared" si="1047"/>
        <v>-1.3082170241108767E-2</v>
      </c>
      <c r="AW2443" s="48">
        <f t="shared" si="1048"/>
        <v>1.7366739018877139E-2</v>
      </c>
      <c r="AX2443" s="48">
        <f t="shared" si="1049"/>
        <v>8.0851752755575091E-3</v>
      </c>
      <c r="BA2443" s="48">
        <f t="shared" si="1050"/>
        <v>-1.3082170241108767E-2</v>
      </c>
      <c r="BB2443" s="48">
        <f t="shared" si="1051"/>
        <v>1.7366739018877139E-2</v>
      </c>
      <c r="BC2443" s="48">
        <f t="shared" si="1052"/>
        <v>8.0851752755575091E-3</v>
      </c>
      <c r="BF2443" s="48"/>
      <c r="BG2443" s="48"/>
      <c r="BH2443" s="48"/>
    </row>
    <row r="2444" spans="2:60" x14ac:dyDescent="0.2">
      <c r="B2444" s="27">
        <v>43529</v>
      </c>
      <c r="C2444" s="28">
        <v>27.771627609999999</v>
      </c>
      <c r="D2444" s="28">
        <v>52.84</v>
      </c>
      <c r="E2444" s="28">
        <v>27.973500000000001</v>
      </c>
      <c r="F2444" s="28">
        <v>0.79325000000000001</v>
      </c>
      <c r="G2444" s="28">
        <v>107.51</v>
      </c>
      <c r="H2444" s="28">
        <v>36.270499999999998</v>
      </c>
      <c r="I2444" s="28">
        <v>139.13</v>
      </c>
      <c r="J2444" s="28">
        <v>59.12</v>
      </c>
      <c r="K2444" s="28">
        <v>13.14</v>
      </c>
      <c r="L2444" s="28">
        <v>27.771627609999999</v>
      </c>
      <c r="M2444" s="28">
        <v>24.47</v>
      </c>
      <c r="N2444" s="28">
        <v>24.356715380000001</v>
      </c>
      <c r="O2444" s="28">
        <v>14.42625</v>
      </c>
      <c r="P2444" s="28">
        <v>208.26</v>
      </c>
      <c r="Q2444" s="28">
        <v>28.41</v>
      </c>
      <c r="R2444" s="28">
        <v>45.39</v>
      </c>
      <c r="S2444" s="28">
        <v>16.782</v>
      </c>
      <c r="T2444" s="28">
        <v>85.04</v>
      </c>
      <c r="U2444">
        <v>2789.65</v>
      </c>
      <c r="X2444" s="10"/>
      <c r="Y2444" s="10">
        <f t="shared" si="1026"/>
        <v>7.4237412715913331E-2</v>
      </c>
      <c r="Z2444" s="10">
        <f t="shared" si="1027"/>
        <v>1.5177713736791665E-2</v>
      </c>
      <c r="AA2444" s="10">
        <f t="shared" si="1028"/>
        <v>9.6613171595727465E-4</v>
      </c>
      <c r="AB2444" s="10">
        <f t="shared" si="1029"/>
        <v>1.5782828282828731E-3</v>
      </c>
      <c r="AC2444" s="10">
        <f t="shared" si="1030"/>
        <v>1.7704062616474836E-3</v>
      </c>
      <c r="AD2444" s="10">
        <f t="shared" si="1031"/>
        <v>-9.2328284414822104E-3</v>
      </c>
      <c r="AE2444" s="10">
        <f t="shared" si="1032"/>
        <v>3.6791227817052352E-3</v>
      </c>
      <c r="AF2444" s="10">
        <f t="shared" si="1033"/>
        <v>8.7015867599384844E-3</v>
      </c>
      <c r="AG2444" s="10">
        <f t="shared" si="1034"/>
        <v>-9.7965335342877768E-3</v>
      </c>
      <c r="AH2444" s="10">
        <f t="shared" si="1035"/>
        <v>7.4237412715913331E-2</v>
      </c>
      <c r="AI2444" s="10">
        <f t="shared" si="1036"/>
        <v>2.128547579298834E-2</v>
      </c>
      <c r="AJ2444" s="10">
        <f t="shared" si="1037"/>
        <v>6.3687313487153396E-2</v>
      </c>
      <c r="AK2444" s="10">
        <f t="shared" si="1038"/>
        <v>5.1907214145741065E-2</v>
      </c>
      <c r="AL2444" s="10">
        <f t="shared" si="1039"/>
        <v>4.0675594643214019E-2</v>
      </c>
      <c r="AM2444" s="10">
        <f t="shared" si="1040"/>
        <v>1.0312944523470868E-2</v>
      </c>
      <c r="AN2444" s="10">
        <f t="shared" si="1041"/>
        <v>5.1181102362204633E-2</v>
      </c>
      <c r="AO2444" s="10">
        <f t="shared" si="1042"/>
        <v>3.9648122909180961E-2</v>
      </c>
      <c r="AP2444" s="10">
        <f t="shared" si="1043"/>
        <v>4.3435582822086038E-2</v>
      </c>
      <c r="AR2444" s="48">
        <f t="shared" si="1044"/>
        <v>9.675699424940707E-3</v>
      </c>
      <c r="AS2444" s="48">
        <f t="shared" si="1045"/>
        <v>4.4041195933550298E-2</v>
      </c>
      <c r="AT2444" s="10">
        <f t="shared" si="1046"/>
        <v>6.5669595338180287E-3</v>
      </c>
      <c r="AV2444" s="48">
        <f t="shared" si="1047"/>
        <v>9.5685962503375323E-3</v>
      </c>
      <c r="AW2444" s="48">
        <f t="shared" si="1048"/>
        <v>4.3934092758947121E-2</v>
      </c>
      <c r="AX2444" s="48">
        <f t="shared" si="1049"/>
        <v>6.459856359214854E-3</v>
      </c>
      <c r="BA2444" s="48">
        <f t="shared" si="1050"/>
        <v>9.5685962503375323E-3</v>
      </c>
      <c r="BB2444" s="48">
        <f t="shared" si="1051"/>
        <v>4.3934092758947121E-2</v>
      </c>
      <c r="BC2444" s="48">
        <f t="shared" si="1052"/>
        <v>6.459856359214854E-3</v>
      </c>
      <c r="BF2444" s="48"/>
      <c r="BG2444" s="48"/>
      <c r="BH2444" s="48"/>
    </row>
    <row r="2445" spans="2:60" x14ac:dyDescent="0.2">
      <c r="B2445" s="27">
        <v>43528</v>
      </c>
      <c r="C2445" s="28"/>
      <c r="D2445" s="28">
        <v>51.65</v>
      </c>
      <c r="E2445" s="28">
        <v>28.013000000000002</v>
      </c>
      <c r="F2445" s="28">
        <v>0.79374999999999996</v>
      </c>
      <c r="G2445" s="28">
        <v>105.93</v>
      </c>
      <c r="H2445" s="28">
        <v>35.676499999999997</v>
      </c>
      <c r="I2445" s="28">
        <v>137.80000000000001</v>
      </c>
      <c r="J2445" s="28">
        <v>58.78</v>
      </c>
      <c r="K2445" s="28">
        <v>13.06</v>
      </c>
      <c r="L2445" s="28"/>
      <c r="M2445" s="28"/>
      <c r="N2445" s="28"/>
      <c r="O2445" s="28"/>
      <c r="P2445" s="28"/>
      <c r="Q2445" s="28"/>
      <c r="R2445" s="28"/>
      <c r="S2445" s="28"/>
      <c r="T2445" s="28"/>
      <c r="U2445">
        <v>2792.81</v>
      </c>
      <c r="X2445" s="10"/>
      <c r="Y2445" s="10" t="str">
        <f t="shared" si="1026"/>
        <v/>
      </c>
      <c r="Z2445" s="10">
        <f t="shared" si="1027"/>
        <v>-2.2520817562452833E-2</v>
      </c>
      <c r="AA2445" s="10">
        <f t="shared" si="1028"/>
        <v>1.4120506908323893E-3</v>
      </c>
      <c r="AB2445" s="10">
        <f t="shared" si="1029"/>
        <v>6.3031831074678024E-4</v>
      </c>
      <c r="AC2445" s="10">
        <f t="shared" si="1030"/>
        <v>-1.4696307320249291E-2</v>
      </c>
      <c r="AD2445" s="10">
        <f t="shared" si="1031"/>
        <v>-1.6376945451537783E-2</v>
      </c>
      <c r="AE2445" s="10">
        <f t="shared" si="1032"/>
        <v>-9.5594048731401093E-3</v>
      </c>
      <c r="AF2445" s="10">
        <f t="shared" si="1033"/>
        <v>-5.7510148849796439E-3</v>
      </c>
      <c r="AG2445" s="10">
        <f t="shared" si="1034"/>
        <v>-6.0882800608828003E-3</v>
      </c>
      <c r="AH2445" s="10" t="str">
        <f t="shared" si="1035"/>
        <v/>
      </c>
      <c r="AI2445" s="10" t="str">
        <f t="shared" si="1036"/>
        <v/>
      </c>
      <c r="AJ2445" s="10" t="str">
        <f t="shared" si="1037"/>
        <v/>
      </c>
      <c r="AK2445" s="10" t="str">
        <f t="shared" si="1038"/>
        <v/>
      </c>
      <c r="AL2445" s="10" t="str">
        <f t="shared" si="1039"/>
        <v/>
      </c>
      <c r="AM2445" s="10" t="str">
        <f t="shared" si="1040"/>
        <v/>
      </c>
      <c r="AN2445" s="10" t="str">
        <f t="shared" si="1041"/>
        <v/>
      </c>
      <c r="AO2445" s="10" t="str">
        <f t="shared" si="1042"/>
        <v/>
      </c>
      <c r="AP2445" s="10" t="str">
        <f t="shared" si="1043"/>
        <v/>
      </c>
      <c r="AR2445" s="48" t="str">
        <f t="shared" si="1044"/>
        <v/>
      </c>
      <c r="AS2445" s="48" t="str">
        <f t="shared" si="1045"/>
        <v/>
      </c>
      <c r="AT2445" s="10">
        <f t="shared" si="1046"/>
        <v>1.1327585897871195E-3</v>
      </c>
      <c r="AV2445" s="48" t="str">
        <f t="shared" si="1047"/>
        <v/>
      </c>
      <c r="AW2445" s="48" t="str">
        <f t="shared" si="1048"/>
        <v/>
      </c>
      <c r="AX2445" s="48">
        <f t="shared" si="1049"/>
        <v>1.0256554151839448E-3</v>
      </c>
      <c r="BA2445" s="48" t="str">
        <f t="shared" si="1050"/>
        <v/>
      </c>
      <c r="BB2445" s="48" t="str">
        <f t="shared" si="1051"/>
        <v/>
      </c>
      <c r="BC2445" s="48" t="str">
        <f t="shared" si="1052"/>
        <v/>
      </c>
      <c r="BF2445" s="48"/>
      <c r="BG2445" s="48"/>
      <c r="BH2445" s="48"/>
    </row>
    <row r="2446" spans="2:60" x14ac:dyDescent="0.2">
      <c r="B2446" s="27">
        <v>43527</v>
      </c>
      <c r="C2446" s="28"/>
      <c r="D2446" s="28">
        <v>51.03</v>
      </c>
      <c r="E2446" s="28">
        <v>28.14</v>
      </c>
      <c r="F2446" s="28">
        <v>0.8085</v>
      </c>
      <c r="G2446" s="28">
        <v>105.73</v>
      </c>
      <c r="H2446" s="28">
        <v>35.64</v>
      </c>
      <c r="I2446" s="28">
        <v>138.72</v>
      </c>
      <c r="J2446" s="28">
        <v>59.94</v>
      </c>
      <c r="K2446" s="28">
        <v>13.53</v>
      </c>
      <c r="L2446" s="28"/>
      <c r="M2446" s="28"/>
      <c r="N2446" s="28"/>
      <c r="O2446" s="28"/>
      <c r="P2446" s="28"/>
      <c r="Q2446" s="28"/>
      <c r="R2446" s="28"/>
      <c r="S2446" s="28"/>
      <c r="T2446" s="28"/>
      <c r="U2446" t="s">
        <v>226</v>
      </c>
      <c r="X2446" s="10"/>
      <c r="Y2446" s="10" t="str">
        <f t="shared" si="1026"/>
        <v/>
      </c>
      <c r="Z2446" s="10">
        <f t="shared" si="1027"/>
        <v>-1.2003872216844069E-2</v>
      </c>
      <c r="AA2446" s="10">
        <f t="shared" si="1028"/>
        <v>4.5336093956376278E-3</v>
      </c>
      <c r="AB2446" s="10">
        <f t="shared" si="1029"/>
        <v>1.8582677165354333E-2</v>
      </c>
      <c r="AC2446" s="10">
        <f t="shared" si="1030"/>
        <v>-1.8880392712168348E-3</v>
      </c>
      <c r="AD2446" s="10">
        <f t="shared" si="1031"/>
        <v>-1.0230824212015266E-3</v>
      </c>
      <c r="AE2446" s="10">
        <f t="shared" si="1032"/>
        <v>6.6763425253990594E-3</v>
      </c>
      <c r="AF2446" s="10">
        <f t="shared" si="1033"/>
        <v>1.9734603606668788E-2</v>
      </c>
      <c r="AG2446" s="10">
        <f t="shared" si="1034"/>
        <v>3.5987748851454837E-2</v>
      </c>
      <c r="AH2446" s="10" t="str">
        <f t="shared" si="1035"/>
        <v/>
      </c>
      <c r="AI2446" s="10" t="str">
        <f t="shared" si="1036"/>
        <v/>
      </c>
      <c r="AJ2446" s="10" t="str">
        <f t="shared" si="1037"/>
        <v/>
      </c>
      <c r="AK2446" s="10" t="str">
        <f t="shared" si="1038"/>
        <v/>
      </c>
      <c r="AL2446" s="10" t="str">
        <f t="shared" si="1039"/>
        <v/>
      </c>
      <c r="AM2446" s="10" t="str">
        <f t="shared" si="1040"/>
        <v/>
      </c>
      <c r="AN2446" s="10" t="str">
        <f t="shared" si="1041"/>
        <v/>
      </c>
      <c r="AO2446" s="10" t="str">
        <f t="shared" si="1042"/>
        <v/>
      </c>
      <c r="AP2446" s="10" t="str">
        <f t="shared" si="1043"/>
        <v/>
      </c>
      <c r="AR2446" s="48" t="str">
        <f t="shared" si="1044"/>
        <v/>
      </c>
      <c r="AS2446" s="48" t="str">
        <f t="shared" si="1045"/>
        <v/>
      </c>
      <c r="AT2446" s="10" t="str">
        <f t="shared" si="1046"/>
        <v/>
      </c>
      <c r="AV2446" s="48" t="str">
        <f t="shared" si="1047"/>
        <v/>
      </c>
      <c r="AW2446" s="48" t="str">
        <f t="shared" si="1048"/>
        <v/>
      </c>
      <c r="AX2446" s="48" t="str">
        <f t="shared" si="1049"/>
        <v/>
      </c>
      <c r="BA2446" s="48" t="str">
        <f t="shared" si="1050"/>
        <v/>
      </c>
      <c r="BB2446" s="48" t="str">
        <f t="shared" si="1051"/>
        <v/>
      </c>
      <c r="BC2446" s="48" t="str">
        <f t="shared" si="1052"/>
        <v/>
      </c>
      <c r="BF2446" s="48"/>
      <c r="BG2446" s="48"/>
      <c r="BH2446" s="48"/>
    </row>
    <row r="2447" spans="2:60" x14ac:dyDescent="0.2">
      <c r="B2447" s="27">
        <v>43526</v>
      </c>
      <c r="C2447" s="28"/>
      <c r="D2447" s="28">
        <v>52.03</v>
      </c>
      <c r="E2447" s="28">
        <v>28.757000000000001</v>
      </c>
      <c r="F2447" s="28">
        <v>0.81374999999999997</v>
      </c>
      <c r="G2447" s="28">
        <v>108.39</v>
      </c>
      <c r="H2447" s="28">
        <v>36.511000000000003</v>
      </c>
      <c r="I2447" s="28">
        <v>137.97</v>
      </c>
      <c r="J2447" s="28">
        <v>60.05</v>
      </c>
      <c r="K2447" s="28">
        <v>13.54</v>
      </c>
      <c r="L2447" s="28"/>
      <c r="M2447" s="28"/>
      <c r="N2447" s="28"/>
      <c r="O2447" s="28"/>
      <c r="P2447" s="28"/>
      <c r="Q2447" s="28"/>
      <c r="R2447" s="28"/>
      <c r="S2447" s="28"/>
      <c r="T2447" s="28"/>
      <c r="U2447" t="s">
        <v>226</v>
      </c>
      <c r="X2447" s="10"/>
      <c r="Y2447" s="10" t="str">
        <f t="shared" si="1026"/>
        <v/>
      </c>
      <c r="Z2447" s="10">
        <f t="shared" si="1027"/>
        <v>1.9596315892612237E-2</v>
      </c>
      <c r="AA2447" s="10">
        <f t="shared" si="1028"/>
        <v>2.1926083866382395E-2</v>
      </c>
      <c r="AB2447" s="10">
        <f t="shared" si="1029"/>
        <v>6.4935064935065512E-3</v>
      </c>
      <c r="AC2447" s="10">
        <f t="shared" si="1030"/>
        <v>2.5158422396670765E-2</v>
      </c>
      <c r="AD2447" s="10">
        <f t="shared" si="1031"/>
        <v>2.4438832772166075E-2</v>
      </c>
      <c r="AE2447" s="10">
        <f t="shared" si="1032"/>
        <v>-5.4065743944636813E-3</v>
      </c>
      <c r="AF2447" s="10">
        <f t="shared" si="1033"/>
        <v>1.8351685018351827E-3</v>
      </c>
      <c r="AG2447" s="10">
        <f t="shared" si="1034"/>
        <v>7.3909830007390376E-4</v>
      </c>
      <c r="AH2447" s="10" t="str">
        <f t="shared" si="1035"/>
        <v/>
      </c>
      <c r="AI2447" s="10" t="str">
        <f t="shared" si="1036"/>
        <v/>
      </c>
      <c r="AJ2447" s="10" t="str">
        <f t="shared" si="1037"/>
        <v/>
      </c>
      <c r="AK2447" s="10" t="str">
        <f t="shared" si="1038"/>
        <v/>
      </c>
      <c r="AL2447" s="10" t="str">
        <f t="shared" si="1039"/>
        <v/>
      </c>
      <c r="AM2447" s="10" t="str">
        <f t="shared" si="1040"/>
        <v/>
      </c>
      <c r="AN2447" s="10" t="str">
        <f t="shared" si="1041"/>
        <v/>
      </c>
      <c r="AO2447" s="10" t="str">
        <f t="shared" si="1042"/>
        <v/>
      </c>
      <c r="AP2447" s="10" t="str">
        <f t="shared" si="1043"/>
        <v/>
      </c>
      <c r="AR2447" s="48" t="str">
        <f t="shared" si="1044"/>
        <v/>
      </c>
      <c r="AS2447" s="48" t="str">
        <f t="shared" si="1045"/>
        <v/>
      </c>
      <c r="AT2447" s="10" t="str">
        <f t="shared" si="1046"/>
        <v/>
      </c>
      <c r="AV2447" s="48" t="str">
        <f t="shared" si="1047"/>
        <v/>
      </c>
      <c r="AW2447" s="48" t="str">
        <f t="shared" si="1048"/>
        <v/>
      </c>
      <c r="AX2447" s="48" t="str">
        <f t="shared" si="1049"/>
        <v/>
      </c>
      <c r="BA2447" s="48" t="str">
        <f t="shared" si="1050"/>
        <v/>
      </c>
      <c r="BB2447" s="48" t="str">
        <f t="shared" si="1051"/>
        <v/>
      </c>
      <c r="BC2447" s="48" t="str">
        <f t="shared" si="1052"/>
        <v/>
      </c>
      <c r="BF2447" s="48"/>
      <c r="BG2447" s="48"/>
      <c r="BH2447" s="48"/>
    </row>
    <row r="2448" spans="2:60" x14ac:dyDescent="0.2">
      <c r="B2448" s="27">
        <v>43525</v>
      </c>
      <c r="C2448" s="28">
        <v>27.95214794</v>
      </c>
      <c r="D2448" s="28">
        <v>52.35</v>
      </c>
      <c r="E2448" s="28">
        <v>28.874500000000001</v>
      </c>
      <c r="F2448" s="28">
        <v>0.81625000000000003</v>
      </c>
      <c r="G2448" s="28">
        <v>109.58</v>
      </c>
      <c r="H2448" s="28">
        <v>36.579500000000003</v>
      </c>
      <c r="I2448" s="28">
        <v>136.84</v>
      </c>
      <c r="J2448" s="28">
        <v>59.96</v>
      </c>
      <c r="K2448" s="28">
        <v>13.5</v>
      </c>
      <c r="L2448" s="28">
        <v>27.95214794</v>
      </c>
      <c r="M2448" s="28">
        <v>24.43</v>
      </c>
      <c r="N2448" s="28">
        <v>23.845047690000001</v>
      </c>
      <c r="O2448" s="28">
        <v>14.029375</v>
      </c>
      <c r="P2448" s="28">
        <v>201.87</v>
      </c>
      <c r="Q2448" s="28">
        <v>28.14</v>
      </c>
      <c r="R2448" s="28">
        <v>45.39</v>
      </c>
      <c r="S2448" s="28">
        <v>16.437999999999999</v>
      </c>
      <c r="T2448" s="28">
        <v>83.21</v>
      </c>
      <c r="U2448">
        <v>2803.69</v>
      </c>
      <c r="X2448" s="10"/>
      <c r="Y2448" s="10" t="str">
        <f t="shared" si="1026"/>
        <v/>
      </c>
      <c r="Z2448" s="10">
        <f t="shared" si="1027"/>
        <v>6.1502979050547246E-3</v>
      </c>
      <c r="AA2448" s="10">
        <f t="shared" si="1028"/>
        <v>4.0859616788955222E-3</v>
      </c>
      <c r="AB2448" s="10">
        <f t="shared" si="1029"/>
        <v>3.0721966205837781E-3</v>
      </c>
      <c r="AC2448" s="10">
        <f t="shared" si="1030"/>
        <v>1.0978872589722188E-2</v>
      </c>
      <c r="AD2448" s="10">
        <f t="shared" si="1031"/>
        <v>1.8761469146284515E-3</v>
      </c>
      <c r="AE2448" s="10">
        <f t="shared" si="1032"/>
        <v>-8.1901862723779972E-3</v>
      </c>
      <c r="AF2448" s="10">
        <f t="shared" si="1033"/>
        <v>-1.4987510407992177E-3</v>
      </c>
      <c r="AG2448" s="10">
        <f t="shared" si="1034"/>
        <v>-2.9542097488921559E-3</v>
      </c>
      <c r="AH2448" s="10" t="str">
        <f t="shared" si="1035"/>
        <v/>
      </c>
      <c r="AI2448" s="10" t="str">
        <f t="shared" si="1036"/>
        <v/>
      </c>
      <c r="AJ2448" s="10" t="str">
        <f t="shared" si="1037"/>
        <v/>
      </c>
      <c r="AK2448" s="10" t="str">
        <f t="shared" si="1038"/>
        <v/>
      </c>
      <c r="AL2448" s="10" t="str">
        <f t="shared" si="1039"/>
        <v/>
      </c>
      <c r="AM2448" s="10" t="str">
        <f t="shared" si="1040"/>
        <v/>
      </c>
      <c r="AN2448" s="10" t="str">
        <f t="shared" si="1041"/>
        <v/>
      </c>
      <c r="AO2448" s="10" t="str">
        <f t="shared" si="1042"/>
        <v/>
      </c>
      <c r="AP2448" s="10" t="str">
        <f t="shared" si="1043"/>
        <v/>
      </c>
      <c r="AR2448" s="48" t="str">
        <f t="shared" si="1044"/>
        <v/>
      </c>
      <c r="AS2448" s="48" t="str">
        <f t="shared" si="1045"/>
        <v/>
      </c>
      <c r="AT2448" s="10" t="str">
        <f t="shared" si="1046"/>
        <v/>
      </c>
      <c r="AV2448" s="48" t="str">
        <f t="shared" si="1047"/>
        <v/>
      </c>
      <c r="AW2448" s="48" t="str">
        <f t="shared" si="1048"/>
        <v/>
      </c>
      <c r="AX2448" s="48" t="str">
        <f t="shared" si="1049"/>
        <v/>
      </c>
      <c r="BA2448" s="48" t="str">
        <f t="shared" si="1050"/>
        <v/>
      </c>
      <c r="BB2448" s="48" t="str">
        <f t="shared" si="1051"/>
        <v/>
      </c>
      <c r="BC2448" s="48" t="str">
        <f t="shared" si="1052"/>
        <v/>
      </c>
      <c r="BF2448" s="48"/>
      <c r="BG2448" s="48"/>
      <c r="BH2448" s="48"/>
    </row>
    <row r="2449" spans="2:60" x14ac:dyDescent="0.2">
      <c r="B2449" s="27">
        <v>43524</v>
      </c>
      <c r="C2449" s="28">
        <v>29.842860869999999</v>
      </c>
      <c r="D2449" s="28">
        <v>52.95</v>
      </c>
      <c r="E2449" s="28">
        <v>29.0105</v>
      </c>
      <c r="F2449" s="28">
        <v>0.82350000000000001</v>
      </c>
      <c r="G2449" s="28">
        <v>109.95</v>
      </c>
      <c r="H2449" s="28">
        <v>36.973999999999997</v>
      </c>
      <c r="I2449" s="28">
        <v>136.72999999999999</v>
      </c>
      <c r="J2449" s="28">
        <v>59.76</v>
      </c>
      <c r="K2449" s="28">
        <v>13.41</v>
      </c>
      <c r="L2449" s="28">
        <v>29.842860869999999</v>
      </c>
      <c r="M2449" s="28">
        <v>24.84</v>
      </c>
      <c r="N2449" s="28">
        <v>24.155048310000002</v>
      </c>
      <c r="O2449" s="28">
        <v>14.295624999999999</v>
      </c>
      <c r="P2449" s="28">
        <v>205.61</v>
      </c>
      <c r="Q2449" s="28">
        <v>28.25</v>
      </c>
      <c r="R2449" s="28">
        <v>46.77</v>
      </c>
      <c r="S2449" s="28">
        <v>16.706</v>
      </c>
      <c r="T2449" s="28">
        <v>85.18</v>
      </c>
      <c r="U2449">
        <v>2784.49</v>
      </c>
      <c r="X2449" s="10"/>
      <c r="Y2449" s="10">
        <f t="shared" si="1026"/>
        <v>6.7641060503059069E-2</v>
      </c>
      <c r="Z2449" s="10">
        <f t="shared" si="1027"/>
        <v>1.1461318051575908E-2</v>
      </c>
      <c r="AA2449" s="10">
        <f t="shared" si="1028"/>
        <v>4.7100382690608011E-3</v>
      </c>
      <c r="AB2449" s="10">
        <f t="shared" si="1029"/>
        <v>8.8820826952527021E-3</v>
      </c>
      <c r="AC2449" s="10">
        <f t="shared" si="1030"/>
        <v>3.3765285636064846E-3</v>
      </c>
      <c r="AD2449" s="10">
        <f t="shared" si="1031"/>
        <v>1.0784729151573691E-2</v>
      </c>
      <c r="AE2449" s="10">
        <f t="shared" si="1032"/>
        <v>-8.0385852090036902E-4</v>
      </c>
      <c r="AF2449" s="10">
        <f t="shared" si="1033"/>
        <v>-3.3355570380253496E-3</v>
      </c>
      <c r="AG2449" s="10">
        <f t="shared" si="1034"/>
        <v>-6.6666666666667096E-3</v>
      </c>
      <c r="AH2449" s="10">
        <f t="shared" si="1035"/>
        <v>6.7641060503059069E-2</v>
      </c>
      <c r="AI2449" s="10">
        <f t="shared" si="1036"/>
        <v>1.678264428980758E-2</v>
      </c>
      <c r="AJ2449" s="10">
        <f t="shared" si="1037"/>
        <v>1.30006290626965E-2</v>
      </c>
      <c r="AK2449" s="10">
        <f t="shared" si="1038"/>
        <v>1.8978037154185445E-2</v>
      </c>
      <c r="AL2449" s="10">
        <f t="shared" si="1039"/>
        <v>1.8526774656957512E-2</v>
      </c>
      <c r="AM2449" s="10">
        <f t="shared" si="1040"/>
        <v>3.9090262970860046E-3</v>
      </c>
      <c r="AN2449" s="10">
        <f t="shared" si="1041"/>
        <v>3.0403172504957166E-2</v>
      </c>
      <c r="AO2449" s="10">
        <f t="shared" si="1042"/>
        <v>1.630368657987602E-2</v>
      </c>
      <c r="AP2449" s="10">
        <f t="shared" si="1043"/>
        <v>2.3675039057805769E-2</v>
      </c>
      <c r="AR2449" s="48">
        <f t="shared" si="1044"/>
        <v>1.0672186112059581E-2</v>
      </c>
      <c r="AS2449" s="48">
        <f t="shared" si="1045"/>
        <v>2.3246674456270117E-2</v>
      </c>
      <c r="AT2449" s="10">
        <f t="shared" si="1046"/>
        <v>-6.8481180159005728E-3</v>
      </c>
      <c r="AV2449" s="48">
        <f t="shared" si="1047"/>
        <v>1.0565082937456406E-2</v>
      </c>
      <c r="AW2449" s="48">
        <f t="shared" si="1048"/>
        <v>2.3139571281666944E-2</v>
      </c>
      <c r="AX2449" s="48">
        <f t="shared" si="1049"/>
        <v>-6.9552211905037475E-3</v>
      </c>
      <c r="BA2449" s="48">
        <f t="shared" si="1050"/>
        <v>1.0565082937456406E-2</v>
      </c>
      <c r="BB2449" s="48">
        <f t="shared" si="1051"/>
        <v>2.3139571281666944E-2</v>
      </c>
      <c r="BC2449" s="48">
        <f t="shared" si="1052"/>
        <v>-6.9552211905037475E-3</v>
      </c>
      <c r="BF2449" s="48"/>
      <c r="BG2449" s="48"/>
      <c r="BH2449" s="48"/>
    </row>
    <row r="2450" spans="2:60" x14ac:dyDescent="0.2">
      <c r="B2450" s="27">
        <v>43523</v>
      </c>
      <c r="C2450" s="28"/>
      <c r="D2450" s="28">
        <v>52.58</v>
      </c>
      <c r="E2450" s="28">
        <v>28.952000000000002</v>
      </c>
      <c r="F2450" s="28">
        <v>0.81874999999999998</v>
      </c>
      <c r="G2450" s="28">
        <v>109.82</v>
      </c>
      <c r="H2450" s="28">
        <v>37.108499999999999</v>
      </c>
      <c r="I2450" s="28">
        <v>136.94</v>
      </c>
      <c r="J2450" s="28">
        <v>59.2</v>
      </c>
      <c r="K2450" s="28">
        <v>13.19</v>
      </c>
      <c r="L2450" s="28"/>
      <c r="M2450" s="28"/>
      <c r="N2450" s="28"/>
      <c r="O2450" s="28"/>
      <c r="P2450" s="28"/>
      <c r="Q2450" s="28"/>
      <c r="R2450" s="28"/>
      <c r="S2450" s="28"/>
      <c r="T2450" s="28"/>
      <c r="U2450">
        <v>2792.38</v>
      </c>
      <c r="X2450" s="10"/>
      <c r="Y2450" s="10" t="str">
        <f t="shared" si="1026"/>
        <v/>
      </c>
      <c r="Z2450" s="10">
        <f t="shared" si="1027"/>
        <v>-6.9877242681776197E-3</v>
      </c>
      <c r="AA2450" s="10">
        <f t="shared" si="1028"/>
        <v>-2.0165112631632676E-3</v>
      </c>
      <c r="AB2450" s="10">
        <f t="shared" si="1029"/>
        <v>-5.7680631451123565E-3</v>
      </c>
      <c r="AC2450" s="10">
        <f t="shared" si="1030"/>
        <v>-1.1823556161892901E-3</v>
      </c>
      <c r="AD2450" s="10">
        <f t="shared" si="1031"/>
        <v>3.6376913506790398E-3</v>
      </c>
      <c r="AE2450" s="10">
        <f t="shared" si="1032"/>
        <v>1.5358736195423273E-3</v>
      </c>
      <c r="AF2450" s="10">
        <f t="shared" si="1033"/>
        <v>-9.3708165997321569E-3</v>
      </c>
      <c r="AG2450" s="10">
        <f t="shared" si="1034"/>
        <v>-1.6405667412378921E-2</v>
      </c>
      <c r="AH2450" s="10" t="str">
        <f t="shared" si="1035"/>
        <v/>
      </c>
      <c r="AI2450" s="10" t="str">
        <f t="shared" si="1036"/>
        <v/>
      </c>
      <c r="AJ2450" s="10" t="str">
        <f t="shared" si="1037"/>
        <v/>
      </c>
      <c r="AK2450" s="10" t="str">
        <f t="shared" si="1038"/>
        <v/>
      </c>
      <c r="AL2450" s="10" t="str">
        <f t="shared" si="1039"/>
        <v/>
      </c>
      <c r="AM2450" s="10" t="str">
        <f t="shared" si="1040"/>
        <v/>
      </c>
      <c r="AN2450" s="10" t="str">
        <f t="shared" si="1041"/>
        <v/>
      </c>
      <c r="AO2450" s="10" t="str">
        <f t="shared" si="1042"/>
        <v/>
      </c>
      <c r="AP2450" s="10" t="str">
        <f t="shared" si="1043"/>
        <v/>
      </c>
      <c r="AR2450" s="48" t="str">
        <f t="shared" si="1044"/>
        <v/>
      </c>
      <c r="AS2450" s="48" t="str">
        <f t="shared" si="1045"/>
        <v/>
      </c>
      <c r="AT2450" s="10">
        <f t="shared" si="1046"/>
        <v>2.8335530025247468E-3</v>
      </c>
      <c r="AV2450" s="48" t="str">
        <f t="shared" si="1047"/>
        <v/>
      </c>
      <c r="AW2450" s="48" t="str">
        <f t="shared" si="1048"/>
        <v/>
      </c>
      <c r="AX2450" s="48">
        <f t="shared" si="1049"/>
        <v>2.7264498279215722E-3</v>
      </c>
      <c r="BA2450" s="48" t="str">
        <f t="shared" si="1050"/>
        <v/>
      </c>
      <c r="BB2450" s="48" t="str">
        <f t="shared" si="1051"/>
        <v/>
      </c>
      <c r="BC2450" s="48" t="str">
        <f t="shared" si="1052"/>
        <v/>
      </c>
      <c r="BF2450" s="48"/>
      <c r="BG2450" s="48"/>
      <c r="BH2450" s="48"/>
    </row>
    <row r="2451" spans="2:60" x14ac:dyDescent="0.2">
      <c r="B2451" s="27">
        <v>43522</v>
      </c>
      <c r="C2451" s="28">
        <v>30.213402599999998</v>
      </c>
      <c r="D2451" s="28">
        <v>50.88</v>
      </c>
      <c r="E2451" s="28">
        <v>27.626000000000001</v>
      </c>
      <c r="F2451" s="28">
        <v>0.78400000000000003</v>
      </c>
      <c r="G2451" s="28">
        <v>106.92</v>
      </c>
      <c r="H2451" s="28">
        <v>35.860999999999997</v>
      </c>
      <c r="I2451" s="28">
        <v>134.16999999999999</v>
      </c>
      <c r="J2451" s="28">
        <v>56.3</v>
      </c>
      <c r="K2451" s="28">
        <v>12.52</v>
      </c>
      <c r="L2451" s="28">
        <v>30.213402599999998</v>
      </c>
      <c r="M2451" s="28">
        <v>25.29</v>
      </c>
      <c r="N2451" s="28">
        <v>24.846716359999999</v>
      </c>
      <c r="O2451" s="28">
        <v>14.655625000000001</v>
      </c>
      <c r="P2451" s="28">
        <v>211.94</v>
      </c>
      <c r="Q2451" s="28">
        <v>28.48</v>
      </c>
      <c r="R2451" s="28">
        <v>48.25</v>
      </c>
      <c r="S2451" s="28">
        <v>16.873999999999999</v>
      </c>
      <c r="T2451" s="28">
        <v>84.72</v>
      </c>
      <c r="U2451">
        <v>2793.9</v>
      </c>
      <c r="X2451" s="10"/>
      <c r="Y2451" s="10" t="str">
        <f t="shared" si="1026"/>
        <v/>
      </c>
      <c r="Z2451" s="10">
        <f t="shared" si="1027"/>
        <v>-3.2331685051350201E-2</v>
      </c>
      <c r="AA2451" s="10">
        <f t="shared" si="1028"/>
        <v>-4.5799944736114928E-2</v>
      </c>
      <c r="AB2451" s="10">
        <f t="shared" si="1029"/>
        <v>-4.2442748091602978E-2</v>
      </c>
      <c r="AC2451" s="10">
        <f t="shared" si="1030"/>
        <v>-2.6406847568748781E-2</v>
      </c>
      <c r="AD2451" s="10">
        <f t="shared" si="1031"/>
        <v>-3.3617634773704164E-2</v>
      </c>
      <c r="AE2451" s="10">
        <f t="shared" si="1032"/>
        <v>-2.0227837008909066E-2</v>
      </c>
      <c r="AF2451" s="10">
        <f t="shared" si="1033"/>
        <v>-4.8986486486486625E-2</v>
      </c>
      <c r="AG2451" s="10">
        <f t="shared" si="1034"/>
        <v>-5.0796057619408641E-2</v>
      </c>
      <c r="AH2451" s="10" t="str">
        <f t="shared" si="1035"/>
        <v/>
      </c>
      <c r="AI2451" s="10" t="str">
        <f t="shared" si="1036"/>
        <v/>
      </c>
      <c r="AJ2451" s="10" t="str">
        <f t="shared" si="1037"/>
        <v/>
      </c>
      <c r="AK2451" s="10" t="str">
        <f t="shared" si="1038"/>
        <v/>
      </c>
      <c r="AL2451" s="10" t="str">
        <f t="shared" si="1039"/>
        <v/>
      </c>
      <c r="AM2451" s="10" t="str">
        <f t="shared" si="1040"/>
        <v/>
      </c>
      <c r="AN2451" s="10" t="str">
        <f t="shared" si="1041"/>
        <v/>
      </c>
      <c r="AO2451" s="10" t="str">
        <f t="shared" si="1042"/>
        <v/>
      </c>
      <c r="AP2451" s="10" t="str">
        <f t="shared" si="1043"/>
        <v/>
      </c>
      <c r="AR2451" s="48" t="str">
        <f t="shared" si="1044"/>
        <v/>
      </c>
      <c r="AS2451" s="48" t="str">
        <f t="shared" si="1045"/>
        <v/>
      </c>
      <c r="AT2451" s="10">
        <f t="shared" si="1046"/>
        <v>5.4433852126134497E-4</v>
      </c>
      <c r="AV2451" s="48" t="str">
        <f t="shared" si="1047"/>
        <v/>
      </c>
      <c r="AW2451" s="48" t="str">
        <f t="shared" si="1048"/>
        <v/>
      </c>
      <c r="AX2451" s="48">
        <f t="shared" si="1049"/>
        <v>4.3723534665817033E-4</v>
      </c>
      <c r="BA2451" s="48" t="str">
        <f t="shared" si="1050"/>
        <v/>
      </c>
      <c r="BB2451" s="48" t="str">
        <f t="shared" si="1051"/>
        <v/>
      </c>
      <c r="BC2451" s="48" t="str">
        <f t="shared" si="1052"/>
        <v/>
      </c>
      <c r="BF2451" s="48"/>
      <c r="BG2451" s="48"/>
      <c r="BH2451" s="48"/>
    </row>
    <row r="2452" spans="2:60" x14ac:dyDescent="0.2">
      <c r="B2452" s="27">
        <v>43521</v>
      </c>
      <c r="C2452" s="28">
        <v>29.65283947</v>
      </c>
      <c r="D2452" s="28">
        <v>51.3</v>
      </c>
      <c r="E2452" s="28">
        <v>27.761500000000002</v>
      </c>
      <c r="F2452" s="28">
        <v>0.79200000000000004</v>
      </c>
      <c r="G2452" s="28">
        <v>107.92</v>
      </c>
      <c r="H2452" s="28">
        <v>36.243000000000002</v>
      </c>
      <c r="I2452" s="28">
        <v>131.91999999999999</v>
      </c>
      <c r="J2452" s="28">
        <v>57.54</v>
      </c>
      <c r="K2452" s="28">
        <v>12.7</v>
      </c>
      <c r="L2452" s="28">
        <v>29.65283947</v>
      </c>
      <c r="M2452" s="28">
        <v>24.9</v>
      </c>
      <c r="N2452" s="28">
        <v>24.683382699999999</v>
      </c>
      <c r="O2452" s="28">
        <v>14.6875</v>
      </c>
      <c r="P2452" s="28">
        <v>203.95</v>
      </c>
      <c r="Q2452" s="28">
        <v>28.59</v>
      </c>
      <c r="R2452" s="28">
        <v>47.1</v>
      </c>
      <c r="S2452" s="28">
        <v>16.292000000000002</v>
      </c>
      <c r="T2452" s="28">
        <v>81.22</v>
      </c>
      <c r="U2452">
        <v>2796.11</v>
      </c>
      <c r="X2452" s="10"/>
      <c r="Y2452" s="10">
        <f t="shared" si="1026"/>
        <v>-1.8553459119496796E-2</v>
      </c>
      <c r="Z2452" s="10">
        <f t="shared" si="1027"/>
        <v>8.2547169811320042E-3</v>
      </c>
      <c r="AA2452" s="10">
        <f t="shared" si="1028"/>
        <v>4.9047998262505832E-3</v>
      </c>
      <c r="AB2452" s="10">
        <f t="shared" si="1029"/>
        <v>1.0204081632652962E-2</v>
      </c>
      <c r="AC2452" s="10">
        <f t="shared" si="1030"/>
        <v>9.3527871305649768E-3</v>
      </c>
      <c r="AD2452" s="10">
        <f t="shared" si="1031"/>
        <v>1.06522405956333E-2</v>
      </c>
      <c r="AE2452" s="10">
        <f t="shared" si="1032"/>
        <v>-1.6769769695162862E-2</v>
      </c>
      <c r="AF2452" s="10">
        <f t="shared" si="1033"/>
        <v>2.2024866785079977E-2</v>
      </c>
      <c r="AG2452" s="10">
        <f t="shared" si="1034"/>
        <v>1.437699680511173E-2</v>
      </c>
      <c r="AH2452" s="10">
        <f t="shared" si="1035"/>
        <v>-1.8553459119496796E-2</v>
      </c>
      <c r="AI2452" s="10">
        <f t="shared" si="1036"/>
        <v>-1.542111506524324E-2</v>
      </c>
      <c r="AJ2452" s="10">
        <f t="shared" si="1037"/>
        <v>-6.573651730614416E-3</v>
      </c>
      <c r="AK2452" s="10">
        <f t="shared" si="1038"/>
        <v>2.1749328329565554E-3</v>
      </c>
      <c r="AL2452" s="10">
        <f t="shared" si="1039"/>
        <v>-3.7699348872322402E-2</v>
      </c>
      <c r="AM2452" s="10">
        <f t="shared" si="1040"/>
        <v>3.8623595505618002E-3</v>
      </c>
      <c r="AN2452" s="10">
        <f t="shared" si="1041"/>
        <v>-2.3834196891191706E-2</v>
      </c>
      <c r="AO2452" s="10">
        <f t="shared" si="1042"/>
        <v>-3.4490932796017337E-2</v>
      </c>
      <c r="AP2452" s="10">
        <f t="shared" si="1043"/>
        <v>-4.1312559017941508E-2</v>
      </c>
      <c r="AR2452" s="48">
        <f t="shared" si="1044"/>
        <v>4.938584549085097E-3</v>
      </c>
      <c r="AS2452" s="48">
        <f t="shared" si="1045"/>
        <v>-1.909421901214545E-2</v>
      </c>
      <c r="AT2452" s="10">
        <f t="shared" si="1046"/>
        <v>7.9100898385764395E-4</v>
      </c>
      <c r="AV2452" s="48">
        <f t="shared" si="1047"/>
        <v>4.8314813744819224E-3</v>
      </c>
      <c r="AW2452" s="48">
        <f t="shared" si="1048"/>
        <v>-1.9201322186748623E-2</v>
      </c>
      <c r="AX2452" s="48">
        <f t="shared" si="1049"/>
        <v>6.8390580925446938E-4</v>
      </c>
      <c r="BA2452" s="48">
        <f t="shared" si="1050"/>
        <v>4.8314813744819224E-3</v>
      </c>
      <c r="BB2452" s="48">
        <f t="shared" si="1051"/>
        <v>-1.9201322186748623E-2</v>
      </c>
      <c r="BC2452" s="48">
        <f t="shared" si="1052"/>
        <v>6.8390580925446938E-4</v>
      </c>
      <c r="BF2452" s="48"/>
      <c r="BG2452" s="48"/>
      <c r="BH2452" s="48"/>
    </row>
    <row r="2453" spans="2:60" x14ac:dyDescent="0.2">
      <c r="B2453" s="27">
        <v>43520</v>
      </c>
      <c r="C2453" s="28"/>
      <c r="D2453" s="28">
        <v>52.1</v>
      </c>
      <c r="E2453" s="28">
        <v>27.7575</v>
      </c>
      <c r="F2453" s="28">
        <v>0.79725000000000001</v>
      </c>
      <c r="G2453" s="28">
        <v>108.07</v>
      </c>
      <c r="H2453" s="28">
        <v>36.456000000000003</v>
      </c>
      <c r="I2453" s="28">
        <v>132.31</v>
      </c>
      <c r="J2453" s="28">
        <v>57.01</v>
      </c>
      <c r="K2453" s="28">
        <v>12.32</v>
      </c>
      <c r="L2453" s="28"/>
      <c r="M2453" s="28"/>
      <c r="N2453" s="28"/>
      <c r="O2453" s="28"/>
      <c r="P2453" s="28"/>
      <c r="Q2453" s="28"/>
      <c r="R2453" s="28"/>
      <c r="S2453" s="28"/>
      <c r="T2453" s="28"/>
      <c r="U2453" t="s">
        <v>226</v>
      </c>
      <c r="X2453" s="10"/>
      <c r="Y2453" s="10" t="str">
        <f t="shared" si="1026"/>
        <v/>
      </c>
      <c r="Z2453" s="10">
        <f t="shared" si="1027"/>
        <v>1.5594541910331383E-2</v>
      </c>
      <c r="AA2453" s="10">
        <f t="shared" si="1028"/>
        <v>-1.4408443347802002E-4</v>
      </c>
      <c r="AB2453" s="10">
        <f t="shared" si="1029"/>
        <v>6.6287878787878451E-3</v>
      </c>
      <c r="AC2453" s="10">
        <f t="shared" si="1030"/>
        <v>1.3899184581169788E-3</v>
      </c>
      <c r="AD2453" s="10">
        <f t="shared" si="1031"/>
        <v>5.8769969373395625E-3</v>
      </c>
      <c r="AE2453" s="10">
        <f t="shared" si="1032"/>
        <v>2.9563371740450872E-3</v>
      </c>
      <c r="AF2453" s="10">
        <f t="shared" si="1033"/>
        <v>-9.2109836635384523E-3</v>
      </c>
      <c r="AG2453" s="10">
        <f t="shared" si="1034"/>
        <v>-2.9921259842519587E-2</v>
      </c>
      <c r="AH2453" s="10" t="str">
        <f t="shared" si="1035"/>
        <v/>
      </c>
      <c r="AI2453" s="10" t="str">
        <f t="shared" si="1036"/>
        <v/>
      </c>
      <c r="AJ2453" s="10" t="str">
        <f t="shared" si="1037"/>
        <v/>
      </c>
      <c r="AK2453" s="10" t="str">
        <f t="shared" si="1038"/>
        <v/>
      </c>
      <c r="AL2453" s="10" t="str">
        <f t="shared" si="1039"/>
        <v/>
      </c>
      <c r="AM2453" s="10" t="str">
        <f t="shared" si="1040"/>
        <v/>
      </c>
      <c r="AN2453" s="10" t="str">
        <f t="shared" si="1041"/>
        <v/>
      </c>
      <c r="AO2453" s="10" t="str">
        <f t="shared" si="1042"/>
        <v/>
      </c>
      <c r="AP2453" s="10" t="str">
        <f t="shared" si="1043"/>
        <v/>
      </c>
      <c r="AR2453" s="48" t="str">
        <f t="shared" si="1044"/>
        <v/>
      </c>
      <c r="AS2453" s="48" t="str">
        <f t="shared" si="1045"/>
        <v/>
      </c>
      <c r="AT2453" s="10" t="str">
        <f t="shared" si="1046"/>
        <v/>
      </c>
      <c r="AV2453" s="48" t="str">
        <f t="shared" si="1047"/>
        <v/>
      </c>
      <c r="AW2453" s="48" t="str">
        <f t="shared" si="1048"/>
        <v/>
      </c>
      <c r="AX2453" s="48" t="str">
        <f t="shared" si="1049"/>
        <v/>
      </c>
      <c r="BA2453" s="48" t="str">
        <f t="shared" si="1050"/>
        <v/>
      </c>
      <c r="BB2453" s="48" t="str">
        <f t="shared" si="1051"/>
        <v/>
      </c>
      <c r="BC2453" s="48" t="str">
        <f t="shared" si="1052"/>
        <v/>
      </c>
      <c r="BF2453" s="48"/>
      <c r="BG2453" s="48"/>
      <c r="BH2453" s="48"/>
    </row>
    <row r="2454" spans="2:60" x14ac:dyDescent="0.2">
      <c r="B2454" s="27">
        <v>43519</v>
      </c>
      <c r="C2454" s="28"/>
      <c r="D2454" s="28">
        <v>51.36</v>
      </c>
      <c r="E2454" s="28">
        <v>27.702000000000002</v>
      </c>
      <c r="F2454" s="28">
        <v>0.79549999999999998</v>
      </c>
      <c r="G2454" s="28">
        <v>106.88</v>
      </c>
      <c r="H2454" s="28">
        <v>36.045000000000002</v>
      </c>
      <c r="I2454" s="28">
        <v>131.03</v>
      </c>
      <c r="J2454" s="28">
        <v>56.14</v>
      </c>
      <c r="K2454" s="28">
        <v>12.13</v>
      </c>
      <c r="L2454" s="28"/>
      <c r="M2454" s="28"/>
      <c r="N2454" s="28"/>
      <c r="O2454" s="28"/>
      <c r="P2454" s="28"/>
      <c r="Q2454" s="28"/>
      <c r="R2454" s="28"/>
      <c r="S2454" s="28"/>
      <c r="T2454" s="28"/>
      <c r="U2454" t="s">
        <v>226</v>
      </c>
      <c r="X2454" s="10"/>
      <c r="Y2454" s="10" t="str">
        <f t="shared" si="1026"/>
        <v/>
      </c>
      <c r="Z2454" s="10">
        <f t="shared" si="1027"/>
        <v>-1.4203454894433865E-2</v>
      </c>
      <c r="AA2454" s="10">
        <f t="shared" si="1028"/>
        <v>-1.9994596055119551E-3</v>
      </c>
      <c r="AB2454" s="10">
        <f t="shared" si="1029"/>
        <v>-2.1950454687990062E-3</v>
      </c>
      <c r="AC2454" s="10">
        <f t="shared" si="1030"/>
        <v>-1.1011381511982998E-2</v>
      </c>
      <c r="AD2454" s="10">
        <f t="shared" si="1031"/>
        <v>-1.1273864384463539E-2</v>
      </c>
      <c r="AE2454" s="10">
        <f t="shared" si="1032"/>
        <v>-9.6742498677349076E-3</v>
      </c>
      <c r="AF2454" s="10">
        <f t="shared" si="1033"/>
        <v>-1.5260480617435457E-2</v>
      </c>
      <c r="AG2454" s="10">
        <f t="shared" si="1034"/>
        <v>-1.5422077922077837E-2</v>
      </c>
      <c r="AH2454" s="10" t="str">
        <f t="shared" si="1035"/>
        <v/>
      </c>
      <c r="AI2454" s="10" t="str">
        <f t="shared" si="1036"/>
        <v/>
      </c>
      <c r="AJ2454" s="10" t="str">
        <f t="shared" si="1037"/>
        <v/>
      </c>
      <c r="AK2454" s="10" t="str">
        <f t="shared" si="1038"/>
        <v/>
      </c>
      <c r="AL2454" s="10" t="str">
        <f t="shared" si="1039"/>
        <v/>
      </c>
      <c r="AM2454" s="10" t="str">
        <f t="shared" si="1040"/>
        <v/>
      </c>
      <c r="AN2454" s="10" t="str">
        <f t="shared" si="1041"/>
        <v/>
      </c>
      <c r="AO2454" s="10" t="str">
        <f t="shared" si="1042"/>
        <v/>
      </c>
      <c r="AP2454" s="10" t="str">
        <f t="shared" si="1043"/>
        <v/>
      </c>
      <c r="AR2454" s="48" t="str">
        <f t="shared" si="1044"/>
        <v/>
      </c>
      <c r="AS2454" s="48" t="str">
        <f t="shared" si="1045"/>
        <v/>
      </c>
      <c r="AT2454" s="10" t="str">
        <f t="shared" si="1046"/>
        <v/>
      </c>
      <c r="AV2454" s="48" t="str">
        <f t="shared" si="1047"/>
        <v/>
      </c>
      <c r="AW2454" s="48" t="str">
        <f t="shared" si="1048"/>
        <v/>
      </c>
      <c r="AX2454" s="48" t="str">
        <f t="shared" si="1049"/>
        <v/>
      </c>
      <c r="BA2454" s="48" t="str">
        <f t="shared" si="1050"/>
        <v/>
      </c>
      <c r="BB2454" s="48" t="str">
        <f t="shared" si="1051"/>
        <v/>
      </c>
      <c r="BC2454" s="48" t="str">
        <f t="shared" si="1052"/>
        <v/>
      </c>
      <c r="BF2454" s="48"/>
      <c r="BG2454" s="48"/>
      <c r="BH2454" s="48"/>
    </row>
    <row r="2455" spans="2:60" x14ac:dyDescent="0.2">
      <c r="B2455" s="27">
        <v>43518</v>
      </c>
      <c r="C2455" s="28"/>
      <c r="D2455" s="28">
        <v>51.18</v>
      </c>
      <c r="E2455" s="28">
        <v>27.646999999999998</v>
      </c>
      <c r="F2455" s="28">
        <v>0.79</v>
      </c>
      <c r="G2455" s="28">
        <v>105.46</v>
      </c>
      <c r="H2455" s="28">
        <v>35.8645</v>
      </c>
      <c r="I2455" s="28">
        <v>130.74</v>
      </c>
      <c r="J2455" s="28">
        <v>56.12</v>
      </c>
      <c r="K2455" s="28">
        <v>12.16</v>
      </c>
      <c r="L2455" s="28"/>
      <c r="M2455" s="28"/>
      <c r="N2455" s="28"/>
      <c r="O2455" s="28"/>
      <c r="P2455" s="28"/>
      <c r="Q2455" s="28"/>
      <c r="R2455" s="28"/>
      <c r="S2455" s="28"/>
      <c r="T2455" s="28"/>
      <c r="U2455">
        <v>2792.67</v>
      </c>
      <c r="X2455" s="10"/>
      <c r="Y2455" s="10" t="str">
        <f t="shared" si="1026"/>
        <v/>
      </c>
      <c r="Z2455" s="10">
        <f t="shared" si="1027"/>
        <v>-3.5046728971962482E-3</v>
      </c>
      <c r="AA2455" s="10">
        <f t="shared" si="1028"/>
        <v>-1.9854162154357979E-3</v>
      </c>
      <c r="AB2455" s="10">
        <f t="shared" si="1029"/>
        <v>-6.9138906348208407E-3</v>
      </c>
      <c r="AC2455" s="10">
        <f t="shared" si="1030"/>
        <v>-1.3285928143712544E-2</v>
      </c>
      <c r="AD2455" s="10">
        <f t="shared" si="1031"/>
        <v>-5.0076293521986726E-3</v>
      </c>
      <c r="AE2455" s="10">
        <f t="shared" si="1032"/>
        <v>-2.2132336106234218E-3</v>
      </c>
      <c r="AF2455" s="10">
        <f t="shared" si="1033"/>
        <v>-3.5625222657642563E-4</v>
      </c>
      <c r="AG2455" s="10">
        <f t="shared" si="1034"/>
        <v>2.4732069249793209E-3</v>
      </c>
      <c r="AH2455" s="10" t="str">
        <f t="shared" si="1035"/>
        <v/>
      </c>
      <c r="AI2455" s="10" t="str">
        <f t="shared" si="1036"/>
        <v/>
      </c>
      <c r="AJ2455" s="10" t="str">
        <f t="shared" si="1037"/>
        <v/>
      </c>
      <c r="AK2455" s="10" t="str">
        <f t="shared" si="1038"/>
        <v/>
      </c>
      <c r="AL2455" s="10" t="str">
        <f t="shared" si="1039"/>
        <v/>
      </c>
      <c r="AM2455" s="10" t="str">
        <f t="shared" si="1040"/>
        <v/>
      </c>
      <c r="AN2455" s="10" t="str">
        <f t="shared" si="1041"/>
        <v/>
      </c>
      <c r="AO2455" s="10" t="str">
        <f t="shared" si="1042"/>
        <v/>
      </c>
      <c r="AP2455" s="10" t="str">
        <f t="shared" si="1043"/>
        <v/>
      </c>
      <c r="AR2455" s="48" t="str">
        <f t="shared" si="1044"/>
        <v/>
      </c>
      <c r="AS2455" s="48" t="str">
        <f t="shared" si="1045"/>
        <v/>
      </c>
      <c r="AT2455" s="10" t="str">
        <f t="shared" si="1046"/>
        <v/>
      </c>
      <c r="AV2455" s="48" t="str">
        <f t="shared" si="1047"/>
        <v/>
      </c>
      <c r="AW2455" s="48" t="str">
        <f t="shared" si="1048"/>
        <v/>
      </c>
      <c r="AX2455" s="48" t="str">
        <f t="shared" si="1049"/>
        <v/>
      </c>
      <c r="BA2455" s="48" t="str">
        <f t="shared" si="1050"/>
        <v/>
      </c>
      <c r="BB2455" s="48" t="str">
        <f t="shared" si="1051"/>
        <v/>
      </c>
      <c r="BC2455" s="48" t="str">
        <f t="shared" si="1052"/>
        <v/>
      </c>
      <c r="BF2455" s="48"/>
      <c r="BG2455" s="48"/>
      <c r="BH2455" s="48"/>
    </row>
    <row r="2456" spans="2:60" x14ac:dyDescent="0.2">
      <c r="B2456" s="27">
        <v>43517</v>
      </c>
      <c r="C2456" s="28">
        <v>32.009104829999998</v>
      </c>
      <c r="D2456" s="28">
        <v>52.65</v>
      </c>
      <c r="E2456" s="28">
        <v>27.975000000000001</v>
      </c>
      <c r="F2456" s="28">
        <v>0.78800000000000003</v>
      </c>
      <c r="G2456" s="28">
        <v>107.16</v>
      </c>
      <c r="H2456" s="28">
        <v>36.452500000000001</v>
      </c>
      <c r="I2456" s="28">
        <v>131.99</v>
      </c>
      <c r="J2456" s="28">
        <v>58.57</v>
      </c>
      <c r="K2456" s="28">
        <v>12.54</v>
      </c>
      <c r="L2456" s="28">
        <v>32.009104829999998</v>
      </c>
      <c r="M2456" s="28">
        <v>24.83</v>
      </c>
      <c r="N2456" s="28">
        <v>24.848383030000001</v>
      </c>
      <c r="O2456" s="28">
        <v>14.73875</v>
      </c>
      <c r="P2456" s="28">
        <v>205.23</v>
      </c>
      <c r="Q2456" s="28">
        <v>28.84</v>
      </c>
      <c r="R2456" s="28">
        <v>47.48</v>
      </c>
      <c r="S2456" s="28">
        <v>16.411999999999999</v>
      </c>
      <c r="T2456" s="28">
        <v>79.94</v>
      </c>
      <c r="U2456">
        <v>2774.88</v>
      </c>
      <c r="X2456" s="10"/>
      <c r="Y2456" s="10" t="str">
        <f t="shared" si="1026"/>
        <v/>
      </c>
      <c r="Z2456" s="10">
        <f t="shared" si="1027"/>
        <v>2.8722157092614387E-2</v>
      </c>
      <c r="AA2456" s="10">
        <f t="shared" si="1028"/>
        <v>1.1863855029478954E-2</v>
      </c>
      <c r="AB2456" s="10">
        <f t="shared" si="1029"/>
        <v>-2.5316455696202667E-3</v>
      </c>
      <c r="AC2456" s="10">
        <f t="shared" si="1030"/>
        <v>1.6119855869523914E-2</v>
      </c>
      <c r="AD2456" s="10">
        <f t="shared" si="1031"/>
        <v>1.6395042451449182E-2</v>
      </c>
      <c r="AE2456" s="10">
        <f t="shared" si="1032"/>
        <v>9.5609606853297446E-3</v>
      </c>
      <c r="AF2456" s="10">
        <f t="shared" si="1033"/>
        <v>4.3656450463293028E-2</v>
      </c>
      <c r="AG2456" s="10">
        <f t="shared" si="1034"/>
        <v>3.125E-2</v>
      </c>
      <c r="AH2456" s="10" t="str">
        <f t="shared" si="1035"/>
        <v/>
      </c>
      <c r="AI2456" s="10" t="str">
        <f t="shared" si="1036"/>
        <v/>
      </c>
      <c r="AJ2456" s="10" t="str">
        <f t="shared" si="1037"/>
        <v/>
      </c>
      <c r="AK2456" s="10" t="str">
        <f t="shared" si="1038"/>
        <v/>
      </c>
      <c r="AL2456" s="10" t="str">
        <f t="shared" si="1039"/>
        <v/>
      </c>
      <c r="AM2456" s="10" t="str">
        <f t="shared" si="1040"/>
        <v/>
      </c>
      <c r="AN2456" s="10" t="str">
        <f t="shared" si="1041"/>
        <v/>
      </c>
      <c r="AO2456" s="10" t="str">
        <f t="shared" si="1042"/>
        <v/>
      </c>
      <c r="AP2456" s="10" t="str">
        <f t="shared" si="1043"/>
        <v/>
      </c>
      <c r="AR2456" s="48" t="str">
        <f t="shared" si="1044"/>
        <v/>
      </c>
      <c r="AS2456" s="48" t="str">
        <f t="shared" si="1045"/>
        <v/>
      </c>
      <c r="AT2456" s="10">
        <f t="shared" si="1046"/>
        <v>-6.3702478273479635E-3</v>
      </c>
      <c r="AV2456" s="48" t="str">
        <f t="shared" si="1047"/>
        <v/>
      </c>
      <c r="AW2456" s="48" t="str">
        <f t="shared" si="1048"/>
        <v/>
      </c>
      <c r="AX2456" s="48">
        <f t="shared" si="1049"/>
        <v>-6.4773510019511382E-3</v>
      </c>
      <c r="BA2456" s="48" t="str">
        <f t="shared" si="1050"/>
        <v/>
      </c>
      <c r="BB2456" s="48" t="str">
        <f t="shared" si="1051"/>
        <v/>
      </c>
      <c r="BC2456" s="48" t="str">
        <f t="shared" si="1052"/>
        <v/>
      </c>
      <c r="BF2456" s="48"/>
      <c r="BG2456" s="48"/>
      <c r="BH2456" s="48"/>
    </row>
    <row r="2457" spans="2:60" x14ac:dyDescent="0.2">
      <c r="B2457" s="27">
        <v>43516</v>
      </c>
      <c r="C2457" s="28">
        <v>32.208627300000003</v>
      </c>
      <c r="D2457" s="28">
        <v>51.82</v>
      </c>
      <c r="E2457" s="28">
        <v>26.745000000000001</v>
      </c>
      <c r="F2457" s="28">
        <v>0.76100000000000001</v>
      </c>
      <c r="G2457" s="28">
        <v>104.57</v>
      </c>
      <c r="H2457" s="28">
        <v>36.105499999999999</v>
      </c>
      <c r="I2457" s="28">
        <v>131.05000000000001</v>
      </c>
      <c r="J2457" s="28">
        <v>57.82</v>
      </c>
      <c r="K2457" s="28">
        <v>12.13</v>
      </c>
      <c r="L2457" s="28">
        <v>32.208627300000003</v>
      </c>
      <c r="M2457" s="28">
        <v>24.08</v>
      </c>
      <c r="N2457" s="28">
        <v>24.265048530000001</v>
      </c>
      <c r="O2457" s="28">
        <v>14.434374999999999</v>
      </c>
      <c r="P2457" s="28">
        <v>199.67</v>
      </c>
      <c r="Q2457" s="28">
        <v>29.41</v>
      </c>
      <c r="R2457" s="28">
        <v>46.65</v>
      </c>
      <c r="S2457" s="28">
        <v>16.172000000000001</v>
      </c>
      <c r="T2457" s="28">
        <v>78.17</v>
      </c>
      <c r="U2457">
        <v>2784.7</v>
      </c>
      <c r="X2457" s="10"/>
      <c r="Y2457" s="10">
        <f t="shared" si="1026"/>
        <v>6.233303650935218E-3</v>
      </c>
      <c r="Z2457" s="10">
        <f t="shared" si="1027"/>
        <v>-1.5764482431149029E-2</v>
      </c>
      <c r="AA2457" s="10">
        <f t="shared" si="1028"/>
        <v>-4.3967828418230548E-2</v>
      </c>
      <c r="AB2457" s="10">
        <f t="shared" si="1029"/>
        <v>-3.4263959390863019E-2</v>
      </c>
      <c r="AC2457" s="10">
        <f t="shared" si="1030"/>
        <v>-2.4169466218738389E-2</v>
      </c>
      <c r="AD2457" s="10">
        <f t="shared" si="1031"/>
        <v>-9.5192373636925343E-3</v>
      </c>
      <c r="AE2457" s="10">
        <f t="shared" si="1032"/>
        <v>-7.1217516478521148E-3</v>
      </c>
      <c r="AF2457" s="10">
        <f t="shared" si="1033"/>
        <v>-1.2805190370496877E-2</v>
      </c>
      <c r="AG2457" s="10">
        <f t="shared" si="1034"/>
        <v>-3.2695374800637778E-2</v>
      </c>
      <c r="AH2457" s="10">
        <f t="shared" si="1035"/>
        <v>6.233303650935218E-3</v>
      </c>
      <c r="AI2457" s="10">
        <f t="shared" si="1036"/>
        <v>-3.0205396697543296E-2</v>
      </c>
      <c r="AJ2457" s="10">
        <f t="shared" si="1037"/>
        <v>-2.347575290093229E-2</v>
      </c>
      <c r="AK2457" s="10">
        <f t="shared" si="1038"/>
        <v>-2.0651344245611103E-2</v>
      </c>
      <c r="AL2457" s="10">
        <f t="shared" si="1039"/>
        <v>-2.709155581542666E-2</v>
      </c>
      <c r="AM2457" s="10">
        <f t="shared" si="1040"/>
        <v>1.9764216366158216E-2</v>
      </c>
      <c r="AN2457" s="10">
        <f t="shared" si="1041"/>
        <v>-1.748104465037903E-2</v>
      </c>
      <c r="AO2457" s="10">
        <f t="shared" si="1042"/>
        <v>-1.4623446258834938E-2</v>
      </c>
      <c r="AP2457" s="10">
        <f t="shared" si="1043"/>
        <v>-2.2141606204653441E-2</v>
      </c>
      <c r="AR2457" s="48">
        <f t="shared" si="1044"/>
        <v>-1.9341554110080563E-2</v>
      </c>
      <c r="AS2457" s="48">
        <f t="shared" si="1045"/>
        <v>-1.4408069639587481E-2</v>
      </c>
      <c r="AT2457" s="10">
        <f t="shared" si="1046"/>
        <v>3.5388917718963686E-3</v>
      </c>
      <c r="AV2457" s="48">
        <f t="shared" si="1047"/>
        <v>-1.9448657284683736E-2</v>
      </c>
      <c r="AW2457" s="48">
        <f t="shared" si="1048"/>
        <v>-1.4515172814190656E-2</v>
      </c>
      <c r="AX2457" s="48">
        <f t="shared" si="1049"/>
        <v>3.4317885972931939E-3</v>
      </c>
      <c r="BA2457" s="48">
        <f t="shared" si="1050"/>
        <v>-1.9448657284683736E-2</v>
      </c>
      <c r="BB2457" s="48">
        <f t="shared" si="1051"/>
        <v>-1.4515172814190656E-2</v>
      </c>
      <c r="BC2457" s="48">
        <f t="shared" si="1052"/>
        <v>3.4317885972931939E-3</v>
      </c>
      <c r="BF2457" s="48"/>
      <c r="BG2457" s="48"/>
      <c r="BH2457" s="48"/>
    </row>
    <row r="2458" spans="2:60" x14ac:dyDescent="0.2">
      <c r="B2458" s="27">
        <v>43515</v>
      </c>
      <c r="C2458" s="28">
        <v>33.006717180000003</v>
      </c>
      <c r="D2458" s="28">
        <v>52.19</v>
      </c>
      <c r="E2458" s="28">
        <v>26.25</v>
      </c>
      <c r="F2458" s="28">
        <v>0.751</v>
      </c>
      <c r="G2458" s="28">
        <v>103.47</v>
      </c>
      <c r="H2458" s="28">
        <v>35.875500000000002</v>
      </c>
      <c r="I2458" s="28">
        <v>130.86000000000001</v>
      </c>
      <c r="J2458" s="28">
        <v>57.81</v>
      </c>
      <c r="K2458" s="28">
        <v>12.24</v>
      </c>
      <c r="L2458" s="28">
        <v>33.006717180000003</v>
      </c>
      <c r="M2458" s="28">
        <v>24.49</v>
      </c>
      <c r="N2458" s="28">
        <v>24.47171561</v>
      </c>
      <c r="O2458" s="28">
        <v>15.2575</v>
      </c>
      <c r="P2458" s="28">
        <v>198.93</v>
      </c>
      <c r="Q2458" s="28">
        <v>30.83</v>
      </c>
      <c r="R2458" s="28">
        <v>47.03</v>
      </c>
      <c r="S2458" s="28">
        <v>17.21</v>
      </c>
      <c r="T2458" s="28">
        <v>83.48</v>
      </c>
      <c r="U2458">
        <v>2779.76</v>
      </c>
      <c r="X2458" s="10"/>
      <c r="Y2458" s="10">
        <f t="shared" si="1026"/>
        <v>2.4778761061946764E-2</v>
      </c>
      <c r="Z2458" s="10">
        <f t="shared" si="1027"/>
        <v>7.1401003473561264E-3</v>
      </c>
      <c r="AA2458" s="10">
        <f t="shared" si="1028"/>
        <v>-1.8508132361189089E-2</v>
      </c>
      <c r="AB2458" s="10">
        <f t="shared" si="1029"/>
        <v>-1.3140604467805517E-2</v>
      </c>
      <c r="AC2458" s="10">
        <f t="shared" si="1030"/>
        <v>-1.0519269388926E-2</v>
      </c>
      <c r="AD2458" s="10">
        <f t="shared" si="1031"/>
        <v>-6.3702206035091136E-3</v>
      </c>
      <c r="AE2458" s="10">
        <f t="shared" si="1032"/>
        <v>-1.4498283098054454E-3</v>
      </c>
      <c r="AF2458" s="10">
        <f t="shared" si="1033"/>
        <v>-1.7295053614663214E-4</v>
      </c>
      <c r="AG2458" s="10">
        <f t="shared" si="1034"/>
        <v>9.0684253915911395E-3</v>
      </c>
      <c r="AH2458" s="10">
        <f t="shared" si="1035"/>
        <v>2.4778761061946764E-2</v>
      </c>
      <c r="AI2458" s="10">
        <f t="shared" si="1036"/>
        <v>1.7026578073089604E-2</v>
      </c>
      <c r="AJ2458" s="10">
        <f t="shared" si="1037"/>
        <v>8.5170684799780183E-3</v>
      </c>
      <c r="AK2458" s="10">
        <f t="shared" si="1038"/>
        <v>5.7025330158043008E-2</v>
      </c>
      <c r="AL2458" s="10">
        <f t="shared" si="1039"/>
        <v>-3.7061150898982653E-3</v>
      </c>
      <c r="AM2458" s="10">
        <f t="shared" si="1040"/>
        <v>4.8282896973818268E-2</v>
      </c>
      <c r="AN2458" s="10">
        <f t="shared" si="1041"/>
        <v>8.1457663451232065E-3</v>
      </c>
      <c r="AO2458" s="10">
        <f t="shared" si="1042"/>
        <v>6.4185011130348801E-2</v>
      </c>
      <c r="AP2458" s="10">
        <f t="shared" si="1043"/>
        <v>6.7928872969169829E-2</v>
      </c>
      <c r="AR2458" s="48">
        <f t="shared" si="1044"/>
        <v>-1.0193020962764186E-3</v>
      </c>
      <c r="AS2458" s="48">
        <f t="shared" si="1045"/>
        <v>3.2464907789068805E-2</v>
      </c>
      <c r="AT2458" s="10">
        <f t="shared" si="1046"/>
        <v>-1.7739792437244661E-3</v>
      </c>
      <c r="AV2458" s="48">
        <f t="shared" si="1047"/>
        <v>-1.1264052708795933E-3</v>
      </c>
      <c r="AW2458" s="48">
        <f t="shared" si="1048"/>
        <v>3.2357804614465628E-2</v>
      </c>
      <c r="AX2458" s="48">
        <f t="shared" si="1049"/>
        <v>-1.8810824183276408E-3</v>
      </c>
      <c r="BA2458" s="48">
        <f t="shared" si="1050"/>
        <v>-1.1264052708795933E-3</v>
      </c>
      <c r="BB2458" s="48">
        <f t="shared" si="1051"/>
        <v>3.2357804614465628E-2</v>
      </c>
      <c r="BC2458" s="48">
        <f t="shared" si="1052"/>
        <v>-1.8810824183276408E-3</v>
      </c>
      <c r="BF2458" s="48"/>
      <c r="BG2458" s="48"/>
      <c r="BH2458" s="48"/>
    </row>
    <row r="2459" spans="2:60" x14ac:dyDescent="0.2">
      <c r="B2459" s="27">
        <v>43514</v>
      </c>
      <c r="C2459" s="28">
        <v>33.510273890000001</v>
      </c>
      <c r="D2459" s="28">
        <v>52.42</v>
      </c>
      <c r="E2459" s="28">
        <v>26.704999999999998</v>
      </c>
      <c r="F2459" s="28">
        <v>0.6915</v>
      </c>
      <c r="G2459" s="28">
        <v>105.2</v>
      </c>
      <c r="H2459" s="28">
        <v>36.598500000000001</v>
      </c>
      <c r="I2459" s="28">
        <v>130.26</v>
      </c>
      <c r="J2459" s="28">
        <v>58.77</v>
      </c>
      <c r="K2459" s="28">
        <v>12.56</v>
      </c>
      <c r="L2459" s="28">
        <v>33.510273890000001</v>
      </c>
      <c r="M2459" s="28">
        <v>24.44</v>
      </c>
      <c r="N2459" s="28">
        <v>24.941716549999999</v>
      </c>
      <c r="O2459" s="28">
        <v>17.013750000000002</v>
      </c>
      <c r="P2459" s="28">
        <v>204.26</v>
      </c>
      <c r="Q2459" s="28">
        <v>30.84</v>
      </c>
      <c r="R2459" s="28">
        <v>48.01</v>
      </c>
      <c r="S2459" s="28">
        <v>15.804</v>
      </c>
      <c r="T2459" s="28">
        <v>85.26</v>
      </c>
      <c r="U2459" t="s">
        <v>226</v>
      </c>
      <c r="X2459" s="10"/>
      <c r="Y2459" s="10">
        <f t="shared" si="1026"/>
        <v>1.5256188831318296E-2</v>
      </c>
      <c r="Z2459" s="10">
        <f t="shared" si="1027"/>
        <v>4.4069745161909868E-3</v>
      </c>
      <c r="AA2459" s="10">
        <f t="shared" si="1028"/>
        <v>1.7333333333333201E-2</v>
      </c>
      <c r="AB2459" s="10">
        <f t="shared" si="1029"/>
        <v>-7.9227696404793657E-2</v>
      </c>
      <c r="AC2459" s="10">
        <f t="shared" si="1030"/>
        <v>1.6719822170677467E-2</v>
      </c>
      <c r="AD2459" s="10">
        <f t="shared" si="1031"/>
        <v>2.0153029226073427E-2</v>
      </c>
      <c r="AE2459" s="10">
        <f t="shared" si="1032"/>
        <v>-4.5850527281064979E-3</v>
      </c>
      <c r="AF2459" s="10">
        <f t="shared" si="1033"/>
        <v>1.6606123508043691E-2</v>
      </c>
      <c r="AG2459" s="10">
        <f t="shared" si="1034"/>
        <v>2.6143790849673332E-2</v>
      </c>
      <c r="AH2459" s="10">
        <f t="shared" si="1035"/>
        <v>1.5256188831318296E-2</v>
      </c>
      <c r="AI2459" s="10">
        <f t="shared" si="1036"/>
        <v>-2.0416496529194195E-3</v>
      </c>
      <c r="AJ2459" s="10">
        <f t="shared" si="1037"/>
        <v>1.9205884356057856E-2</v>
      </c>
      <c r="AK2459" s="10">
        <f t="shared" si="1038"/>
        <v>0.11510732426675419</v>
      </c>
      <c r="AL2459" s="10">
        <f t="shared" si="1039"/>
        <v>2.6793344392499696E-2</v>
      </c>
      <c r="AM2459" s="10">
        <f t="shared" si="1040"/>
        <v>3.2435939020447613E-4</v>
      </c>
      <c r="AN2459" s="10">
        <f t="shared" si="1041"/>
        <v>2.0837763129917031E-2</v>
      </c>
      <c r="AO2459" s="10">
        <f t="shared" si="1042"/>
        <v>-8.1696687972109272E-2</v>
      </c>
      <c r="AP2459" s="10">
        <f t="shared" si="1043"/>
        <v>2.1322472448490615E-2</v>
      </c>
      <c r="AR2459" s="48">
        <f t="shared" si="1044"/>
        <v>3.6451681447122494E-3</v>
      </c>
      <c r="AS2459" s="48">
        <f t="shared" si="1045"/>
        <v>1.501211102113483E-2</v>
      </c>
      <c r="AT2459" s="10" t="str">
        <f t="shared" si="1046"/>
        <v/>
      </c>
      <c r="AV2459" s="48" t="str">
        <f t="shared" si="1047"/>
        <v/>
      </c>
      <c r="AW2459" s="48" t="str">
        <f t="shared" si="1048"/>
        <v/>
      </c>
      <c r="AX2459" s="48" t="str">
        <f t="shared" si="1049"/>
        <v/>
      </c>
      <c r="BA2459" s="48" t="str">
        <f t="shared" si="1050"/>
        <v/>
      </c>
      <c r="BB2459" s="48" t="str">
        <f t="shared" si="1051"/>
        <v/>
      </c>
      <c r="BC2459" s="48" t="str">
        <f t="shared" si="1052"/>
        <v/>
      </c>
      <c r="BF2459" s="48"/>
      <c r="BG2459" s="48"/>
      <c r="BH2459" s="48"/>
    </row>
    <row r="2460" spans="2:60" x14ac:dyDescent="0.2">
      <c r="B2460" s="27">
        <v>43513</v>
      </c>
      <c r="C2460" s="28">
        <v>34.574393729999997</v>
      </c>
      <c r="D2460" s="28">
        <v>51.09</v>
      </c>
      <c r="E2460" s="28">
        <v>26.055</v>
      </c>
      <c r="F2460" s="28">
        <v>0.67474999999999996</v>
      </c>
      <c r="G2460" s="28">
        <v>101.61</v>
      </c>
      <c r="H2460" s="28">
        <v>35.881999999999998</v>
      </c>
      <c r="I2460" s="28">
        <v>128.56</v>
      </c>
      <c r="J2460" s="28">
        <v>58.35</v>
      </c>
      <c r="K2460" s="28">
        <v>12.25</v>
      </c>
      <c r="L2460" s="28">
        <v>34.574393729999997</v>
      </c>
      <c r="M2460" s="28">
        <v>22.85</v>
      </c>
      <c r="N2460" s="28">
        <v>26.046718760000001</v>
      </c>
      <c r="O2460" s="28">
        <v>17.090624999999999</v>
      </c>
      <c r="P2460" s="28">
        <v>210.89</v>
      </c>
      <c r="Q2460" s="28">
        <v>31.38</v>
      </c>
      <c r="R2460" s="28">
        <v>49.3</v>
      </c>
      <c r="S2460" s="28">
        <v>16.062000000000001</v>
      </c>
      <c r="T2460" s="28">
        <v>84.27</v>
      </c>
      <c r="U2460" t="s">
        <v>226</v>
      </c>
      <c r="X2460" s="10"/>
      <c r="Y2460" s="10">
        <f t="shared" si="1026"/>
        <v>3.1755032605613742E-2</v>
      </c>
      <c r="Z2460" s="10">
        <f t="shared" si="1027"/>
        <v>-2.537199542159474E-2</v>
      </c>
      <c r="AA2460" s="10">
        <f t="shared" si="1028"/>
        <v>-2.4340011233851322E-2</v>
      </c>
      <c r="AB2460" s="10">
        <f t="shared" si="1029"/>
        <v>-2.4222704266088302E-2</v>
      </c>
      <c r="AC2460" s="10">
        <f t="shared" si="1030"/>
        <v>-3.4125475285171181E-2</v>
      </c>
      <c r="AD2460" s="10">
        <f t="shared" si="1031"/>
        <v>-1.957730508080946E-2</v>
      </c>
      <c r="AE2460" s="10">
        <f t="shared" si="1032"/>
        <v>-1.3050821434054893E-2</v>
      </c>
      <c r="AF2460" s="10">
        <f t="shared" si="1033"/>
        <v>-7.1465033180194704E-3</v>
      </c>
      <c r="AG2460" s="10">
        <f t="shared" si="1034"/>
        <v>-2.468152866242046E-2</v>
      </c>
      <c r="AH2460" s="10">
        <f t="shared" si="1035"/>
        <v>3.1755032605613742E-2</v>
      </c>
      <c r="AI2460" s="10">
        <f t="shared" si="1036"/>
        <v>-6.5057283142389566E-2</v>
      </c>
      <c r="AJ2460" s="10">
        <f t="shared" si="1037"/>
        <v>4.4303374540594742E-2</v>
      </c>
      <c r="AK2460" s="10">
        <f t="shared" si="1038"/>
        <v>4.5184042318711093E-3</v>
      </c>
      <c r="AL2460" s="10">
        <f t="shared" si="1039"/>
        <v>3.2458631156369266E-2</v>
      </c>
      <c r="AM2460" s="10">
        <f t="shared" si="1040"/>
        <v>1.7509727626459082E-2</v>
      </c>
      <c r="AN2460" s="10">
        <f t="shared" si="1041"/>
        <v>2.6869402207873261E-2</v>
      </c>
      <c r="AO2460" s="10">
        <f t="shared" si="1042"/>
        <v>1.6324981017463935E-2</v>
      </c>
      <c r="AP2460" s="10">
        <f t="shared" si="1043"/>
        <v>-1.1611541168191519E-2</v>
      </c>
      <c r="AR2460" s="48">
        <f t="shared" si="1044"/>
        <v>-1.5640145788488453E-2</v>
      </c>
      <c r="AS2460" s="48">
        <f t="shared" si="1045"/>
        <v>1.0785636563962673E-2</v>
      </c>
      <c r="AT2460" s="10" t="str">
        <f t="shared" si="1046"/>
        <v/>
      </c>
      <c r="AV2460" s="48" t="str">
        <f t="shared" si="1047"/>
        <v/>
      </c>
      <c r="AW2460" s="48" t="str">
        <f t="shared" si="1048"/>
        <v/>
      </c>
      <c r="AX2460" s="48" t="str">
        <f t="shared" si="1049"/>
        <v/>
      </c>
      <c r="BA2460" s="48" t="str">
        <f t="shared" si="1050"/>
        <v/>
      </c>
      <c r="BB2460" s="48" t="str">
        <f t="shared" si="1051"/>
        <v/>
      </c>
      <c r="BC2460" s="48" t="str">
        <f t="shared" si="1052"/>
        <v/>
      </c>
      <c r="BF2460" s="48"/>
      <c r="BG2460" s="48"/>
      <c r="BH2460" s="48"/>
    </row>
    <row r="2461" spans="2:60" x14ac:dyDescent="0.2">
      <c r="B2461" s="27">
        <v>43512</v>
      </c>
      <c r="C2461" s="28">
        <v>34.393873399999997</v>
      </c>
      <c r="D2461" s="28">
        <v>50.5</v>
      </c>
      <c r="E2461" s="28">
        <v>25.353999999999999</v>
      </c>
      <c r="F2461" s="28">
        <v>0.64324999999999999</v>
      </c>
      <c r="G2461" s="28">
        <v>102.01</v>
      </c>
      <c r="H2461" s="28">
        <v>35.344499999999996</v>
      </c>
      <c r="I2461" s="28">
        <v>128.07</v>
      </c>
      <c r="J2461" s="28">
        <v>57.49</v>
      </c>
      <c r="K2461" s="28">
        <v>11.95</v>
      </c>
      <c r="L2461" s="28">
        <v>34.393873399999997</v>
      </c>
      <c r="M2461" s="28">
        <v>23.14</v>
      </c>
      <c r="N2461" s="28">
        <v>25.9333852</v>
      </c>
      <c r="O2461" s="28">
        <v>17.142499999999998</v>
      </c>
      <c r="P2461" s="28">
        <v>218.2</v>
      </c>
      <c r="Q2461" s="28">
        <v>35.75</v>
      </c>
      <c r="R2461" s="28">
        <v>50.34</v>
      </c>
      <c r="S2461" s="28">
        <v>16.488</v>
      </c>
      <c r="T2461" s="28">
        <v>84.68</v>
      </c>
      <c r="U2461" t="s">
        <v>226</v>
      </c>
      <c r="X2461" s="10"/>
      <c r="Y2461" s="10">
        <f t="shared" si="1026"/>
        <v>-5.221214619400949E-3</v>
      </c>
      <c r="Z2461" s="10">
        <f t="shared" si="1027"/>
        <v>-1.1548248189469645E-2</v>
      </c>
      <c r="AA2461" s="10">
        <f t="shared" si="1028"/>
        <v>-2.6904624832085999E-2</v>
      </c>
      <c r="AB2461" s="10">
        <f t="shared" si="1029"/>
        <v>-4.6683957021118938E-2</v>
      </c>
      <c r="AC2461" s="10">
        <f t="shared" si="1030"/>
        <v>3.9366204113768788E-3</v>
      </c>
      <c r="AD2461" s="10">
        <f t="shared" si="1031"/>
        <v>-1.4979655537595504E-2</v>
      </c>
      <c r="AE2461" s="10">
        <f t="shared" si="1032"/>
        <v>-3.8114499066584928E-3</v>
      </c>
      <c r="AF2461" s="10">
        <f t="shared" si="1033"/>
        <v>-1.4738646101113972E-2</v>
      </c>
      <c r="AG2461" s="10">
        <f t="shared" si="1034"/>
        <v>-2.4489795918367419E-2</v>
      </c>
      <c r="AH2461" s="10">
        <f t="shared" si="1035"/>
        <v>-5.221214619400949E-3</v>
      </c>
      <c r="AI2461" s="10">
        <f t="shared" si="1036"/>
        <v>1.2691466083150971E-2</v>
      </c>
      <c r="AJ2461" s="10">
        <f t="shared" si="1037"/>
        <v>-4.3511645764013895E-3</v>
      </c>
      <c r="AK2461" s="10">
        <f t="shared" si="1038"/>
        <v>3.0352898153227503E-3</v>
      </c>
      <c r="AL2461" s="10">
        <f t="shared" si="1039"/>
        <v>3.4662620323391291E-2</v>
      </c>
      <c r="AM2461" s="10">
        <f t="shared" si="1040"/>
        <v>0.13926067558954758</v>
      </c>
      <c r="AN2461" s="10">
        <f t="shared" si="1041"/>
        <v>2.1095334685598433E-2</v>
      </c>
      <c r="AO2461" s="10">
        <f t="shared" si="1042"/>
        <v>2.6522226372805324E-2</v>
      </c>
      <c r="AP2461" s="10">
        <f t="shared" si="1043"/>
        <v>4.8653138720780031E-3</v>
      </c>
      <c r="AR2461" s="48">
        <f t="shared" si="1044"/>
        <v>-1.6048996857159339E-2</v>
      </c>
      <c r="AS2461" s="48">
        <f t="shared" si="1045"/>
        <v>2.5840060838454668E-2</v>
      </c>
      <c r="AT2461" s="10" t="str">
        <f t="shared" si="1046"/>
        <v/>
      </c>
      <c r="AV2461" s="48" t="str">
        <f t="shared" si="1047"/>
        <v/>
      </c>
      <c r="AW2461" s="48" t="str">
        <f t="shared" si="1048"/>
        <v/>
      </c>
      <c r="AX2461" s="48" t="str">
        <f t="shared" si="1049"/>
        <v/>
      </c>
      <c r="BA2461" s="48" t="str">
        <f t="shared" si="1050"/>
        <v/>
      </c>
      <c r="BB2461" s="48" t="str">
        <f t="shared" si="1051"/>
        <v/>
      </c>
      <c r="BC2461" s="48" t="str">
        <f t="shared" si="1052"/>
        <v/>
      </c>
      <c r="BF2461" s="48"/>
      <c r="BG2461" s="48"/>
      <c r="BH2461" s="48"/>
    </row>
    <row r="2462" spans="2:60" x14ac:dyDescent="0.2">
      <c r="B2462" s="27">
        <v>43511</v>
      </c>
      <c r="C2462" s="28">
        <v>34.412875540000002</v>
      </c>
      <c r="D2462" s="28">
        <v>49.69</v>
      </c>
      <c r="E2462" s="28">
        <v>25.190999999999999</v>
      </c>
      <c r="F2462" s="28">
        <v>0.63249999999999995</v>
      </c>
      <c r="G2462" s="28">
        <v>101.91</v>
      </c>
      <c r="H2462" s="28">
        <v>35.317999999999998</v>
      </c>
      <c r="I2462" s="28">
        <v>125.09</v>
      </c>
      <c r="J2462" s="28">
        <v>53.07</v>
      </c>
      <c r="K2462" s="28">
        <v>11.16</v>
      </c>
      <c r="L2462" s="28">
        <v>34.412875540000002</v>
      </c>
      <c r="M2462" s="28">
        <v>23.29</v>
      </c>
      <c r="N2462" s="28">
        <v>26.560053119999999</v>
      </c>
      <c r="O2462" s="28">
        <v>17.014375000000001</v>
      </c>
      <c r="P2462" s="28">
        <v>189.42</v>
      </c>
      <c r="Q2462" s="28">
        <v>35.1</v>
      </c>
      <c r="R2462" s="28">
        <v>49.86</v>
      </c>
      <c r="S2462" s="28">
        <v>16.591999999999999</v>
      </c>
      <c r="T2462" s="28">
        <v>85.57</v>
      </c>
      <c r="U2462">
        <v>2775.6</v>
      </c>
      <c r="X2462" s="10"/>
      <c r="Y2462" s="10">
        <f t="shared" si="1026"/>
        <v>5.5248618784542458E-4</v>
      </c>
      <c r="Z2462" s="10">
        <f t="shared" si="1027"/>
        <v>-1.6039603960396054E-2</v>
      </c>
      <c r="AA2462" s="10">
        <f t="shared" si="1028"/>
        <v>-6.4289658436538222E-3</v>
      </c>
      <c r="AB2462" s="10">
        <f t="shared" si="1029"/>
        <v>-1.671200932763317E-2</v>
      </c>
      <c r="AC2462" s="10">
        <f t="shared" si="1030"/>
        <v>-9.8029604940697013E-4</v>
      </c>
      <c r="AD2462" s="10">
        <f t="shared" si="1031"/>
        <v>-7.4976304658425086E-4</v>
      </c>
      <c r="AE2462" s="10">
        <f t="shared" si="1032"/>
        <v>-2.3268525025376685E-2</v>
      </c>
      <c r="AF2462" s="10">
        <f t="shared" si="1033"/>
        <v>-7.6882936162810944E-2</v>
      </c>
      <c r="AG2462" s="10">
        <f t="shared" si="1034"/>
        <v>-6.61087866108786E-2</v>
      </c>
      <c r="AH2462" s="10">
        <f t="shared" si="1035"/>
        <v>5.5248618784542458E-4</v>
      </c>
      <c r="AI2462" s="10">
        <f t="shared" si="1036"/>
        <v>6.482281763180664E-3</v>
      </c>
      <c r="AJ2462" s="10">
        <f t="shared" si="1037"/>
        <v>2.416452442159378E-2</v>
      </c>
      <c r="AK2462" s="10">
        <f t="shared" si="1038"/>
        <v>-7.4741140440424125E-3</v>
      </c>
      <c r="AL2462" s="10">
        <f t="shared" si="1039"/>
        <v>-0.13189734188817603</v>
      </c>
      <c r="AM2462" s="10">
        <f t="shared" si="1040"/>
        <v>-1.8181818181818188E-2</v>
      </c>
      <c r="AN2462" s="10">
        <f t="shared" si="1041"/>
        <v>-9.5351609058403897E-3</v>
      </c>
      <c r="AO2462" s="10">
        <f t="shared" si="1042"/>
        <v>6.3076176613294788E-3</v>
      </c>
      <c r="AP2462" s="10">
        <f t="shared" si="1043"/>
        <v>1.051015588096349E-2</v>
      </c>
      <c r="AR2462" s="48">
        <f t="shared" si="1044"/>
        <v>-2.2957599982099453E-2</v>
      </c>
      <c r="AS2462" s="48">
        <f t="shared" si="1045"/>
        <v>-1.3230152122773798E-2</v>
      </c>
      <c r="AT2462" s="10" t="str">
        <f t="shared" si="1046"/>
        <v/>
      </c>
      <c r="AV2462" s="48" t="str">
        <f t="shared" si="1047"/>
        <v/>
      </c>
      <c r="AW2462" s="48" t="str">
        <f t="shared" si="1048"/>
        <v/>
      </c>
      <c r="AX2462" s="48" t="str">
        <f t="shared" si="1049"/>
        <v/>
      </c>
      <c r="BA2462" s="48" t="str">
        <f t="shared" si="1050"/>
        <v/>
      </c>
      <c r="BB2462" s="48" t="str">
        <f t="shared" si="1051"/>
        <v/>
      </c>
      <c r="BC2462" s="48" t="str">
        <f t="shared" si="1052"/>
        <v/>
      </c>
      <c r="BF2462" s="48"/>
      <c r="BG2462" s="48"/>
      <c r="BH2462" s="48"/>
    </row>
    <row r="2463" spans="2:60" x14ac:dyDescent="0.2">
      <c r="B2463" s="27">
        <v>43510</v>
      </c>
      <c r="C2463" s="28">
        <v>34.260858419999998</v>
      </c>
      <c r="D2463" s="28">
        <v>49.71</v>
      </c>
      <c r="E2463" s="28">
        <v>24.524000000000001</v>
      </c>
      <c r="F2463" s="28">
        <v>0.63575000000000004</v>
      </c>
      <c r="G2463" s="28">
        <v>101</v>
      </c>
      <c r="H2463" s="28">
        <v>35.342500000000001</v>
      </c>
      <c r="I2463" s="28">
        <v>126.58</v>
      </c>
      <c r="J2463" s="28">
        <v>55.52</v>
      </c>
      <c r="K2463" s="28">
        <v>11.98</v>
      </c>
      <c r="L2463" s="28">
        <v>34.260858419999998</v>
      </c>
      <c r="M2463" s="28">
        <v>23.67</v>
      </c>
      <c r="N2463" s="28">
        <v>26.586719840000001</v>
      </c>
      <c r="O2463" s="28">
        <v>17.061250000000001</v>
      </c>
      <c r="P2463" s="28">
        <v>189.65</v>
      </c>
      <c r="Q2463" s="28">
        <v>35.200000000000003</v>
      </c>
      <c r="R2463" s="28">
        <v>50.04</v>
      </c>
      <c r="S2463" s="28">
        <v>17.071999999999999</v>
      </c>
      <c r="T2463" s="28">
        <v>88.21</v>
      </c>
      <c r="U2463">
        <v>2745.73</v>
      </c>
      <c r="X2463" s="10"/>
      <c r="Y2463" s="10">
        <f t="shared" si="1026"/>
        <v>-4.4174489232469138E-3</v>
      </c>
      <c r="Z2463" s="10">
        <f t="shared" si="1027"/>
        <v>4.0249547192594548E-4</v>
      </c>
      <c r="AA2463" s="10">
        <f t="shared" si="1028"/>
        <v>-2.6477710293358658E-2</v>
      </c>
      <c r="AB2463" s="10">
        <f t="shared" si="1029"/>
        <v>5.138339920948809E-3</v>
      </c>
      <c r="AC2463" s="10">
        <f t="shared" si="1030"/>
        <v>-8.9294475517612826E-3</v>
      </c>
      <c r="AD2463" s="10">
        <f t="shared" si="1031"/>
        <v>6.9369726485080108E-4</v>
      </c>
      <c r="AE2463" s="10">
        <f t="shared" si="1032"/>
        <v>1.1911423774882079E-2</v>
      </c>
      <c r="AF2463" s="10">
        <f t="shared" si="1033"/>
        <v>4.616544186922944E-2</v>
      </c>
      <c r="AG2463" s="10">
        <f t="shared" si="1034"/>
        <v>7.3476702508960656E-2</v>
      </c>
      <c r="AH2463" s="10">
        <f t="shared" si="1035"/>
        <v>-4.4174489232469138E-3</v>
      </c>
      <c r="AI2463" s="10">
        <f t="shared" si="1036"/>
        <v>1.6316015457277899E-2</v>
      </c>
      <c r="AJ2463" s="10">
        <f t="shared" si="1037"/>
        <v>1.0040160642570406E-3</v>
      </c>
      <c r="AK2463" s="10">
        <f t="shared" si="1038"/>
        <v>2.7550233258641921E-3</v>
      </c>
      <c r="AL2463" s="10">
        <f t="shared" si="1039"/>
        <v>1.2142329215500958E-3</v>
      </c>
      <c r="AM2463" s="10">
        <f t="shared" si="1040"/>
        <v>2.8490028490029129E-3</v>
      </c>
      <c r="AN2463" s="10">
        <f t="shared" si="1041"/>
        <v>3.6101083032491488E-3</v>
      </c>
      <c r="AO2463" s="10">
        <f t="shared" si="1042"/>
        <v>2.8929604628736838E-2</v>
      </c>
      <c r="AP2463" s="10">
        <f t="shared" si="1043"/>
        <v>3.0851934089049848E-2</v>
      </c>
      <c r="AR2463" s="48">
        <f t="shared" si="1044"/>
        <v>1.0884832671381208E-2</v>
      </c>
      <c r="AS2463" s="48">
        <f t="shared" si="1045"/>
        <v>9.2347209684156741E-3</v>
      </c>
      <c r="AT2463" s="10">
        <f t="shared" si="1046"/>
        <v>-1.0761637123504753E-2</v>
      </c>
      <c r="AV2463" s="48">
        <f t="shared" si="1047"/>
        <v>1.0777729496778033E-2</v>
      </c>
      <c r="AW2463" s="48">
        <f t="shared" si="1048"/>
        <v>9.1276177938124994E-3</v>
      </c>
      <c r="AX2463" s="48">
        <f t="shared" si="1049"/>
        <v>-1.0868740298107927E-2</v>
      </c>
      <c r="BA2463" s="48">
        <f t="shared" si="1050"/>
        <v>1.0777729496778033E-2</v>
      </c>
      <c r="BB2463" s="48">
        <f t="shared" si="1051"/>
        <v>9.1276177938124994E-3</v>
      </c>
      <c r="BC2463" s="48">
        <f t="shared" si="1052"/>
        <v>-1.0868740298107927E-2</v>
      </c>
      <c r="BF2463" s="48"/>
      <c r="BG2463" s="48"/>
      <c r="BH2463" s="48"/>
    </row>
    <row r="2464" spans="2:60" x14ac:dyDescent="0.2">
      <c r="B2464" s="27">
        <v>43509</v>
      </c>
      <c r="C2464" s="28">
        <v>34.118342370000001</v>
      </c>
      <c r="D2464" s="28">
        <v>49.28</v>
      </c>
      <c r="E2464" s="28">
        <v>24.1035</v>
      </c>
      <c r="F2464" s="28">
        <v>0.63724999999999998</v>
      </c>
      <c r="G2464" s="28">
        <v>99.54</v>
      </c>
      <c r="H2464" s="28">
        <v>35.051000000000002</v>
      </c>
      <c r="I2464" s="28">
        <v>127.72</v>
      </c>
      <c r="J2464" s="28">
        <v>56.2</v>
      </c>
      <c r="K2464" s="28">
        <v>12.2</v>
      </c>
      <c r="L2464" s="28">
        <v>34.118342370000001</v>
      </c>
      <c r="M2464" s="28">
        <v>23.55</v>
      </c>
      <c r="N2464" s="28">
        <v>29.596725859999999</v>
      </c>
      <c r="O2464" s="28">
        <v>16.713125000000002</v>
      </c>
      <c r="P2464" s="28">
        <v>187.87</v>
      </c>
      <c r="Q2464" s="28">
        <v>35.14</v>
      </c>
      <c r="R2464" s="28">
        <v>50.79</v>
      </c>
      <c r="S2464" s="28">
        <v>17.068000000000001</v>
      </c>
      <c r="T2464" s="28">
        <v>86.42</v>
      </c>
      <c r="U2464">
        <v>2753.03</v>
      </c>
      <c r="X2464" s="10"/>
      <c r="Y2464" s="10">
        <f t="shared" si="1026"/>
        <v>-4.1597337770381548E-3</v>
      </c>
      <c r="Z2464" s="10">
        <f t="shared" si="1027"/>
        <v>-8.6501709917521374E-3</v>
      </c>
      <c r="AA2464" s="10">
        <f t="shared" si="1028"/>
        <v>-1.7146468765291134E-2</v>
      </c>
      <c r="AB2464" s="10">
        <f t="shared" si="1029"/>
        <v>2.3594180102239903E-3</v>
      </c>
      <c r="AC2464" s="10">
        <f t="shared" si="1030"/>
        <v>-1.4455445544554357E-2</v>
      </c>
      <c r="AD2464" s="10">
        <f t="shared" si="1031"/>
        <v>-8.2478602249416166E-3</v>
      </c>
      <c r="AE2464" s="10">
        <f t="shared" si="1032"/>
        <v>9.0061621109180923E-3</v>
      </c>
      <c r="AF2464" s="10">
        <f t="shared" si="1033"/>
        <v>1.2247838616714635E-2</v>
      </c>
      <c r="AG2464" s="10">
        <f t="shared" si="1034"/>
        <v>1.8363939899832982E-2</v>
      </c>
      <c r="AH2464" s="10">
        <f t="shared" si="1035"/>
        <v>-4.1597337770381548E-3</v>
      </c>
      <c r="AI2464" s="10">
        <f t="shared" si="1036"/>
        <v>-5.069708491761804E-3</v>
      </c>
      <c r="AJ2464" s="10">
        <f t="shared" si="1037"/>
        <v>0.11321464393179537</v>
      </c>
      <c r="AK2464" s="10">
        <f t="shared" si="1038"/>
        <v>-2.0404425232617762E-2</v>
      </c>
      <c r="AL2464" s="10">
        <f t="shared" si="1039"/>
        <v>-9.3857105193777546E-3</v>
      </c>
      <c r="AM2464" s="10">
        <f t="shared" si="1040"/>
        <v>-1.7045454545455696E-3</v>
      </c>
      <c r="AN2464" s="10">
        <f t="shared" si="1041"/>
        <v>1.4988009592326046E-2</v>
      </c>
      <c r="AO2464" s="10">
        <f t="shared" si="1042"/>
        <v>-2.3430178069339114E-4</v>
      </c>
      <c r="AP2464" s="10">
        <f t="shared" si="1043"/>
        <v>-2.0292483845368969E-2</v>
      </c>
      <c r="AR2464" s="48">
        <f t="shared" si="1044"/>
        <v>-1.1869245184319669E-3</v>
      </c>
      <c r="AS2464" s="48">
        <f t="shared" si="1045"/>
        <v>7.4390827136353345E-3</v>
      </c>
      <c r="AT2464" s="10">
        <f t="shared" si="1046"/>
        <v>2.6586736496305718E-3</v>
      </c>
      <c r="AV2464" s="48">
        <f t="shared" si="1047"/>
        <v>-1.2940276930351415E-3</v>
      </c>
      <c r="AW2464" s="48">
        <f t="shared" si="1048"/>
        <v>7.3319795390321598E-3</v>
      </c>
      <c r="AX2464" s="48">
        <f t="shared" si="1049"/>
        <v>2.5515704750273972E-3</v>
      </c>
      <c r="BA2464" s="48">
        <f t="shared" si="1050"/>
        <v>-1.2940276930351415E-3</v>
      </c>
      <c r="BB2464" s="48">
        <f t="shared" si="1051"/>
        <v>7.3319795390321598E-3</v>
      </c>
      <c r="BC2464" s="48">
        <f t="shared" si="1052"/>
        <v>2.5515704750273972E-3</v>
      </c>
      <c r="BF2464" s="48"/>
      <c r="BG2464" s="48"/>
      <c r="BH2464" s="48"/>
    </row>
    <row r="2465" spans="2:60" x14ac:dyDescent="0.2">
      <c r="B2465" s="27">
        <v>43508</v>
      </c>
      <c r="C2465" s="28"/>
      <c r="D2465" s="28">
        <v>49.41</v>
      </c>
      <c r="E2465" s="28">
        <v>24.405000000000001</v>
      </c>
      <c r="F2465" s="28">
        <v>0.63049999999999995</v>
      </c>
      <c r="G2465" s="28">
        <v>99.75</v>
      </c>
      <c r="H2465" s="28">
        <v>35.207999999999998</v>
      </c>
      <c r="I2465" s="28">
        <v>126.78</v>
      </c>
      <c r="J2465" s="28">
        <v>56.54</v>
      </c>
      <c r="K2465" s="28">
        <v>12.27</v>
      </c>
      <c r="L2465" s="28"/>
      <c r="M2465" s="28"/>
      <c r="N2465" s="28"/>
      <c r="O2465" s="28"/>
      <c r="P2465" s="28"/>
      <c r="Q2465" s="28"/>
      <c r="R2465" s="28"/>
      <c r="S2465" s="28"/>
      <c r="T2465" s="28"/>
      <c r="U2465">
        <v>2744.73</v>
      </c>
      <c r="X2465" s="10"/>
      <c r="Y2465" s="10" t="str">
        <f t="shared" si="1026"/>
        <v/>
      </c>
      <c r="Z2465" s="10">
        <f t="shared" si="1027"/>
        <v>2.6379870129868976E-3</v>
      </c>
      <c r="AA2465" s="10">
        <f t="shared" si="1028"/>
        <v>1.2508556848590535E-2</v>
      </c>
      <c r="AB2465" s="10">
        <f t="shared" si="1029"/>
        <v>-1.0592389172224492E-2</v>
      </c>
      <c r="AC2465" s="10">
        <f t="shared" si="1030"/>
        <v>2.1097046413500742E-3</v>
      </c>
      <c r="AD2465" s="10">
        <f t="shared" si="1031"/>
        <v>4.4791874696870071E-3</v>
      </c>
      <c r="AE2465" s="10">
        <f t="shared" si="1032"/>
        <v>-7.3598496711556605E-3</v>
      </c>
      <c r="AF2465" s="10">
        <f t="shared" si="1033"/>
        <v>6.0498220640567979E-3</v>
      </c>
      <c r="AG2465" s="10">
        <f t="shared" si="1034"/>
        <v>5.7377049180327155E-3</v>
      </c>
      <c r="AH2465" s="10" t="str">
        <f t="shared" si="1035"/>
        <v/>
      </c>
      <c r="AI2465" s="10" t="str">
        <f t="shared" si="1036"/>
        <v/>
      </c>
      <c r="AJ2465" s="10" t="str">
        <f t="shared" si="1037"/>
        <v/>
      </c>
      <c r="AK2465" s="10" t="str">
        <f t="shared" si="1038"/>
        <v/>
      </c>
      <c r="AL2465" s="10" t="str">
        <f t="shared" si="1039"/>
        <v/>
      </c>
      <c r="AM2465" s="10" t="str">
        <f t="shared" si="1040"/>
        <v/>
      </c>
      <c r="AN2465" s="10" t="str">
        <f t="shared" si="1041"/>
        <v/>
      </c>
      <c r="AO2465" s="10" t="str">
        <f t="shared" si="1042"/>
        <v/>
      </c>
      <c r="AP2465" s="10" t="str">
        <f t="shared" si="1043"/>
        <v/>
      </c>
      <c r="AR2465" s="48" t="str">
        <f t="shared" si="1044"/>
        <v/>
      </c>
      <c r="AS2465" s="48" t="str">
        <f t="shared" si="1045"/>
        <v/>
      </c>
      <c r="AT2465" s="10">
        <f t="shared" si="1046"/>
        <v>-3.01485999062856E-3</v>
      </c>
      <c r="AV2465" s="48" t="str">
        <f t="shared" si="1047"/>
        <v/>
      </c>
      <c r="AW2465" s="48" t="str">
        <f t="shared" si="1048"/>
        <v/>
      </c>
      <c r="AX2465" s="48">
        <f t="shared" si="1049"/>
        <v>-3.1219631652317347E-3</v>
      </c>
      <c r="BA2465" s="48" t="str">
        <f t="shared" si="1050"/>
        <v/>
      </c>
      <c r="BB2465" s="48" t="str">
        <f t="shared" si="1051"/>
        <v/>
      </c>
      <c r="BC2465" s="48" t="str">
        <f t="shared" si="1052"/>
        <v/>
      </c>
      <c r="BF2465" s="48"/>
      <c r="BG2465" s="48"/>
      <c r="BH2465" s="48"/>
    </row>
    <row r="2466" spans="2:60" x14ac:dyDescent="0.2">
      <c r="B2466" s="27">
        <v>43507</v>
      </c>
      <c r="C2466" s="28">
        <v>34.574393729999997</v>
      </c>
      <c r="D2466" s="28">
        <v>50.16</v>
      </c>
      <c r="E2466" s="28">
        <v>25.1065</v>
      </c>
      <c r="F2466" s="28">
        <v>0.66074999999999995</v>
      </c>
      <c r="G2466" s="28">
        <v>104.07</v>
      </c>
      <c r="H2466" s="28">
        <v>35.188000000000002</v>
      </c>
      <c r="I2466" s="28">
        <v>126.56</v>
      </c>
      <c r="J2466" s="28">
        <v>57.75</v>
      </c>
      <c r="K2466" s="28">
        <v>12.95</v>
      </c>
      <c r="L2466" s="28">
        <v>34.574393729999997</v>
      </c>
      <c r="M2466" s="28">
        <v>23.72</v>
      </c>
      <c r="N2466" s="28">
        <v>29.843393020000001</v>
      </c>
      <c r="O2466" s="28">
        <v>17.449375</v>
      </c>
      <c r="P2466" s="28">
        <v>187.94</v>
      </c>
      <c r="Q2466" s="28">
        <v>36.130000000000003</v>
      </c>
      <c r="R2466" s="28">
        <v>52.11</v>
      </c>
      <c r="S2466" s="28">
        <v>17.315999999999999</v>
      </c>
      <c r="T2466" s="28">
        <v>86.69</v>
      </c>
      <c r="U2466">
        <v>2709.8</v>
      </c>
      <c r="X2466" s="10"/>
      <c r="Y2466" s="10" t="str">
        <f t="shared" si="1026"/>
        <v/>
      </c>
      <c r="Z2466" s="10">
        <f t="shared" si="1027"/>
        <v>1.5179113539769196E-2</v>
      </c>
      <c r="AA2466" s="10">
        <f t="shared" si="1028"/>
        <v>2.874410981356279E-2</v>
      </c>
      <c r="AB2466" s="10">
        <f t="shared" si="1029"/>
        <v>4.7977795400475864E-2</v>
      </c>
      <c r="AC2466" s="10">
        <f t="shared" si="1030"/>
        <v>4.3308270676691629E-2</v>
      </c>
      <c r="AD2466" s="10">
        <f t="shared" si="1031"/>
        <v>-5.6805271529181134E-4</v>
      </c>
      <c r="AE2466" s="10">
        <f t="shared" si="1032"/>
        <v>-1.7352894778356331E-3</v>
      </c>
      <c r="AF2466" s="10">
        <f t="shared" si="1033"/>
        <v>2.1400778210116655E-2</v>
      </c>
      <c r="AG2466" s="10">
        <f t="shared" si="1034"/>
        <v>5.5419722901385526E-2</v>
      </c>
      <c r="AH2466" s="10" t="str">
        <f t="shared" si="1035"/>
        <v/>
      </c>
      <c r="AI2466" s="10" t="str">
        <f t="shared" si="1036"/>
        <v/>
      </c>
      <c r="AJ2466" s="10" t="str">
        <f t="shared" si="1037"/>
        <v/>
      </c>
      <c r="AK2466" s="10" t="str">
        <f t="shared" si="1038"/>
        <v/>
      </c>
      <c r="AL2466" s="10" t="str">
        <f t="shared" si="1039"/>
        <v/>
      </c>
      <c r="AM2466" s="10" t="str">
        <f t="shared" si="1040"/>
        <v/>
      </c>
      <c r="AN2466" s="10" t="str">
        <f t="shared" si="1041"/>
        <v/>
      </c>
      <c r="AO2466" s="10" t="str">
        <f t="shared" si="1042"/>
        <v/>
      </c>
      <c r="AP2466" s="10" t="str">
        <f t="shared" si="1043"/>
        <v/>
      </c>
      <c r="AR2466" s="48" t="str">
        <f t="shared" si="1044"/>
        <v/>
      </c>
      <c r="AS2466" s="48" t="str">
        <f t="shared" si="1045"/>
        <v/>
      </c>
      <c r="AT2466" s="10">
        <f t="shared" si="1046"/>
        <v>-1.272620622064824E-2</v>
      </c>
      <c r="AV2466" s="48" t="str">
        <f t="shared" si="1047"/>
        <v/>
      </c>
      <c r="AW2466" s="48" t="str">
        <f t="shared" si="1048"/>
        <v/>
      </c>
      <c r="AX2466" s="48">
        <f t="shared" si="1049"/>
        <v>-1.2833309395251414E-2</v>
      </c>
      <c r="BA2466" s="48" t="str">
        <f t="shared" si="1050"/>
        <v/>
      </c>
      <c r="BB2466" s="48" t="str">
        <f t="shared" si="1051"/>
        <v/>
      </c>
      <c r="BC2466" s="48" t="str">
        <f t="shared" si="1052"/>
        <v/>
      </c>
      <c r="BF2466" s="48"/>
      <c r="BG2466" s="48"/>
      <c r="BH2466" s="48"/>
    </row>
    <row r="2467" spans="2:60" x14ac:dyDescent="0.2">
      <c r="B2467" s="27">
        <v>43506</v>
      </c>
      <c r="C2467" s="28">
        <v>33.605284589999997</v>
      </c>
      <c r="D2467" s="28">
        <v>52</v>
      </c>
      <c r="E2467" s="28">
        <v>26.812999999999999</v>
      </c>
      <c r="F2467" s="28">
        <v>0.70525000000000004</v>
      </c>
      <c r="G2467" s="28">
        <v>110.49</v>
      </c>
      <c r="H2467" s="28">
        <v>36.5015</v>
      </c>
      <c r="I2467" s="28">
        <v>127.44</v>
      </c>
      <c r="J2467" s="28">
        <v>58.4</v>
      </c>
      <c r="K2467" s="28">
        <v>13.25</v>
      </c>
      <c r="L2467" s="28">
        <v>33.605284589999997</v>
      </c>
      <c r="M2467" s="28">
        <v>23.39</v>
      </c>
      <c r="N2467" s="28">
        <v>29.690059380000001</v>
      </c>
      <c r="O2467" s="28">
        <v>17.271875000000001</v>
      </c>
      <c r="P2467" s="28">
        <v>185.05</v>
      </c>
      <c r="Q2467" s="28">
        <v>34.520000000000003</v>
      </c>
      <c r="R2467" s="28">
        <v>51.05</v>
      </c>
      <c r="S2467" s="28">
        <v>17.521999999999998</v>
      </c>
      <c r="T2467" s="28">
        <v>84</v>
      </c>
      <c r="U2467" t="s">
        <v>226</v>
      </c>
      <c r="X2467" s="10"/>
      <c r="Y2467" s="10">
        <f t="shared" si="1026"/>
        <v>-2.8029678483099785E-2</v>
      </c>
      <c r="Z2467" s="10">
        <f t="shared" si="1027"/>
        <v>3.6682615629984205E-2</v>
      </c>
      <c r="AA2467" s="10">
        <f t="shared" si="1028"/>
        <v>6.7970445900463972E-2</v>
      </c>
      <c r="AB2467" s="10">
        <f t="shared" si="1029"/>
        <v>6.7347710934544169E-2</v>
      </c>
      <c r="AC2467" s="10">
        <f t="shared" si="1030"/>
        <v>6.1689247621792953E-2</v>
      </c>
      <c r="AD2467" s="10">
        <f t="shared" si="1031"/>
        <v>3.7328066386268066E-2</v>
      </c>
      <c r="AE2467" s="10">
        <f t="shared" si="1032"/>
        <v>6.9532237673830544E-3</v>
      </c>
      <c r="AF2467" s="10">
        <f t="shared" si="1033"/>
        <v>1.1255411255411296E-2</v>
      </c>
      <c r="AG2467" s="10">
        <f t="shared" si="1034"/>
        <v>2.316602316602312E-2</v>
      </c>
      <c r="AH2467" s="10">
        <f t="shared" si="1035"/>
        <v>-2.8029678483099785E-2</v>
      </c>
      <c r="AI2467" s="10">
        <f t="shared" si="1036"/>
        <v>-1.3912310286677831E-2</v>
      </c>
      <c r="AJ2467" s="10">
        <f t="shared" si="1037"/>
        <v>-5.1379425890762942E-3</v>
      </c>
      <c r="AK2467" s="10">
        <f t="shared" si="1038"/>
        <v>-1.0172284107596852E-2</v>
      </c>
      <c r="AL2467" s="10">
        <f t="shared" si="1039"/>
        <v>-1.5377248057890758E-2</v>
      </c>
      <c r="AM2467" s="10">
        <f t="shared" si="1040"/>
        <v>-4.4561306393578692E-2</v>
      </c>
      <c r="AN2467" s="10">
        <f t="shared" si="1041"/>
        <v>-2.0341585108424542E-2</v>
      </c>
      <c r="AO2467" s="10">
        <f t="shared" si="1042"/>
        <v>1.1896511896511974E-2</v>
      </c>
      <c r="AP2467" s="10">
        <f t="shared" si="1043"/>
        <v>-3.1030107278809504E-2</v>
      </c>
      <c r="AR2467" s="48">
        <f t="shared" si="1044"/>
        <v>3.1595896242085669E-2</v>
      </c>
      <c r="AS2467" s="48">
        <f t="shared" si="1045"/>
        <v>-1.7407327823182477E-2</v>
      </c>
      <c r="AT2467" s="10" t="str">
        <f t="shared" si="1046"/>
        <v/>
      </c>
      <c r="AV2467" s="48" t="str">
        <f t="shared" si="1047"/>
        <v/>
      </c>
      <c r="AW2467" s="48" t="str">
        <f t="shared" si="1048"/>
        <v/>
      </c>
      <c r="AX2467" s="48" t="str">
        <f t="shared" si="1049"/>
        <v/>
      </c>
      <c r="BA2467" s="48" t="str">
        <f t="shared" si="1050"/>
        <v/>
      </c>
      <c r="BB2467" s="48" t="str">
        <f t="shared" si="1051"/>
        <v/>
      </c>
      <c r="BC2467" s="48" t="str">
        <f t="shared" si="1052"/>
        <v/>
      </c>
      <c r="BF2467" s="48"/>
      <c r="BG2467" s="48"/>
      <c r="BH2467" s="48"/>
    </row>
    <row r="2468" spans="2:60" x14ac:dyDescent="0.2">
      <c r="B2468" s="27">
        <v>43505</v>
      </c>
      <c r="C2468" s="28">
        <v>33.291749279999998</v>
      </c>
      <c r="D2468" s="28">
        <v>52.16</v>
      </c>
      <c r="E2468" s="28">
        <v>26.5535</v>
      </c>
      <c r="F2468" s="28">
        <v>0.70499999999999996</v>
      </c>
      <c r="G2468" s="28">
        <v>112.69</v>
      </c>
      <c r="H2468" s="28">
        <v>37.469000000000001</v>
      </c>
      <c r="I2468" s="28">
        <v>126.24</v>
      </c>
      <c r="J2468" s="28">
        <v>57.41</v>
      </c>
      <c r="K2468" s="28">
        <v>13.03</v>
      </c>
      <c r="L2468" s="28">
        <v>33.291749279999998</v>
      </c>
      <c r="M2468" s="28">
        <v>23.23</v>
      </c>
      <c r="N2468" s="28">
        <v>29.25672518</v>
      </c>
      <c r="O2468" s="28">
        <v>17.96</v>
      </c>
      <c r="P2468" s="28">
        <v>182.24</v>
      </c>
      <c r="Q2468" s="28">
        <v>34.22</v>
      </c>
      <c r="R2468" s="28">
        <v>49.78</v>
      </c>
      <c r="S2468" s="28">
        <v>17.510000000000002</v>
      </c>
      <c r="T2468" s="28">
        <v>84</v>
      </c>
      <c r="U2468" t="s">
        <v>226</v>
      </c>
      <c r="X2468" s="10"/>
      <c r="Y2468" s="10">
        <f t="shared" si="1026"/>
        <v>-9.3299406276504682E-3</v>
      </c>
      <c r="Z2468" s="10">
        <f t="shared" si="1027"/>
        <v>3.0769230769229772E-3</v>
      </c>
      <c r="AA2468" s="10">
        <f t="shared" si="1028"/>
        <v>-9.678141200164081E-3</v>
      </c>
      <c r="AB2468" s="10">
        <f t="shared" si="1029"/>
        <v>-3.5448422545203417E-4</v>
      </c>
      <c r="AC2468" s="10">
        <f t="shared" si="1030"/>
        <v>1.9911304190424417E-2</v>
      </c>
      <c r="AD2468" s="10">
        <f t="shared" si="1031"/>
        <v>2.6505760037258685E-2</v>
      </c>
      <c r="AE2468" s="10">
        <f t="shared" si="1032"/>
        <v>-9.4161958568738102E-3</v>
      </c>
      <c r="AF2468" s="10">
        <f t="shared" si="1033"/>
        <v>-1.6952054794520555E-2</v>
      </c>
      <c r="AG2468" s="10">
        <f t="shared" si="1034"/>
        <v>-1.6603773584905723E-2</v>
      </c>
      <c r="AH2468" s="10">
        <f t="shared" si="1035"/>
        <v>-9.3299406276504682E-3</v>
      </c>
      <c r="AI2468" s="10">
        <f t="shared" si="1036"/>
        <v>-6.8405301410859876E-3</v>
      </c>
      <c r="AJ2468" s="10">
        <f t="shared" si="1037"/>
        <v>-1.4595262153362598E-2</v>
      </c>
      <c r="AK2468" s="10">
        <f t="shared" si="1038"/>
        <v>3.9840781617513921E-2</v>
      </c>
      <c r="AL2468" s="10">
        <f t="shared" si="1039"/>
        <v>-1.5185085112131902E-2</v>
      </c>
      <c r="AM2468" s="10">
        <f t="shared" si="1040"/>
        <v>-8.6906141367324441E-3</v>
      </c>
      <c r="AN2468" s="10">
        <f t="shared" si="1041"/>
        <v>-2.4877571008814825E-2</v>
      </c>
      <c r="AO2468" s="10">
        <f t="shared" si="1042"/>
        <v>-6.8485332724554926E-4</v>
      </c>
      <c r="AP2468" s="10">
        <f t="shared" si="1043"/>
        <v>0</v>
      </c>
      <c r="AR2468" s="48">
        <f t="shared" si="1044"/>
        <v>-1.4267336649956214E-3</v>
      </c>
      <c r="AS2468" s="48">
        <f t="shared" si="1045"/>
        <v>-4.4847860988344278E-3</v>
      </c>
      <c r="AT2468" s="10" t="str">
        <f t="shared" si="1046"/>
        <v/>
      </c>
      <c r="AV2468" s="48" t="str">
        <f t="shared" si="1047"/>
        <v/>
      </c>
      <c r="AW2468" s="48" t="str">
        <f t="shared" si="1048"/>
        <v/>
      </c>
      <c r="AX2468" s="48" t="str">
        <f t="shared" si="1049"/>
        <v/>
      </c>
      <c r="BA2468" s="48" t="str">
        <f t="shared" si="1050"/>
        <v/>
      </c>
      <c r="BB2468" s="48" t="str">
        <f t="shared" si="1051"/>
        <v/>
      </c>
      <c r="BC2468" s="48" t="str">
        <f t="shared" si="1052"/>
        <v/>
      </c>
      <c r="BF2468" s="48"/>
      <c r="BG2468" s="48"/>
      <c r="BH2468" s="48"/>
    </row>
    <row r="2469" spans="2:60" x14ac:dyDescent="0.2">
      <c r="B2469" s="27">
        <v>43504</v>
      </c>
      <c r="C2469" s="28">
        <v>34.013830599999999</v>
      </c>
      <c r="D2469" s="28">
        <v>53</v>
      </c>
      <c r="E2469" s="28">
        <v>27.605</v>
      </c>
      <c r="F2469" s="28">
        <v>0.70150000000000001</v>
      </c>
      <c r="G2469" s="28">
        <v>114.61</v>
      </c>
      <c r="H2469" s="28">
        <v>39.045499999999997</v>
      </c>
      <c r="I2469" s="28">
        <v>125.7</v>
      </c>
      <c r="J2469" s="28">
        <v>57.03</v>
      </c>
      <c r="K2469" s="28">
        <v>13.23</v>
      </c>
      <c r="L2469" s="28">
        <v>34.013830599999999</v>
      </c>
      <c r="M2469" s="28">
        <v>23.13</v>
      </c>
      <c r="N2469" s="28">
        <v>29.040058080000001</v>
      </c>
      <c r="O2469" s="28">
        <v>17.671250000000001</v>
      </c>
      <c r="P2469" s="28">
        <v>182.15</v>
      </c>
      <c r="Q2469" s="28">
        <v>33.630000000000003</v>
      </c>
      <c r="R2469" s="28">
        <v>49.14</v>
      </c>
      <c r="S2469" s="28">
        <v>17.472000000000001</v>
      </c>
      <c r="T2469" s="28">
        <v>82.68</v>
      </c>
      <c r="U2469">
        <v>2707.88</v>
      </c>
      <c r="X2469" s="10"/>
      <c r="Y2469" s="10">
        <f t="shared" si="1026"/>
        <v>2.1689497716895101E-2</v>
      </c>
      <c r="Z2469" s="10">
        <f t="shared" si="1027"/>
        <v>1.6104294478527681E-2</v>
      </c>
      <c r="AA2469" s="10">
        <f t="shared" si="1028"/>
        <v>3.9599299527369292E-2</v>
      </c>
      <c r="AB2469" s="10">
        <f t="shared" si="1029"/>
        <v>-4.9645390070921502E-3</v>
      </c>
      <c r="AC2469" s="10">
        <f t="shared" si="1030"/>
        <v>1.7037891560919283E-2</v>
      </c>
      <c r="AD2469" s="10">
        <f t="shared" si="1031"/>
        <v>4.2074781819637419E-2</v>
      </c>
      <c r="AE2469" s="10">
        <f t="shared" si="1032"/>
        <v>-4.2775665399238383E-3</v>
      </c>
      <c r="AF2469" s="10">
        <f t="shared" si="1033"/>
        <v>-6.6190559136037885E-3</v>
      </c>
      <c r="AG2469" s="10">
        <f t="shared" si="1034"/>
        <v>1.534919416730629E-2</v>
      </c>
      <c r="AH2469" s="10">
        <f t="shared" si="1035"/>
        <v>2.1689497716895101E-2</v>
      </c>
      <c r="AI2469" s="10">
        <f t="shared" si="1036"/>
        <v>-4.3047783039174004E-3</v>
      </c>
      <c r="AJ2469" s="10">
        <f t="shared" si="1037"/>
        <v>-7.405719494132379E-3</v>
      </c>
      <c r="AK2469" s="10">
        <f t="shared" si="1038"/>
        <v>-1.6077394209354168E-2</v>
      </c>
      <c r="AL2469" s="10">
        <f t="shared" si="1039"/>
        <v>-4.9385425812120687E-4</v>
      </c>
      <c r="AM2469" s="10">
        <f t="shared" si="1040"/>
        <v>-1.7241379310344751E-2</v>
      </c>
      <c r="AN2469" s="10">
        <f t="shared" si="1041"/>
        <v>-1.2856568903173993E-2</v>
      </c>
      <c r="AO2469" s="10">
        <f t="shared" si="1042"/>
        <v>-2.1701884637350677E-3</v>
      </c>
      <c r="AP2469" s="10">
        <f t="shared" si="1043"/>
        <v>-1.5714285714285681E-2</v>
      </c>
      <c r="AR2469" s="48">
        <f t="shared" si="1044"/>
        <v>1.5110421978892809E-2</v>
      </c>
      <c r="AS2469" s="48">
        <f t="shared" si="1045"/>
        <v>-6.0638523266855048E-3</v>
      </c>
      <c r="AT2469" s="10" t="str">
        <f t="shared" si="1046"/>
        <v/>
      </c>
      <c r="AV2469" s="48" t="str">
        <f t="shared" si="1047"/>
        <v/>
      </c>
      <c r="AW2469" s="48" t="str">
        <f t="shared" si="1048"/>
        <v/>
      </c>
      <c r="AX2469" s="48" t="str">
        <f t="shared" si="1049"/>
        <v/>
      </c>
      <c r="BA2469" s="48" t="str">
        <f t="shared" si="1050"/>
        <v/>
      </c>
      <c r="BB2469" s="48" t="str">
        <f t="shared" si="1051"/>
        <v/>
      </c>
      <c r="BC2469" s="48" t="str">
        <f t="shared" si="1052"/>
        <v/>
      </c>
      <c r="BF2469" s="48"/>
      <c r="BG2469" s="48"/>
      <c r="BH2469" s="48"/>
    </row>
    <row r="2470" spans="2:60" x14ac:dyDescent="0.2">
      <c r="B2470" s="27">
        <v>43503</v>
      </c>
      <c r="C2470" s="28">
        <v>34.051834880000001</v>
      </c>
      <c r="D2470" s="28">
        <v>54.71</v>
      </c>
      <c r="E2470" s="28">
        <v>28.740500000000001</v>
      </c>
      <c r="F2470" s="28">
        <v>0.73250000000000004</v>
      </c>
      <c r="G2470" s="28">
        <v>115.09</v>
      </c>
      <c r="H2470" s="28">
        <v>38.538499999999999</v>
      </c>
      <c r="I2470" s="28">
        <v>128.66</v>
      </c>
      <c r="J2470" s="28">
        <v>58.86</v>
      </c>
      <c r="K2470" s="28">
        <v>13.96</v>
      </c>
      <c r="L2470" s="28">
        <v>34.051834880000001</v>
      </c>
      <c r="M2470" s="28">
        <v>22.35</v>
      </c>
      <c r="N2470" s="28">
        <v>29.396725459999999</v>
      </c>
      <c r="O2470" s="28">
        <v>17.218125000000001</v>
      </c>
      <c r="P2470" s="28">
        <v>182.69</v>
      </c>
      <c r="Q2470" s="28">
        <v>33.49</v>
      </c>
      <c r="R2470" s="28">
        <v>48.85</v>
      </c>
      <c r="S2470" s="28">
        <v>17.29</v>
      </c>
      <c r="T2470" s="28">
        <v>82.38</v>
      </c>
      <c r="U2470">
        <v>2706.05</v>
      </c>
      <c r="X2470" s="10"/>
      <c r="Y2470" s="10">
        <f t="shared" si="1026"/>
        <v>1.1173184357542443E-3</v>
      </c>
      <c r="Z2470" s="10">
        <f t="shared" si="1027"/>
        <v>3.2264150943396297E-2</v>
      </c>
      <c r="AA2470" s="10">
        <f t="shared" si="1028"/>
        <v>4.1133852562941442E-2</v>
      </c>
      <c r="AB2470" s="10">
        <f t="shared" si="1029"/>
        <v>4.4191019244476104E-2</v>
      </c>
      <c r="AC2470" s="10">
        <f t="shared" si="1030"/>
        <v>4.1881162202250799E-3</v>
      </c>
      <c r="AD2470" s="10">
        <f t="shared" si="1031"/>
        <v>-1.2984851007158293E-2</v>
      </c>
      <c r="AE2470" s="10">
        <f t="shared" si="1032"/>
        <v>2.3548130469371431E-2</v>
      </c>
      <c r="AF2470" s="10">
        <f t="shared" si="1033"/>
        <v>3.2088374539715803E-2</v>
      </c>
      <c r="AG2470" s="10">
        <f t="shared" si="1034"/>
        <v>5.5177626606198071E-2</v>
      </c>
      <c r="AH2470" s="10">
        <f t="shared" si="1035"/>
        <v>1.1173184357542443E-3</v>
      </c>
      <c r="AI2470" s="10">
        <f t="shared" si="1036"/>
        <v>-3.3722438391698972E-2</v>
      </c>
      <c r="AJ2470" s="10">
        <f t="shared" si="1037"/>
        <v>1.2281910009182662E-2</v>
      </c>
      <c r="AK2470" s="10">
        <f t="shared" si="1038"/>
        <v>-2.5641932517507238E-2</v>
      </c>
      <c r="AL2470" s="10">
        <f t="shared" si="1039"/>
        <v>2.964589623936309E-3</v>
      </c>
      <c r="AM2470" s="10">
        <f t="shared" si="1040"/>
        <v>-4.1629497472495114E-3</v>
      </c>
      <c r="AN2470" s="10">
        <f t="shared" si="1041"/>
        <v>-5.9015059015058435E-3</v>
      </c>
      <c r="AO2470" s="10">
        <f t="shared" si="1042"/>
        <v>-1.0416666666666741E-2</v>
      </c>
      <c r="AP2470" s="10">
        <f t="shared" si="1043"/>
        <v>-3.6284470246735756E-3</v>
      </c>
      <c r="AR2470" s="48">
        <f t="shared" si="1044"/>
        <v>2.4524859779435575E-2</v>
      </c>
      <c r="AS2470" s="48">
        <f t="shared" si="1045"/>
        <v>-7.456680242269852E-3</v>
      </c>
      <c r="AT2470" s="10">
        <f t="shared" si="1046"/>
        <v>-6.7580542712375458E-4</v>
      </c>
      <c r="AV2470" s="48">
        <f t="shared" si="1047"/>
        <v>2.4417756604832402E-2</v>
      </c>
      <c r="AW2470" s="48">
        <f t="shared" si="1048"/>
        <v>-7.5637834168730267E-3</v>
      </c>
      <c r="AX2470" s="48">
        <f t="shared" si="1049"/>
        <v>-7.8290860172692915E-4</v>
      </c>
      <c r="BA2470" s="48">
        <f t="shared" si="1050"/>
        <v>2.4417756604832402E-2</v>
      </c>
      <c r="BB2470" s="48">
        <f t="shared" si="1051"/>
        <v>-7.5637834168730267E-3</v>
      </c>
      <c r="BC2470" s="48">
        <f t="shared" si="1052"/>
        <v>-7.8290860172692915E-4</v>
      </c>
      <c r="BF2470" s="48"/>
      <c r="BG2470" s="48"/>
      <c r="BH2470" s="48"/>
    </row>
    <row r="2471" spans="2:60" x14ac:dyDescent="0.2">
      <c r="B2471" s="27">
        <v>43502</v>
      </c>
      <c r="C2471" s="28">
        <v>34.327365909999997</v>
      </c>
      <c r="D2471" s="28">
        <v>55.09</v>
      </c>
      <c r="E2471" s="28">
        <v>29.35</v>
      </c>
      <c r="F2471" s="28">
        <v>0.73224999999999996</v>
      </c>
      <c r="G2471" s="28">
        <v>112.21</v>
      </c>
      <c r="H2471" s="28">
        <v>38.067500000000003</v>
      </c>
      <c r="I2471" s="28">
        <v>129.77000000000001</v>
      </c>
      <c r="J2471" s="28">
        <v>59.5</v>
      </c>
      <c r="K2471" s="28">
        <v>14.14</v>
      </c>
      <c r="L2471" s="28">
        <v>34.327365909999997</v>
      </c>
      <c r="M2471" s="28">
        <v>22.55</v>
      </c>
      <c r="N2471" s="28">
        <v>29.19005838</v>
      </c>
      <c r="O2471" s="28">
        <v>17.339375</v>
      </c>
      <c r="P2471" s="28">
        <v>197.86</v>
      </c>
      <c r="Q2471" s="28">
        <v>33.08</v>
      </c>
      <c r="R2471" s="28">
        <v>48.88</v>
      </c>
      <c r="S2471" s="28">
        <v>17.309999999999999</v>
      </c>
      <c r="T2471" s="28">
        <v>82</v>
      </c>
      <c r="U2471">
        <v>2731.61</v>
      </c>
      <c r="X2471" s="10"/>
      <c r="Y2471" s="10">
        <f t="shared" si="1026"/>
        <v>8.0915178571427937E-3</v>
      </c>
      <c r="Z2471" s="10">
        <f t="shared" si="1027"/>
        <v>6.945713763480299E-3</v>
      </c>
      <c r="AA2471" s="10">
        <f t="shared" si="1028"/>
        <v>2.1207007532924038E-2</v>
      </c>
      <c r="AB2471" s="10">
        <f t="shared" si="1029"/>
        <v>-3.4129692832773895E-4</v>
      </c>
      <c r="AC2471" s="10">
        <f t="shared" si="1030"/>
        <v>-2.502389434355734E-2</v>
      </c>
      <c r="AD2471" s="10">
        <f t="shared" si="1031"/>
        <v>-1.2221544689077102E-2</v>
      </c>
      <c r="AE2471" s="10">
        <f t="shared" si="1032"/>
        <v>8.6273900202085141E-3</v>
      </c>
      <c r="AF2471" s="10">
        <f t="shared" si="1033"/>
        <v>1.0873258579680689E-2</v>
      </c>
      <c r="AG2471" s="10">
        <f t="shared" si="1034"/>
        <v>1.2893982808023008E-2</v>
      </c>
      <c r="AH2471" s="10">
        <f t="shared" si="1035"/>
        <v>8.0915178571427937E-3</v>
      </c>
      <c r="AI2471" s="10">
        <f t="shared" si="1036"/>
        <v>8.9485458612974522E-3</v>
      </c>
      <c r="AJ2471" s="10">
        <f t="shared" si="1037"/>
        <v>-7.0302755414445306E-3</v>
      </c>
      <c r="AK2471" s="10">
        <f t="shared" si="1038"/>
        <v>7.0419978946603123E-3</v>
      </c>
      <c r="AL2471" s="10">
        <f t="shared" si="1039"/>
        <v>8.3036838360063481E-2</v>
      </c>
      <c r="AM2471" s="10">
        <f t="shared" si="1040"/>
        <v>-1.2242460435951119E-2</v>
      </c>
      <c r="AN2471" s="10">
        <f t="shared" si="1041"/>
        <v>6.1412487205725341E-4</v>
      </c>
      <c r="AO2471" s="10">
        <f t="shared" si="1042"/>
        <v>1.1567379988433046E-3</v>
      </c>
      <c r="AP2471" s="10">
        <f t="shared" si="1043"/>
        <v>-4.6127700898275226E-3</v>
      </c>
      <c r="AR2471" s="48">
        <f t="shared" si="1044"/>
        <v>3.4502371778330179E-3</v>
      </c>
      <c r="AS2471" s="48">
        <f t="shared" si="1045"/>
        <v>9.444917419649047E-3</v>
      </c>
      <c r="AT2471" s="10">
        <f t="shared" si="1046"/>
        <v>9.4455017460874924E-3</v>
      </c>
      <c r="AV2471" s="48">
        <f t="shared" si="1047"/>
        <v>3.3431340032298433E-3</v>
      </c>
      <c r="AW2471" s="48">
        <f t="shared" si="1048"/>
        <v>9.3378142450458723E-3</v>
      </c>
      <c r="AX2471" s="48">
        <f t="shared" si="1049"/>
        <v>9.3383985714843177E-3</v>
      </c>
      <c r="BA2471" s="48">
        <f t="shared" si="1050"/>
        <v>3.3431340032298433E-3</v>
      </c>
      <c r="BB2471" s="48">
        <f t="shared" si="1051"/>
        <v>9.3378142450458723E-3</v>
      </c>
      <c r="BC2471" s="48">
        <f t="shared" si="1052"/>
        <v>9.3383985714843177E-3</v>
      </c>
      <c r="BF2471" s="48"/>
      <c r="BG2471" s="48"/>
      <c r="BH2471" s="48"/>
    </row>
    <row r="2472" spans="2:60" x14ac:dyDescent="0.2">
      <c r="B2472" s="27">
        <v>43501</v>
      </c>
      <c r="C2472" s="28">
        <v>34.688406569999998</v>
      </c>
      <c r="D2472" s="28">
        <v>52.055</v>
      </c>
      <c r="E2472" s="28">
        <v>31.767499999999998</v>
      </c>
      <c r="F2472" s="28">
        <v>0.70125000000000004</v>
      </c>
      <c r="G2472" s="28">
        <v>109.11</v>
      </c>
      <c r="H2472" s="28">
        <v>37.414999999999999</v>
      </c>
      <c r="I2472" s="28">
        <v>126.01</v>
      </c>
      <c r="J2472" s="28">
        <v>57.28</v>
      </c>
      <c r="K2472" s="28">
        <v>13.53</v>
      </c>
      <c r="L2472" s="28">
        <v>34.688406569999998</v>
      </c>
      <c r="M2472" s="28">
        <v>22.58</v>
      </c>
      <c r="N2472" s="28">
        <v>29.4000588</v>
      </c>
      <c r="O2472" s="28">
        <v>17.219374999999999</v>
      </c>
      <c r="P2472" s="28">
        <v>199.32</v>
      </c>
      <c r="Q2472" s="28">
        <v>33.119999999999997</v>
      </c>
      <c r="R2472" s="28">
        <v>54.03</v>
      </c>
      <c r="S2472" s="28">
        <v>16.954000000000001</v>
      </c>
      <c r="T2472" s="28">
        <v>82.59</v>
      </c>
      <c r="U2472">
        <v>2737.7</v>
      </c>
      <c r="X2472" s="10"/>
      <c r="Y2472" s="10">
        <f t="shared" si="1026"/>
        <v>1.0517575422086978E-2</v>
      </c>
      <c r="Z2472" s="10">
        <f t="shared" si="1027"/>
        <v>-5.5091668179342967E-2</v>
      </c>
      <c r="AA2472" s="10">
        <f t="shared" si="1028"/>
        <v>8.2367972742759754E-2</v>
      </c>
      <c r="AB2472" s="10">
        <f t="shared" si="1029"/>
        <v>-4.2335268009559446E-2</v>
      </c>
      <c r="AC2472" s="10">
        <f t="shared" si="1030"/>
        <v>-2.762677123251045E-2</v>
      </c>
      <c r="AD2472" s="10">
        <f t="shared" si="1031"/>
        <v>-1.7140605503382256E-2</v>
      </c>
      <c r="AE2472" s="10">
        <f t="shared" si="1032"/>
        <v>-2.8974339215535161E-2</v>
      </c>
      <c r="AF2472" s="10">
        <f t="shared" si="1033"/>
        <v>-3.7310924369747922E-2</v>
      </c>
      <c r="AG2472" s="10">
        <f t="shared" si="1034"/>
        <v>-4.3140028288543242E-2</v>
      </c>
      <c r="AH2472" s="10">
        <f t="shared" si="1035"/>
        <v>1.0517575422086978E-2</v>
      </c>
      <c r="AI2472" s="10">
        <f t="shared" si="1036"/>
        <v>1.3303769401329379E-3</v>
      </c>
      <c r="AJ2472" s="10">
        <f t="shared" si="1037"/>
        <v>7.194244604316502E-3</v>
      </c>
      <c r="AK2472" s="10">
        <f t="shared" si="1038"/>
        <v>-6.920664672169563E-3</v>
      </c>
      <c r="AL2472" s="10">
        <f t="shared" si="1039"/>
        <v>7.3789548165368313E-3</v>
      </c>
      <c r="AM2472" s="10">
        <f t="shared" si="1040"/>
        <v>1.2091898428052694E-3</v>
      </c>
      <c r="AN2472" s="10">
        <f t="shared" si="1041"/>
        <v>0.10536006546644838</v>
      </c>
      <c r="AO2472" s="10">
        <f t="shared" si="1042"/>
        <v>-2.0566146735990665E-2</v>
      </c>
      <c r="AP2472" s="10">
        <f t="shared" si="1043"/>
        <v>7.1951219512196296E-3</v>
      </c>
      <c r="AR2472" s="48">
        <f t="shared" si="1044"/>
        <v>-1.7637117403752747E-2</v>
      </c>
      <c r="AS2472" s="48">
        <f t="shared" si="1045"/>
        <v>1.2522079737265145E-2</v>
      </c>
      <c r="AT2472" s="10">
        <f t="shared" si="1046"/>
        <v>2.2294544243137704E-3</v>
      </c>
      <c r="AV2472" s="48">
        <f t="shared" si="1047"/>
        <v>-1.774422057835592E-2</v>
      </c>
      <c r="AW2472" s="48">
        <f t="shared" si="1048"/>
        <v>1.241497656266197E-2</v>
      </c>
      <c r="AX2472" s="48">
        <f t="shared" si="1049"/>
        <v>2.1223512497105957E-3</v>
      </c>
      <c r="BA2472" s="48">
        <f t="shared" si="1050"/>
        <v>-1.774422057835592E-2</v>
      </c>
      <c r="BB2472" s="48">
        <f t="shared" si="1051"/>
        <v>1.241497656266197E-2</v>
      </c>
      <c r="BC2472" s="48">
        <f t="shared" si="1052"/>
        <v>2.1223512497105957E-3</v>
      </c>
      <c r="BF2472" s="48"/>
      <c r="BG2472" s="48"/>
      <c r="BH2472" s="48"/>
    </row>
    <row r="2473" spans="2:60" x14ac:dyDescent="0.2">
      <c r="B2473" s="27">
        <v>43500</v>
      </c>
      <c r="C2473" s="28">
        <v>34.54589052</v>
      </c>
      <c r="D2473" s="28">
        <v>51.22</v>
      </c>
      <c r="E2473" s="28">
        <v>29.1675</v>
      </c>
      <c r="F2473" s="28">
        <v>0.70899999999999996</v>
      </c>
      <c r="G2473" s="28">
        <v>94.45</v>
      </c>
      <c r="H2473" s="28">
        <v>35.878999999999998</v>
      </c>
      <c r="I2473" s="28">
        <v>125.19</v>
      </c>
      <c r="J2473" s="28">
        <v>57.04</v>
      </c>
      <c r="K2473" s="28">
        <v>13.36</v>
      </c>
      <c r="L2473" s="28">
        <v>34.54589052</v>
      </c>
      <c r="M2473" s="28">
        <v>22.4</v>
      </c>
      <c r="N2473" s="28">
        <v>29.393392120000001</v>
      </c>
      <c r="O2473" s="28">
        <v>17.352499999999999</v>
      </c>
      <c r="P2473" s="28">
        <v>197.35</v>
      </c>
      <c r="Q2473" s="28">
        <v>33.93</v>
      </c>
      <c r="R2473" s="28">
        <v>53.43</v>
      </c>
      <c r="S2473" s="28">
        <v>17.004000000000001</v>
      </c>
      <c r="T2473" s="28">
        <v>83.79</v>
      </c>
      <c r="U2473">
        <v>2724.87</v>
      </c>
      <c r="X2473" s="10"/>
      <c r="Y2473" s="10">
        <f t="shared" si="1026"/>
        <v>-4.1084634346754134E-3</v>
      </c>
      <c r="Z2473" s="10">
        <f t="shared" si="1027"/>
        <v>-1.6040726155028384E-2</v>
      </c>
      <c r="AA2473" s="10">
        <f t="shared" si="1028"/>
        <v>-8.184465255371054E-2</v>
      </c>
      <c r="AB2473" s="10">
        <f t="shared" si="1029"/>
        <v>1.1051693404634522E-2</v>
      </c>
      <c r="AC2473" s="10">
        <f t="shared" si="1030"/>
        <v>-0.13435982036476946</v>
      </c>
      <c r="AD2473" s="10">
        <f t="shared" si="1031"/>
        <v>-4.1053053588133159E-2</v>
      </c>
      <c r="AE2473" s="10">
        <f t="shared" si="1032"/>
        <v>-6.5074200460281117E-3</v>
      </c>
      <c r="AF2473" s="10">
        <f t="shared" si="1033"/>
        <v>-4.1899441340782495E-3</v>
      </c>
      <c r="AG2473" s="10">
        <f t="shared" si="1034"/>
        <v>-1.2564671101256475E-2</v>
      </c>
      <c r="AH2473" s="10">
        <f t="shared" si="1035"/>
        <v>-4.1084634346754134E-3</v>
      </c>
      <c r="AI2473" s="10">
        <f t="shared" si="1036"/>
        <v>-7.9716563330380907E-3</v>
      </c>
      <c r="AJ2473" s="10">
        <f t="shared" si="1037"/>
        <v>-2.267573696144165E-4</v>
      </c>
      <c r="AK2473" s="10">
        <f t="shared" si="1038"/>
        <v>7.7311168378642048E-3</v>
      </c>
      <c r="AL2473" s="10">
        <f t="shared" si="1039"/>
        <v>-9.883604254465217E-3</v>
      </c>
      <c r="AM2473" s="10">
        <f t="shared" si="1040"/>
        <v>2.4456521739130599E-2</v>
      </c>
      <c r="AN2473" s="10">
        <f t="shared" si="1041"/>
        <v>-1.110494169905607E-2</v>
      </c>
      <c r="AO2473" s="10">
        <f t="shared" si="1042"/>
        <v>2.9491565412291809E-3</v>
      </c>
      <c r="AP2473" s="10">
        <f t="shared" si="1043"/>
        <v>1.4529604068289181E-2</v>
      </c>
      <c r="AR2473" s="48">
        <f t="shared" si="1044"/>
        <v>-3.217967310811614E-2</v>
      </c>
      <c r="AS2473" s="48">
        <f t="shared" si="1045"/>
        <v>1.8189973439626621E-3</v>
      </c>
      <c r="AT2473" s="10">
        <f t="shared" si="1046"/>
        <v>-4.6864156043393557E-3</v>
      </c>
      <c r="AV2473" s="48">
        <f t="shared" si="1047"/>
        <v>-3.2286776282719316E-2</v>
      </c>
      <c r="AW2473" s="48">
        <f t="shared" si="1048"/>
        <v>1.7118941693594874E-3</v>
      </c>
      <c r="AX2473" s="48">
        <f t="shared" si="1049"/>
        <v>-4.7935187789425304E-3</v>
      </c>
      <c r="BA2473" s="48">
        <f t="shared" si="1050"/>
        <v>-3.2286776282719316E-2</v>
      </c>
      <c r="BB2473" s="48">
        <f t="shared" si="1051"/>
        <v>1.7118941693594874E-3</v>
      </c>
      <c r="BC2473" s="48">
        <f t="shared" si="1052"/>
        <v>-4.7935187789425304E-3</v>
      </c>
      <c r="BF2473" s="48"/>
      <c r="BG2473" s="48"/>
      <c r="BH2473" s="48"/>
    </row>
    <row r="2474" spans="2:60" x14ac:dyDescent="0.2">
      <c r="B2474" s="27">
        <v>43499</v>
      </c>
      <c r="C2474" s="28">
        <v>34.023331669999997</v>
      </c>
      <c r="D2474" s="28">
        <v>52.17</v>
      </c>
      <c r="E2474" s="28">
        <v>30.0625</v>
      </c>
      <c r="F2474" s="28">
        <v>0.71750000000000003</v>
      </c>
      <c r="G2474" s="28">
        <v>97.34</v>
      </c>
      <c r="H2474" s="28">
        <v>36.689500000000002</v>
      </c>
      <c r="I2474" s="28">
        <v>125.89</v>
      </c>
      <c r="J2474" s="28">
        <v>57.08</v>
      </c>
      <c r="K2474" s="28">
        <v>13.31</v>
      </c>
      <c r="L2474" s="28">
        <v>34.023331669999997</v>
      </c>
      <c r="M2474" s="28">
        <v>20.96</v>
      </c>
      <c r="N2474" s="28">
        <v>29.74839283</v>
      </c>
      <c r="O2474" s="28">
        <v>17.141249999999999</v>
      </c>
      <c r="P2474" s="28">
        <v>200.44</v>
      </c>
      <c r="Q2474" s="28">
        <v>33.590000000000003</v>
      </c>
      <c r="R2474" s="28">
        <v>53.61</v>
      </c>
      <c r="S2474" s="28">
        <v>16.942</v>
      </c>
      <c r="T2474" s="28">
        <v>81.87</v>
      </c>
      <c r="U2474" t="s">
        <v>226</v>
      </c>
      <c r="X2474" s="10"/>
      <c r="Y2474" s="10">
        <f t="shared" si="1026"/>
        <v>-1.5126512651265189E-2</v>
      </c>
      <c r="Z2474" s="10">
        <f t="shared" si="1027"/>
        <v>1.8547442405310477E-2</v>
      </c>
      <c r="AA2474" s="10">
        <f t="shared" si="1028"/>
        <v>3.0684837576069324E-2</v>
      </c>
      <c r="AB2474" s="10">
        <f t="shared" si="1029"/>
        <v>1.1988716502115748E-2</v>
      </c>
      <c r="AC2474" s="10">
        <f t="shared" si="1030"/>
        <v>3.0598200105876217E-2</v>
      </c>
      <c r="AD2474" s="10">
        <f t="shared" si="1031"/>
        <v>2.2589815769670452E-2</v>
      </c>
      <c r="AE2474" s="10">
        <f t="shared" si="1032"/>
        <v>5.5915009186038311E-3</v>
      </c>
      <c r="AF2474" s="10">
        <f t="shared" si="1033"/>
        <v>7.0126227208966441E-4</v>
      </c>
      <c r="AG2474" s="10">
        <f t="shared" si="1034"/>
        <v>-3.7425149700598404E-3</v>
      </c>
      <c r="AH2474" s="10">
        <f t="shared" si="1035"/>
        <v>-1.5126512651265189E-2</v>
      </c>
      <c r="AI2474" s="10">
        <f t="shared" si="1036"/>
        <v>-6.4285714285714168E-2</v>
      </c>
      <c r="AJ2474" s="10">
        <f t="shared" si="1037"/>
        <v>1.2077568609661915E-2</v>
      </c>
      <c r="AK2474" s="10">
        <f t="shared" si="1038"/>
        <v>-1.2174038323008229E-2</v>
      </c>
      <c r="AL2474" s="10">
        <f t="shared" si="1039"/>
        <v>1.5657461363060676E-2</v>
      </c>
      <c r="AM2474" s="10">
        <f t="shared" si="1040"/>
        <v>-1.0020630710285805E-2</v>
      </c>
      <c r="AN2474" s="10">
        <f t="shared" si="1041"/>
        <v>3.3688938798428492E-3</v>
      </c>
      <c r="AO2474" s="10">
        <f t="shared" si="1042"/>
        <v>-3.6462008939074364E-3</v>
      </c>
      <c r="AP2474" s="10">
        <f t="shared" si="1043"/>
        <v>-2.291442892946649E-2</v>
      </c>
      <c r="AR2474" s="48">
        <f t="shared" si="1044"/>
        <v>1.1314749769823409E-2</v>
      </c>
      <c r="AS2474" s="48">
        <f t="shared" si="1045"/>
        <v>-1.0784844660120209E-2</v>
      </c>
      <c r="AT2474" s="10" t="str">
        <f t="shared" si="1046"/>
        <v/>
      </c>
      <c r="AV2474" s="48" t="str">
        <f t="shared" si="1047"/>
        <v/>
      </c>
      <c r="AW2474" s="48" t="str">
        <f t="shared" si="1048"/>
        <v/>
      </c>
      <c r="AX2474" s="48" t="str">
        <f t="shared" si="1049"/>
        <v/>
      </c>
      <c r="BA2474" s="48" t="str">
        <f t="shared" si="1050"/>
        <v/>
      </c>
      <c r="BB2474" s="48" t="str">
        <f t="shared" si="1051"/>
        <v/>
      </c>
      <c r="BC2474" s="48" t="str">
        <f t="shared" si="1052"/>
        <v/>
      </c>
      <c r="BF2474" s="48"/>
      <c r="BG2474" s="48"/>
      <c r="BH2474" s="48"/>
    </row>
    <row r="2475" spans="2:60" x14ac:dyDescent="0.2">
      <c r="B2475" s="27">
        <v>43498</v>
      </c>
      <c r="C2475" s="28"/>
      <c r="D2475" s="28">
        <v>51.79</v>
      </c>
      <c r="E2475" s="28">
        <v>29.826499999999999</v>
      </c>
      <c r="F2475" s="28">
        <v>0.71050000000000002</v>
      </c>
      <c r="G2475" s="28">
        <v>97.01</v>
      </c>
      <c r="H2475" s="28">
        <v>36.680999999999997</v>
      </c>
      <c r="I2475" s="28">
        <v>124.13</v>
      </c>
      <c r="J2475" s="28">
        <v>55.66</v>
      </c>
      <c r="K2475" s="28">
        <v>12.96</v>
      </c>
      <c r="L2475" s="28"/>
      <c r="M2475" s="28"/>
      <c r="N2475" s="28"/>
      <c r="O2475" s="28"/>
      <c r="P2475" s="28"/>
      <c r="Q2475" s="28"/>
      <c r="R2475" s="28"/>
      <c r="S2475" s="28"/>
      <c r="T2475" s="28"/>
      <c r="U2475" t="s">
        <v>226</v>
      </c>
      <c r="X2475" s="10"/>
      <c r="Y2475" s="10" t="str">
        <f t="shared" si="1026"/>
        <v/>
      </c>
      <c r="Z2475" s="10">
        <f t="shared" si="1027"/>
        <v>-7.2838796243052117E-3</v>
      </c>
      <c r="AA2475" s="10">
        <f t="shared" si="1028"/>
        <v>-7.8503118503118197E-3</v>
      </c>
      <c r="AB2475" s="10">
        <f t="shared" si="1029"/>
        <v>-9.7560975609756184E-3</v>
      </c>
      <c r="AC2475" s="10">
        <f t="shared" si="1030"/>
        <v>-3.3901787548797913E-3</v>
      </c>
      <c r="AD2475" s="10">
        <f t="shared" si="1031"/>
        <v>-2.3167391215483946E-4</v>
      </c>
      <c r="AE2475" s="10">
        <f t="shared" si="1032"/>
        <v>-1.3980459130987444E-2</v>
      </c>
      <c r="AF2475" s="10">
        <f t="shared" si="1033"/>
        <v>-2.4877365101611759E-2</v>
      </c>
      <c r="AG2475" s="10">
        <f t="shared" si="1034"/>
        <v>-2.6296018031555235E-2</v>
      </c>
      <c r="AH2475" s="10" t="str">
        <f t="shared" si="1035"/>
        <v/>
      </c>
      <c r="AI2475" s="10" t="str">
        <f t="shared" si="1036"/>
        <v/>
      </c>
      <c r="AJ2475" s="10" t="str">
        <f t="shared" si="1037"/>
        <v/>
      </c>
      <c r="AK2475" s="10" t="str">
        <f t="shared" si="1038"/>
        <v/>
      </c>
      <c r="AL2475" s="10" t="str">
        <f t="shared" si="1039"/>
        <v/>
      </c>
      <c r="AM2475" s="10" t="str">
        <f t="shared" si="1040"/>
        <v/>
      </c>
      <c r="AN2475" s="10" t="str">
        <f t="shared" si="1041"/>
        <v/>
      </c>
      <c r="AO2475" s="10" t="str">
        <f t="shared" si="1042"/>
        <v/>
      </c>
      <c r="AP2475" s="10" t="str">
        <f t="shared" si="1043"/>
        <v/>
      </c>
      <c r="AR2475" s="48" t="str">
        <f t="shared" si="1044"/>
        <v/>
      </c>
      <c r="AS2475" s="48" t="str">
        <f t="shared" si="1045"/>
        <v/>
      </c>
      <c r="AT2475" s="10" t="str">
        <f t="shared" si="1046"/>
        <v/>
      </c>
      <c r="AV2475" s="48" t="str">
        <f t="shared" si="1047"/>
        <v/>
      </c>
      <c r="AW2475" s="48" t="str">
        <f t="shared" si="1048"/>
        <v/>
      </c>
      <c r="AX2475" s="48" t="str">
        <f t="shared" si="1049"/>
        <v/>
      </c>
      <c r="BA2475" s="48" t="str">
        <f t="shared" si="1050"/>
        <v/>
      </c>
      <c r="BB2475" s="48" t="str">
        <f t="shared" si="1051"/>
        <v/>
      </c>
      <c r="BC2475" s="48" t="str">
        <f t="shared" si="1052"/>
        <v/>
      </c>
      <c r="BF2475" s="48"/>
      <c r="BG2475" s="48"/>
      <c r="BH2475" s="48"/>
    </row>
    <row r="2476" spans="2:60" x14ac:dyDescent="0.2">
      <c r="B2476" s="27">
        <v>43497</v>
      </c>
      <c r="C2476" s="28">
        <v>33.738299570000002</v>
      </c>
      <c r="D2476" s="28">
        <v>52.29</v>
      </c>
      <c r="E2476" s="28">
        <v>29.818999999999999</v>
      </c>
      <c r="F2476" s="28">
        <v>0.71125000000000005</v>
      </c>
      <c r="G2476" s="28">
        <v>97.94</v>
      </c>
      <c r="H2476" s="28">
        <v>37.273000000000003</v>
      </c>
      <c r="I2476" s="28">
        <v>127.04</v>
      </c>
      <c r="J2476" s="28">
        <v>56.95</v>
      </c>
      <c r="K2476" s="28">
        <v>13.56</v>
      </c>
      <c r="L2476" s="28">
        <v>33.738299570000002</v>
      </c>
      <c r="M2476" s="28">
        <v>20.440000000000001</v>
      </c>
      <c r="N2476" s="28">
        <v>28.83172433</v>
      </c>
      <c r="O2476" s="28">
        <v>16.993749999999999</v>
      </c>
      <c r="P2476" s="28">
        <v>195.01</v>
      </c>
      <c r="Q2476" s="28">
        <v>33.28</v>
      </c>
      <c r="R2476" s="28">
        <v>52.52</v>
      </c>
      <c r="S2476" s="28">
        <v>16.812000000000001</v>
      </c>
      <c r="T2476" s="28">
        <v>82.28</v>
      </c>
      <c r="U2476">
        <v>2706.53</v>
      </c>
      <c r="X2476" s="10"/>
      <c r="Y2476" s="10" t="str">
        <f t="shared" si="1026"/>
        <v/>
      </c>
      <c r="Z2476" s="10">
        <f t="shared" si="1027"/>
        <v>9.6543734311642648E-3</v>
      </c>
      <c r="AA2476" s="10">
        <f t="shared" si="1028"/>
        <v>-2.5145424370942582E-4</v>
      </c>
      <c r="AB2476" s="10">
        <f t="shared" si="1029"/>
        <v>1.055594651653724E-3</v>
      </c>
      <c r="AC2476" s="10">
        <f t="shared" si="1030"/>
        <v>9.5866405525202314E-3</v>
      </c>
      <c r="AD2476" s="10">
        <f t="shared" si="1031"/>
        <v>1.6139145606717475E-2</v>
      </c>
      <c r="AE2476" s="10">
        <f t="shared" si="1032"/>
        <v>2.3443164424393759E-2</v>
      </c>
      <c r="AF2476" s="10">
        <f t="shared" si="1033"/>
        <v>2.3176428314768405E-2</v>
      </c>
      <c r="AG2476" s="10">
        <f t="shared" si="1034"/>
        <v>4.629629629629628E-2</v>
      </c>
      <c r="AH2476" s="10" t="str">
        <f t="shared" si="1035"/>
        <v/>
      </c>
      <c r="AI2476" s="10" t="str">
        <f t="shared" si="1036"/>
        <v/>
      </c>
      <c r="AJ2476" s="10" t="str">
        <f t="shared" si="1037"/>
        <v/>
      </c>
      <c r="AK2476" s="10" t="str">
        <f t="shared" si="1038"/>
        <v/>
      </c>
      <c r="AL2476" s="10" t="str">
        <f t="shared" si="1039"/>
        <v/>
      </c>
      <c r="AM2476" s="10" t="str">
        <f t="shared" si="1040"/>
        <v/>
      </c>
      <c r="AN2476" s="10" t="str">
        <f t="shared" si="1041"/>
        <v/>
      </c>
      <c r="AO2476" s="10" t="str">
        <f t="shared" si="1042"/>
        <v/>
      </c>
      <c r="AP2476" s="10" t="str">
        <f t="shared" si="1043"/>
        <v/>
      </c>
      <c r="AR2476" s="48" t="str">
        <f t="shared" si="1044"/>
        <v/>
      </c>
      <c r="AS2476" s="48" t="str">
        <f t="shared" si="1045"/>
        <v/>
      </c>
      <c r="AT2476" s="10" t="str">
        <f t="shared" si="1046"/>
        <v/>
      </c>
      <c r="AV2476" s="48" t="str">
        <f t="shared" si="1047"/>
        <v/>
      </c>
      <c r="AW2476" s="48" t="str">
        <f t="shared" si="1048"/>
        <v/>
      </c>
      <c r="AX2476" s="48" t="str">
        <f t="shared" si="1049"/>
        <v/>
      </c>
      <c r="BA2476" s="48" t="str">
        <f t="shared" si="1050"/>
        <v/>
      </c>
      <c r="BB2476" s="48" t="str">
        <f t="shared" si="1051"/>
        <v/>
      </c>
      <c r="BC2476" s="48" t="str">
        <f t="shared" si="1052"/>
        <v/>
      </c>
      <c r="BF2476" s="48"/>
      <c r="BG2476" s="48"/>
      <c r="BH2476" s="48"/>
    </row>
    <row r="2477" spans="2:60" x14ac:dyDescent="0.2">
      <c r="B2477" s="27">
        <v>43496</v>
      </c>
      <c r="C2477" s="28">
        <v>33.02571932</v>
      </c>
      <c r="D2477" s="28">
        <v>50.48</v>
      </c>
      <c r="E2477" s="28">
        <v>28.751000000000001</v>
      </c>
      <c r="F2477" s="28">
        <v>0.69499999999999995</v>
      </c>
      <c r="G2477" s="28">
        <v>94.16</v>
      </c>
      <c r="H2477" s="28">
        <v>36.333500000000001</v>
      </c>
      <c r="I2477" s="28">
        <v>125.62</v>
      </c>
      <c r="J2477" s="28">
        <v>55.25</v>
      </c>
      <c r="K2477" s="28">
        <v>13.36</v>
      </c>
      <c r="L2477" s="28">
        <v>33.02571932</v>
      </c>
      <c r="M2477" s="28">
        <v>20.55</v>
      </c>
      <c r="N2477" s="28">
        <v>29.268391869999999</v>
      </c>
      <c r="O2477" s="28">
        <v>16.899374999999999</v>
      </c>
      <c r="P2477" s="28">
        <v>211.96</v>
      </c>
      <c r="Q2477" s="28">
        <v>33.58</v>
      </c>
      <c r="R2477" s="28">
        <v>52.42</v>
      </c>
      <c r="S2477" s="28">
        <v>16.21</v>
      </c>
      <c r="T2477" s="28">
        <v>83.29</v>
      </c>
      <c r="U2477">
        <v>2704.1</v>
      </c>
      <c r="X2477" s="10"/>
      <c r="Y2477" s="10">
        <f t="shared" si="1026"/>
        <v>-2.1120811039143983E-2</v>
      </c>
      <c r="Z2477" s="10">
        <f t="shared" si="1027"/>
        <v>-3.4614649072480463E-2</v>
      </c>
      <c r="AA2477" s="10">
        <f t="shared" si="1028"/>
        <v>-3.5816090412153279E-2</v>
      </c>
      <c r="AB2477" s="10">
        <f t="shared" si="1029"/>
        <v>-2.2847100175747093E-2</v>
      </c>
      <c r="AC2477" s="10">
        <f t="shared" si="1030"/>
        <v>-3.8595058198897303E-2</v>
      </c>
      <c r="AD2477" s="10">
        <f t="shared" si="1031"/>
        <v>-2.5205913127465007E-2</v>
      </c>
      <c r="AE2477" s="10">
        <f t="shared" si="1032"/>
        <v>-1.117758186397988E-2</v>
      </c>
      <c r="AF2477" s="10">
        <f t="shared" si="1033"/>
        <v>-2.9850746268656803E-2</v>
      </c>
      <c r="AG2477" s="10">
        <f t="shared" si="1034"/>
        <v>-1.4749262536873253E-2</v>
      </c>
      <c r="AH2477" s="10">
        <f t="shared" si="1035"/>
        <v>-2.1120811039143983E-2</v>
      </c>
      <c r="AI2477" s="10">
        <f t="shared" si="1036"/>
        <v>5.3816046966732589E-3</v>
      </c>
      <c r="AJ2477" s="10">
        <f t="shared" si="1037"/>
        <v>1.5145384126250105E-2</v>
      </c>
      <c r="AK2477" s="10">
        <f t="shared" si="1038"/>
        <v>-5.553512320706111E-3</v>
      </c>
      <c r="AL2477" s="10">
        <f t="shared" si="1039"/>
        <v>8.6918619557971422E-2</v>
      </c>
      <c r="AM2477" s="10">
        <f t="shared" si="1040"/>
        <v>9.0144230769229061E-3</v>
      </c>
      <c r="AN2477" s="10">
        <f t="shared" si="1041"/>
        <v>-1.9040365575019313E-3</v>
      </c>
      <c r="AO2477" s="10">
        <f t="shared" si="1042"/>
        <v>-3.5807756364501508E-2</v>
      </c>
      <c r="AP2477" s="10">
        <f t="shared" si="1043"/>
        <v>1.227515799708323E-2</v>
      </c>
      <c r="AR2477" s="48">
        <f t="shared" si="1044"/>
        <v>-2.5997468077266342E-2</v>
      </c>
      <c r="AS2477" s="48">
        <f t="shared" si="1045"/>
        <v>7.1498970192274873E-3</v>
      </c>
      <c r="AT2477" s="10">
        <f t="shared" si="1046"/>
        <v>-8.9782858494091844E-4</v>
      </c>
      <c r="AV2477" s="48">
        <f t="shared" si="1047"/>
        <v>-2.6104571251869515E-2</v>
      </c>
      <c r="AW2477" s="48">
        <f t="shared" si="1048"/>
        <v>7.0427938446243126E-3</v>
      </c>
      <c r="AX2477" s="48">
        <f t="shared" si="1049"/>
        <v>-1.0049317595440931E-3</v>
      </c>
      <c r="BA2477" s="48">
        <f t="shared" si="1050"/>
        <v>-2.6104571251869515E-2</v>
      </c>
      <c r="BB2477" s="48">
        <f t="shared" si="1051"/>
        <v>7.0427938446243126E-3</v>
      </c>
      <c r="BC2477" s="48">
        <f t="shared" si="1052"/>
        <v>-1.0049317595440931E-3</v>
      </c>
      <c r="BF2477" s="48"/>
      <c r="BG2477" s="48"/>
      <c r="BH2477" s="48"/>
    </row>
    <row r="2478" spans="2:60" x14ac:dyDescent="0.2">
      <c r="B2478" s="27">
        <v>43495</v>
      </c>
      <c r="C2478" s="28">
        <v>33.263246070000001</v>
      </c>
      <c r="D2478" s="28">
        <v>50.79</v>
      </c>
      <c r="E2478" s="28">
        <v>28.5885</v>
      </c>
      <c r="F2478" s="28">
        <v>0.68700000000000006</v>
      </c>
      <c r="G2478" s="28">
        <v>94.35</v>
      </c>
      <c r="H2478" s="28">
        <v>35.927999999999997</v>
      </c>
      <c r="I2478" s="28">
        <v>124.83</v>
      </c>
      <c r="J2478" s="28">
        <v>55.51</v>
      </c>
      <c r="K2478" s="28">
        <v>13.69</v>
      </c>
      <c r="L2478" s="28">
        <v>33.263246070000001</v>
      </c>
      <c r="M2478" s="28">
        <v>20.48</v>
      </c>
      <c r="N2478" s="28">
        <v>29.031724730000001</v>
      </c>
      <c r="O2478" s="28">
        <v>16.909375000000001</v>
      </c>
      <c r="P2478" s="28">
        <v>211.72</v>
      </c>
      <c r="Q2478" s="28">
        <v>33.61</v>
      </c>
      <c r="R2478" s="28">
        <v>53.34</v>
      </c>
      <c r="S2478" s="28">
        <v>16.11</v>
      </c>
      <c r="T2478" s="28">
        <v>84.31</v>
      </c>
      <c r="U2478">
        <v>2681.05</v>
      </c>
      <c r="X2478" s="10"/>
      <c r="Y2478" s="10">
        <f t="shared" si="1026"/>
        <v>7.1921749136938384E-3</v>
      </c>
      <c r="Z2478" s="10">
        <f t="shared" si="1027"/>
        <v>6.1410459587956101E-3</v>
      </c>
      <c r="AA2478" s="10">
        <f t="shared" si="1028"/>
        <v>-5.651977322527979E-3</v>
      </c>
      <c r="AB2478" s="10">
        <f t="shared" si="1029"/>
        <v>-1.1510791366906359E-2</v>
      </c>
      <c r="AC2478" s="10">
        <f t="shared" si="1030"/>
        <v>2.017841971112988E-3</v>
      </c>
      <c r="AD2478" s="10">
        <f t="shared" si="1031"/>
        <v>-1.1160499263764945E-2</v>
      </c>
      <c r="AE2478" s="10">
        <f t="shared" si="1032"/>
        <v>-6.2888075147270461E-3</v>
      </c>
      <c r="AF2478" s="10">
        <f t="shared" si="1033"/>
        <v>4.7058823529411153E-3</v>
      </c>
      <c r="AG2478" s="10">
        <f t="shared" si="1034"/>
        <v>2.4700598802395168E-2</v>
      </c>
      <c r="AH2478" s="10">
        <f t="shared" si="1035"/>
        <v>7.1921749136938384E-3</v>
      </c>
      <c r="AI2478" s="10">
        <f t="shared" si="1036"/>
        <v>-3.4063260340633228E-3</v>
      </c>
      <c r="AJ2478" s="10">
        <f t="shared" si="1037"/>
        <v>-8.0860998804167528E-3</v>
      </c>
      <c r="AK2478" s="10">
        <f t="shared" si="1038"/>
        <v>5.9173786012811647E-4</v>
      </c>
      <c r="AL2478" s="10">
        <f t="shared" si="1039"/>
        <v>-1.1322891111530398E-3</v>
      </c>
      <c r="AM2478" s="10">
        <f t="shared" si="1040"/>
        <v>8.9338892197732278E-4</v>
      </c>
      <c r="AN2478" s="10">
        <f t="shared" si="1041"/>
        <v>1.7550553223960375E-2</v>
      </c>
      <c r="AO2478" s="10">
        <f t="shared" si="1042"/>
        <v>-6.1690314620604925E-3</v>
      </c>
      <c r="AP2478" s="10">
        <f t="shared" si="1043"/>
        <v>1.2246368111417993E-2</v>
      </c>
      <c r="AR2478" s="48">
        <f t="shared" si="1044"/>
        <v>1.127274281223599E-3</v>
      </c>
      <c r="AS2478" s="48">
        <f t="shared" si="1045"/>
        <v>2.1867196159426707E-3</v>
      </c>
      <c r="AT2478" s="10">
        <f t="shared" si="1046"/>
        <v>-8.5240930438962303E-3</v>
      </c>
      <c r="AV2478" s="48">
        <f t="shared" si="1047"/>
        <v>1.0201711066204244E-3</v>
      </c>
      <c r="AW2478" s="48">
        <f t="shared" si="1048"/>
        <v>2.079616441339496E-3</v>
      </c>
      <c r="AX2478" s="48">
        <f t="shared" si="1049"/>
        <v>-8.631196218499405E-3</v>
      </c>
      <c r="BA2478" s="48">
        <f t="shared" si="1050"/>
        <v>1.0201711066204244E-3</v>
      </c>
      <c r="BB2478" s="48">
        <f t="shared" si="1051"/>
        <v>2.079616441339496E-3</v>
      </c>
      <c r="BC2478" s="48">
        <f t="shared" si="1052"/>
        <v>-8.631196218499405E-3</v>
      </c>
      <c r="BF2478" s="48"/>
      <c r="BG2478" s="48"/>
      <c r="BH2478" s="48"/>
    </row>
    <row r="2479" spans="2:60" x14ac:dyDescent="0.2">
      <c r="B2479" s="27">
        <v>43494</v>
      </c>
      <c r="C2479" s="28">
        <v>32.769190430000002</v>
      </c>
      <c r="D2479" s="28">
        <v>50.56</v>
      </c>
      <c r="E2479" s="28">
        <v>28.724</v>
      </c>
      <c r="F2479" s="28">
        <v>0.68325000000000002</v>
      </c>
      <c r="G2479" s="28">
        <v>95.26</v>
      </c>
      <c r="H2479" s="28">
        <v>35.954000000000001</v>
      </c>
      <c r="I2479" s="28">
        <v>127.76</v>
      </c>
      <c r="J2479" s="28">
        <v>57.01</v>
      </c>
      <c r="K2479" s="28">
        <v>14.24</v>
      </c>
      <c r="L2479" s="28">
        <v>32.769190430000002</v>
      </c>
      <c r="M2479" s="28">
        <v>20.98</v>
      </c>
      <c r="N2479" s="28">
        <v>29.65339264</v>
      </c>
      <c r="O2479" s="28">
        <v>16.75</v>
      </c>
      <c r="P2479" s="28">
        <v>210.44</v>
      </c>
      <c r="Q2479" s="28">
        <v>33.35</v>
      </c>
      <c r="R2479" s="28">
        <v>52.68</v>
      </c>
      <c r="S2479" s="28">
        <v>15.71</v>
      </c>
      <c r="T2479" s="28">
        <v>83.79</v>
      </c>
      <c r="U2479">
        <v>2640</v>
      </c>
      <c r="X2479" s="10"/>
      <c r="Y2479" s="10">
        <f t="shared" si="1026"/>
        <v>-1.4852899171665213E-2</v>
      </c>
      <c r="Z2479" s="10">
        <f t="shared" si="1027"/>
        <v>-4.5284504823783767E-3</v>
      </c>
      <c r="AA2479" s="10">
        <f t="shared" si="1028"/>
        <v>4.7396680483411391E-3</v>
      </c>
      <c r="AB2479" s="10">
        <f t="shared" si="1029"/>
        <v>-5.4585152838428908E-3</v>
      </c>
      <c r="AC2479" s="10">
        <f t="shared" si="1030"/>
        <v>9.6449390567039384E-3</v>
      </c>
      <c r="AD2479" s="10">
        <f t="shared" si="1031"/>
        <v>7.2366956134506388E-4</v>
      </c>
      <c r="AE2479" s="10">
        <f t="shared" si="1032"/>
        <v>2.3471921813666752E-2</v>
      </c>
      <c r="AF2479" s="10">
        <f t="shared" si="1033"/>
        <v>2.7022158169699217E-2</v>
      </c>
      <c r="AG2479" s="10">
        <f t="shared" si="1034"/>
        <v>4.017531044558087E-2</v>
      </c>
      <c r="AH2479" s="10">
        <f t="shared" si="1035"/>
        <v>-1.4852899171665213E-2</v>
      </c>
      <c r="AI2479" s="10">
        <f t="shared" si="1036"/>
        <v>2.44140625E-2</v>
      </c>
      <c r="AJ2479" s="10">
        <f t="shared" si="1037"/>
        <v>2.1413399161834823E-2</v>
      </c>
      <c r="AK2479" s="10">
        <f t="shared" si="1038"/>
        <v>-9.4252448715579362E-3</v>
      </c>
      <c r="AL2479" s="10">
        <f t="shared" si="1039"/>
        <v>-6.0457207632722554E-3</v>
      </c>
      <c r="AM2479" s="10">
        <f t="shared" si="1040"/>
        <v>-7.7357929187741314E-3</v>
      </c>
      <c r="AN2479" s="10">
        <f t="shared" si="1041"/>
        <v>-1.2373453318335281E-2</v>
      </c>
      <c r="AO2479" s="10">
        <f t="shared" si="1042"/>
        <v>-2.4829298572315195E-2</v>
      </c>
      <c r="AP2479" s="10">
        <f t="shared" si="1043"/>
        <v>-6.1677143873798412E-3</v>
      </c>
      <c r="AR2479" s="48">
        <f t="shared" si="1044"/>
        <v>8.9930891286056115E-3</v>
      </c>
      <c r="AS2479" s="48">
        <f t="shared" si="1045"/>
        <v>-3.9558513712738925E-3</v>
      </c>
      <c r="AT2479" s="10">
        <f t="shared" si="1046"/>
        <v>-1.5311165401615145E-2</v>
      </c>
      <c r="AV2479" s="48">
        <f t="shared" si="1047"/>
        <v>8.8859859540024368E-3</v>
      </c>
      <c r="AW2479" s="48">
        <f t="shared" si="1048"/>
        <v>-4.0629545458770672E-3</v>
      </c>
      <c r="AX2479" s="48">
        <f t="shared" si="1049"/>
        <v>-1.541826857621832E-2</v>
      </c>
      <c r="BA2479" s="48">
        <f t="shared" si="1050"/>
        <v>8.8859859540024368E-3</v>
      </c>
      <c r="BB2479" s="48">
        <f t="shared" si="1051"/>
        <v>-4.0629545458770672E-3</v>
      </c>
      <c r="BC2479" s="48">
        <f t="shared" si="1052"/>
        <v>-1.541826857621832E-2</v>
      </c>
      <c r="BF2479" s="48"/>
      <c r="BG2479" s="48"/>
      <c r="BH2479" s="48"/>
    </row>
    <row r="2480" spans="2:60" x14ac:dyDescent="0.2">
      <c r="B2480" s="27">
        <v>43493</v>
      </c>
      <c r="C2480" s="28">
        <v>33.225241789999998</v>
      </c>
      <c r="D2480" s="28">
        <v>50.99</v>
      </c>
      <c r="E2480" s="28">
        <v>28.509</v>
      </c>
      <c r="F2480" s="28">
        <v>0.67774999999999996</v>
      </c>
      <c r="G2480" s="28">
        <v>94.97</v>
      </c>
      <c r="H2480" s="28">
        <v>35.524500000000003</v>
      </c>
      <c r="I2480" s="28">
        <v>126.14</v>
      </c>
      <c r="J2480" s="28">
        <v>57.04</v>
      </c>
      <c r="K2480" s="28">
        <v>14.46</v>
      </c>
      <c r="L2480" s="28">
        <v>33.225241789999998</v>
      </c>
      <c r="M2480" s="28">
        <v>20.329999999999998</v>
      </c>
      <c r="N2480" s="28">
        <v>29.48672564</v>
      </c>
      <c r="O2480" s="28">
        <v>16.921250000000001</v>
      </c>
      <c r="P2480" s="28">
        <v>217.04</v>
      </c>
      <c r="Q2480" s="28">
        <v>33.79</v>
      </c>
      <c r="R2480" s="28">
        <v>53.15</v>
      </c>
      <c r="S2480" s="28">
        <v>15.778</v>
      </c>
      <c r="T2480" s="28">
        <v>83.06</v>
      </c>
      <c r="U2480">
        <v>2643.85</v>
      </c>
      <c r="X2480" s="10"/>
      <c r="Y2480" s="10">
        <f t="shared" si="1026"/>
        <v>1.3917077413742929E-2</v>
      </c>
      <c r="Z2480" s="10">
        <f t="shared" si="1027"/>
        <v>8.5047468354431111E-3</v>
      </c>
      <c r="AA2480" s="10">
        <f t="shared" si="1028"/>
        <v>-7.4850299401197917E-3</v>
      </c>
      <c r="AB2480" s="10">
        <f t="shared" si="1029"/>
        <v>-8.0497621661178576E-3</v>
      </c>
      <c r="AC2480" s="10">
        <f t="shared" si="1030"/>
        <v>-3.0442998110434827E-3</v>
      </c>
      <c r="AD2480" s="10">
        <f t="shared" si="1031"/>
        <v>-1.1945819658452428E-2</v>
      </c>
      <c r="AE2480" s="10">
        <f t="shared" si="1032"/>
        <v>-1.2680025046963084E-2</v>
      </c>
      <c r="AF2480" s="10">
        <f t="shared" si="1033"/>
        <v>5.2622346956665567E-4</v>
      </c>
      <c r="AG2480" s="10">
        <f t="shared" si="1034"/>
        <v>1.5449438202247201E-2</v>
      </c>
      <c r="AH2480" s="10">
        <f t="shared" si="1035"/>
        <v>1.3917077413742929E-2</v>
      </c>
      <c r="AI2480" s="10">
        <f t="shared" si="1036"/>
        <v>-3.0981887511916217E-2</v>
      </c>
      <c r="AJ2480" s="10">
        <f t="shared" si="1037"/>
        <v>-5.620503597122295E-3</v>
      </c>
      <c r="AK2480" s="10">
        <f t="shared" si="1038"/>
        <v>1.0223880597014956E-2</v>
      </c>
      <c r="AL2480" s="10">
        <f t="shared" si="1039"/>
        <v>3.1362858772096436E-2</v>
      </c>
      <c r="AM2480" s="10">
        <f t="shared" si="1040"/>
        <v>1.3193403298350725E-2</v>
      </c>
      <c r="AN2480" s="10">
        <f t="shared" si="1041"/>
        <v>8.921791951404634E-3</v>
      </c>
      <c r="AO2480" s="10">
        <f t="shared" si="1042"/>
        <v>4.3284532145129173E-3</v>
      </c>
      <c r="AP2480" s="10">
        <f t="shared" si="1043"/>
        <v>-8.7122568325576077E-3</v>
      </c>
      <c r="AR2480" s="48">
        <f t="shared" si="1044"/>
        <v>-5.3416118907741639E-4</v>
      </c>
      <c r="AS2480" s="48">
        <f t="shared" si="1045"/>
        <v>4.0703130339473865E-3</v>
      </c>
      <c r="AT2480" s="10">
        <f t="shared" si="1046"/>
        <v>1.4583333333333393E-3</v>
      </c>
      <c r="AV2480" s="48">
        <f t="shared" si="1047"/>
        <v>-6.4126436368059096E-4</v>
      </c>
      <c r="AW2480" s="48">
        <f t="shared" si="1048"/>
        <v>3.9632098593442118E-3</v>
      </c>
      <c r="AX2480" s="48">
        <f t="shared" si="1049"/>
        <v>1.3512301587301646E-3</v>
      </c>
      <c r="BA2480" s="48">
        <f t="shared" si="1050"/>
        <v>-6.4126436368059096E-4</v>
      </c>
      <c r="BB2480" s="48">
        <f t="shared" si="1051"/>
        <v>3.9632098593442118E-3</v>
      </c>
      <c r="BC2480" s="48">
        <f t="shared" si="1052"/>
        <v>1.3512301587301646E-3</v>
      </c>
      <c r="BF2480" s="48"/>
      <c r="BG2480" s="48"/>
      <c r="BH2480" s="48"/>
    </row>
    <row r="2481" spans="2:60" x14ac:dyDescent="0.2">
      <c r="B2481" s="27">
        <v>43492</v>
      </c>
      <c r="C2481" s="28">
        <v>33.130231090000002</v>
      </c>
      <c r="D2481" s="28">
        <v>53.11</v>
      </c>
      <c r="E2481" s="28">
        <v>29.65</v>
      </c>
      <c r="F2481" s="28">
        <v>0.71675</v>
      </c>
      <c r="G2481" s="28">
        <v>98.37</v>
      </c>
      <c r="H2481" s="28">
        <v>36.569499999999998</v>
      </c>
      <c r="I2481" s="28">
        <v>128.07</v>
      </c>
      <c r="J2481" s="28">
        <v>58.2</v>
      </c>
      <c r="K2481" s="28">
        <v>14.99</v>
      </c>
      <c r="L2481" s="28">
        <v>33.130231090000002</v>
      </c>
      <c r="M2481" s="28">
        <v>19.829999999999998</v>
      </c>
      <c r="N2481" s="28">
        <v>29.346725360000001</v>
      </c>
      <c r="O2481" s="28">
        <v>16.803750000000001</v>
      </c>
      <c r="P2481" s="28">
        <v>217.53</v>
      </c>
      <c r="Q2481" s="28">
        <v>34.049999999999997</v>
      </c>
      <c r="R2481" s="28">
        <v>52.89</v>
      </c>
      <c r="S2481" s="28">
        <v>15.768000000000001</v>
      </c>
      <c r="T2481" s="28">
        <v>80.64</v>
      </c>
      <c r="U2481" t="s">
        <v>226</v>
      </c>
      <c r="X2481" s="10"/>
      <c r="Y2481" s="10">
        <f t="shared" si="1026"/>
        <v>-2.859593937660776E-3</v>
      </c>
      <c r="Z2481" s="10">
        <f t="shared" si="1027"/>
        <v>4.157677976073737E-2</v>
      </c>
      <c r="AA2481" s="10">
        <f t="shared" si="1028"/>
        <v>4.0022449051176689E-2</v>
      </c>
      <c r="AB2481" s="10">
        <f t="shared" si="1029"/>
        <v>5.7543341940243575E-2</v>
      </c>
      <c r="AC2481" s="10">
        <f t="shared" si="1030"/>
        <v>3.580077919342961E-2</v>
      </c>
      <c r="AD2481" s="10">
        <f t="shared" si="1031"/>
        <v>2.9416318315528489E-2</v>
      </c>
      <c r="AE2481" s="10">
        <f t="shared" si="1032"/>
        <v>1.5300459806564026E-2</v>
      </c>
      <c r="AF2481" s="10">
        <f t="shared" si="1033"/>
        <v>2.0336605890603154E-2</v>
      </c>
      <c r="AG2481" s="10">
        <f t="shared" si="1034"/>
        <v>3.6652835408022E-2</v>
      </c>
      <c r="AH2481" s="10">
        <f t="shared" si="1035"/>
        <v>-2.859593937660776E-3</v>
      </c>
      <c r="AI2481" s="10">
        <f t="shared" si="1036"/>
        <v>-2.4594195769798377E-2</v>
      </c>
      <c r="AJ2481" s="10">
        <f t="shared" si="1037"/>
        <v>-4.747908659280986E-3</v>
      </c>
      <c r="AK2481" s="10">
        <f t="shared" si="1038"/>
        <v>-6.943931447144891E-3</v>
      </c>
      <c r="AL2481" s="10">
        <f t="shared" si="1039"/>
        <v>2.2576483597493979E-3</v>
      </c>
      <c r="AM2481" s="10">
        <f t="shared" si="1040"/>
        <v>7.6945841965077033E-3</v>
      </c>
      <c r="AN2481" s="10">
        <f t="shared" si="1041"/>
        <v>-4.8918156161805726E-3</v>
      </c>
      <c r="AO2481" s="10">
        <f t="shared" si="1042"/>
        <v>-6.3379389022688581E-4</v>
      </c>
      <c r="AP2481" s="10">
        <f t="shared" si="1043"/>
        <v>-2.9135564652058799E-2</v>
      </c>
      <c r="AR2481" s="48">
        <f t="shared" si="1044"/>
        <v>3.042110838096046E-2</v>
      </c>
      <c r="AS2481" s="48">
        <f t="shared" si="1045"/>
        <v>-7.0949523795660208E-3</v>
      </c>
      <c r="AT2481" s="10" t="str">
        <f t="shared" si="1046"/>
        <v/>
      </c>
      <c r="AV2481" s="48" t="str">
        <f t="shared" si="1047"/>
        <v/>
      </c>
      <c r="AW2481" s="48" t="str">
        <f t="shared" si="1048"/>
        <v/>
      </c>
      <c r="AX2481" s="48" t="str">
        <f t="shared" si="1049"/>
        <v/>
      </c>
      <c r="BA2481" s="48" t="str">
        <f t="shared" si="1050"/>
        <v/>
      </c>
      <c r="BB2481" s="48" t="str">
        <f t="shared" si="1051"/>
        <v/>
      </c>
      <c r="BC2481" s="48" t="str">
        <f t="shared" si="1052"/>
        <v/>
      </c>
      <c r="BF2481" s="48"/>
      <c r="BG2481" s="48"/>
      <c r="BH2481" s="48"/>
    </row>
    <row r="2482" spans="2:60" x14ac:dyDescent="0.2">
      <c r="B2482" s="27">
        <v>43491</v>
      </c>
      <c r="C2482" s="28">
        <v>32.750188289999997</v>
      </c>
      <c r="D2482" s="28">
        <v>51.64</v>
      </c>
      <c r="E2482" s="28">
        <v>29.090499999999999</v>
      </c>
      <c r="F2482" s="28">
        <v>0.73150000000000004</v>
      </c>
      <c r="G2482" s="28">
        <v>95.44</v>
      </c>
      <c r="H2482" s="28">
        <v>35.978499999999997</v>
      </c>
      <c r="I2482" s="28">
        <v>126.25</v>
      </c>
      <c r="J2482" s="28">
        <v>57.34</v>
      </c>
      <c r="K2482" s="28">
        <v>14.9</v>
      </c>
      <c r="L2482" s="28">
        <v>32.750188289999997</v>
      </c>
      <c r="M2482" s="28">
        <v>20.07</v>
      </c>
      <c r="N2482" s="28">
        <v>28.901724470000001</v>
      </c>
      <c r="O2482" s="28">
        <v>16.581250000000001</v>
      </c>
      <c r="P2482" s="28">
        <v>211.61</v>
      </c>
      <c r="Q2482" s="28">
        <v>34.520000000000003</v>
      </c>
      <c r="R2482" s="28">
        <v>52.87</v>
      </c>
      <c r="S2482" s="28">
        <v>15.622</v>
      </c>
      <c r="T2482" s="28">
        <v>78.959999999999994</v>
      </c>
      <c r="U2482" t="s">
        <v>226</v>
      </c>
      <c r="X2482" s="10"/>
      <c r="Y2482" s="10">
        <f t="shared" si="1026"/>
        <v>-1.1471178663607806E-2</v>
      </c>
      <c r="Z2482" s="10">
        <f t="shared" si="1027"/>
        <v>-2.7678403313876832E-2</v>
      </c>
      <c r="AA2482" s="10">
        <f t="shared" si="1028"/>
        <v>-1.887015177065765E-2</v>
      </c>
      <c r="AB2482" s="10">
        <f t="shared" si="1029"/>
        <v>2.0579002441576622E-2</v>
      </c>
      <c r="AC2482" s="10">
        <f t="shared" si="1030"/>
        <v>-2.9785503710480943E-2</v>
      </c>
      <c r="AD2482" s="10">
        <f t="shared" si="1031"/>
        <v>-1.6161008490682138E-2</v>
      </c>
      <c r="AE2482" s="10">
        <f t="shared" si="1032"/>
        <v>-1.421097837120322E-2</v>
      </c>
      <c r="AF2482" s="10">
        <f t="shared" si="1033"/>
        <v>-1.4776632302405446E-2</v>
      </c>
      <c r="AG2482" s="10">
        <f t="shared" si="1034"/>
        <v>-6.0040026684455849E-3</v>
      </c>
      <c r="AH2482" s="10">
        <f t="shared" si="1035"/>
        <v>-1.1471178663607806E-2</v>
      </c>
      <c r="AI2482" s="10">
        <f t="shared" si="1036"/>
        <v>1.2102874432677879E-2</v>
      </c>
      <c r="AJ2482" s="10">
        <f t="shared" si="1037"/>
        <v>-1.5163562017264876E-2</v>
      </c>
      <c r="AK2482" s="10">
        <f t="shared" si="1038"/>
        <v>-1.3241092018150713E-2</v>
      </c>
      <c r="AL2482" s="10">
        <f t="shared" si="1039"/>
        <v>-2.7214637061554692E-2</v>
      </c>
      <c r="AM2482" s="10">
        <f t="shared" si="1040"/>
        <v>1.380323054331889E-2</v>
      </c>
      <c r="AN2482" s="10">
        <f t="shared" si="1041"/>
        <v>-3.7814331631691456E-4</v>
      </c>
      <c r="AO2482" s="10">
        <f t="shared" si="1042"/>
        <v>-9.2592592592593004E-3</v>
      </c>
      <c r="AP2482" s="10">
        <f t="shared" si="1043"/>
        <v>-2.083333333333337E-2</v>
      </c>
      <c r="AR2482" s="48">
        <f t="shared" si="1044"/>
        <v>-1.3153206316642555E-2</v>
      </c>
      <c r="AS2482" s="48">
        <f t="shared" si="1045"/>
        <v>-7.9616778548323233E-3</v>
      </c>
      <c r="AT2482" s="10" t="str">
        <f t="shared" si="1046"/>
        <v/>
      </c>
      <c r="AV2482" s="48" t="str">
        <f t="shared" si="1047"/>
        <v/>
      </c>
      <c r="AW2482" s="48" t="str">
        <f t="shared" si="1048"/>
        <v/>
      </c>
      <c r="AX2482" s="48" t="str">
        <f t="shared" si="1049"/>
        <v/>
      </c>
      <c r="BA2482" s="48" t="str">
        <f t="shared" si="1050"/>
        <v/>
      </c>
      <c r="BB2482" s="48" t="str">
        <f t="shared" si="1051"/>
        <v/>
      </c>
      <c r="BC2482" s="48" t="str">
        <f t="shared" si="1052"/>
        <v/>
      </c>
      <c r="BF2482" s="48"/>
      <c r="BG2482" s="48"/>
      <c r="BH2482" s="48"/>
    </row>
    <row r="2483" spans="2:60" x14ac:dyDescent="0.2">
      <c r="B2483" s="27">
        <v>43490</v>
      </c>
      <c r="C2483" s="28">
        <v>33.206239650000001</v>
      </c>
      <c r="D2483" s="28">
        <v>52.78</v>
      </c>
      <c r="E2483" s="28">
        <v>30.894500000000001</v>
      </c>
      <c r="F2483" s="28">
        <v>0.75449999999999995</v>
      </c>
      <c r="G2483" s="28">
        <v>99.37</v>
      </c>
      <c r="H2483" s="28">
        <v>37.267000000000003</v>
      </c>
      <c r="I2483" s="28">
        <v>128.80000000000001</v>
      </c>
      <c r="J2483" s="28">
        <v>58.96</v>
      </c>
      <c r="K2483" s="28">
        <v>15.31</v>
      </c>
      <c r="L2483" s="28">
        <v>33.206239650000001</v>
      </c>
      <c r="M2483" s="28">
        <v>20.420000000000002</v>
      </c>
      <c r="N2483" s="28">
        <v>29.298391930000001</v>
      </c>
      <c r="O2483" s="28">
        <v>16.427499999999998</v>
      </c>
      <c r="P2483" s="28">
        <v>208.98</v>
      </c>
      <c r="Q2483" s="28">
        <v>35.270000000000003</v>
      </c>
      <c r="R2483" s="28">
        <v>53.13</v>
      </c>
      <c r="S2483" s="28">
        <v>15.438000000000001</v>
      </c>
      <c r="T2483" s="28">
        <v>76.61</v>
      </c>
      <c r="U2483">
        <v>2664.76</v>
      </c>
      <c r="X2483" s="10"/>
      <c r="Y2483" s="10">
        <f t="shared" si="1026"/>
        <v>1.3925152306353494E-2</v>
      </c>
      <c r="Z2483" s="10">
        <f t="shared" si="1027"/>
        <v>2.2075910147172806E-2</v>
      </c>
      <c r="AA2483" s="10">
        <f t="shared" si="1028"/>
        <v>6.2013372063044692E-2</v>
      </c>
      <c r="AB2483" s="10">
        <f t="shared" si="1029"/>
        <v>3.1442241968557605E-2</v>
      </c>
      <c r="AC2483" s="10">
        <f t="shared" si="1030"/>
        <v>4.1177703269069665E-2</v>
      </c>
      <c r="AD2483" s="10">
        <f t="shared" si="1031"/>
        <v>3.5813055018969919E-2</v>
      </c>
      <c r="AE2483" s="10">
        <f t="shared" si="1032"/>
        <v>2.0198019801980216E-2</v>
      </c>
      <c r="AF2483" s="10">
        <f t="shared" si="1033"/>
        <v>2.8252528775723817E-2</v>
      </c>
      <c r="AG2483" s="10">
        <f t="shared" si="1034"/>
        <v>2.7516778523489993E-2</v>
      </c>
      <c r="AH2483" s="10">
        <f t="shared" si="1035"/>
        <v>1.3925152306353494E-2</v>
      </c>
      <c r="AI2483" s="10">
        <f t="shared" si="1036"/>
        <v>1.743896362730446E-2</v>
      </c>
      <c r="AJ2483" s="10">
        <f t="shared" si="1037"/>
        <v>1.3724698690963599E-2</v>
      </c>
      <c r="AK2483" s="10">
        <f t="shared" si="1038"/>
        <v>-9.2725216735771721E-3</v>
      </c>
      <c r="AL2483" s="10">
        <f t="shared" si="1039"/>
        <v>-1.2428524171825606E-2</v>
      </c>
      <c r="AM2483" s="10">
        <f t="shared" si="1040"/>
        <v>2.1726535341830777E-2</v>
      </c>
      <c r="AN2483" s="10">
        <f t="shared" si="1041"/>
        <v>4.9177227160961401E-3</v>
      </c>
      <c r="AO2483" s="10">
        <f t="shared" si="1042"/>
        <v>-1.1778261426193759E-2</v>
      </c>
      <c r="AP2483" s="10">
        <f t="shared" si="1043"/>
        <v>-2.9761904761904656E-2</v>
      </c>
      <c r="AR2483" s="48">
        <f t="shared" si="1044"/>
        <v>3.1379417986040242E-2</v>
      </c>
      <c r="AS2483" s="48">
        <f t="shared" si="1045"/>
        <v>9.4354007211636419E-4</v>
      </c>
      <c r="AT2483" s="10" t="str">
        <f t="shared" si="1046"/>
        <v/>
      </c>
      <c r="AV2483" s="48" t="str">
        <f t="shared" si="1047"/>
        <v/>
      </c>
      <c r="AW2483" s="48" t="str">
        <f t="shared" si="1048"/>
        <v/>
      </c>
      <c r="AX2483" s="48" t="str">
        <f t="shared" si="1049"/>
        <v/>
      </c>
      <c r="BA2483" s="48" t="str">
        <f t="shared" si="1050"/>
        <v/>
      </c>
      <c r="BB2483" s="48" t="str">
        <f t="shared" si="1051"/>
        <v/>
      </c>
      <c r="BC2483" s="48" t="str">
        <f t="shared" si="1052"/>
        <v/>
      </c>
      <c r="BF2483" s="48"/>
      <c r="BG2483" s="48"/>
      <c r="BH2483" s="48"/>
    </row>
    <row r="2484" spans="2:60" x14ac:dyDescent="0.2">
      <c r="B2484" s="27">
        <v>43489</v>
      </c>
      <c r="C2484" s="28">
        <v>33.405762119999999</v>
      </c>
      <c r="D2484" s="28">
        <v>52.3</v>
      </c>
      <c r="E2484" s="28">
        <v>30.887</v>
      </c>
      <c r="F2484" s="28">
        <v>0.74199999999999999</v>
      </c>
      <c r="G2484" s="28">
        <v>97.51</v>
      </c>
      <c r="H2484" s="28">
        <v>36.653500000000001</v>
      </c>
      <c r="I2484" s="28">
        <v>128.36000000000001</v>
      </c>
      <c r="J2484" s="28">
        <v>58.83</v>
      </c>
      <c r="K2484" s="28">
        <v>15.31</v>
      </c>
      <c r="L2484" s="28">
        <v>33.405762119999999</v>
      </c>
      <c r="M2484" s="28">
        <v>19.75</v>
      </c>
      <c r="N2484" s="28">
        <v>29.32839199</v>
      </c>
      <c r="O2484" s="28">
        <v>16.22625</v>
      </c>
      <c r="P2484" s="28">
        <v>209.49</v>
      </c>
      <c r="Q2484" s="28">
        <v>34.71</v>
      </c>
      <c r="R2484" s="28">
        <v>53.04</v>
      </c>
      <c r="S2484" s="28">
        <v>15.366</v>
      </c>
      <c r="T2484" s="28">
        <v>76.64</v>
      </c>
      <c r="U2484">
        <v>2642.33</v>
      </c>
      <c r="X2484" s="10"/>
      <c r="Y2484" s="10">
        <f t="shared" si="1026"/>
        <v>6.0085836909871126E-3</v>
      </c>
      <c r="Z2484" s="10">
        <f t="shared" si="1027"/>
        <v>-9.0943539219402458E-3</v>
      </c>
      <c r="AA2484" s="10">
        <f t="shared" si="1028"/>
        <v>-2.4276165660552795E-4</v>
      </c>
      <c r="AB2484" s="10">
        <f t="shared" si="1029"/>
        <v>-1.6567263088137829E-2</v>
      </c>
      <c r="AC2484" s="10">
        <f t="shared" si="1030"/>
        <v>-1.8717922914360474E-2</v>
      </c>
      <c r="AD2484" s="10">
        <f t="shared" si="1031"/>
        <v>-1.646228566828567E-2</v>
      </c>
      <c r="AE2484" s="10">
        <f t="shared" si="1032"/>
        <v>-3.4161490683229934E-3</v>
      </c>
      <c r="AF2484" s="10">
        <f t="shared" si="1033"/>
        <v>-2.2048846675712941E-3</v>
      </c>
      <c r="AG2484" s="10">
        <f t="shared" si="1034"/>
        <v>0</v>
      </c>
      <c r="AH2484" s="10">
        <f t="shared" si="1035"/>
        <v>6.0085836909871126E-3</v>
      </c>
      <c r="AI2484" s="10">
        <f t="shared" si="1036"/>
        <v>-3.2810969637610321E-2</v>
      </c>
      <c r="AJ2484" s="10">
        <f t="shared" si="1037"/>
        <v>1.0239490300927301E-3</v>
      </c>
      <c r="AK2484" s="10">
        <f t="shared" si="1038"/>
        <v>-1.2250798965149801E-2</v>
      </c>
      <c r="AL2484" s="10">
        <f t="shared" si="1039"/>
        <v>2.4404249210452367E-3</v>
      </c>
      <c r="AM2484" s="10">
        <f t="shared" si="1040"/>
        <v>-1.5877516302806982E-2</v>
      </c>
      <c r="AN2484" s="10">
        <f t="shared" si="1041"/>
        <v>-1.6939582156973998E-3</v>
      </c>
      <c r="AO2484" s="10">
        <f t="shared" si="1042"/>
        <v>-4.6638165565487943E-3</v>
      </c>
      <c r="AP2484" s="10">
        <f t="shared" si="1043"/>
        <v>3.9159378671183021E-4</v>
      </c>
      <c r="AR2484" s="48">
        <f t="shared" si="1044"/>
        <v>-6.7441152549152132E-3</v>
      </c>
      <c r="AS2484" s="48">
        <f t="shared" si="1045"/>
        <v>-6.3813898054418212E-3</v>
      </c>
      <c r="AT2484" s="10">
        <f t="shared" si="1046"/>
        <v>-8.4172683468680676E-3</v>
      </c>
      <c r="AV2484" s="48">
        <f t="shared" si="1047"/>
        <v>-6.8512184295183879E-3</v>
      </c>
      <c r="AW2484" s="48">
        <f t="shared" si="1048"/>
        <v>-6.4884929800449959E-3</v>
      </c>
      <c r="AX2484" s="48">
        <f t="shared" si="1049"/>
        <v>-8.5243715214712423E-3</v>
      </c>
      <c r="BA2484" s="48">
        <f t="shared" si="1050"/>
        <v>-6.8512184295183879E-3</v>
      </c>
      <c r="BB2484" s="48">
        <f t="shared" si="1051"/>
        <v>-6.4884929800449959E-3</v>
      </c>
      <c r="BC2484" s="48">
        <f t="shared" si="1052"/>
        <v>-8.5243715214712423E-3</v>
      </c>
      <c r="BF2484" s="48"/>
      <c r="BG2484" s="48"/>
      <c r="BH2484" s="48"/>
    </row>
    <row r="2485" spans="2:60" x14ac:dyDescent="0.2">
      <c r="B2485" s="27">
        <v>43488</v>
      </c>
      <c r="C2485" s="28">
        <v>33.101727879999999</v>
      </c>
      <c r="D2485" s="28">
        <v>52.33</v>
      </c>
      <c r="E2485" s="28">
        <v>30.352499999999999</v>
      </c>
      <c r="F2485" s="28">
        <v>0.74075000000000002</v>
      </c>
      <c r="G2485" s="28">
        <v>97.33</v>
      </c>
      <c r="H2485" s="28">
        <v>36.545499999999997</v>
      </c>
      <c r="I2485" s="28">
        <v>128.33000000000001</v>
      </c>
      <c r="J2485" s="28">
        <v>58.92</v>
      </c>
      <c r="K2485" s="28">
        <v>15.2</v>
      </c>
      <c r="L2485" s="28">
        <v>33.101727879999999</v>
      </c>
      <c r="M2485" s="28">
        <v>19.63</v>
      </c>
      <c r="N2485" s="28">
        <v>29.206725079999998</v>
      </c>
      <c r="O2485" s="28">
        <v>16.124375000000001</v>
      </c>
      <c r="P2485" s="28">
        <v>207.63</v>
      </c>
      <c r="Q2485" s="28">
        <v>35.450000000000003</v>
      </c>
      <c r="R2485" s="28">
        <v>51.87</v>
      </c>
      <c r="S2485" s="28">
        <v>15.35</v>
      </c>
      <c r="T2485" s="28">
        <v>77.5</v>
      </c>
      <c r="U2485">
        <v>2638.7</v>
      </c>
      <c r="X2485" s="10"/>
      <c r="Y2485" s="10">
        <f t="shared" si="1026"/>
        <v>-9.1012514220705221E-3</v>
      </c>
      <c r="Z2485" s="10">
        <f t="shared" si="1027"/>
        <v>5.7361376673048525E-4</v>
      </c>
      <c r="AA2485" s="10">
        <f t="shared" si="1028"/>
        <v>-1.7305015054877471E-2</v>
      </c>
      <c r="AB2485" s="10">
        <f t="shared" si="1029"/>
        <v>-1.6846361185983705E-3</v>
      </c>
      <c r="AC2485" s="10">
        <f t="shared" si="1030"/>
        <v>-1.8459645164599081E-3</v>
      </c>
      <c r="AD2485" s="10">
        <f t="shared" si="1031"/>
        <v>-2.9465126113469298E-3</v>
      </c>
      <c r="AE2485" s="10">
        <f t="shared" si="1032"/>
        <v>-2.337176690557774E-4</v>
      </c>
      <c r="AF2485" s="10">
        <f t="shared" si="1033"/>
        <v>1.5298317185110655E-3</v>
      </c>
      <c r="AG2485" s="10">
        <f t="shared" si="1034"/>
        <v>-7.1848465055519561E-3</v>
      </c>
      <c r="AH2485" s="10">
        <f t="shared" si="1035"/>
        <v>-9.1012514220705221E-3</v>
      </c>
      <c r="AI2485" s="10">
        <f t="shared" si="1036"/>
        <v>-6.0759493670886622E-3</v>
      </c>
      <c r="AJ2485" s="10">
        <f t="shared" si="1037"/>
        <v>-4.1484343922260081E-3</v>
      </c>
      <c r="AK2485" s="10">
        <f t="shared" si="1038"/>
        <v>-6.2784069023957834E-3</v>
      </c>
      <c r="AL2485" s="10">
        <f t="shared" si="1039"/>
        <v>-8.8787054274667154E-3</v>
      </c>
      <c r="AM2485" s="10">
        <f t="shared" si="1040"/>
        <v>2.1319504465571848E-2</v>
      </c>
      <c r="AN2485" s="10">
        <f t="shared" si="1041"/>
        <v>-2.2058823529411797E-2</v>
      </c>
      <c r="AO2485" s="10">
        <f t="shared" si="1042"/>
        <v>-1.0412599245086529E-3</v>
      </c>
      <c r="AP2485" s="10">
        <f t="shared" si="1043"/>
        <v>1.1221294363256806E-2</v>
      </c>
      <c r="AR2485" s="48">
        <f t="shared" si="1044"/>
        <v>-4.244277601413265E-3</v>
      </c>
      <c r="AS2485" s="48">
        <f t="shared" si="1045"/>
        <v>-2.7824480151488317E-3</v>
      </c>
      <c r="AT2485" s="10">
        <f t="shared" si="1046"/>
        <v>-1.3737875284314249E-3</v>
      </c>
      <c r="AV2485" s="48">
        <f t="shared" si="1047"/>
        <v>-4.3513807760164397E-3</v>
      </c>
      <c r="AW2485" s="48">
        <f t="shared" si="1048"/>
        <v>-2.8895511897520064E-3</v>
      </c>
      <c r="AX2485" s="48">
        <f t="shared" si="1049"/>
        <v>-1.4808907030345996E-3</v>
      </c>
      <c r="BA2485" s="48">
        <f t="shared" si="1050"/>
        <v>-4.3513807760164397E-3</v>
      </c>
      <c r="BB2485" s="48">
        <f t="shared" si="1051"/>
        <v>-2.8895511897520064E-3</v>
      </c>
      <c r="BC2485" s="48">
        <f t="shared" si="1052"/>
        <v>-1.4808907030345996E-3</v>
      </c>
      <c r="BF2485" s="48"/>
      <c r="BG2485" s="48"/>
      <c r="BH2485" s="48"/>
    </row>
    <row r="2486" spans="2:60" x14ac:dyDescent="0.2">
      <c r="B2486" s="27">
        <v>43487</v>
      </c>
      <c r="C2486" s="28">
        <v>32.873702199999997</v>
      </c>
      <c r="D2486" s="28">
        <v>52.17</v>
      </c>
      <c r="E2486" s="28">
        <v>30.396999999999998</v>
      </c>
      <c r="F2486" s="28">
        <v>0.75700000000000001</v>
      </c>
      <c r="G2486" s="28">
        <v>97.92</v>
      </c>
      <c r="H2486" s="28">
        <v>37.049999999999997</v>
      </c>
      <c r="I2486" s="28">
        <v>129.47999999999999</v>
      </c>
      <c r="J2486" s="28">
        <v>60.27</v>
      </c>
      <c r="K2486" s="28">
        <v>15.5</v>
      </c>
      <c r="L2486" s="28">
        <v>32.873702199999997</v>
      </c>
      <c r="M2486" s="28">
        <v>19.5</v>
      </c>
      <c r="N2486" s="28">
        <v>28.948391229999999</v>
      </c>
      <c r="O2486" s="28">
        <v>15.956875</v>
      </c>
      <c r="P2486" s="28">
        <v>203.4</v>
      </c>
      <c r="Q2486" s="28">
        <v>33.82</v>
      </c>
      <c r="R2486" s="28">
        <v>51.39</v>
      </c>
      <c r="S2486" s="28">
        <v>15.05</v>
      </c>
      <c r="T2486" s="28">
        <v>74.3</v>
      </c>
      <c r="U2486">
        <v>2632.9</v>
      </c>
      <c r="X2486" s="10"/>
      <c r="Y2486" s="10">
        <f t="shared" si="1026"/>
        <v>-6.8886337543054843E-3</v>
      </c>
      <c r="Z2486" s="10">
        <f t="shared" si="1027"/>
        <v>-3.0575195872347694E-3</v>
      </c>
      <c r="AA2486" s="10">
        <f t="shared" si="1028"/>
        <v>1.4661065810064322E-3</v>
      </c>
      <c r="AB2486" s="10">
        <f t="shared" si="1029"/>
        <v>2.1937225784677716E-2</v>
      </c>
      <c r="AC2486" s="10">
        <f t="shared" si="1030"/>
        <v>6.0618514332682061E-3</v>
      </c>
      <c r="AD2486" s="10">
        <f t="shared" si="1031"/>
        <v>1.3804709198122822E-2</v>
      </c>
      <c r="AE2486" s="10">
        <f t="shared" si="1032"/>
        <v>8.9612717213432003E-3</v>
      </c>
      <c r="AF2486" s="10">
        <f t="shared" si="1033"/>
        <v>2.2912423625254696E-2</v>
      </c>
      <c r="AG2486" s="10">
        <f t="shared" si="1034"/>
        <v>1.9736842105263275E-2</v>
      </c>
      <c r="AH2486" s="10">
        <f t="shared" si="1035"/>
        <v>-6.8886337543054843E-3</v>
      </c>
      <c r="AI2486" s="10">
        <f t="shared" si="1036"/>
        <v>-6.6225165562913135E-3</v>
      </c>
      <c r="AJ2486" s="10">
        <f t="shared" si="1037"/>
        <v>-8.8450125542113289E-3</v>
      </c>
      <c r="AK2486" s="10">
        <f t="shared" si="1038"/>
        <v>-1.0387999534865688E-2</v>
      </c>
      <c r="AL2486" s="10">
        <f t="shared" si="1039"/>
        <v>-2.0372778500216682E-2</v>
      </c>
      <c r="AM2486" s="10">
        <f t="shared" si="1040"/>
        <v>-4.5980253878702415E-2</v>
      </c>
      <c r="AN2486" s="10">
        <f t="shared" si="1041"/>
        <v>-9.253903990745993E-3</v>
      </c>
      <c r="AO2486" s="10">
        <f t="shared" si="1042"/>
        <v>-1.9543973941367976E-2</v>
      </c>
      <c r="AP2486" s="10">
        <f t="shared" si="1043"/>
        <v>-4.1290322580645245E-2</v>
      </c>
      <c r="AR2486" s="48">
        <f t="shared" si="1044"/>
        <v>9.4371419008217883E-3</v>
      </c>
      <c r="AS2486" s="48">
        <f t="shared" si="1045"/>
        <v>-1.879837725459468E-2</v>
      </c>
      <c r="AT2486" s="10">
        <f t="shared" si="1046"/>
        <v>-2.1980520710954687E-3</v>
      </c>
      <c r="AV2486" s="48">
        <f t="shared" si="1047"/>
        <v>9.3300387262186136E-3</v>
      </c>
      <c r="AW2486" s="48">
        <f t="shared" si="1048"/>
        <v>-1.8905480429197853E-2</v>
      </c>
      <c r="AX2486" s="48">
        <f t="shared" si="1049"/>
        <v>-2.3051552456986434E-3</v>
      </c>
      <c r="BA2486" s="48">
        <f t="shared" si="1050"/>
        <v>9.3300387262186136E-3</v>
      </c>
      <c r="BB2486" s="48">
        <f t="shared" si="1051"/>
        <v>-1.8905480429197853E-2</v>
      </c>
      <c r="BC2486" s="48">
        <f t="shared" si="1052"/>
        <v>-2.3051552456986434E-3</v>
      </c>
      <c r="BF2486" s="48"/>
      <c r="BG2486" s="48"/>
      <c r="BH2486" s="48"/>
    </row>
    <row r="2487" spans="2:60" x14ac:dyDescent="0.2">
      <c r="B2487" s="27">
        <v>43486</v>
      </c>
      <c r="C2487" s="28">
        <v>33.519774959999999</v>
      </c>
      <c r="D2487" s="28">
        <v>54.05</v>
      </c>
      <c r="E2487" s="28">
        <v>31.6325</v>
      </c>
      <c r="F2487" s="28">
        <v>0.78825000000000001</v>
      </c>
      <c r="G2487" s="28">
        <v>102.97</v>
      </c>
      <c r="H2487" s="28">
        <v>37.966500000000003</v>
      </c>
      <c r="I2487" s="28">
        <v>131.33000000000001</v>
      </c>
      <c r="J2487" s="28">
        <v>62.81</v>
      </c>
      <c r="K2487" s="28">
        <v>16.079999999999998</v>
      </c>
      <c r="L2487" s="28">
        <v>33.519774959999999</v>
      </c>
      <c r="M2487" s="28">
        <v>19.010000000000002</v>
      </c>
      <c r="N2487" s="28">
        <v>28.65505731</v>
      </c>
      <c r="O2487" s="28">
        <v>15.39875</v>
      </c>
      <c r="P2487" s="28">
        <v>197.53</v>
      </c>
      <c r="Q2487" s="28">
        <v>33.51</v>
      </c>
      <c r="R2487" s="28">
        <v>51.61</v>
      </c>
      <c r="S2487" s="28">
        <v>14.974</v>
      </c>
      <c r="T2487" s="28">
        <v>73.819999999999993</v>
      </c>
      <c r="U2487" t="s">
        <v>226</v>
      </c>
      <c r="X2487" s="10"/>
      <c r="Y2487" s="10">
        <f t="shared" si="1026"/>
        <v>1.9653179190751491E-2</v>
      </c>
      <c r="Z2487" s="10">
        <f t="shared" si="1027"/>
        <v>3.603603603603589E-2</v>
      </c>
      <c r="AA2487" s="10">
        <f t="shared" si="1028"/>
        <v>4.0645458433398174E-2</v>
      </c>
      <c r="AB2487" s="10">
        <f t="shared" si="1029"/>
        <v>4.1281373844121561E-2</v>
      </c>
      <c r="AC2487" s="10">
        <f t="shared" si="1030"/>
        <v>5.1572712418300526E-2</v>
      </c>
      <c r="AD2487" s="10">
        <f t="shared" si="1031"/>
        <v>2.473684210526339E-2</v>
      </c>
      <c r="AE2487" s="10">
        <f t="shared" si="1032"/>
        <v>1.4287920914427099E-2</v>
      </c>
      <c r="AF2487" s="10">
        <f t="shared" si="1033"/>
        <v>4.214368674298985E-2</v>
      </c>
      <c r="AG2487" s="10">
        <f t="shared" si="1034"/>
        <v>3.7419354838709618E-2</v>
      </c>
      <c r="AH2487" s="10">
        <f t="shared" si="1035"/>
        <v>1.9653179190751491E-2</v>
      </c>
      <c r="AI2487" s="10">
        <f t="shared" si="1036"/>
        <v>-2.5128205128205017E-2</v>
      </c>
      <c r="AJ2487" s="10">
        <f t="shared" si="1037"/>
        <v>-1.0132995566814351E-2</v>
      </c>
      <c r="AK2487" s="10">
        <f t="shared" si="1038"/>
        <v>-3.4977086678939395E-2</v>
      </c>
      <c r="AL2487" s="10">
        <f t="shared" si="1039"/>
        <v>-2.8859390363815129E-2</v>
      </c>
      <c r="AM2487" s="10">
        <f t="shared" si="1040"/>
        <v>-9.1661738616204413E-3</v>
      </c>
      <c r="AN2487" s="10">
        <f t="shared" si="1041"/>
        <v>4.2809885191670283E-3</v>
      </c>
      <c r="AO2487" s="10">
        <f t="shared" si="1042"/>
        <v>-5.0498338870432757E-3</v>
      </c>
      <c r="AP2487" s="10">
        <f t="shared" si="1043"/>
        <v>-6.4602960969044609E-3</v>
      </c>
      <c r="AR2487" s="48">
        <f t="shared" si="1044"/>
        <v>3.4197396058221953E-2</v>
      </c>
      <c r="AS2487" s="48">
        <f t="shared" si="1045"/>
        <v>-1.0648868208158172E-2</v>
      </c>
      <c r="AT2487" s="10" t="str">
        <f t="shared" si="1046"/>
        <v/>
      </c>
      <c r="AV2487" s="48" t="str">
        <f t="shared" si="1047"/>
        <v/>
      </c>
      <c r="AW2487" s="48" t="str">
        <f t="shared" si="1048"/>
        <v/>
      </c>
      <c r="AX2487" s="48" t="str">
        <f t="shared" si="1049"/>
        <v/>
      </c>
      <c r="BA2487" s="48" t="str">
        <f t="shared" si="1050"/>
        <v/>
      </c>
      <c r="BB2487" s="48" t="str">
        <f t="shared" si="1051"/>
        <v/>
      </c>
      <c r="BC2487" s="48" t="str">
        <f t="shared" si="1052"/>
        <v/>
      </c>
      <c r="BF2487" s="48"/>
      <c r="BG2487" s="48"/>
      <c r="BH2487" s="48"/>
    </row>
    <row r="2488" spans="2:60" x14ac:dyDescent="0.2">
      <c r="B2488" s="27">
        <v>43485</v>
      </c>
      <c r="C2488" s="28">
        <v>33.082725740000001</v>
      </c>
      <c r="D2488" s="28">
        <v>55.05</v>
      </c>
      <c r="E2488" s="28">
        <v>31.689499999999999</v>
      </c>
      <c r="F2488" s="28">
        <v>0.82225000000000004</v>
      </c>
      <c r="G2488" s="28">
        <v>102.73</v>
      </c>
      <c r="H2488" s="28">
        <v>38.076500000000003</v>
      </c>
      <c r="I2488" s="28">
        <v>131.25</v>
      </c>
      <c r="J2488" s="28">
        <v>63.73</v>
      </c>
      <c r="K2488" s="28">
        <v>16.43</v>
      </c>
      <c r="L2488" s="28">
        <v>33.082725740000001</v>
      </c>
      <c r="M2488" s="28">
        <v>19.25</v>
      </c>
      <c r="N2488" s="28">
        <v>28.900057799999999</v>
      </c>
      <c r="O2488" s="28">
        <v>15.755625</v>
      </c>
      <c r="P2488" s="28">
        <v>200.04</v>
      </c>
      <c r="Q2488" s="28">
        <v>34.31</v>
      </c>
      <c r="R2488" s="28">
        <v>51.81</v>
      </c>
      <c r="S2488" s="28">
        <v>15.167999999999999</v>
      </c>
      <c r="T2488" s="28">
        <v>75.459999999999994</v>
      </c>
      <c r="U2488" t="s">
        <v>226</v>
      </c>
      <c r="X2488" s="10"/>
      <c r="Y2488" s="10">
        <f t="shared" si="1026"/>
        <v>-1.3038548752834389E-2</v>
      </c>
      <c r="Z2488" s="10">
        <f t="shared" si="1027"/>
        <v>1.8501387604070274E-2</v>
      </c>
      <c r="AA2488" s="10">
        <f t="shared" si="1028"/>
        <v>1.8019442029557631E-3</v>
      </c>
      <c r="AB2488" s="10">
        <f t="shared" si="1029"/>
        <v>4.3133523628290593E-2</v>
      </c>
      <c r="AC2488" s="10">
        <f t="shared" si="1030"/>
        <v>-2.3307759541613127E-3</v>
      </c>
      <c r="AD2488" s="10">
        <f t="shared" si="1031"/>
        <v>2.8972910328841639E-3</v>
      </c>
      <c r="AE2488" s="10">
        <f t="shared" si="1032"/>
        <v>-6.0915251656146197E-4</v>
      </c>
      <c r="AF2488" s="10">
        <f t="shared" si="1033"/>
        <v>1.4647349148224631E-2</v>
      </c>
      <c r="AG2488" s="10">
        <f t="shared" si="1034"/>
        <v>2.176616915422902E-2</v>
      </c>
      <c r="AH2488" s="10">
        <f t="shared" si="1035"/>
        <v>-1.3038548752834389E-2</v>
      </c>
      <c r="AI2488" s="10">
        <f t="shared" si="1036"/>
        <v>1.2624934245134112E-2</v>
      </c>
      <c r="AJ2488" s="10">
        <f t="shared" si="1037"/>
        <v>8.5499912755191421E-3</v>
      </c>
      <c r="AK2488" s="10">
        <f t="shared" si="1038"/>
        <v>2.3175582433639041E-2</v>
      </c>
      <c r="AL2488" s="10">
        <f t="shared" si="1039"/>
        <v>1.2706930592821353E-2</v>
      </c>
      <c r="AM2488" s="10">
        <f t="shared" si="1040"/>
        <v>2.3873470605789482E-2</v>
      </c>
      <c r="AN2488" s="10">
        <f t="shared" si="1041"/>
        <v>3.8752179810115361E-3</v>
      </c>
      <c r="AO2488" s="10">
        <f t="shared" si="1042"/>
        <v>1.2955790036062398E-2</v>
      </c>
      <c r="AP2488" s="10">
        <f t="shared" si="1043"/>
        <v>2.2216201571389815E-2</v>
      </c>
      <c r="AR2488" s="48">
        <f t="shared" si="1044"/>
        <v>9.6410208385663641E-3</v>
      </c>
      <c r="AS2488" s="48">
        <f t="shared" si="1045"/>
        <v>1.1882174443170277E-2</v>
      </c>
      <c r="AT2488" s="10" t="str">
        <f t="shared" si="1046"/>
        <v/>
      </c>
      <c r="AV2488" s="48" t="str">
        <f t="shared" si="1047"/>
        <v/>
      </c>
      <c r="AW2488" s="48" t="str">
        <f t="shared" si="1048"/>
        <v/>
      </c>
      <c r="AX2488" s="48" t="str">
        <f t="shared" si="1049"/>
        <v/>
      </c>
      <c r="BA2488" s="48" t="str">
        <f t="shared" si="1050"/>
        <v/>
      </c>
      <c r="BB2488" s="48" t="str">
        <f t="shared" si="1051"/>
        <v/>
      </c>
      <c r="BC2488" s="48" t="str">
        <f t="shared" si="1052"/>
        <v/>
      </c>
      <c r="BF2488" s="48"/>
      <c r="BG2488" s="48"/>
      <c r="BH2488" s="48"/>
    </row>
    <row r="2489" spans="2:60" x14ac:dyDescent="0.2">
      <c r="B2489" s="27">
        <v>43484</v>
      </c>
      <c r="C2489" s="28">
        <v>32.588670100000002</v>
      </c>
      <c r="D2489" s="28">
        <v>54.8</v>
      </c>
      <c r="E2489" s="28">
        <v>31.849499999999999</v>
      </c>
      <c r="F2489" s="28">
        <v>0.80925000000000002</v>
      </c>
      <c r="G2489" s="28">
        <v>102.22</v>
      </c>
      <c r="H2489" s="28">
        <v>37.972000000000001</v>
      </c>
      <c r="I2489" s="28">
        <v>130.75</v>
      </c>
      <c r="J2489" s="28">
        <v>63.62</v>
      </c>
      <c r="K2489" s="28">
        <v>16.43</v>
      </c>
      <c r="L2489" s="28">
        <v>32.588670100000002</v>
      </c>
      <c r="M2489" s="28">
        <v>19.36</v>
      </c>
      <c r="N2489" s="28">
        <v>29.250058500000002</v>
      </c>
      <c r="O2489" s="28">
        <v>15.836874999999999</v>
      </c>
      <c r="P2489" s="28">
        <v>200.11</v>
      </c>
      <c r="Q2489" s="28">
        <v>33.770000000000003</v>
      </c>
      <c r="R2489" s="28">
        <v>51.91</v>
      </c>
      <c r="S2489" s="28">
        <v>15.226000000000001</v>
      </c>
      <c r="T2489" s="28">
        <v>77.239999999999995</v>
      </c>
      <c r="U2489" t="s">
        <v>226</v>
      </c>
      <c r="X2489" s="10"/>
      <c r="Y2489" s="10">
        <f t="shared" si="1026"/>
        <v>-1.4933946008041321E-2</v>
      </c>
      <c r="Z2489" s="10">
        <f t="shared" si="1027"/>
        <v>-4.5413260672115818E-3</v>
      </c>
      <c r="AA2489" s="10">
        <f t="shared" si="1028"/>
        <v>5.0489909907067698E-3</v>
      </c>
      <c r="AB2489" s="10">
        <f t="shared" si="1029"/>
        <v>-1.5810276679841917E-2</v>
      </c>
      <c r="AC2489" s="10">
        <f t="shared" si="1030"/>
        <v>-4.9644699698239148E-3</v>
      </c>
      <c r="AD2489" s="10">
        <f t="shared" si="1031"/>
        <v>-2.7444749386105194E-3</v>
      </c>
      <c r="AE2489" s="10">
        <f t="shared" si="1032"/>
        <v>-3.8095238095238182E-3</v>
      </c>
      <c r="AF2489" s="10">
        <f t="shared" si="1033"/>
        <v>-1.726031696218433E-3</v>
      </c>
      <c r="AG2489" s="10">
        <f t="shared" si="1034"/>
        <v>0</v>
      </c>
      <c r="AH2489" s="10">
        <f t="shared" si="1035"/>
        <v>-1.4933946008041321E-2</v>
      </c>
      <c r="AI2489" s="10">
        <f t="shared" si="1036"/>
        <v>5.7142857142857828E-3</v>
      </c>
      <c r="AJ2489" s="10">
        <f t="shared" si="1037"/>
        <v>1.211072664359869E-2</v>
      </c>
      <c r="AK2489" s="10">
        <f t="shared" si="1038"/>
        <v>5.1568884128683212E-3</v>
      </c>
      <c r="AL2489" s="10">
        <f t="shared" si="1039"/>
        <v>3.4993001399730161E-4</v>
      </c>
      <c r="AM2489" s="10">
        <f t="shared" si="1040"/>
        <v>-1.5738851646750152E-2</v>
      </c>
      <c r="AN2489" s="10">
        <f t="shared" si="1041"/>
        <v>1.9301293186642088E-3</v>
      </c>
      <c r="AO2489" s="10">
        <f t="shared" si="1042"/>
        <v>3.8238396624472593E-3</v>
      </c>
      <c r="AP2489" s="10">
        <f t="shared" si="1043"/>
        <v>2.3588656241717576E-2</v>
      </c>
      <c r="AR2489" s="48">
        <f t="shared" si="1044"/>
        <v>-4.831228686507193E-3</v>
      </c>
      <c r="AS2489" s="48">
        <f t="shared" si="1045"/>
        <v>2.4446287058652962E-3</v>
      </c>
      <c r="AT2489" s="10" t="str">
        <f t="shared" si="1046"/>
        <v/>
      </c>
      <c r="AV2489" s="48" t="str">
        <f t="shared" si="1047"/>
        <v/>
      </c>
      <c r="AW2489" s="48" t="str">
        <f t="shared" si="1048"/>
        <v/>
      </c>
      <c r="AX2489" s="48" t="str">
        <f t="shared" si="1049"/>
        <v/>
      </c>
      <c r="BA2489" s="48" t="str">
        <f t="shared" si="1050"/>
        <v/>
      </c>
      <c r="BB2489" s="48" t="str">
        <f t="shared" si="1051"/>
        <v/>
      </c>
      <c r="BC2489" s="48" t="str">
        <f t="shared" si="1052"/>
        <v/>
      </c>
      <c r="BF2489" s="48"/>
      <c r="BG2489" s="48"/>
      <c r="BH2489" s="48"/>
    </row>
    <row r="2490" spans="2:60" x14ac:dyDescent="0.2">
      <c r="B2490" s="27">
        <v>43483</v>
      </c>
      <c r="C2490" s="28">
        <v>33.035220389999999</v>
      </c>
      <c r="D2490" s="28">
        <v>55.48</v>
      </c>
      <c r="E2490" s="28">
        <v>33.794499999999999</v>
      </c>
      <c r="F2490" s="28">
        <v>0.82399999999999995</v>
      </c>
      <c r="G2490" s="28">
        <v>104.66</v>
      </c>
      <c r="H2490" s="28">
        <v>38.900500000000001</v>
      </c>
      <c r="I2490" s="28">
        <v>132.04</v>
      </c>
      <c r="J2490" s="28">
        <v>66.03</v>
      </c>
      <c r="K2490" s="28">
        <v>16.829999999999998</v>
      </c>
      <c r="L2490" s="28">
        <v>33.035220389999999</v>
      </c>
      <c r="M2490" s="28">
        <v>17.87</v>
      </c>
      <c r="N2490" s="28">
        <v>29.00839135</v>
      </c>
      <c r="O2490" s="28">
        <v>15.545624999999999</v>
      </c>
      <c r="P2490" s="28">
        <v>201.12</v>
      </c>
      <c r="Q2490" s="28">
        <v>34.090000000000003</v>
      </c>
      <c r="R2490" s="28">
        <v>52.47</v>
      </c>
      <c r="S2490" s="28">
        <v>15.388</v>
      </c>
      <c r="T2490" s="28">
        <v>79.180000000000007</v>
      </c>
      <c r="U2490">
        <v>2670.71</v>
      </c>
      <c r="X2490" s="10"/>
      <c r="Y2490" s="10">
        <f t="shared" si="1026"/>
        <v>1.3702623906705513E-2</v>
      </c>
      <c r="Z2490" s="10">
        <f t="shared" si="1027"/>
        <v>1.2408759124087565E-2</v>
      </c>
      <c r="AA2490" s="10">
        <f t="shared" si="1028"/>
        <v>6.1068462613227847E-2</v>
      </c>
      <c r="AB2490" s="10">
        <f t="shared" si="1029"/>
        <v>1.8226753166512122E-2</v>
      </c>
      <c r="AC2490" s="10">
        <f t="shared" si="1030"/>
        <v>2.3870084132263658E-2</v>
      </c>
      <c r="AD2490" s="10">
        <f t="shared" si="1031"/>
        <v>2.4452227957442396E-2</v>
      </c>
      <c r="AE2490" s="10">
        <f t="shared" si="1032"/>
        <v>9.8661567877629253E-3</v>
      </c>
      <c r="AF2490" s="10">
        <f t="shared" si="1033"/>
        <v>3.7881169443571228E-2</v>
      </c>
      <c r="AG2490" s="10">
        <f t="shared" si="1034"/>
        <v>2.4345709068776644E-2</v>
      </c>
      <c r="AH2490" s="10">
        <f t="shared" si="1035"/>
        <v>1.3702623906705513E-2</v>
      </c>
      <c r="AI2490" s="10">
        <f t="shared" si="1036"/>
        <v>-7.6962809917355268E-2</v>
      </c>
      <c r="AJ2490" s="10">
        <f t="shared" si="1037"/>
        <v>-8.2621082621082698E-3</v>
      </c>
      <c r="AK2490" s="10">
        <f t="shared" si="1038"/>
        <v>-1.8390623150084884E-2</v>
      </c>
      <c r="AL2490" s="10">
        <f t="shared" si="1039"/>
        <v>5.0472240267851465E-3</v>
      </c>
      <c r="AM2490" s="10">
        <f t="shared" si="1040"/>
        <v>9.4758661533906885E-3</v>
      </c>
      <c r="AN2490" s="10">
        <f t="shared" si="1041"/>
        <v>1.0787902138316374E-2</v>
      </c>
      <c r="AO2490" s="10">
        <f t="shared" si="1042"/>
        <v>1.0639695258111148E-2</v>
      </c>
      <c r="AP2490" s="10">
        <f t="shared" si="1043"/>
        <v>2.5116519937856241E-2</v>
      </c>
      <c r="AR2490" s="48">
        <f t="shared" si="1044"/>
        <v>2.5091327355594432E-2</v>
      </c>
      <c r="AS2490" s="48">
        <f t="shared" si="1045"/>
        <v>-3.2050788787092565E-3</v>
      </c>
      <c r="AT2490" s="10" t="str">
        <f t="shared" si="1046"/>
        <v/>
      </c>
      <c r="AV2490" s="48" t="str">
        <f t="shared" si="1047"/>
        <v/>
      </c>
      <c r="AW2490" s="48" t="str">
        <f t="shared" si="1048"/>
        <v/>
      </c>
      <c r="AX2490" s="48" t="str">
        <f t="shared" si="1049"/>
        <v/>
      </c>
      <c r="BA2490" s="48" t="str">
        <f t="shared" si="1050"/>
        <v/>
      </c>
      <c r="BB2490" s="48" t="str">
        <f t="shared" si="1051"/>
        <v/>
      </c>
      <c r="BC2490" s="48" t="str">
        <f t="shared" si="1052"/>
        <v/>
      </c>
      <c r="BF2490" s="48"/>
      <c r="BG2490" s="48"/>
      <c r="BH2490" s="48"/>
    </row>
    <row r="2491" spans="2:60" x14ac:dyDescent="0.2">
      <c r="B2491" s="27">
        <v>43482</v>
      </c>
      <c r="C2491" s="28">
        <v>32.883203270000003</v>
      </c>
      <c r="D2491" s="28">
        <v>56.31</v>
      </c>
      <c r="E2491" s="28">
        <v>34.453499999999998</v>
      </c>
      <c r="F2491" s="28">
        <v>0.83474999999999999</v>
      </c>
      <c r="G2491" s="28">
        <v>106.22</v>
      </c>
      <c r="H2491" s="28">
        <v>39.515000000000001</v>
      </c>
      <c r="I2491" s="28">
        <v>133.26</v>
      </c>
      <c r="J2491" s="28">
        <v>66.59</v>
      </c>
      <c r="K2491" s="28">
        <v>17.05</v>
      </c>
      <c r="L2491" s="28">
        <v>32.883203270000003</v>
      </c>
      <c r="M2491" s="28">
        <v>17.760000000000002</v>
      </c>
      <c r="N2491" s="28">
        <v>29.066724799999999</v>
      </c>
      <c r="O2491" s="28">
        <v>15.1975</v>
      </c>
      <c r="P2491" s="28">
        <v>200.53</v>
      </c>
      <c r="Q2491" s="28">
        <v>33.67</v>
      </c>
      <c r="R2491" s="28">
        <v>51.01</v>
      </c>
      <c r="S2491" s="28">
        <v>15.391999999999999</v>
      </c>
      <c r="T2491" s="28">
        <v>79.88</v>
      </c>
      <c r="U2491">
        <v>2635.96</v>
      </c>
      <c r="X2491" s="10"/>
      <c r="Y2491" s="10">
        <f t="shared" si="1026"/>
        <v>-4.6016681046878727E-3</v>
      </c>
      <c r="Z2491" s="10">
        <f t="shared" si="1027"/>
        <v>1.4960346070656216E-2</v>
      </c>
      <c r="AA2491" s="10">
        <f t="shared" si="1028"/>
        <v>1.9500214531950499E-2</v>
      </c>
      <c r="AB2491" s="10">
        <f t="shared" si="1029"/>
        <v>1.3046116504854322E-2</v>
      </c>
      <c r="AC2491" s="10">
        <f t="shared" si="1030"/>
        <v>1.4905407987769959E-2</v>
      </c>
      <c r="AD2491" s="10">
        <f t="shared" si="1031"/>
        <v>1.5796712124522827E-2</v>
      </c>
      <c r="AE2491" s="10">
        <f t="shared" si="1032"/>
        <v>9.2396243562555824E-3</v>
      </c>
      <c r="AF2491" s="10">
        <f t="shared" si="1033"/>
        <v>8.480993487808508E-3</v>
      </c>
      <c r="AG2491" s="10">
        <f t="shared" si="1034"/>
        <v>1.3071895424836777E-2</v>
      </c>
      <c r="AH2491" s="10">
        <f t="shared" si="1035"/>
        <v>-4.6016681046878727E-3</v>
      </c>
      <c r="AI2491" s="10">
        <f t="shared" si="1036"/>
        <v>-6.15556799104644E-3</v>
      </c>
      <c r="AJ2491" s="10">
        <f t="shared" si="1037"/>
        <v>2.0109164033323967E-3</v>
      </c>
      <c r="AK2491" s="10">
        <f t="shared" si="1038"/>
        <v>-2.2393760302335863E-2</v>
      </c>
      <c r="AL2491" s="10">
        <f t="shared" si="1039"/>
        <v>-2.9335719968178742E-3</v>
      </c>
      <c r="AM2491" s="10">
        <f t="shared" si="1040"/>
        <v>-1.2320328542094527E-2</v>
      </c>
      <c r="AN2491" s="10">
        <f t="shared" si="1041"/>
        <v>-2.7825424051839187E-2</v>
      </c>
      <c r="AO2491" s="10">
        <f t="shared" si="1042"/>
        <v>2.599428125811265E-4</v>
      </c>
      <c r="AP2491" s="10">
        <f t="shared" si="1043"/>
        <v>8.8406163172516372E-3</v>
      </c>
      <c r="AR2491" s="48">
        <f t="shared" si="1044"/>
        <v>1.1599960264885202E-2</v>
      </c>
      <c r="AS2491" s="48">
        <f t="shared" si="1045"/>
        <v>-7.2354272728507342E-3</v>
      </c>
      <c r="AT2491" s="10">
        <f t="shared" si="1046"/>
        <v>-1.3011521280857918E-2</v>
      </c>
      <c r="AV2491" s="48">
        <f t="shared" si="1047"/>
        <v>1.1492857090282027E-2</v>
      </c>
      <c r="AW2491" s="48">
        <f t="shared" si="1048"/>
        <v>-7.3425304474539089E-3</v>
      </c>
      <c r="AX2491" s="48">
        <f t="shared" si="1049"/>
        <v>-1.3118624455461093E-2</v>
      </c>
      <c r="BA2491" s="48">
        <f t="shared" si="1050"/>
        <v>1.1492857090282027E-2</v>
      </c>
      <c r="BB2491" s="48">
        <f t="shared" si="1051"/>
        <v>-7.3425304474539089E-3</v>
      </c>
      <c r="BC2491" s="48">
        <f t="shared" si="1052"/>
        <v>-1.3118624455461093E-2</v>
      </c>
      <c r="BF2491" s="48"/>
      <c r="BG2491" s="48"/>
      <c r="BH2491" s="48"/>
    </row>
    <row r="2492" spans="2:60" x14ac:dyDescent="0.2">
      <c r="B2492" s="27">
        <v>43481</v>
      </c>
      <c r="C2492" s="28">
        <v>32.702682940000003</v>
      </c>
      <c r="D2492" s="28">
        <v>56.55</v>
      </c>
      <c r="E2492" s="28">
        <v>34.698500000000003</v>
      </c>
      <c r="F2492" s="28">
        <v>0.84199999999999997</v>
      </c>
      <c r="G2492" s="28">
        <v>107.26</v>
      </c>
      <c r="H2492" s="28">
        <v>39.698</v>
      </c>
      <c r="I2492" s="28">
        <v>134.13999999999999</v>
      </c>
      <c r="J2492" s="28">
        <v>67.069999999999993</v>
      </c>
      <c r="K2492" s="28">
        <v>17.28</v>
      </c>
      <c r="L2492" s="28">
        <v>32.702682940000003</v>
      </c>
      <c r="M2492" s="28">
        <v>18.32</v>
      </c>
      <c r="N2492" s="28">
        <v>29.136724940000001</v>
      </c>
      <c r="O2492" s="28">
        <v>15.12875</v>
      </c>
      <c r="P2492" s="28">
        <v>201.81</v>
      </c>
      <c r="Q2492" s="28">
        <v>33.549999999999997</v>
      </c>
      <c r="R2492" s="28">
        <v>50.97</v>
      </c>
      <c r="S2492" s="28">
        <v>14.99</v>
      </c>
      <c r="T2492" s="28">
        <v>78</v>
      </c>
      <c r="U2492">
        <v>2616.1</v>
      </c>
      <c r="X2492" s="10"/>
      <c r="Y2492" s="10">
        <f t="shared" si="1026"/>
        <v>-5.489742848887591E-3</v>
      </c>
      <c r="Z2492" s="10">
        <f t="shared" si="1027"/>
        <v>4.2621204049013706E-3</v>
      </c>
      <c r="AA2492" s="10">
        <f t="shared" si="1028"/>
        <v>7.1110337121047529E-3</v>
      </c>
      <c r="AB2492" s="10">
        <f t="shared" si="1029"/>
        <v>8.6852351003294803E-3</v>
      </c>
      <c r="AC2492" s="10">
        <f t="shared" si="1030"/>
        <v>9.7909998117116093E-3</v>
      </c>
      <c r="AD2492" s="10">
        <f t="shared" si="1031"/>
        <v>4.6311527268125818E-3</v>
      </c>
      <c r="AE2492" s="10">
        <f t="shared" si="1032"/>
        <v>6.6036319975986135E-3</v>
      </c>
      <c r="AF2492" s="10">
        <f t="shared" si="1033"/>
        <v>7.2082895329628194E-3</v>
      </c>
      <c r="AG2492" s="10">
        <f t="shared" si="1034"/>
        <v>1.3489736070381175E-2</v>
      </c>
      <c r="AH2492" s="10">
        <f t="shared" si="1035"/>
        <v>-5.489742848887591E-3</v>
      </c>
      <c r="AI2492" s="10">
        <f t="shared" si="1036"/>
        <v>3.1531531531531432E-2</v>
      </c>
      <c r="AJ2492" s="10">
        <f t="shared" si="1037"/>
        <v>2.4082568807339833E-3</v>
      </c>
      <c r="AK2492" s="10">
        <f t="shared" si="1038"/>
        <v>-4.5237703569666055E-3</v>
      </c>
      <c r="AL2492" s="10">
        <f t="shared" si="1039"/>
        <v>6.3830848252131034E-3</v>
      </c>
      <c r="AM2492" s="10">
        <f t="shared" si="1040"/>
        <v>-3.5640035640036594E-3</v>
      </c>
      <c r="AN2492" s="10">
        <f t="shared" si="1041"/>
        <v>-7.8415996863356874E-4</v>
      </c>
      <c r="AO2492" s="10">
        <f t="shared" si="1042"/>
        <v>-2.6117463617463588E-2</v>
      </c>
      <c r="AP2492" s="10">
        <f t="shared" si="1043"/>
        <v>-2.3535302954431625E-2</v>
      </c>
      <c r="AR2492" s="48">
        <f t="shared" si="1044"/>
        <v>6.2547173897683122E-3</v>
      </c>
      <c r="AS2492" s="48">
        <f t="shared" si="1045"/>
        <v>-2.6323966747675686E-3</v>
      </c>
      <c r="AT2492" s="10">
        <f t="shared" si="1046"/>
        <v>-7.5342569689980099E-3</v>
      </c>
      <c r="AV2492" s="48">
        <f t="shared" si="1047"/>
        <v>6.1476142151651375E-3</v>
      </c>
      <c r="AW2492" s="48">
        <f t="shared" si="1048"/>
        <v>-2.7394998493707433E-3</v>
      </c>
      <c r="AX2492" s="48">
        <f t="shared" si="1049"/>
        <v>-7.6413601436011846E-3</v>
      </c>
      <c r="BA2492" s="48">
        <f t="shared" si="1050"/>
        <v>6.1476142151651375E-3</v>
      </c>
      <c r="BB2492" s="48">
        <f t="shared" si="1051"/>
        <v>-2.7394998493707433E-3</v>
      </c>
      <c r="BC2492" s="48">
        <f t="shared" si="1052"/>
        <v>-7.6413601436011846E-3</v>
      </c>
      <c r="BF2492" s="48"/>
      <c r="BG2492" s="48"/>
      <c r="BH2492" s="48"/>
    </row>
    <row r="2493" spans="2:60" x14ac:dyDescent="0.2">
      <c r="B2493" s="27">
        <v>43480</v>
      </c>
      <c r="C2493" s="28">
        <v>31.75257594</v>
      </c>
      <c r="D2493" s="28">
        <v>55.95</v>
      </c>
      <c r="E2493" s="28">
        <v>33.76</v>
      </c>
      <c r="F2493" s="28">
        <v>0.82850000000000001</v>
      </c>
      <c r="G2493" s="28">
        <v>105.93</v>
      </c>
      <c r="H2493" s="28">
        <v>39.112000000000002</v>
      </c>
      <c r="I2493" s="28">
        <v>133.12</v>
      </c>
      <c r="J2493" s="28">
        <v>66.38</v>
      </c>
      <c r="K2493" s="28">
        <v>17.13</v>
      </c>
      <c r="L2493" s="28">
        <v>31.75257594</v>
      </c>
      <c r="M2493" s="28">
        <v>17.850000000000001</v>
      </c>
      <c r="N2493" s="28">
        <v>28.858391050000002</v>
      </c>
      <c r="O2493" s="28">
        <v>14.9125</v>
      </c>
      <c r="P2493" s="28">
        <v>192.99</v>
      </c>
      <c r="Q2493" s="28">
        <v>32.549999999999997</v>
      </c>
      <c r="R2493" s="28">
        <v>49.27</v>
      </c>
      <c r="S2493" s="28">
        <v>14.906000000000001</v>
      </c>
      <c r="T2493" s="28">
        <v>76.739999999999995</v>
      </c>
      <c r="U2493">
        <v>2610.3000000000002</v>
      </c>
      <c r="X2493" s="10"/>
      <c r="Y2493" s="10">
        <f t="shared" si="1026"/>
        <v>-2.9052876234747282E-2</v>
      </c>
      <c r="Z2493" s="10">
        <f t="shared" si="1027"/>
        <v>-1.0610079575596676E-2</v>
      </c>
      <c r="AA2493" s="10">
        <f t="shared" si="1028"/>
        <v>-2.7047278700808475E-2</v>
      </c>
      <c r="AB2493" s="10">
        <f t="shared" si="1029"/>
        <v>-1.6033254156769594E-2</v>
      </c>
      <c r="AC2493" s="10">
        <f t="shared" si="1030"/>
        <v>-1.2399776244639171E-2</v>
      </c>
      <c r="AD2493" s="10">
        <f t="shared" si="1031"/>
        <v>-1.476144893949316E-2</v>
      </c>
      <c r="AE2493" s="10">
        <f t="shared" si="1032"/>
        <v>-7.6039958252570594E-3</v>
      </c>
      <c r="AF2493" s="10">
        <f t="shared" si="1033"/>
        <v>-1.0287759057700852E-2</v>
      </c>
      <c r="AG2493" s="10">
        <f t="shared" si="1034"/>
        <v>-8.6805555555556912E-3</v>
      </c>
      <c r="AH2493" s="10">
        <f t="shared" si="1035"/>
        <v>-2.9052876234747282E-2</v>
      </c>
      <c r="AI2493" s="10">
        <f t="shared" si="1036"/>
        <v>-2.5655021834061098E-2</v>
      </c>
      <c r="AJ2493" s="10">
        <f t="shared" si="1037"/>
        <v>-9.5526827594096808E-3</v>
      </c>
      <c r="AK2493" s="10">
        <f t="shared" si="1038"/>
        <v>-1.4293976699991773E-2</v>
      </c>
      <c r="AL2493" s="10">
        <f t="shared" si="1039"/>
        <v>-4.3704474505723123E-2</v>
      </c>
      <c r="AM2493" s="10">
        <f t="shared" si="1040"/>
        <v>-2.9806259314456018E-2</v>
      </c>
      <c r="AN2493" s="10">
        <f t="shared" si="1041"/>
        <v>-3.3352952717284556E-2</v>
      </c>
      <c r="AO2493" s="10">
        <f t="shared" si="1042"/>
        <v>-5.6037358238825163E-3</v>
      </c>
      <c r="AP2493" s="10">
        <f t="shared" si="1043"/>
        <v>-1.6153846153846185E-2</v>
      </c>
      <c r="AR2493" s="48">
        <f t="shared" si="1044"/>
        <v>-1.5164113810063107E-2</v>
      </c>
      <c r="AS2493" s="48">
        <f t="shared" si="1045"/>
        <v>-2.3019536227044692E-2</v>
      </c>
      <c r="AT2493" s="10">
        <f t="shared" si="1046"/>
        <v>-2.2170406330032089E-3</v>
      </c>
      <c r="AV2493" s="48">
        <f t="shared" si="1047"/>
        <v>-1.5271216984666281E-2</v>
      </c>
      <c r="AW2493" s="48">
        <f t="shared" si="1048"/>
        <v>-2.3126639401647865E-2</v>
      </c>
      <c r="AX2493" s="48">
        <f t="shared" si="1049"/>
        <v>-2.3241438076063835E-3</v>
      </c>
      <c r="BA2493" s="48">
        <f t="shared" si="1050"/>
        <v>-1.5271216984666281E-2</v>
      </c>
      <c r="BB2493" s="48">
        <f t="shared" si="1051"/>
        <v>-2.3126639401647865E-2</v>
      </c>
      <c r="BC2493" s="48">
        <f t="shared" si="1052"/>
        <v>-2.3241438076063835E-3</v>
      </c>
      <c r="BF2493" s="48"/>
      <c r="BG2493" s="48"/>
      <c r="BH2493" s="48"/>
    </row>
    <row r="2494" spans="2:60" x14ac:dyDescent="0.2">
      <c r="B2494" s="27">
        <v>43479</v>
      </c>
      <c r="C2494" s="28">
        <v>31.581556679999998</v>
      </c>
      <c r="D2494" s="28">
        <v>55.67</v>
      </c>
      <c r="E2494" s="28">
        <v>33.139499999999998</v>
      </c>
      <c r="F2494" s="28">
        <v>0.82925000000000004</v>
      </c>
      <c r="G2494" s="28">
        <v>105.02</v>
      </c>
      <c r="H2494" s="28">
        <v>38.292000000000002</v>
      </c>
      <c r="I2494" s="28">
        <v>133.88999999999999</v>
      </c>
      <c r="J2494" s="28">
        <v>66.599999999999994</v>
      </c>
      <c r="K2494" s="28">
        <v>17.27</v>
      </c>
      <c r="L2494" s="28">
        <v>31.581556679999998</v>
      </c>
      <c r="M2494" s="28">
        <v>18.79</v>
      </c>
      <c r="N2494" s="28">
        <v>29.06172479</v>
      </c>
      <c r="O2494" s="28">
        <v>14.755000000000001</v>
      </c>
      <c r="P2494" s="28">
        <v>190.81</v>
      </c>
      <c r="Q2494" s="28">
        <v>32.799999999999997</v>
      </c>
      <c r="R2494" s="28">
        <v>49.45</v>
      </c>
      <c r="S2494" s="28">
        <v>15.141999999999999</v>
      </c>
      <c r="T2494" s="28">
        <v>77.67</v>
      </c>
      <c r="U2494">
        <v>2582.61</v>
      </c>
      <c r="X2494" s="10"/>
      <c r="Y2494" s="10">
        <f t="shared" si="1026"/>
        <v>-5.3859964093357915E-3</v>
      </c>
      <c r="Z2494" s="10">
        <f t="shared" si="1027"/>
        <v>-5.0044682752458103E-3</v>
      </c>
      <c r="AA2494" s="10">
        <f t="shared" si="1028"/>
        <v>-1.837973933649284E-2</v>
      </c>
      <c r="AB2494" s="10">
        <f t="shared" si="1029"/>
        <v>9.0525045262523918E-4</v>
      </c>
      <c r="AC2494" s="10">
        <f t="shared" si="1030"/>
        <v>-8.590578684036676E-3</v>
      </c>
      <c r="AD2494" s="10">
        <f t="shared" si="1031"/>
        <v>-2.0965432603804457E-2</v>
      </c>
      <c r="AE2494" s="10">
        <f t="shared" si="1032"/>
        <v>5.7842548076920686E-3</v>
      </c>
      <c r="AF2494" s="10">
        <f t="shared" si="1033"/>
        <v>3.3142512805062196E-3</v>
      </c>
      <c r="AG2494" s="10">
        <f t="shared" si="1034"/>
        <v>8.17279626386469E-3</v>
      </c>
      <c r="AH2494" s="10">
        <f t="shared" si="1035"/>
        <v>-5.3859964093357915E-3</v>
      </c>
      <c r="AI2494" s="10">
        <f t="shared" si="1036"/>
        <v>5.2661064425770121E-2</v>
      </c>
      <c r="AJ2494" s="10">
        <f t="shared" si="1037"/>
        <v>7.0459139474443599E-3</v>
      </c>
      <c r="AK2494" s="10">
        <f t="shared" si="1038"/>
        <v>-1.0561609388097137E-2</v>
      </c>
      <c r="AL2494" s="10">
        <f t="shared" si="1039"/>
        <v>-1.1295922068500941E-2</v>
      </c>
      <c r="AM2494" s="10">
        <f t="shared" si="1040"/>
        <v>7.6804915514592231E-3</v>
      </c>
      <c r="AN2494" s="10">
        <f t="shared" si="1041"/>
        <v>3.6533387456869626E-3</v>
      </c>
      <c r="AO2494" s="10">
        <f t="shared" si="1042"/>
        <v>1.5832550650744626E-2</v>
      </c>
      <c r="AP2494" s="10">
        <f t="shared" si="1043"/>
        <v>1.2118842845973532E-2</v>
      </c>
      <c r="AR2494" s="48">
        <f t="shared" si="1044"/>
        <v>-4.4610736115808175E-3</v>
      </c>
      <c r="AS2494" s="48">
        <f t="shared" si="1045"/>
        <v>7.972074922349439E-3</v>
      </c>
      <c r="AT2494" s="10">
        <f t="shared" si="1046"/>
        <v>-1.0607976094701765E-2</v>
      </c>
      <c r="AV2494" s="48">
        <f t="shared" si="1047"/>
        <v>-4.5681767861839922E-3</v>
      </c>
      <c r="AW2494" s="48">
        <f t="shared" si="1048"/>
        <v>7.8649717477462643E-3</v>
      </c>
      <c r="AX2494" s="48">
        <f t="shared" si="1049"/>
        <v>-1.071507926930494E-2</v>
      </c>
      <c r="BA2494" s="48">
        <f t="shared" si="1050"/>
        <v>-4.5681767861839922E-3</v>
      </c>
      <c r="BB2494" s="48">
        <f t="shared" si="1051"/>
        <v>7.8649717477462643E-3</v>
      </c>
      <c r="BC2494" s="48">
        <f t="shared" si="1052"/>
        <v>-1.071507926930494E-2</v>
      </c>
      <c r="BF2494" s="48"/>
      <c r="BG2494" s="48"/>
      <c r="BH2494" s="48"/>
    </row>
    <row r="2495" spans="2:60" x14ac:dyDescent="0.2">
      <c r="B2495" s="27">
        <v>43478</v>
      </c>
      <c r="C2495" s="28">
        <v>31.030494619999999</v>
      </c>
      <c r="D2495" s="28">
        <v>55.82</v>
      </c>
      <c r="E2495" s="28">
        <v>33.185000000000002</v>
      </c>
      <c r="F2495" s="28">
        <v>0.82637499999999997</v>
      </c>
      <c r="G2495" s="28">
        <v>104.63</v>
      </c>
      <c r="H2495" s="28">
        <v>38.4255</v>
      </c>
      <c r="I2495" s="28">
        <v>134.15</v>
      </c>
      <c r="J2495" s="28">
        <v>66.73</v>
      </c>
      <c r="K2495" s="28">
        <v>17.34</v>
      </c>
      <c r="L2495" s="28">
        <v>31.030494619999999</v>
      </c>
      <c r="M2495" s="28">
        <v>19.09</v>
      </c>
      <c r="N2495" s="28">
        <v>29.365058730000001</v>
      </c>
      <c r="O2495" s="28">
        <v>15.125624999999999</v>
      </c>
      <c r="P2495" s="28">
        <v>194</v>
      </c>
      <c r="Q2495" s="28">
        <v>32.65</v>
      </c>
      <c r="R2495" s="28">
        <v>49.73</v>
      </c>
      <c r="S2495" s="28">
        <v>15.321999999999999</v>
      </c>
      <c r="T2495" s="28">
        <v>79.72</v>
      </c>
      <c r="U2495" t="s">
        <v>226</v>
      </c>
      <c r="X2495" s="10"/>
      <c r="Y2495" s="10">
        <f t="shared" si="1026"/>
        <v>-1.7448856799037293E-2</v>
      </c>
      <c r="Z2495" s="10">
        <f t="shared" si="1027"/>
        <v>2.6944494341656355E-3</v>
      </c>
      <c r="AA2495" s="10">
        <f t="shared" si="1028"/>
        <v>1.3729839013867373E-3</v>
      </c>
      <c r="AB2495" s="10">
        <f t="shared" si="1029"/>
        <v>-3.4669882423877807E-3</v>
      </c>
      <c r="AC2495" s="10">
        <f t="shared" si="1030"/>
        <v>-3.7135783660254829E-3</v>
      </c>
      <c r="AD2495" s="10">
        <f t="shared" si="1031"/>
        <v>3.486367909746102E-3</v>
      </c>
      <c r="AE2495" s="10">
        <f t="shared" si="1032"/>
        <v>1.9418925984018287E-3</v>
      </c>
      <c r="AF2495" s="10">
        <f t="shared" si="1033"/>
        <v>1.9519519519521911E-3</v>
      </c>
      <c r="AG2495" s="10">
        <f t="shared" si="1034"/>
        <v>4.0532715691952159E-3</v>
      </c>
      <c r="AH2495" s="10">
        <f t="shared" si="1035"/>
        <v>-1.7448856799037293E-2</v>
      </c>
      <c r="AI2495" s="10">
        <f t="shared" si="1036"/>
        <v>1.5965939329430689E-2</v>
      </c>
      <c r="AJ2495" s="10">
        <f t="shared" si="1037"/>
        <v>1.0437575270975552E-2</v>
      </c>
      <c r="AK2495" s="10">
        <f t="shared" si="1038"/>
        <v>2.5118603863097055E-2</v>
      </c>
      <c r="AL2495" s="10">
        <f t="shared" si="1039"/>
        <v>1.6718201352130313E-2</v>
      </c>
      <c r="AM2495" s="10">
        <f t="shared" si="1040"/>
        <v>-4.5731707317072656E-3</v>
      </c>
      <c r="AN2495" s="10">
        <f t="shared" si="1041"/>
        <v>5.6622851365013549E-3</v>
      </c>
      <c r="AO2495" s="10">
        <f t="shared" si="1042"/>
        <v>1.1887465328226154E-2</v>
      </c>
      <c r="AP2495" s="10">
        <f t="shared" si="1043"/>
        <v>2.6393717007853645E-2</v>
      </c>
      <c r="AR2495" s="48">
        <f t="shared" si="1044"/>
        <v>-1.014278449178094E-3</v>
      </c>
      <c r="AS2495" s="48">
        <f t="shared" si="1045"/>
        <v>1.0017973306385578E-2</v>
      </c>
      <c r="AT2495" s="10" t="str">
        <f t="shared" si="1046"/>
        <v/>
      </c>
      <c r="AV2495" s="48" t="str">
        <f t="shared" si="1047"/>
        <v/>
      </c>
      <c r="AW2495" s="48" t="str">
        <f t="shared" si="1048"/>
        <v/>
      </c>
      <c r="AX2495" s="48" t="str">
        <f t="shared" si="1049"/>
        <v/>
      </c>
      <c r="BA2495" s="48" t="str">
        <f t="shared" si="1050"/>
        <v/>
      </c>
      <c r="BB2495" s="48" t="str">
        <f t="shared" si="1051"/>
        <v/>
      </c>
      <c r="BC2495" s="48" t="str">
        <f t="shared" si="1052"/>
        <v/>
      </c>
      <c r="BF2495" s="48"/>
      <c r="BG2495" s="48"/>
      <c r="BH2495" s="48"/>
    </row>
    <row r="2496" spans="2:60" x14ac:dyDescent="0.2">
      <c r="B2496" s="27">
        <v>43477</v>
      </c>
      <c r="C2496" s="28">
        <v>29.149282759999998</v>
      </c>
      <c r="D2496" s="28">
        <v>55.35</v>
      </c>
      <c r="E2496" s="28">
        <v>33.157499999999999</v>
      </c>
      <c r="F2496" s="28">
        <v>0.82325000000000004</v>
      </c>
      <c r="G2496" s="28">
        <v>105.51</v>
      </c>
      <c r="H2496" s="28">
        <v>38.356499999999997</v>
      </c>
      <c r="I2496" s="28">
        <v>133.13999999999999</v>
      </c>
      <c r="J2496" s="28">
        <v>65.680000000000007</v>
      </c>
      <c r="K2496" s="28">
        <v>17.079999999999998</v>
      </c>
      <c r="L2496" s="28">
        <v>29.149282759999998</v>
      </c>
      <c r="M2496" s="28">
        <v>19.21</v>
      </c>
      <c r="N2496" s="28">
        <v>28.7167241</v>
      </c>
      <c r="O2496" s="28">
        <v>15.2425</v>
      </c>
      <c r="P2496" s="28">
        <v>193.63</v>
      </c>
      <c r="Q2496" s="28">
        <v>32.47</v>
      </c>
      <c r="R2496" s="28">
        <v>48.75</v>
      </c>
      <c r="S2496" s="28">
        <v>15.398</v>
      </c>
      <c r="T2496" s="28">
        <v>77.17</v>
      </c>
      <c r="U2496" t="s">
        <v>226</v>
      </c>
      <c r="X2496" s="10"/>
      <c r="Y2496" s="10">
        <f t="shared" si="1026"/>
        <v>-6.0624617268830394E-2</v>
      </c>
      <c r="Z2496" s="10">
        <f t="shared" si="1027"/>
        <v>-8.4199211752059577E-3</v>
      </c>
      <c r="AA2496" s="10">
        <f t="shared" si="1028"/>
        <v>-8.2868766008747929E-4</v>
      </c>
      <c r="AB2496" s="10">
        <f t="shared" si="1029"/>
        <v>-3.781576160943767E-3</v>
      </c>
      <c r="AC2496" s="10">
        <f t="shared" si="1030"/>
        <v>8.4105896970276817E-3</v>
      </c>
      <c r="AD2496" s="10">
        <f t="shared" si="1031"/>
        <v>-1.7956825545536459E-3</v>
      </c>
      <c r="AE2496" s="10">
        <f t="shared" si="1032"/>
        <v>-7.5288855758480766E-3</v>
      </c>
      <c r="AF2496" s="10">
        <f t="shared" si="1033"/>
        <v>-1.5735051700884073E-2</v>
      </c>
      <c r="AG2496" s="10">
        <f t="shared" si="1034"/>
        <v>-1.4994232987312617E-2</v>
      </c>
      <c r="AH2496" s="10">
        <f t="shared" si="1035"/>
        <v>-6.0624617268830394E-2</v>
      </c>
      <c r="AI2496" s="10">
        <f t="shared" si="1036"/>
        <v>6.2860136196962735E-3</v>
      </c>
      <c r="AJ2496" s="10">
        <f t="shared" si="1037"/>
        <v>-2.2078438049832561E-2</v>
      </c>
      <c r="AK2496" s="10">
        <f t="shared" si="1038"/>
        <v>7.7269534316763977E-3</v>
      </c>
      <c r="AL2496" s="10">
        <f t="shared" si="1039"/>
        <v>-1.9072164948453763E-3</v>
      </c>
      <c r="AM2496" s="10">
        <f t="shared" si="1040"/>
        <v>-5.5130168453292328E-3</v>
      </c>
      <c r="AN2496" s="10">
        <f t="shared" si="1041"/>
        <v>-1.9706414639050762E-2</v>
      </c>
      <c r="AO2496" s="10">
        <f t="shared" si="1042"/>
        <v>4.9601879650176262E-3</v>
      </c>
      <c r="AP2496" s="10">
        <f t="shared" si="1043"/>
        <v>-3.198695434019061E-2</v>
      </c>
      <c r="AR2496" s="48">
        <f t="shared" si="1044"/>
        <v>-1.1699785042959814E-2</v>
      </c>
      <c r="AS2496" s="48">
        <f t="shared" si="1045"/>
        <v>-1.3649278069076516E-2</v>
      </c>
      <c r="AT2496" s="10" t="str">
        <f t="shared" si="1046"/>
        <v/>
      </c>
      <c r="AV2496" s="48" t="str">
        <f t="shared" si="1047"/>
        <v/>
      </c>
      <c r="AW2496" s="48" t="str">
        <f t="shared" si="1048"/>
        <v/>
      </c>
      <c r="AX2496" s="48" t="str">
        <f t="shared" si="1049"/>
        <v/>
      </c>
      <c r="BA2496" s="48" t="str">
        <f t="shared" si="1050"/>
        <v/>
      </c>
      <c r="BB2496" s="48" t="str">
        <f t="shared" si="1051"/>
        <v/>
      </c>
      <c r="BC2496" s="48" t="str">
        <f t="shared" si="1052"/>
        <v/>
      </c>
      <c r="BF2496" s="48"/>
      <c r="BG2496" s="48"/>
      <c r="BH2496" s="48"/>
    </row>
    <row r="2497" spans="2:60" x14ac:dyDescent="0.2">
      <c r="B2497" s="27">
        <v>43476</v>
      </c>
      <c r="C2497" s="28">
        <v>29.082775269999999</v>
      </c>
      <c r="D2497" s="28">
        <v>54.83</v>
      </c>
      <c r="E2497" s="28">
        <v>33.225499999999997</v>
      </c>
      <c r="F2497" s="28">
        <v>0.82237499999999997</v>
      </c>
      <c r="G2497" s="28">
        <v>104.77</v>
      </c>
      <c r="H2497" s="28">
        <v>38.04</v>
      </c>
      <c r="I2497" s="28">
        <v>131.19</v>
      </c>
      <c r="J2497" s="28">
        <v>65.540000000000006</v>
      </c>
      <c r="K2497" s="28">
        <v>16.97</v>
      </c>
      <c r="L2497" s="28">
        <v>29.082775269999999</v>
      </c>
      <c r="M2497" s="28">
        <v>19.760000000000002</v>
      </c>
      <c r="N2497" s="28">
        <v>27.95338924</v>
      </c>
      <c r="O2497" s="28">
        <v>15.1875</v>
      </c>
      <c r="P2497" s="28">
        <v>192.07</v>
      </c>
      <c r="Q2497" s="28">
        <v>32.6</v>
      </c>
      <c r="R2497" s="28">
        <v>48.66</v>
      </c>
      <c r="S2497" s="28">
        <v>15.196</v>
      </c>
      <c r="T2497" s="28">
        <v>75.83</v>
      </c>
      <c r="U2497">
        <v>2596.2600000000002</v>
      </c>
      <c r="X2497" s="10"/>
      <c r="Y2497" s="10">
        <f t="shared" si="1026"/>
        <v>-2.2816166883963263E-3</v>
      </c>
      <c r="Z2497" s="10">
        <f t="shared" si="1027"/>
        <v>-9.3947606142729123E-3</v>
      </c>
      <c r="AA2497" s="10">
        <f t="shared" si="1028"/>
        <v>2.0508180652942798E-3</v>
      </c>
      <c r="AB2497" s="10">
        <f t="shared" si="1029"/>
        <v>-1.0628606134225338E-3</v>
      </c>
      <c r="AC2497" s="10">
        <f t="shared" si="1030"/>
        <v>-7.0135532177045823E-3</v>
      </c>
      <c r="AD2497" s="10">
        <f t="shared" si="1031"/>
        <v>-8.2515349419263195E-3</v>
      </c>
      <c r="AE2497" s="10">
        <f t="shared" si="1032"/>
        <v>-1.4646237043713262E-2</v>
      </c>
      <c r="AF2497" s="10">
        <f t="shared" si="1033"/>
        <v>-2.1315468940317217E-3</v>
      </c>
      <c r="AG2497" s="10">
        <f t="shared" si="1034"/>
        <v>-6.4402810304449165E-3</v>
      </c>
      <c r="AH2497" s="10">
        <f t="shared" si="1035"/>
        <v>-2.2816166883963263E-3</v>
      </c>
      <c r="AI2497" s="10">
        <f t="shared" si="1036"/>
        <v>2.8630921395106812E-2</v>
      </c>
      <c r="AJ2497" s="10">
        <f t="shared" si="1037"/>
        <v>-2.6581543818920528E-2</v>
      </c>
      <c r="AK2497" s="10">
        <f t="shared" si="1038"/>
        <v>-3.6083319665408675E-3</v>
      </c>
      <c r="AL2497" s="10">
        <f t="shared" si="1039"/>
        <v>-8.0566027991529898E-3</v>
      </c>
      <c r="AM2497" s="10">
        <f t="shared" si="1040"/>
        <v>4.0036957191253997E-3</v>
      </c>
      <c r="AN2497" s="10">
        <f t="shared" si="1041"/>
        <v>-1.8461538461539417E-3</v>
      </c>
      <c r="AO2497" s="10">
        <f t="shared" si="1042"/>
        <v>-1.3118586829458323E-2</v>
      </c>
      <c r="AP2497" s="10">
        <f t="shared" si="1043"/>
        <v>-1.736426072307895E-2</v>
      </c>
      <c r="AR2497" s="48">
        <f t="shared" si="1044"/>
        <v>-5.4635081087353659E-3</v>
      </c>
      <c r="AS2497" s="48">
        <f t="shared" si="1045"/>
        <v>-4.4691643952744125E-3</v>
      </c>
      <c r="AT2497" s="10" t="str">
        <f t="shared" si="1046"/>
        <v/>
      </c>
      <c r="AV2497" s="48" t="str">
        <f t="shared" si="1047"/>
        <v/>
      </c>
      <c r="AW2497" s="48" t="str">
        <f t="shared" si="1048"/>
        <v/>
      </c>
      <c r="AX2497" s="48" t="str">
        <f t="shared" si="1049"/>
        <v/>
      </c>
      <c r="BA2497" s="48" t="str">
        <f t="shared" si="1050"/>
        <v/>
      </c>
      <c r="BB2497" s="48" t="str">
        <f t="shared" si="1051"/>
        <v/>
      </c>
      <c r="BC2497" s="48" t="str">
        <f t="shared" si="1052"/>
        <v/>
      </c>
      <c r="BF2497" s="48"/>
      <c r="BG2497" s="48"/>
      <c r="BH2497" s="48"/>
    </row>
    <row r="2498" spans="2:60" x14ac:dyDescent="0.2">
      <c r="B2498" s="27">
        <v>43475</v>
      </c>
      <c r="C2498" s="28">
        <v>28.883252800000001</v>
      </c>
      <c r="D2498" s="28">
        <v>54.13</v>
      </c>
      <c r="E2498" s="28">
        <v>33.207000000000001</v>
      </c>
      <c r="F2498" s="28">
        <v>0.80349999999999999</v>
      </c>
      <c r="G2498" s="28">
        <v>104.04</v>
      </c>
      <c r="H2498" s="28">
        <v>37.842500000000001</v>
      </c>
      <c r="I2498" s="28">
        <v>129.53</v>
      </c>
      <c r="J2498" s="28">
        <v>64.400000000000006</v>
      </c>
      <c r="K2498" s="28">
        <v>16.760000000000002</v>
      </c>
      <c r="L2498" s="28">
        <v>28.883252800000001</v>
      </c>
      <c r="M2498" s="28">
        <v>19.239999999999998</v>
      </c>
      <c r="N2498" s="28">
        <v>27.348388029999999</v>
      </c>
      <c r="O2498" s="28">
        <v>15.629375</v>
      </c>
      <c r="P2498" s="28">
        <v>194.51</v>
      </c>
      <c r="Q2498" s="28">
        <v>32.65</v>
      </c>
      <c r="R2498" s="28">
        <v>49.57</v>
      </c>
      <c r="S2498" s="28">
        <v>14.936</v>
      </c>
      <c r="T2498" s="28">
        <v>76.92</v>
      </c>
      <c r="U2498">
        <v>2596.64</v>
      </c>
      <c r="X2498" s="10"/>
      <c r="Y2498" s="10">
        <f t="shared" si="1026"/>
        <v>-6.8605031035608999E-3</v>
      </c>
      <c r="Z2498" s="10">
        <f t="shared" si="1027"/>
        <v>-1.2766733540032771E-2</v>
      </c>
      <c r="AA2498" s="10">
        <f t="shared" si="1028"/>
        <v>-5.5680125205026521E-4</v>
      </c>
      <c r="AB2498" s="10">
        <f t="shared" si="1029"/>
        <v>-2.2951816385468837E-2</v>
      </c>
      <c r="AC2498" s="10">
        <f t="shared" si="1030"/>
        <v>-6.9676434093728368E-3</v>
      </c>
      <c r="AD2498" s="10">
        <f t="shared" si="1031"/>
        <v>-5.1919032597265158E-3</v>
      </c>
      <c r="AE2498" s="10">
        <f t="shared" si="1032"/>
        <v>-1.2653403460629598E-2</v>
      </c>
      <c r="AF2498" s="10">
        <f t="shared" si="1033"/>
        <v>-1.7393957888312439E-2</v>
      </c>
      <c r="AG2498" s="10">
        <f t="shared" si="1034"/>
        <v>-1.2374779021803062E-2</v>
      </c>
      <c r="AH2498" s="10">
        <f t="shared" si="1035"/>
        <v>-6.8605031035608999E-3</v>
      </c>
      <c r="AI2498" s="10">
        <f t="shared" si="1036"/>
        <v>-2.6315789473684403E-2</v>
      </c>
      <c r="AJ2498" s="10">
        <f t="shared" si="1037"/>
        <v>-2.1643214881946093E-2</v>
      </c>
      <c r="AK2498" s="10">
        <f t="shared" si="1038"/>
        <v>2.9094650205761186E-2</v>
      </c>
      <c r="AL2498" s="10">
        <f t="shared" si="1039"/>
        <v>1.2703701775394372E-2</v>
      </c>
      <c r="AM2498" s="10">
        <f t="shared" si="1040"/>
        <v>1.5337423312882237E-3</v>
      </c>
      <c r="AN2498" s="10">
        <f t="shared" si="1041"/>
        <v>1.8701191944102025E-2</v>
      </c>
      <c r="AO2498" s="10">
        <f t="shared" si="1042"/>
        <v>-1.7109765727823079E-2</v>
      </c>
      <c r="AP2498" s="10">
        <f t="shared" si="1043"/>
        <v>1.4374258209152169E-2</v>
      </c>
      <c r="AR2498" s="48">
        <f t="shared" si="1044"/>
        <v>-1.085750459121747E-2</v>
      </c>
      <c r="AS2498" s="48">
        <f t="shared" si="1045"/>
        <v>4.9758569763149992E-4</v>
      </c>
      <c r="AT2498" s="10">
        <f t="shared" si="1046"/>
        <v>1.4636438569315402E-4</v>
      </c>
      <c r="AV2498" s="48">
        <f t="shared" si="1047"/>
        <v>-1.0964607765820644E-2</v>
      </c>
      <c r="AW2498" s="48">
        <f t="shared" si="1048"/>
        <v>3.9048252302832529E-4</v>
      </c>
      <c r="AX2498" s="48">
        <f t="shared" si="1049"/>
        <v>3.9261211089979401E-5</v>
      </c>
      <c r="BA2498" s="48">
        <f t="shared" si="1050"/>
        <v>-1.0964607765820644E-2</v>
      </c>
      <c r="BB2498" s="48">
        <f t="shared" si="1051"/>
        <v>3.9048252302832529E-4</v>
      </c>
      <c r="BC2498" s="48">
        <f t="shared" si="1052"/>
        <v>3.9261211089979401E-5</v>
      </c>
      <c r="BF2498" s="48"/>
      <c r="BG2498" s="48"/>
      <c r="BH2498" s="48"/>
    </row>
    <row r="2499" spans="2:60" x14ac:dyDescent="0.2">
      <c r="B2499" s="27">
        <v>43474</v>
      </c>
      <c r="C2499" s="28">
        <v>28.3131886</v>
      </c>
      <c r="D2499" s="28">
        <v>55.7</v>
      </c>
      <c r="E2499" s="28">
        <v>33.532499999999999</v>
      </c>
      <c r="F2499" s="28">
        <v>0.81674999999999998</v>
      </c>
      <c r="G2499" s="28">
        <v>106.22</v>
      </c>
      <c r="H2499" s="28">
        <v>38.491500000000002</v>
      </c>
      <c r="I2499" s="28">
        <v>133.97</v>
      </c>
      <c r="J2499" s="28">
        <v>66.28</v>
      </c>
      <c r="K2499" s="28">
        <v>17.3</v>
      </c>
      <c r="L2499" s="28">
        <v>28.3131886</v>
      </c>
      <c r="M2499" s="28">
        <v>19.45</v>
      </c>
      <c r="N2499" s="28">
        <v>26.72172011</v>
      </c>
      <c r="O2499" s="28">
        <v>15.4025</v>
      </c>
      <c r="P2499" s="28">
        <v>188.37</v>
      </c>
      <c r="Q2499" s="28">
        <v>31.85</v>
      </c>
      <c r="R2499" s="28">
        <v>49.11</v>
      </c>
      <c r="S2499" s="28">
        <v>14.763999999999999</v>
      </c>
      <c r="T2499" s="28">
        <v>75.510000000000005</v>
      </c>
      <c r="U2499">
        <v>2584.96</v>
      </c>
      <c r="X2499" s="10"/>
      <c r="Y2499" s="10">
        <f t="shared" si="1026"/>
        <v>-1.9736842105263164E-2</v>
      </c>
      <c r="Z2499" s="10">
        <f t="shared" si="1027"/>
        <v>2.9004249030112783E-2</v>
      </c>
      <c r="AA2499" s="10">
        <f t="shared" si="1028"/>
        <v>9.8021501490648255E-3</v>
      </c>
      <c r="AB2499" s="10">
        <f t="shared" si="1029"/>
        <v>1.6490354698195375E-2</v>
      </c>
      <c r="AC2499" s="10">
        <f t="shared" si="1030"/>
        <v>2.095347943098802E-2</v>
      </c>
      <c r="AD2499" s="10">
        <f t="shared" si="1031"/>
        <v>1.7150029728479899E-2</v>
      </c>
      <c r="AE2499" s="10">
        <f t="shared" si="1032"/>
        <v>3.4277773488767149E-2</v>
      </c>
      <c r="AF2499" s="10">
        <f t="shared" si="1033"/>
        <v>2.9192546583850953E-2</v>
      </c>
      <c r="AG2499" s="10">
        <f t="shared" si="1034"/>
        <v>3.221957040572776E-2</v>
      </c>
      <c r="AH2499" s="10">
        <f t="shared" si="1035"/>
        <v>-1.9736842105263164E-2</v>
      </c>
      <c r="AI2499" s="10">
        <f t="shared" si="1036"/>
        <v>1.0914760914761068E-2</v>
      </c>
      <c r="AJ2499" s="10">
        <f t="shared" si="1037"/>
        <v>-2.2914254372600418E-2</v>
      </c>
      <c r="AK2499" s="10">
        <f t="shared" si="1038"/>
        <v>-1.4515935538049307E-2</v>
      </c>
      <c r="AL2499" s="10">
        <f t="shared" si="1039"/>
        <v>-3.1566500436995493E-2</v>
      </c>
      <c r="AM2499" s="10">
        <f t="shared" si="1040"/>
        <v>-2.4502297090352121E-2</v>
      </c>
      <c r="AN2499" s="10">
        <f t="shared" si="1041"/>
        <v>-9.2798063344765591E-3</v>
      </c>
      <c r="AO2499" s="10">
        <f t="shared" si="1042"/>
        <v>-1.1515800749866134E-2</v>
      </c>
      <c r="AP2499" s="10">
        <f t="shared" si="1043"/>
        <v>-1.8330733229329099E-2</v>
      </c>
      <c r="AR2499" s="48">
        <f t="shared" si="1044"/>
        <v>1.8817034601102622E-2</v>
      </c>
      <c r="AS2499" s="48">
        <f t="shared" si="1045"/>
        <v>-1.571637877135236E-2</v>
      </c>
      <c r="AT2499" s="10">
        <f t="shared" si="1046"/>
        <v>-4.4981206482223035E-3</v>
      </c>
      <c r="AV2499" s="48">
        <f t="shared" si="1047"/>
        <v>1.8709931426499449E-2</v>
      </c>
      <c r="AW2499" s="48">
        <f t="shared" si="1048"/>
        <v>-1.5823481945955533E-2</v>
      </c>
      <c r="AX2499" s="48">
        <f t="shared" si="1049"/>
        <v>-4.6052238228254782E-3</v>
      </c>
      <c r="BA2499" s="48">
        <f t="shared" si="1050"/>
        <v>1.8709931426499449E-2</v>
      </c>
      <c r="BB2499" s="48">
        <f t="shared" si="1051"/>
        <v>-1.5823481945955533E-2</v>
      </c>
      <c r="BC2499" s="48">
        <f t="shared" si="1052"/>
        <v>-4.6052238228254782E-3</v>
      </c>
      <c r="BF2499" s="48"/>
      <c r="BG2499" s="48"/>
      <c r="BH2499" s="48"/>
    </row>
    <row r="2500" spans="2:60" x14ac:dyDescent="0.2">
      <c r="B2500" s="27">
        <v>43473</v>
      </c>
      <c r="C2500" s="28">
        <v>28.218177900000001</v>
      </c>
      <c r="D2500" s="28">
        <v>56.13</v>
      </c>
      <c r="E2500" s="28">
        <v>33.788499999999999</v>
      </c>
      <c r="F2500" s="28">
        <v>0.82925000000000004</v>
      </c>
      <c r="G2500" s="28">
        <v>106.79</v>
      </c>
      <c r="H2500" s="28">
        <v>38.829500000000003</v>
      </c>
      <c r="I2500" s="28">
        <v>135.88</v>
      </c>
      <c r="J2500" s="28">
        <v>67.53</v>
      </c>
      <c r="K2500" s="28">
        <v>17.75</v>
      </c>
      <c r="L2500" s="28">
        <v>28.218177900000001</v>
      </c>
      <c r="M2500" s="28">
        <v>19.27</v>
      </c>
      <c r="N2500" s="28">
        <v>25.93838521</v>
      </c>
      <c r="O2500" s="28">
        <v>16.07375</v>
      </c>
      <c r="P2500" s="28">
        <v>181.76</v>
      </c>
      <c r="Q2500" s="28">
        <v>31.01</v>
      </c>
      <c r="R2500" s="28">
        <v>48.38</v>
      </c>
      <c r="S2500" s="28">
        <v>14.718</v>
      </c>
      <c r="T2500" s="28">
        <v>72.33</v>
      </c>
      <c r="U2500">
        <v>2574.41</v>
      </c>
      <c r="X2500" s="10"/>
      <c r="Y2500" s="10">
        <f t="shared" si="1026"/>
        <v>-3.3557046979865168E-3</v>
      </c>
      <c r="Z2500" s="10">
        <f t="shared" si="1027"/>
        <v>7.7199281867146308E-3</v>
      </c>
      <c r="AA2500" s="10">
        <f t="shared" si="1028"/>
        <v>7.6343845522999221E-3</v>
      </c>
      <c r="AB2500" s="10">
        <f t="shared" si="1029"/>
        <v>1.5304560759106245E-2</v>
      </c>
      <c r="AC2500" s="10">
        <f t="shared" si="1030"/>
        <v>5.3662210506497665E-3</v>
      </c>
      <c r="AD2500" s="10">
        <f t="shared" si="1031"/>
        <v>8.7811594767677192E-3</v>
      </c>
      <c r="AE2500" s="10">
        <f t="shared" si="1032"/>
        <v>1.4256923191759308E-2</v>
      </c>
      <c r="AF2500" s="10">
        <f t="shared" si="1033"/>
        <v>1.8859384429692261E-2</v>
      </c>
      <c r="AG2500" s="10">
        <f t="shared" si="1034"/>
        <v>2.6011560693641522E-2</v>
      </c>
      <c r="AH2500" s="10">
        <f t="shared" si="1035"/>
        <v>-3.3557046979865168E-3</v>
      </c>
      <c r="AI2500" s="10">
        <f t="shared" si="1036"/>
        <v>-9.2544987146528923E-3</v>
      </c>
      <c r="AJ2500" s="10">
        <f t="shared" si="1037"/>
        <v>-2.9314538763799636E-2</v>
      </c>
      <c r="AK2500" s="10">
        <f t="shared" si="1038"/>
        <v>4.3580587566953488E-2</v>
      </c>
      <c r="AL2500" s="10">
        <f t="shared" si="1039"/>
        <v>-3.5090513351383024E-2</v>
      </c>
      <c r="AM2500" s="10">
        <f t="shared" si="1040"/>
        <v>-2.6373626373626391E-2</v>
      </c>
      <c r="AN2500" s="10">
        <f t="shared" si="1041"/>
        <v>-1.4864589696599428E-2</v>
      </c>
      <c r="AO2500" s="10">
        <f t="shared" si="1042"/>
        <v>-3.1156868057437004E-3</v>
      </c>
      <c r="AP2500" s="10">
        <f t="shared" si="1043"/>
        <v>-4.2113627334128045E-2</v>
      </c>
      <c r="AR2500" s="48">
        <f t="shared" si="1044"/>
        <v>1.1175379738071652E-2</v>
      </c>
      <c r="AS2500" s="48">
        <f t="shared" si="1045"/>
        <v>-1.3322466463440683E-2</v>
      </c>
      <c r="AT2500" s="10">
        <f t="shared" si="1046"/>
        <v>-4.0813010646200132E-3</v>
      </c>
      <c r="AV2500" s="48">
        <f t="shared" si="1047"/>
        <v>1.1068276563468477E-2</v>
      </c>
      <c r="AW2500" s="48">
        <f t="shared" si="1048"/>
        <v>-1.3429569638043858E-2</v>
      </c>
      <c r="AX2500" s="48">
        <f t="shared" si="1049"/>
        <v>-4.1884042392231879E-3</v>
      </c>
      <c r="BA2500" s="48">
        <f t="shared" si="1050"/>
        <v>1.1068276563468477E-2</v>
      </c>
      <c r="BB2500" s="48">
        <f t="shared" si="1051"/>
        <v>-1.3429569638043858E-2</v>
      </c>
      <c r="BC2500" s="48">
        <f t="shared" si="1052"/>
        <v>-4.1884042392231879E-3</v>
      </c>
      <c r="BF2500" s="48"/>
      <c r="BG2500" s="48"/>
      <c r="BH2500" s="48"/>
    </row>
    <row r="2501" spans="2:60" x14ac:dyDescent="0.2">
      <c r="B2501" s="27">
        <v>43472</v>
      </c>
      <c r="C2501" s="28">
        <v>28.807244239999999</v>
      </c>
      <c r="D2501" s="28">
        <v>55.2</v>
      </c>
      <c r="E2501" s="28">
        <v>32.932000000000002</v>
      </c>
      <c r="F2501" s="28">
        <v>0.82425000000000004</v>
      </c>
      <c r="G2501" s="28">
        <v>104.55</v>
      </c>
      <c r="H2501" s="28">
        <v>38.0045</v>
      </c>
      <c r="I2501" s="28">
        <v>134.88</v>
      </c>
      <c r="J2501" s="28">
        <v>66.099999999999994</v>
      </c>
      <c r="K2501" s="28">
        <v>17.420000000000002</v>
      </c>
      <c r="L2501" s="28">
        <v>28.807244239999999</v>
      </c>
      <c r="M2501" s="28">
        <v>19.39</v>
      </c>
      <c r="N2501" s="28">
        <v>25.965051930000001</v>
      </c>
      <c r="O2501" s="28">
        <v>16.476875</v>
      </c>
      <c r="P2501" s="28">
        <v>181.59</v>
      </c>
      <c r="Q2501" s="28">
        <v>30.56</v>
      </c>
      <c r="R2501" s="28">
        <v>48.54</v>
      </c>
      <c r="S2501" s="28">
        <v>14.63</v>
      </c>
      <c r="T2501" s="28">
        <v>72.45</v>
      </c>
      <c r="U2501">
        <v>2549.69</v>
      </c>
      <c r="X2501" s="10"/>
      <c r="Y2501" s="10">
        <f t="shared" si="1026"/>
        <v>2.0875420875420936E-2</v>
      </c>
      <c r="Z2501" s="10">
        <f t="shared" si="1027"/>
        <v>-1.6568679850347379E-2</v>
      </c>
      <c r="AA2501" s="10">
        <f t="shared" si="1028"/>
        <v>-2.5348861298962522E-2</v>
      </c>
      <c r="AB2501" s="10">
        <f t="shared" si="1029"/>
        <v>-6.0295447693698989E-3</v>
      </c>
      <c r="AC2501" s="10">
        <f t="shared" si="1030"/>
        <v>-2.0975746792770922E-2</v>
      </c>
      <c r="AD2501" s="10">
        <f t="shared" si="1031"/>
        <v>-2.1246732510076138E-2</v>
      </c>
      <c r="AE2501" s="10">
        <f t="shared" si="1032"/>
        <v>-7.3594347954076822E-3</v>
      </c>
      <c r="AF2501" s="10">
        <f t="shared" si="1033"/>
        <v>-2.1175773730194081E-2</v>
      </c>
      <c r="AG2501" s="10">
        <f t="shared" si="1034"/>
        <v>-1.8591549295774557E-2</v>
      </c>
      <c r="AH2501" s="10">
        <f t="shared" si="1035"/>
        <v>2.0875420875420936E-2</v>
      </c>
      <c r="AI2501" s="10">
        <f t="shared" si="1036"/>
        <v>6.2272963155163286E-3</v>
      </c>
      <c r="AJ2501" s="10">
        <f t="shared" si="1037"/>
        <v>1.0280794191350751E-3</v>
      </c>
      <c r="AK2501" s="10">
        <f t="shared" si="1038"/>
        <v>2.5079710708453273E-2</v>
      </c>
      <c r="AL2501" s="10">
        <f t="shared" si="1039"/>
        <v>-9.3529929577462756E-4</v>
      </c>
      <c r="AM2501" s="10">
        <f t="shared" si="1040"/>
        <v>-1.4511447920025899E-2</v>
      </c>
      <c r="AN2501" s="10">
        <f t="shared" si="1041"/>
        <v>3.3071517155849328E-3</v>
      </c>
      <c r="AO2501" s="10">
        <f t="shared" si="1042"/>
        <v>-5.9790732436472149E-3</v>
      </c>
      <c r="AP2501" s="10">
        <f t="shared" si="1043"/>
        <v>1.6590626296142386E-3</v>
      </c>
      <c r="AR2501" s="48">
        <f t="shared" si="1044"/>
        <v>-1.2935655796386916E-2</v>
      </c>
      <c r="AS2501" s="48">
        <f t="shared" si="1045"/>
        <v>4.0834334671418938E-3</v>
      </c>
      <c r="AT2501" s="10">
        <f t="shared" si="1046"/>
        <v>-9.6022001157546333E-3</v>
      </c>
      <c r="AV2501" s="48">
        <f t="shared" si="1047"/>
        <v>-1.304275897099009E-2</v>
      </c>
      <c r="AW2501" s="48">
        <f t="shared" si="1048"/>
        <v>3.9763302925387191E-3</v>
      </c>
      <c r="AX2501" s="48">
        <f t="shared" si="1049"/>
        <v>-9.709303290357808E-3</v>
      </c>
      <c r="BA2501" s="48">
        <f t="shared" si="1050"/>
        <v>-1.304275897099009E-2</v>
      </c>
      <c r="BB2501" s="48">
        <f t="shared" si="1051"/>
        <v>3.9763302925387191E-3</v>
      </c>
      <c r="BC2501" s="48">
        <f t="shared" si="1052"/>
        <v>-9.709303290357808E-3</v>
      </c>
      <c r="BF2501" s="48"/>
      <c r="BG2501" s="48"/>
      <c r="BH2501" s="48"/>
    </row>
    <row r="2502" spans="2:60" x14ac:dyDescent="0.2">
      <c r="B2502" s="27">
        <v>43471</v>
      </c>
      <c r="C2502" s="28">
        <v>28.750237819999999</v>
      </c>
      <c r="D2502" s="28">
        <v>55.14</v>
      </c>
      <c r="E2502" s="28">
        <v>32.895499999999998</v>
      </c>
      <c r="F2502" s="28">
        <v>0.81425000000000003</v>
      </c>
      <c r="G2502" s="28">
        <v>104.66</v>
      </c>
      <c r="H2502" s="28">
        <v>38.127000000000002</v>
      </c>
      <c r="I2502" s="28">
        <v>132.02000000000001</v>
      </c>
      <c r="J2502" s="28">
        <v>64.27</v>
      </c>
      <c r="K2502" s="28">
        <v>16.8</v>
      </c>
      <c r="L2502" s="28">
        <v>28.750237819999999</v>
      </c>
      <c r="M2502" s="28">
        <v>20</v>
      </c>
      <c r="N2502" s="28">
        <v>25.863385059999999</v>
      </c>
      <c r="O2502" s="28">
        <v>15.919375</v>
      </c>
      <c r="P2502" s="28">
        <v>177.08</v>
      </c>
      <c r="Q2502" s="28">
        <v>29.83</v>
      </c>
      <c r="R2502" s="28">
        <v>48.39</v>
      </c>
      <c r="S2502" s="28">
        <v>14.494</v>
      </c>
      <c r="T2502" s="28">
        <v>71.959999999999994</v>
      </c>
      <c r="U2502" t="s">
        <v>226</v>
      </c>
      <c r="X2502" s="10"/>
      <c r="Y2502" s="10">
        <f t="shared" si="1026"/>
        <v>-1.9788918205805306E-3</v>
      </c>
      <c r="Z2502" s="10">
        <f t="shared" si="1027"/>
        <v>-1.0869565217391797E-3</v>
      </c>
      <c r="AA2502" s="10">
        <f t="shared" si="1028"/>
        <v>-1.1083444673875009E-3</v>
      </c>
      <c r="AB2502" s="10">
        <f t="shared" si="1029"/>
        <v>-1.2132241431604518E-2</v>
      </c>
      <c r="AC2502" s="10">
        <f t="shared" si="1030"/>
        <v>1.0521281683404382E-3</v>
      </c>
      <c r="AD2502" s="10">
        <f t="shared" si="1031"/>
        <v>3.2233025036509932E-3</v>
      </c>
      <c r="AE2502" s="10">
        <f t="shared" si="1032"/>
        <v>-2.1204033214709317E-2</v>
      </c>
      <c r="AF2502" s="10">
        <f t="shared" si="1033"/>
        <v>-2.7685325264750316E-2</v>
      </c>
      <c r="AG2502" s="10">
        <f t="shared" si="1034"/>
        <v>-3.5591274397244632E-2</v>
      </c>
      <c r="AH2502" s="10">
        <f t="shared" si="1035"/>
        <v>-1.9788918205805306E-3</v>
      </c>
      <c r="AI2502" s="10">
        <f t="shared" si="1036"/>
        <v>3.1459515214027789E-2</v>
      </c>
      <c r="AJ2502" s="10">
        <f t="shared" si="1037"/>
        <v>-3.9155273124078516E-3</v>
      </c>
      <c r="AK2502" s="10">
        <f t="shared" si="1038"/>
        <v>-3.3835299472745883E-2</v>
      </c>
      <c r="AL2502" s="10">
        <f t="shared" si="1039"/>
        <v>-2.4836169392587593E-2</v>
      </c>
      <c r="AM2502" s="10">
        <f t="shared" si="1040"/>
        <v>-2.3887434554973885E-2</v>
      </c>
      <c r="AN2502" s="10">
        <f t="shared" si="1041"/>
        <v>-3.0902348578492056E-3</v>
      </c>
      <c r="AO2502" s="10">
        <f t="shared" si="1042"/>
        <v>-9.2959671907041352E-3</v>
      </c>
      <c r="AP2502" s="10">
        <f t="shared" si="1043"/>
        <v>-6.763285024154686E-3</v>
      </c>
      <c r="AR2502" s="48">
        <f t="shared" si="1044"/>
        <v>-1.0723515160669396E-2</v>
      </c>
      <c r="AS2502" s="48">
        <f t="shared" si="1045"/>
        <v>-8.4603660457751098E-3</v>
      </c>
      <c r="AT2502" s="10" t="str">
        <f t="shared" si="1046"/>
        <v/>
      </c>
      <c r="AV2502" s="48" t="str">
        <f t="shared" si="1047"/>
        <v/>
      </c>
      <c r="AW2502" s="48" t="str">
        <f t="shared" si="1048"/>
        <v/>
      </c>
      <c r="AX2502" s="48" t="str">
        <f t="shared" si="1049"/>
        <v/>
      </c>
      <c r="BA2502" s="48" t="str">
        <f t="shared" si="1050"/>
        <v/>
      </c>
      <c r="BB2502" s="48" t="str">
        <f t="shared" si="1051"/>
        <v/>
      </c>
      <c r="BC2502" s="48" t="str">
        <f t="shared" si="1052"/>
        <v/>
      </c>
      <c r="BF2502" s="48"/>
      <c r="BG2502" s="48"/>
      <c r="BH2502" s="48"/>
    </row>
    <row r="2503" spans="2:60" x14ac:dyDescent="0.2">
      <c r="B2503" s="27">
        <v>43470</v>
      </c>
      <c r="C2503" s="28">
        <v>27.09705164</v>
      </c>
      <c r="D2503" s="28">
        <v>54.06</v>
      </c>
      <c r="E2503" s="28">
        <v>32.0075</v>
      </c>
      <c r="F2503" s="28">
        <v>0.81225000000000003</v>
      </c>
      <c r="G2503" s="28">
        <v>102.12</v>
      </c>
      <c r="H2503" s="28">
        <v>37.521000000000001</v>
      </c>
      <c r="I2503" s="28">
        <v>130.31</v>
      </c>
      <c r="J2503" s="28">
        <v>64.069999999999993</v>
      </c>
      <c r="K2503" s="28">
        <v>16.73</v>
      </c>
      <c r="L2503" s="28">
        <v>27.09705164</v>
      </c>
      <c r="M2503" s="28">
        <v>19.47</v>
      </c>
      <c r="N2503" s="28">
        <v>25.703384740000001</v>
      </c>
      <c r="O2503" s="28">
        <v>15.085000000000001</v>
      </c>
      <c r="P2503" s="28">
        <v>167.69</v>
      </c>
      <c r="Q2503" s="28">
        <v>28.48</v>
      </c>
      <c r="R2503" s="28">
        <v>46.31</v>
      </c>
      <c r="S2503" s="28">
        <v>13.93</v>
      </c>
      <c r="T2503" s="28">
        <v>66.900000000000006</v>
      </c>
      <c r="U2503" t="s">
        <v>226</v>
      </c>
      <c r="X2503" s="10"/>
      <c r="Y2503" s="10">
        <f t="shared" si="1026"/>
        <v>-5.7501652346331755E-2</v>
      </c>
      <c r="Z2503" s="10">
        <f t="shared" si="1027"/>
        <v>-1.9586507072905324E-2</v>
      </c>
      <c r="AA2503" s="10">
        <f t="shared" si="1028"/>
        <v>-2.6994573725889537E-2</v>
      </c>
      <c r="AB2503" s="10">
        <f t="shared" si="1029"/>
        <v>-2.456248081056156E-3</v>
      </c>
      <c r="AC2503" s="10">
        <f t="shared" si="1030"/>
        <v>-2.4269061723676599E-2</v>
      </c>
      <c r="AD2503" s="10">
        <f t="shared" si="1031"/>
        <v>-1.5894248170587821E-2</v>
      </c>
      <c r="AE2503" s="10">
        <f t="shared" si="1032"/>
        <v>-1.2952582941978541E-2</v>
      </c>
      <c r="AF2503" s="10">
        <f t="shared" si="1033"/>
        <v>-3.1118717908822369E-3</v>
      </c>
      <c r="AG2503" s="10">
        <f t="shared" si="1034"/>
        <v>-4.1666666666666519E-3</v>
      </c>
      <c r="AH2503" s="10">
        <f t="shared" si="1035"/>
        <v>-5.7501652346331755E-2</v>
      </c>
      <c r="AI2503" s="10">
        <f t="shared" si="1036"/>
        <v>-2.6500000000000079E-2</v>
      </c>
      <c r="AJ2503" s="10">
        <f t="shared" si="1037"/>
        <v>-6.1863642221935411E-3</v>
      </c>
      <c r="AK2503" s="10">
        <f t="shared" si="1038"/>
        <v>-5.2412547603156501E-2</v>
      </c>
      <c r="AL2503" s="10">
        <f t="shared" si="1039"/>
        <v>-5.3026880505986029E-2</v>
      </c>
      <c r="AM2503" s="10">
        <f t="shared" si="1040"/>
        <v>-4.5256453234998273E-2</v>
      </c>
      <c r="AN2503" s="10">
        <f t="shared" si="1041"/>
        <v>-4.2984087621409373E-2</v>
      </c>
      <c r="AO2503" s="10">
        <f t="shared" si="1042"/>
        <v>-3.8912653511797957E-2</v>
      </c>
      <c r="AP2503" s="10">
        <f t="shared" si="1043"/>
        <v>-7.0316842690383408E-2</v>
      </c>
      <c r="AR2503" s="48">
        <f t="shared" si="1044"/>
        <v>-1.8548156946663848E-2</v>
      </c>
      <c r="AS2503" s="48">
        <f t="shared" si="1045"/>
        <v>-4.3677497970695214E-2</v>
      </c>
      <c r="AT2503" s="10" t="str">
        <f t="shared" si="1046"/>
        <v/>
      </c>
      <c r="AV2503" s="48" t="str">
        <f t="shared" si="1047"/>
        <v/>
      </c>
      <c r="AW2503" s="48" t="str">
        <f t="shared" si="1048"/>
        <v/>
      </c>
      <c r="AX2503" s="48" t="str">
        <f t="shared" si="1049"/>
        <v/>
      </c>
      <c r="BA2503" s="48" t="str">
        <f t="shared" si="1050"/>
        <v/>
      </c>
      <c r="BB2503" s="48" t="str">
        <f t="shared" si="1051"/>
        <v/>
      </c>
      <c r="BC2503" s="48" t="str">
        <f t="shared" si="1052"/>
        <v/>
      </c>
      <c r="BF2503" s="48"/>
      <c r="BG2503" s="48"/>
      <c r="BH2503" s="48"/>
    </row>
    <row r="2504" spans="2:60" x14ac:dyDescent="0.2">
      <c r="B2504" s="27">
        <v>43469</v>
      </c>
      <c r="C2504" s="28">
        <v>26.94503452</v>
      </c>
      <c r="D2504" s="28">
        <v>55.27</v>
      </c>
      <c r="E2504" s="28">
        <v>33.116</v>
      </c>
      <c r="F2504" s="28">
        <v>0.82450000000000001</v>
      </c>
      <c r="G2504" s="28">
        <v>105.42</v>
      </c>
      <c r="H2504" s="28">
        <v>38.002000000000002</v>
      </c>
      <c r="I2504" s="28">
        <v>131.71</v>
      </c>
      <c r="J2504" s="28">
        <v>65.61</v>
      </c>
      <c r="K2504" s="28">
        <v>17.2</v>
      </c>
      <c r="L2504" s="28">
        <v>26.94503452</v>
      </c>
      <c r="M2504" s="28">
        <v>19.32</v>
      </c>
      <c r="N2504" s="28">
        <v>25.350050700000001</v>
      </c>
      <c r="O2504" s="28">
        <v>15.286875</v>
      </c>
      <c r="P2504" s="28">
        <v>171.44</v>
      </c>
      <c r="Q2504" s="28">
        <v>28.45</v>
      </c>
      <c r="R2504" s="28">
        <v>45.3</v>
      </c>
      <c r="S2504" s="28">
        <v>14.496</v>
      </c>
      <c r="T2504" s="28">
        <v>68.63</v>
      </c>
      <c r="U2504">
        <v>2531.94</v>
      </c>
      <c r="X2504" s="10"/>
      <c r="Y2504" s="10">
        <f t="shared" ref="Y2504:Y2567" si="1053">IFERROR(IF(OR($C2504="", $C2503=""), "", $C2504/$C2503-1), "")</f>
        <v>-5.6100981767180924E-3</v>
      </c>
      <c r="Z2504" s="10">
        <f t="shared" ref="Z2504:Z2567" si="1054">IFERROR(IF(OR($D2504="", $D2503=""), "", $D2504/$D2503-1), "")</f>
        <v>2.2382537920828671E-2</v>
      </c>
      <c r="AA2504" s="10">
        <f t="shared" ref="AA2504:AA2567" si="1055">IFERROR(IF(OR($E2504="", $E2503=""), "", $E2504/$E2503-1), "")</f>
        <v>3.463250800593598E-2</v>
      </c>
      <c r="AB2504" s="10">
        <f t="shared" ref="AB2504:AB2567" si="1056">IFERROR(IF(OR($F2504="", $F2503=""), "", $F2504/$F2503-1), "")</f>
        <v>1.508156355801793E-2</v>
      </c>
      <c r="AC2504" s="10">
        <f t="shared" ref="AC2504:AC2567" si="1057">IFERROR(IF(OR($G2504="", $G2503=""), "", $G2504/$G2503-1), "")</f>
        <v>3.2314923619271463E-2</v>
      </c>
      <c r="AD2504" s="10">
        <f t="shared" ref="AD2504:AD2567" si="1058">IFERROR(IF(OR($H2504="", $H2503=""), "", $H2504/$H2503-1), "")</f>
        <v>1.2819487753524816E-2</v>
      </c>
      <c r="AE2504" s="10">
        <f t="shared" ref="AE2504:AE2567" si="1059">IFERROR(IF(OR($I2504="", $I2503=""), "", $I2504/$I2503-1), "")</f>
        <v>1.0743611388228214E-2</v>
      </c>
      <c r="AF2504" s="10">
        <f t="shared" ref="AF2504:AF2567" si="1060">IFERROR(IF(OR($J2504="", $J2503=""), "", $J2504/$J2503-1), "")</f>
        <v>2.4036210394880797E-2</v>
      </c>
      <c r="AG2504" s="10">
        <f t="shared" ref="AG2504:AG2567" si="1061">IFERROR(IF(OR($K2504="", $K2503=""), "", $K2504/$K2503-1), "")</f>
        <v>2.8093245666467315E-2</v>
      </c>
      <c r="AH2504" s="10">
        <f t="shared" ref="AH2504:AH2567" si="1062">IFERROR(IF(OR($L2504="", $L2503=""), "", $L2504/$L2503-1), "")</f>
        <v>-5.6100981767180924E-3</v>
      </c>
      <c r="AI2504" s="10">
        <f t="shared" ref="AI2504:AI2567" si="1063">IFERROR(IF(OR($M2504="", $M2503=""), "", $M2504/$M2503-1), "")</f>
        <v>-7.7041602465330872E-3</v>
      </c>
      <c r="AJ2504" s="10">
        <f t="shared" ref="AJ2504:AJ2567" si="1064">IFERROR(IF(OR($N2504="", $N2503=""), "", $N2504/$N2503-1), "")</f>
        <v>-1.3746595772273329E-2</v>
      </c>
      <c r="AK2504" s="10">
        <f t="shared" ref="AK2504:AK2567" si="1065">IFERROR(IF(OR($O2504="", $O2503=""), "", $O2504/$O2503-1), "")</f>
        <v>1.338249917136225E-2</v>
      </c>
      <c r="AL2504" s="10">
        <f t="shared" ref="AL2504:AL2567" si="1066">IFERROR(IF(OR($P2504="", $P2503=""), "", $P2504/$P2503-1), "")</f>
        <v>2.2362693064583494E-2</v>
      </c>
      <c r="AM2504" s="10">
        <f t="shared" ref="AM2504:AM2567" si="1067">IFERROR(IF(OR($Q2504="", $Q2503=""), "", $Q2504/$Q2503-1), "")</f>
        <v>-1.0533707865169051E-3</v>
      </c>
      <c r="AN2504" s="10">
        <f t="shared" ref="AN2504:AN2567" si="1068">IFERROR(IF(OR($R2504="", $R2503=""), "", $R2504/$R2503-1), "")</f>
        <v>-2.1809544374865153E-2</v>
      </c>
      <c r="AO2504" s="10">
        <f t="shared" ref="AO2504:AO2567" si="1069">IFERROR(IF(OR($S2504="", $S2503=""), "", $S2504/$S2503-1), "")</f>
        <v>4.0631730078966255E-2</v>
      </c>
      <c r="AP2504" s="10">
        <f t="shared" ref="AP2504:AP2567" si="1070">IFERROR(IF(OR($T2504="", $T2503=""), "", $T2504/$T2503-1), "")</f>
        <v>2.5859491778774224E-2</v>
      </c>
      <c r="AR2504" s="48">
        <f t="shared" ref="AR2504:AR2567" si="1071">IF($AS2504="","",IFERROR(AVERAGE(Y2504:AG2504),""))</f>
        <v>1.9388221125604121E-2</v>
      </c>
      <c r="AS2504" s="48">
        <f t="shared" ref="AS2504:AS2567" si="1072">IFERROR(AVERAGE(AH2504:AP2504),"")</f>
        <v>5.8125160818644061E-3</v>
      </c>
      <c r="AT2504" s="10" t="str">
        <f t="shared" ref="AT2504:AT2567" si="1073">IFERROR(U2504/U2503-1,"")</f>
        <v/>
      </c>
      <c r="AV2504" s="48" t="str">
        <f t="shared" ref="AV2504:AV2567" si="1074">IF(OR($AS2504="", $AT2504=""), "", IFERROR(AR2504-$AV$2,""))</f>
        <v/>
      </c>
      <c r="AW2504" s="48" t="str">
        <f t="shared" ref="AW2504:AW2567" si="1075">IF(OR($AS2504="", $AT2504=""), "", IFERROR(AS2504-$AV$2,""))</f>
        <v/>
      </c>
      <c r="AX2504" s="48" t="str">
        <f t="shared" ref="AX2504:AX2567" si="1076">IF($AT2504="","",IFERROR(AT2504-$AV$2,""))</f>
        <v/>
      </c>
      <c r="BA2504" s="48" t="str">
        <f t="shared" ref="BA2504:BA2567" si="1077">IF(AND($AV2504="", $AW2504=""), "", $AV2504)</f>
        <v/>
      </c>
      <c r="BB2504" s="48" t="str">
        <f t="shared" ref="BB2504:BB2567" si="1078">IF(AND($AV2504="", $AW2504=""), "", $AW2504)</f>
        <v/>
      </c>
      <c r="BC2504" s="48" t="str">
        <f t="shared" ref="BC2504:BC2567" si="1079">IF(AND($AV2504="", $AW2504=""), "", $AX2504)</f>
        <v/>
      </c>
      <c r="BF2504" s="48"/>
      <c r="BG2504" s="48"/>
      <c r="BH2504" s="48"/>
    </row>
    <row r="2505" spans="2:60" x14ac:dyDescent="0.2">
      <c r="B2505" s="27">
        <v>43468</v>
      </c>
      <c r="C2505" s="28">
        <v>27.363081600000001</v>
      </c>
      <c r="D2505" s="28">
        <v>54.98</v>
      </c>
      <c r="E2505" s="28">
        <v>33.2395</v>
      </c>
      <c r="F2505" s="28">
        <v>0.81774999999999998</v>
      </c>
      <c r="G2505" s="28">
        <v>104.6</v>
      </c>
      <c r="H2505" s="28">
        <v>38.127499999999998</v>
      </c>
      <c r="I2505" s="28">
        <v>131.71</v>
      </c>
      <c r="J2505" s="28">
        <v>65.459999999999994</v>
      </c>
      <c r="K2505" s="28">
        <v>17.100000000000001</v>
      </c>
      <c r="L2505" s="28">
        <v>27.363081600000001</v>
      </c>
      <c r="M2505" s="28">
        <v>19.600000000000001</v>
      </c>
      <c r="N2505" s="28">
        <v>25.28838391</v>
      </c>
      <c r="O2505" s="28">
        <v>15.498125</v>
      </c>
      <c r="P2505" s="28">
        <v>169.82</v>
      </c>
      <c r="Q2505" s="28">
        <v>28.65</v>
      </c>
      <c r="R2505" s="28">
        <v>46.14</v>
      </c>
      <c r="S2505" s="28">
        <v>15.21</v>
      </c>
      <c r="T2505" s="28">
        <v>72.989999999999995</v>
      </c>
      <c r="U2505">
        <v>2447.89</v>
      </c>
      <c r="X2505" s="10"/>
      <c r="Y2505" s="10">
        <f t="shared" si="1053"/>
        <v>1.5514809590973178E-2</v>
      </c>
      <c r="Z2505" s="10">
        <f t="shared" si="1054"/>
        <v>-5.2469694228334252E-3</v>
      </c>
      <c r="AA2505" s="10">
        <f t="shared" si="1055"/>
        <v>3.7293151346780018E-3</v>
      </c>
      <c r="AB2505" s="10">
        <f t="shared" si="1056"/>
        <v>-8.1867798665858915E-3</v>
      </c>
      <c r="AC2505" s="10">
        <f t="shared" si="1057"/>
        <v>-7.7784101688485041E-3</v>
      </c>
      <c r="AD2505" s="10">
        <f t="shared" si="1058"/>
        <v>3.3024577653806286E-3</v>
      </c>
      <c r="AE2505" s="10">
        <f t="shared" si="1059"/>
        <v>0</v>
      </c>
      <c r="AF2505" s="10">
        <f t="shared" si="1060"/>
        <v>-2.2862368541382017E-3</v>
      </c>
      <c r="AG2505" s="10">
        <f t="shared" si="1061"/>
        <v>-5.8139534883719923E-3</v>
      </c>
      <c r="AH2505" s="10">
        <f t="shared" si="1062"/>
        <v>1.5514809590973178E-2</v>
      </c>
      <c r="AI2505" s="10">
        <f t="shared" si="1063"/>
        <v>1.449275362318847E-2</v>
      </c>
      <c r="AJ2505" s="10">
        <f t="shared" si="1064"/>
        <v>-2.4326101249178E-3</v>
      </c>
      <c r="AK2505" s="10">
        <f t="shared" si="1065"/>
        <v>1.3819044114640855E-2</v>
      </c>
      <c r="AL2505" s="10">
        <f t="shared" si="1066"/>
        <v>-9.449370041997196E-3</v>
      </c>
      <c r="AM2505" s="10">
        <f t="shared" si="1067"/>
        <v>7.0298769771528491E-3</v>
      </c>
      <c r="AN2505" s="10">
        <f t="shared" si="1068"/>
        <v>1.8543046357615944E-2</v>
      </c>
      <c r="AO2505" s="10">
        <f t="shared" si="1069"/>
        <v>4.9254966887417151E-2</v>
      </c>
      <c r="AP2505" s="10">
        <f t="shared" si="1070"/>
        <v>6.3529068920297194E-2</v>
      </c>
      <c r="AR2505" s="48">
        <f t="shared" si="1071"/>
        <v>-7.5175192330513411E-4</v>
      </c>
      <c r="AS2505" s="48">
        <f t="shared" si="1072"/>
        <v>1.8922398478263405E-2</v>
      </c>
      <c r="AT2505" s="10">
        <f t="shared" si="1073"/>
        <v>-3.319588931807238E-2</v>
      </c>
      <c r="AV2505" s="48">
        <f t="shared" si="1074"/>
        <v>-8.5885509790830869E-4</v>
      </c>
      <c r="AW2505" s="48">
        <f t="shared" si="1075"/>
        <v>1.8815295303660232E-2</v>
      </c>
      <c r="AX2505" s="48">
        <f t="shared" si="1076"/>
        <v>-3.3302992492675557E-2</v>
      </c>
      <c r="BA2505" s="48">
        <f t="shared" si="1077"/>
        <v>-8.5885509790830869E-4</v>
      </c>
      <c r="BB2505" s="48">
        <f t="shared" si="1078"/>
        <v>1.8815295303660232E-2</v>
      </c>
      <c r="BC2505" s="48">
        <f t="shared" si="1079"/>
        <v>-3.3302992492675557E-2</v>
      </c>
      <c r="BF2505" s="48"/>
      <c r="BG2505" s="48"/>
      <c r="BH2505" s="48"/>
    </row>
    <row r="2506" spans="2:60" x14ac:dyDescent="0.2">
      <c r="B2506" s="27">
        <v>43467</v>
      </c>
      <c r="C2506" s="28">
        <v>28.427201440000001</v>
      </c>
      <c r="D2506" s="28">
        <v>55.79</v>
      </c>
      <c r="E2506" s="28">
        <v>33.866500000000002</v>
      </c>
      <c r="F2506" s="28">
        <v>0.83899999999999997</v>
      </c>
      <c r="G2506" s="28">
        <v>106.49</v>
      </c>
      <c r="H2506" s="28">
        <v>38.756999999999998</v>
      </c>
      <c r="I2506" s="28">
        <v>133.36000000000001</v>
      </c>
      <c r="J2506" s="28">
        <v>65.959999999999994</v>
      </c>
      <c r="K2506" s="28">
        <v>17.190000000000001</v>
      </c>
      <c r="L2506" s="28">
        <v>28.427201440000001</v>
      </c>
      <c r="M2506" s="28">
        <v>19.57</v>
      </c>
      <c r="N2506" s="28">
        <v>25.208383749999999</v>
      </c>
      <c r="O2506" s="28">
        <v>15.46875</v>
      </c>
      <c r="P2506" s="28">
        <v>168.62</v>
      </c>
      <c r="Q2506" s="28">
        <v>29.01</v>
      </c>
      <c r="R2506" s="28">
        <v>46.45</v>
      </c>
      <c r="S2506" s="28">
        <v>15.164</v>
      </c>
      <c r="T2506" s="28">
        <v>71.150000000000006</v>
      </c>
      <c r="U2506">
        <v>2510.0300000000002</v>
      </c>
      <c r="X2506" s="10"/>
      <c r="Y2506" s="10">
        <f t="shared" si="1053"/>
        <v>3.8888888888888973E-2</v>
      </c>
      <c r="Z2506" s="10">
        <f t="shared" si="1054"/>
        <v>1.4732630047289863E-2</v>
      </c>
      <c r="AA2506" s="10">
        <f t="shared" si="1055"/>
        <v>1.8863099625445745E-2</v>
      </c>
      <c r="AB2506" s="10">
        <f t="shared" si="1056"/>
        <v>2.5985937022317218E-2</v>
      </c>
      <c r="AC2506" s="10">
        <f t="shared" si="1057"/>
        <v>1.8068833652007621E-2</v>
      </c>
      <c r="AD2506" s="10">
        <f t="shared" si="1058"/>
        <v>1.6510392761130532E-2</v>
      </c>
      <c r="AE2506" s="10">
        <f t="shared" si="1059"/>
        <v>1.2527522587502782E-2</v>
      </c>
      <c r="AF2506" s="10">
        <f t="shared" si="1060"/>
        <v>7.6382523678582004E-3</v>
      </c>
      <c r="AG2506" s="10">
        <f t="shared" si="1061"/>
        <v>5.2631578947368585E-3</v>
      </c>
      <c r="AH2506" s="10">
        <f t="shared" si="1062"/>
        <v>3.8888888888888973E-2</v>
      </c>
      <c r="AI2506" s="10">
        <f t="shared" si="1063"/>
        <v>-1.530612244898033E-3</v>
      </c>
      <c r="AJ2506" s="10">
        <f t="shared" si="1064"/>
        <v>-3.1635141369538156E-3</v>
      </c>
      <c r="AK2506" s="10">
        <f t="shared" si="1065"/>
        <v>-1.8953905714400587E-3</v>
      </c>
      <c r="AL2506" s="10">
        <f t="shared" si="1066"/>
        <v>-7.066305499941028E-3</v>
      </c>
      <c r="AM2506" s="10">
        <f t="shared" si="1067"/>
        <v>1.2565445026178068E-2</v>
      </c>
      <c r="AN2506" s="10">
        <f t="shared" si="1068"/>
        <v>6.7186822713480865E-3</v>
      </c>
      <c r="AO2506" s="10">
        <f t="shared" si="1069"/>
        <v>-3.0243261012492528E-3</v>
      </c>
      <c r="AP2506" s="10">
        <f t="shared" si="1070"/>
        <v>-2.5208932730510836E-2</v>
      </c>
      <c r="AR2506" s="48">
        <f t="shared" si="1071"/>
        <v>1.7608746094130864E-2</v>
      </c>
      <c r="AS2506" s="48">
        <f t="shared" si="1072"/>
        <v>1.8093261001580114E-3</v>
      </c>
      <c r="AT2506" s="10">
        <f t="shared" si="1073"/>
        <v>2.538512759968814E-2</v>
      </c>
      <c r="AV2506" s="48">
        <f t="shared" si="1074"/>
        <v>1.7501642919527691E-2</v>
      </c>
      <c r="AW2506" s="48">
        <f t="shared" si="1075"/>
        <v>1.7022229255548367E-3</v>
      </c>
      <c r="AX2506" s="48">
        <f t="shared" si="1076"/>
        <v>2.5278024425084967E-2</v>
      </c>
      <c r="BA2506" s="48">
        <f t="shared" si="1077"/>
        <v>1.7501642919527691E-2</v>
      </c>
      <c r="BB2506" s="48">
        <f t="shared" si="1078"/>
        <v>1.7022229255548367E-3</v>
      </c>
      <c r="BC2506" s="48">
        <f t="shared" si="1079"/>
        <v>2.5278024425084967E-2</v>
      </c>
      <c r="BF2506" s="48"/>
      <c r="BG2506" s="48"/>
      <c r="BH2506" s="48"/>
    </row>
    <row r="2507" spans="2:60" x14ac:dyDescent="0.2">
      <c r="B2507" s="27">
        <v>43466</v>
      </c>
      <c r="C2507" s="28">
        <v>28.3131886</v>
      </c>
      <c r="D2507" s="28">
        <v>55.81</v>
      </c>
      <c r="E2507" s="28">
        <v>33.491500000000002</v>
      </c>
      <c r="F2507" s="28">
        <v>0.82774999999999999</v>
      </c>
      <c r="G2507" s="28">
        <v>105.61</v>
      </c>
      <c r="H2507" s="28">
        <v>38.649500000000003</v>
      </c>
      <c r="I2507" s="28">
        <v>135.6</v>
      </c>
      <c r="J2507" s="28">
        <v>67</v>
      </c>
      <c r="K2507" s="28">
        <v>17.54</v>
      </c>
      <c r="L2507" s="28">
        <v>28.3131886</v>
      </c>
      <c r="M2507" s="28">
        <v>19.940000000000001</v>
      </c>
      <c r="N2507" s="28">
        <v>25.143383620000002</v>
      </c>
      <c r="O2507" s="28">
        <v>15.83375</v>
      </c>
      <c r="P2507" s="28">
        <v>175.79</v>
      </c>
      <c r="Q2507" s="28">
        <v>29.2</v>
      </c>
      <c r="R2507" s="28">
        <v>46.79</v>
      </c>
      <c r="S2507" s="28">
        <v>15.448</v>
      </c>
      <c r="T2507" s="28">
        <v>74.239999999999995</v>
      </c>
      <c r="U2507" t="s">
        <v>226</v>
      </c>
      <c r="X2507" s="10"/>
      <c r="Y2507" s="10">
        <f t="shared" si="1053"/>
        <v>-4.0106951871657914E-3</v>
      </c>
      <c r="Z2507" s="10">
        <f t="shared" si="1054"/>
        <v>3.5848718408315605E-4</v>
      </c>
      <c r="AA2507" s="10">
        <f t="shared" si="1055"/>
        <v>-1.1072889138233899E-2</v>
      </c>
      <c r="AB2507" s="10">
        <f t="shared" si="1056"/>
        <v>-1.340882002383792E-2</v>
      </c>
      <c r="AC2507" s="10">
        <f t="shared" si="1057"/>
        <v>-8.2636867311484119E-3</v>
      </c>
      <c r="AD2507" s="10">
        <f t="shared" si="1058"/>
        <v>-2.7736924942589614E-3</v>
      </c>
      <c r="AE2507" s="10">
        <f t="shared" si="1059"/>
        <v>1.679664067186537E-2</v>
      </c>
      <c r="AF2507" s="10">
        <f t="shared" si="1060"/>
        <v>1.576713159490617E-2</v>
      </c>
      <c r="AG2507" s="10">
        <f t="shared" si="1061"/>
        <v>2.0360674810936397E-2</v>
      </c>
      <c r="AH2507" s="10">
        <f t="shared" si="1062"/>
        <v>-4.0106951871657914E-3</v>
      </c>
      <c r="AI2507" s="10">
        <f t="shared" si="1063"/>
        <v>1.8906489524782799E-2</v>
      </c>
      <c r="AJ2507" s="10">
        <f t="shared" si="1064"/>
        <v>-2.5785123966941548E-3</v>
      </c>
      <c r="AK2507" s="10">
        <f t="shared" si="1065"/>
        <v>2.3595959595959615E-2</v>
      </c>
      <c r="AL2507" s="10">
        <f t="shared" si="1066"/>
        <v>4.2521646305301752E-2</v>
      </c>
      <c r="AM2507" s="10">
        <f t="shared" si="1067"/>
        <v>6.5494657014821822E-3</v>
      </c>
      <c r="AN2507" s="10">
        <f t="shared" si="1068"/>
        <v>7.319698600645852E-3</v>
      </c>
      <c r="AO2507" s="10">
        <f t="shared" si="1069"/>
        <v>1.8728567660247997E-2</v>
      </c>
      <c r="AP2507" s="10">
        <f t="shared" si="1070"/>
        <v>4.3429374560786993E-2</v>
      </c>
      <c r="AR2507" s="48">
        <f t="shared" si="1071"/>
        <v>1.5281278541273455E-3</v>
      </c>
      <c r="AS2507" s="48">
        <f t="shared" si="1072"/>
        <v>1.7162443818371915E-2</v>
      </c>
      <c r="AT2507" s="10" t="str">
        <f t="shared" si="1073"/>
        <v/>
      </c>
      <c r="AV2507" s="48" t="str">
        <f t="shared" si="1074"/>
        <v/>
      </c>
      <c r="AW2507" s="48" t="str">
        <f t="shared" si="1075"/>
        <v/>
      </c>
      <c r="AX2507" s="48" t="str">
        <f t="shared" si="1076"/>
        <v/>
      </c>
      <c r="BA2507" s="48" t="str">
        <f t="shared" si="1077"/>
        <v/>
      </c>
      <c r="BB2507" s="48" t="str">
        <f t="shared" si="1078"/>
        <v/>
      </c>
      <c r="BC2507" s="48" t="str">
        <f t="shared" si="1079"/>
        <v/>
      </c>
      <c r="BF2507" s="48"/>
      <c r="BG2507" s="48"/>
      <c r="BH2507" s="48"/>
    </row>
    <row r="2508" spans="2:60" x14ac:dyDescent="0.2">
      <c r="B2508" s="27">
        <v>43465</v>
      </c>
      <c r="C2508" s="28">
        <v>28.34169181</v>
      </c>
      <c r="D2508" s="28">
        <v>55.91</v>
      </c>
      <c r="E2508" s="28">
        <v>33.631999999999998</v>
      </c>
      <c r="F2508" s="28">
        <v>0.84375</v>
      </c>
      <c r="G2508" s="28">
        <v>106.18</v>
      </c>
      <c r="H2508" s="28">
        <v>38.960500000000003</v>
      </c>
      <c r="I2508" s="28">
        <v>136.47999999999999</v>
      </c>
      <c r="J2508" s="28">
        <v>67.89</v>
      </c>
      <c r="K2508" s="28">
        <v>17.8</v>
      </c>
      <c r="L2508" s="28">
        <v>28.34169181</v>
      </c>
      <c r="M2508" s="28">
        <v>22</v>
      </c>
      <c r="N2508" s="28">
        <v>25.576717819999999</v>
      </c>
      <c r="O2508" s="28">
        <v>15.99625</v>
      </c>
      <c r="P2508" s="28">
        <v>175.68</v>
      </c>
      <c r="Q2508" s="28">
        <v>29.38</v>
      </c>
      <c r="R2508" s="28">
        <v>47.56</v>
      </c>
      <c r="S2508" s="28">
        <v>15.548</v>
      </c>
      <c r="T2508" s="28">
        <v>73.760000000000005</v>
      </c>
      <c r="U2508">
        <v>2506.85</v>
      </c>
      <c r="X2508" s="10"/>
      <c r="Y2508" s="10">
        <f t="shared" si="1053"/>
        <v>1.0067114093958995E-3</v>
      </c>
      <c r="Z2508" s="10">
        <f t="shared" si="1054"/>
        <v>1.7917935853788425E-3</v>
      </c>
      <c r="AA2508" s="10">
        <f t="shared" si="1055"/>
        <v>4.1950942776525224E-3</v>
      </c>
      <c r="AB2508" s="10">
        <f t="shared" si="1056"/>
        <v>1.932950770160069E-2</v>
      </c>
      <c r="AC2508" s="10">
        <f t="shared" si="1057"/>
        <v>5.3972161727109391E-3</v>
      </c>
      <c r="AD2508" s="10">
        <f t="shared" si="1058"/>
        <v>8.0466758949016004E-3</v>
      </c>
      <c r="AE2508" s="10">
        <f t="shared" si="1059"/>
        <v>6.4896755162242581E-3</v>
      </c>
      <c r="AF2508" s="10">
        <f t="shared" si="1060"/>
        <v>1.328358208955227E-2</v>
      </c>
      <c r="AG2508" s="10">
        <f t="shared" si="1061"/>
        <v>1.4823261117445918E-2</v>
      </c>
      <c r="AH2508" s="10">
        <f t="shared" si="1062"/>
        <v>1.0067114093958995E-3</v>
      </c>
      <c r="AI2508" s="10">
        <f t="shared" si="1063"/>
        <v>0.10330992978936804</v>
      </c>
      <c r="AJ2508" s="10">
        <f t="shared" si="1064"/>
        <v>1.7234522073445557E-2</v>
      </c>
      <c r="AK2508" s="10">
        <f t="shared" si="1065"/>
        <v>1.0262887818741628E-2</v>
      </c>
      <c r="AL2508" s="10">
        <f t="shared" si="1066"/>
        <v>-6.2574662950098947E-4</v>
      </c>
      <c r="AM2508" s="10">
        <f t="shared" si="1067"/>
        <v>6.164383561643838E-3</v>
      </c>
      <c r="AN2508" s="10">
        <f t="shared" si="1068"/>
        <v>1.6456507800812314E-2</v>
      </c>
      <c r="AO2508" s="10">
        <f t="shared" si="1069"/>
        <v>6.4733298808907769E-3</v>
      </c>
      <c r="AP2508" s="10">
        <f t="shared" si="1070"/>
        <v>-6.4655172413792261E-3</v>
      </c>
      <c r="AR2508" s="48">
        <f t="shared" si="1071"/>
        <v>8.2626130849847712E-3</v>
      </c>
      <c r="AS2508" s="48">
        <f t="shared" si="1072"/>
        <v>1.7090778718157538E-2</v>
      </c>
      <c r="AT2508" s="10" t="str">
        <f t="shared" si="1073"/>
        <v/>
      </c>
      <c r="AV2508" s="48" t="str">
        <f t="shared" si="1074"/>
        <v/>
      </c>
      <c r="AW2508" s="48" t="str">
        <f t="shared" si="1075"/>
        <v/>
      </c>
      <c r="AX2508" s="48" t="str">
        <f t="shared" si="1076"/>
        <v/>
      </c>
      <c r="BA2508" s="48" t="str">
        <f t="shared" si="1077"/>
        <v/>
      </c>
      <c r="BB2508" s="48" t="str">
        <f t="shared" si="1078"/>
        <v/>
      </c>
      <c r="BC2508" s="48" t="str">
        <f t="shared" si="1079"/>
        <v/>
      </c>
      <c r="BF2508" s="48"/>
      <c r="BG2508" s="48"/>
      <c r="BH2508" s="48"/>
    </row>
    <row r="2509" spans="2:60" x14ac:dyDescent="0.2">
      <c r="B2509" s="27">
        <v>43464</v>
      </c>
      <c r="C2509" s="28">
        <v>28.417700369999999</v>
      </c>
      <c r="D2509" s="28">
        <v>54.2</v>
      </c>
      <c r="E2509" s="28">
        <v>33.3125</v>
      </c>
      <c r="F2509" s="28">
        <v>0.81074999999999997</v>
      </c>
      <c r="G2509" s="28">
        <v>104.38</v>
      </c>
      <c r="H2509" s="28">
        <v>38.409999999999997</v>
      </c>
      <c r="I2509" s="28">
        <v>132.66</v>
      </c>
      <c r="J2509" s="28">
        <v>65.8</v>
      </c>
      <c r="K2509" s="28">
        <v>17.3</v>
      </c>
      <c r="L2509" s="28">
        <v>28.417700369999999</v>
      </c>
      <c r="M2509" s="28">
        <v>21.83</v>
      </c>
      <c r="N2509" s="28">
        <v>24.56838247</v>
      </c>
      <c r="O2509" s="28">
        <v>15.89875</v>
      </c>
      <c r="P2509" s="28">
        <v>171.67</v>
      </c>
      <c r="Q2509" s="28">
        <v>29.51</v>
      </c>
      <c r="R2509" s="28">
        <v>47.43</v>
      </c>
      <c r="S2509" s="28">
        <v>15.497999999999999</v>
      </c>
      <c r="T2509" s="28">
        <v>73.45</v>
      </c>
      <c r="U2509" t="s">
        <v>226</v>
      </c>
      <c r="X2509" s="10"/>
      <c r="Y2509" s="10">
        <f t="shared" si="1053"/>
        <v>2.6818638954071439E-3</v>
      </c>
      <c r="Z2509" s="10">
        <f t="shared" si="1054"/>
        <v>-3.0584868538722887E-2</v>
      </c>
      <c r="AA2509" s="10">
        <f t="shared" si="1055"/>
        <v>-9.4998810656516941E-3</v>
      </c>
      <c r="AB2509" s="10">
        <f t="shared" si="1056"/>
        <v>-3.9111111111111097E-2</v>
      </c>
      <c r="AC2509" s="10">
        <f t="shared" si="1057"/>
        <v>-1.695234507440202E-2</v>
      </c>
      <c r="AD2509" s="10">
        <f t="shared" si="1058"/>
        <v>-1.412969546078735E-2</v>
      </c>
      <c r="AE2509" s="10">
        <f t="shared" si="1059"/>
        <v>-2.7989449003516964E-2</v>
      </c>
      <c r="AF2509" s="10">
        <f t="shared" si="1060"/>
        <v>-3.0785093533657437E-2</v>
      </c>
      <c r="AG2509" s="10">
        <f t="shared" si="1061"/>
        <v>-2.8089887640449396E-2</v>
      </c>
      <c r="AH2509" s="10">
        <f t="shared" si="1062"/>
        <v>2.6818638954071439E-3</v>
      </c>
      <c r="AI2509" s="10">
        <f t="shared" si="1063"/>
        <v>-7.7272727272728048E-3</v>
      </c>
      <c r="AJ2509" s="10">
        <f t="shared" si="1064"/>
        <v>-3.9423954124853333E-2</v>
      </c>
      <c r="AK2509" s="10">
        <f t="shared" si="1065"/>
        <v>-6.0951785574744344E-3</v>
      </c>
      <c r="AL2509" s="10">
        <f t="shared" si="1066"/>
        <v>-2.2825591985428106E-2</v>
      </c>
      <c r="AM2509" s="10">
        <f t="shared" si="1067"/>
        <v>4.4247787610620648E-3</v>
      </c>
      <c r="AN2509" s="10">
        <f t="shared" si="1068"/>
        <v>-2.7333894028596095E-3</v>
      </c>
      <c r="AO2509" s="10">
        <f t="shared" si="1069"/>
        <v>-3.2158476974530892E-3</v>
      </c>
      <c r="AP2509" s="10">
        <f t="shared" si="1070"/>
        <v>-4.2028199566160884E-3</v>
      </c>
      <c r="AR2509" s="48">
        <f t="shared" si="1071"/>
        <v>-2.1606718614765746E-2</v>
      </c>
      <c r="AS2509" s="48">
        <f t="shared" si="1072"/>
        <v>-8.7908235328320282E-3</v>
      </c>
      <c r="AT2509" s="10" t="str">
        <f t="shared" si="1073"/>
        <v/>
      </c>
      <c r="AV2509" s="48" t="str">
        <f t="shared" si="1074"/>
        <v/>
      </c>
      <c r="AW2509" s="48" t="str">
        <f t="shared" si="1075"/>
        <v/>
      </c>
      <c r="AX2509" s="48" t="str">
        <f t="shared" si="1076"/>
        <v/>
      </c>
      <c r="BA2509" s="48" t="str">
        <f t="shared" si="1077"/>
        <v/>
      </c>
      <c r="BB2509" s="48" t="str">
        <f t="shared" si="1078"/>
        <v/>
      </c>
      <c r="BC2509" s="48" t="str">
        <f t="shared" si="1079"/>
        <v/>
      </c>
      <c r="BF2509" s="48"/>
      <c r="BG2509" s="48"/>
      <c r="BH2509" s="48"/>
    </row>
    <row r="2510" spans="2:60" x14ac:dyDescent="0.2">
      <c r="B2510" s="27">
        <v>43463</v>
      </c>
      <c r="C2510" s="28">
        <v>28.79774317</v>
      </c>
      <c r="D2510" s="28">
        <v>55.21</v>
      </c>
      <c r="E2510" s="28">
        <v>33.8005</v>
      </c>
      <c r="F2510" s="28">
        <v>0.8125</v>
      </c>
      <c r="G2510" s="28">
        <v>106.07</v>
      </c>
      <c r="H2510" s="28">
        <v>38.892499999999998</v>
      </c>
      <c r="I2510" s="28">
        <v>135.27000000000001</v>
      </c>
      <c r="J2510" s="28">
        <v>66.66</v>
      </c>
      <c r="K2510" s="28">
        <v>17.62</v>
      </c>
      <c r="L2510" s="28">
        <v>28.79774317</v>
      </c>
      <c r="M2510" s="28">
        <v>22.55</v>
      </c>
      <c r="N2510" s="28">
        <v>25.015050030000001</v>
      </c>
      <c r="O2510" s="28">
        <v>15.821249999999999</v>
      </c>
      <c r="P2510" s="28">
        <v>174.53</v>
      </c>
      <c r="Q2510" s="28">
        <v>29.61</v>
      </c>
      <c r="R2510" s="28">
        <v>48.7</v>
      </c>
      <c r="S2510" s="28">
        <v>16.391999999999999</v>
      </c>
      <c r="T2510" s="28">
        <v>75.89</v>
      </c>
      <c r="U2510" t="s">
        <v>226</v>
      </c>
      <c r="X2510" s="10"/>
      <c r="Y2510" s="10">
        <f t="shared" si="1053"/>
        <v>1.3373453694416559E-2</v>
      </c>
      <c r="Z2510" s="10">
        <f t="shared" si="1054"/>
        <v>1.8634686346863383E-2</v>
      </c>
      <c r="AA2510" s="10">
        <f t="shared" si="1055"/>
        <v>1.4649155722326501E-2</v>
      </c>
      <c r="AB2510" s="10">
        <f t="shared" si="1056"/>
        <v>2.1584952204749541E-3</v>
      </c>
      <c r="AC2510" s="10">
        <f t="shared" si="1057"/>
        <v>1.6190841157309732E-2</v>
      </c>
      <c r="AD2510" s="10">
        <f t="shared" si="1058"/>
        <v>1.2561832856027078E-2</v>
      </c>
      <c r="AE2510" s="10">
        <f t="shared" si="1059"/>
        <v>1.9674355495251206E-2</v>
      </c>
      <c r="AF2510" s="10">
        <f t="shared" si="1060"/>
        <v>1.3069908814589581E-2</v>
      </c>
      <c r="AG2510" s="10">
        <f t="shared" si="1061"/>
        <v>1.8497109826589586E-2</v>
      </c>
      <c r="AH2510" s="10">
        <f t="shared" si="1062"/>
        <v>1.3373453694416559E-2</v>
      </c>
      <c r="AI2510" s="10">
        <f t="shared" si="1063"/>
        <v>3.2982134677050023E-2</v>
      </c>
      <c r="AJ2510" s="10">
        <f t="shared" si="1064"/>
        <v>1.8180584763584529E-2</v>
      </c>
      <c r="AK2510" s="10">
        <f t="shared" si="1065"/>
        <v>-4.874597059517316E-3</v>
      </c>
      <c r="AL2510" s="10">
        <f t="shared" si="1066"/>
        <v>1.6659870682122824E-2</v>
      </c>
      <c r="AM2510" s="10">
        <f t="shared" si="1067"/>
        <v>3.3886818027786259E-3</v>
      </c>
      <c r="AN2510" s="10">
        <f t="shared" si="1068"/>
        <v>2.6776301918616907E-2</v>
      </c>
      <c r="AO2510" s="10">
        <f t="shared" si="1069"/>
        <v>5.7684862562911388E-2</v>
      </c>
      <c r="AP2510" s="10">
        <f t="shared" si="1070"/>
        <v>3.3219877467665082E-2</v>
      </c>
      <c r="AR2510" s="48">
        <f t="shared" si="1071"/>
        <v>1.4312204348205397E-2</v>
      </c>
      <c r="AS2510" s="48">
        <f t="shared" si="1072"/>
        <v>2.1932352278847624E-2</v>
      </c>
      <c r="AT2510" s="10" t="str">
        <f t="shared" si="1073"/>
        <v/>
      </c>
      <c r="AV2510" s="48" t="str">
        <f t="shared" si="1074"/>
        <v/>
      </c>
      <c r="AW2510" s="48" t="str">
        <f t="shared" si="1075"/>
        <v/>
      </c>
      <c r="AX2510" s="48" t="str">
        <f t="shared" si="1076"/>
        <v/>
      </c>
      <c r="BA2510" s="48" t="str">
        <f t="shared" si="1077"/>
        <v/>
      </c>
      <c r="BB2510" s="48" t="str">
        <f t="shared" si="1078"/>
        <v/>
      </c>
      <c r="BC2510" s="48" t="str">
        <f t="shared" si="1079"/>
        <v/>
      </c>
      <c r="BF2510" s="48"/>
      <c r="BG2510" s="48"/>
      <c r="BH2510" s="48"/>
    </row>
    <row r="2511" spans="2:60" x14ac:dyDescent="0.2">
      <c r="B2511" s="27">
        <v>43462</v>
      </c>
      <c r="C2511" s="28">
        <v>29.86186301</v>
      </c>
      <c r="D2511" s="28">
        <v>55.22</v>
      </c>
      <c r="E2511" s="28">
        <v>33.953000000000003</v>
      </c>
      <c r="F2511" s="28">
        <v>0.81874999999999998</v>
      </c>
      <c r="G2511" s="28">
        <v>107.12</v>
      </c>
      <c r="H2511" s="28">
        <v>39.189500000000002</v>
      </c>
      <c r="I2511" s="28">
        <v>136.43</v>
      </c>
      <c r="J2511" s="28">
        <v>67.61</v>
      </c>
      <c r="K2511" s="28">
        <v>17.809999999999999</v>
      </c>
      <c r="L2511" s="28">
        <v>29.86186301</v>
      </c>
      <c r="M2511" s="28">
        <v>22.68</v>
      </c>
      <c r="N2511" s="28">
        <v>24.77838289</v>
      </c>
      <c r="O2511" s="28">
        <v>15.809374999999999</v>
      </c>
      <c r="P2511" s="28">
        <v>178.09</v>
      </c>
      <c r="Q2511" s="28">
        <v>30.06</v>
      </c>
      <c r="R2511" s="28">
        <v>49.42</v>
      </c>
      <c r="S2511" s="28">
        <v>16.512</v>
      </c>
      <c r="T2511" s="28">
        <v>76.09</v>
      </c>
      <c r="U2511">
        <v>2485.7399999999998</v>
      </c>
      <c r="X2511" s="10"/>
      <c r="Y2511" s="10">
        <f t="shared" si="1053"/>
        <v>3.6951501154734334E-2</v>
      </c>
      <c r="Z2511" s="10">
        <f t="shared" si="1054"/>
        <v>1.8112660749869391E-4</v>
      </c>
      <c r="AA2511" s="10">
        <f t="shared" si="1055"/>
        <v>4.5117675774029031E-3</v>
      </c>
      <c r="AB2511" s="10">
        <f t="shared" si="1056"/>
        <v>7.692307692307665E-3</v>
      </c>
      <c r="AC2511" s="10">
        <f t="shared" si="1057"/>
        <v>9.8991232205147828E-3</v>
      </c>
      <c r="AD2511" s="10">
        <f t="shared" si="1058"/>
        <v>7.6364337597223386E-3</v>
      </c>
      <c r="AE2511" s="10">
        <f t="shared" si="1059"/>
        <v>8.5754417091741253E-3</v>
      </c>
      <c r="AF2511" s="10">
        <f t="shared" si="1060"/>
        <v>1.4251425142514318E-2</v>
      </c>
      <c r="AG2511" s="10">
        <f t="shared" si="1061"/>
        <v>1.0783200908058843E-2</v>
      </c>
      <c r="AH2511" s="10">
        <f t="shared" si="1062"/>
        <v>3.6951501154734334E-2</v>
      </c>
      <c r="AI2511" s="10">
        <f t="shared" si="1063"/>
        <v>5.7649667405763605E-3</v>
      </c>
      <c r="AJ2511" s="10">
        <f t="shared" si="1064"/>
        <v>-9.4609900726231322E-3</v>
      </c>
      <c r="AK2511" s="10">
        <f t="shared" si="1065"/>
        <v>-7.5057280556212191E-4</v>
      </c>
      <c r="AL2511" s="10">
        <f t="shared" si="1066"/>
        <v>2.0397639374319709E-2</v>
      </c>
      <c r="AM2511" s="10">
        <f t="shared" si="1067"/>
        <v>1.5197568389057725E-2</v>
      </c>
      <c r="AN2511" s="10">
        <f t="shared" si="1068"/>
        <v>1.4784394250513255E-2</v>
      </c>
      <c r="AO2511" s="10">
        <f t="shared" si="1069"/>
        <v>7.3206442166910968E-3</v>
      </c>
      <c r="AP2511" s="10">
        <f t="shared" si="1070"/>
        <v>2.6353933324549939E-3</v>
      </c>
      <c r="AR2511" s="48">
        <f t="shared" si="1071"/>
        <v>1.1164703085769778E-2</v>
      </c>
      <c r="AS2511" s="48">
        <f t="shared" si="1072"/>
        <v>1.031561606446247E-2</v>
      </c>
      <c r="AT2511" s="10" t="str">
        <f t="shared" si="1073"/>
        <v/>
      </c>
      <c r="AV2511" s="48" t="str">
        <f t="shared" si="1074"/>
        <v/>
      </c>
      <c r="AW2511" s="48" t="str">
        <f t="shared" si="1075"/>
        <v/>
      </c>
      <c r="AX2511" s="48" t="str">
        <f t="shared" si="1076"/>
        <v/>
      </c>
      <c r="BA2511" s="48" t="str">
        <f t="shared" si="1077"/>
        <v/>
      </c>
      <c r="BB2511" s="48" t="str">
        <f t="shared" si="1078"/>
        <v/>
      </c>
      <c r="BC2511" s="48" t="str">
        <f t="shared" si="1079"/>
        <v/>
      </c>
      <c r="BF2511" s="48"/>
      <c r="BG2511" s="48"/>
      <c r="BH2511" s="48"/>
    </row>
    <row r="2512" spans="2:60" x14ac:dyDescent="0.2">
      <c r="B2512" s="27">
        <v>43461</v>
      </c>
      <c r="C2512" s="28">
        <v>29.880865150000002</v>
      </c>
      <c r="D2512" s="28">
        <v>54.35</v>
      </c>
      <c r="E2512" s="28">
        <v>33.24</v>
      </c>
      <c r="F2512" s="28">
        <v>0.79300000000000004</v>
      </c>
      <c r="G2512" s="28">
        <v>104.24</v>
      </c>
      <c r="H2512" s="28">
        <v>38.142499999999998</v>
      </c>
      <c r="I2512" s="28">
        <v>134.09</v>
      </c>
      <c r="J2512" s="28">
        <v>66.680000000000007</v>
      </c>
      <c r="K2512" s="28">
        <v>17.43</v>
      </c>
      <c r="L2512" s="28">
        <v>29.880865150000002</v>
      </c>
      <c r="M2512" s="28">
        <v>22.33</v>
      </c>
      <c r="N2512" s="28">
        <v>23.79004758</v>
      </c>
      <c r="O2512" s="28">
        <v>15.309374999999999</v>
      </c>
      <c r="P2512" s="28">
        <v>173.27</v>
      </c>
      <c r="Q2512" s="28">
        <v>30.15</v>
      </c>
      <c r="R2512" s="28">
        <v>48.64</v>
      </c>
      <c r="S2512" s="28">
        <v>16.27</v>
      </c>
      <c r="T2512" s="28">
        <v>76.64</v>
      </c>
      <c r="U2512">
        <v>2488.83</v>
      </c>
      <c r="X2512" s="10"/>
      <c r="Y2512" s="10">
        <f t="shared" si="1053"/>
        <v>6.3633471205859493E-4</v>
      </c>
      <c r="Z2512" s="10">
        <f t="shared" si="1054"/>
        <v>-1.5755161173487853E-2</v>
      </c>
      <c r="AA2512" s="10">
        <f t="shared" si="1055"/>
        <v>-2.0999617117780534E-2</v>
      </c>
      <c r="AB2512" s="10">
        <f t="shared" si="1056"/>
        <v>-3.1450381679389294E-2</v>
      </c>
      <c r="AC2512" s="10">
        <f t="shared" si="1057"/>
        <v>-2.6885735623599749E-2</v>
      </c>
      <c r="AD2512" s="10">
        <f t="shared" si="1058"/>
        <v>-2.6716339835925584E-2</v>
      </c>
      <c r="AE2512" s="10">
        <f t="shared" si="1059"/>
        <v>-1.7151652862273714E-2</v>
      </c>
      <c r="AF2512" s="10">
        <f t="shared" si="1060"/>
        <v>-1.3755361632894481E-2</v>
      </c>
      <c r="AG2512" s="10">
        <f t="shared" si="1061"/>
        <v>-2.1336327905670971E-2</v>
      </c>
      <c r="AH2512" s="10">
        <f t="shared" si="1062"/>
        <v>6.3633471205859493E-4</v>
      </c>
      <c r="AI2512" s="10">
        <f t="shared" si="1063"/>
        <v>-1.5432098765432167E-2</v>
      </c>
      <c r="AJ2512" s="10">
        <f t="shared" si="1064"/>
        <v>-3.9886998049371125E-2</v>
      </c>
      <c r="AK2512" s="10">
        <f t="shared" si="1065"/>
        <v>-3.1626803716149454E-2</v>
      </c>
      <c r="AL2512" s="10">
        <f t="shared" si="1066"/>
        <v>-2.7064967151440245E-2</v>
      </c>
      <c r="AM2512" s="10">
        <f t="shared" si="1067"/>
        <v>2.9940119760478723E-3</v>
      </c>
      <c r="AN2512" s="10">
        <f t="shared" si="1068"/>
        <v>-1.5783083771752304E-2</v>
      </c>
      <c r="AO2512" s="10">
        <f t="shared" si="1069"/>
        <v>-1.4656007751937983E-2</v>
      </c>
      <c r="AP2512" s="10">
        <f t="shared" si="1070"/>
        <v>7.2282822972795646E-3</v>
      </c>
      <c r="AR2512" s="48">
        <f t="shared" si="1071"/>
        <v>-1.9268249235440398E-2</v>
      </c>
      <c r="AS2512" s="48">
        <f t="shared" si="1072"/>
        <v>-1.4843481135633028E-2</v>
      </c>
      <c r="AT2512" s="10">
        <f t="shared" si="1073"/>
        <v>1.2430905887181876E-3</v>
      </c>
      <c r="AV2512" s="48">
        <f t="shared" si="1074"/>
        <v>-1.937535241004357E-2</v>
      </c>
      <c r="AW2512" s="48">
        <f t="shared" si="1075"/>
        <v>-1.4950584310236202E-2</v>
      </c>
      <c r="AX2512" s="48">
        <f t="shared" si="1076"/>
        <v>1.1359874141150129E-3</v>
      </c>
      <c r="BA2512" s="48">
        <f t="shared" si="1077"/>
        <v>-1.937535241004357E-2</v>
      </c>
      <c r="BB2512" s="48">
        <f t="shared" si="1078"/>
        <v>-1.4950584310236202E-2</v>
      </c>
      <c r="BC2512" s="48">
        <f t="shared" si="1079"/>
        <v>1.1359874141150129E-3</v>
      </c>
      <c r="BF2512" s="48"/>
      <c r="BG2512" s="48"/>
      <c r="BH2512" s="48"/>
    </row>
    <row r="2513" spans="2:60" x14ac:dyDescent="0.2">
      <c r="B2513" s="27">
        <v>43460</v>
      </c>
      <c r="C2513" s="28">
        <v>29.98537692</v>
      </c>
      <c r="D2513" s="28">
        <v>53.93</v>
      </c>
      <c r="E2513" s="28">
        <v>33.662999999999997</v>
      </c>
      <c r="F2513" s="28">
        <v>0.78474999999999995</v>
      </c>
      <c r="G2513" s="28">
        <v>105.45</v>
      </c>
      <c r="H2513" s="28">
        <v>38.598500000000001</v>
      </c>
      <c r="I2513" s="28">
        <v>134.63</v>
      </c>
      <c r="J2513" s="28">
        <v>67.17</v>
      </c>
      <c r="K2513" s="28">
        <v>17.48</v>
      </c>
      <c r="L2513" s="28">
        <v>29.98537692</v>
      </c>
      <c r="M2513" s="28">
        <v>22.25</v>
      </c>
      <c r="N2513" s="28">
        <v>23.768380870000001</v>
      </c>
      <c r="O2513" s="28">
        <v>15.6325</v>
      </c>
      <c r="P2513" s="28">
        <v>179.12</v>
      </c>
      <c r="Q2513" s="28">
        <v>31.35</v>
      </c>
      <c r="R2513" s="28">
        <v>49.1</v>
      </c>
      <c r="S2513" s="28">
        <v>16.524000000000001</v>
      </c>
      <c r="T2513" s="28">
        <v>78.790000000000006</v>
      </c>
      <c r="U2513">
        <v>2467.6999999999998</v>
      </c>
      <c r="X2513" s="10"/>
      <c r="Y2513" s="10">
        <f t="shared" si="1053"/>
        <v>3.4976152623211743E-3</v>
      </c>
      <c r="Z2513" s="10">
        <f t="shared" si="1054"/>
        <v>-7.7276908923643584E-3</v>
      </c>
      <c r="AA2513" s="10">
        <f t="shared" si="1055"/>
        <v>1.2725631768952805E-2</v>
      </c>
      <c r="AB2513" s="10">
        <f t="shared" si="1056"/>
        <v>-1.0403530895334301E-2</v>
      </c>
      <c r="AC2513" s="10">
        <f t="shared" si="1057"/>
        <v>1.1607828089025496E-2</v>
      </c>
      <c r="AD2513" s="10">
        <f t="shared" si="1058"/>
        <v>1.1955168119551773E-2</v>
      </c>
      <c r="AE2513" s="10">
        <f t="shared" si="1059"/>
        <v>4.0271459467520199E-3</v>
      </c>
      <c r="AF2513" s="10">
        <f t="shared" si="1060"/>
        <v>7.3485302939411135E-3</v>
      </c>
      <c r="AG2513" s="10">
        <f t="shared" si="1061"/>
        <v>2.8686173264487191E-3</v>
      </c>
      <c r="AH2513" s="10">
        <f t="shared" si="1062"/>
        <v>3.4976152623211743E-3</v>
      </c>
      <c r="AI2513" s="10">
        <f t="shared" si="1063"/>
        <v>-3.5826242722793999E-3</v>
      </c>
      <c r="AJ2513" s="10">
        <f t="shared" si="1064"/>
        <v>-9.1074681238612065E-4</v>
      </c>
      <c r="AK2513" s="10">
        <f t="shared" si="1065"/>
        <v>2.1106348234333661E-2</v>
      </c>
      <c r="AL2513" s="10">
        <f t="shared" si="1066"/>
        <v>3.3762336238240875E-2</v>
      </c>
      <c r="AM2513" s="10">
        <f t="shared" si="1067"/>
        <v>3.9800995024875663E-2</v>
      </c>
      <c r="AN2513" s="10">
        <f t="shared" si="1068"/>
        <v>9.4572368421053099E-3</v>
      </c>
      <c r="AO2513" s="10">
        <f t="shared" si="1069"/>
        <v>1.5611555009219513E-2</v>
      </c>
      <c r="AP2513" s="10">
        <f t="shared" si="1070"/>
        <v>2.8053235908142016E-2</v>
      </c>
      <c r="AR2513" s="48">
        <f t="shared" si="1071"/>
        <v>3.9888127799216043E-3</v>
      </c>
      <c r="AS2513" s="48">
        <f t="shared" si="1072"/>
        <v>1.6310661270508078E-2</v>
      </c>
      <c r="AT2513" s="10">
        <f t="shared" si="1073"/>
        <v>-8.4899330207367507E-3</v>
      </c>
      <c r="AV2513" s="48">
        <f t="shared" si="1074"/>
        <v>3.8817096053184296E-3</v>
      </c>
      <c r="AW2513" s="48">
        <f t="shared" si="1075"/>
        <v>1.6203558095904905E-2</v>
      </c>
      <c r="AX2513" s="48">
        <f t="shared" si="1076"/>
        <v>-8.5970361953399254E-3</v>
      </c>
      <c r="BA2513" s="48">
        <f t="shared" si="1077"/>
        <v>3.8817096053184296E-3</v>
      </c>
      <c r="BB2513" s="48">
        <f t="shared" si="1078"/>
        <v>1.6203558095904905E-2</v>
      </c>
      <c r="BC2513" s="48">
        <f t="shared" si="1079"/>
        <v>-8.5970361953399254E-3</v>
      </c>
      <c r="BF2513" s="48"/>
      <c r="BG2513" s="48"/>
      <c r="BH2513" s="48"/>
    </row>
    <row r="2514" spans="2:60" x14ac:dyDescent="0.2">
      <c r="B2514" s="27">
        <v>43459</v>
      </c>
      <c r="C2514" s="28">
        <v>31.182511739999999</v>
      </c>
      <c r="D2514" s="28">
        <v>53.69</v>
      </c>
      <c r="E2514" s="28">
        <v>33.767000000000003</v>
      </c>
      <c r="F2514" s="28">
        <v>0.77825</v>
      </c>
      <c r="G2514" s="28">
        <v>105.41</v>
      </c>
      <c r="H2514" s="28">
        <v>38.463000000000001</v>
      </c>
      <c r="I2514" s="28">
        <v>135.13</v>
      </c>
      <c r="J2514" s="28">
        <v>66.86</v>
      </c>
      <c r="K2514" s="28">
        <v>17.440000000000001</v>
      </c>
      <c r="L2514" s="28">
        <v>31.182511739999999</v>
      </c>
      <c r="M2514" s="28">
        <v>22.45</v>
      </c>
      <c r="N2514" s="28">
        <v>24.083381500000002</v>
      </c>
      <c r="O2514" s="28">
        <v>15.85125</v>
      </c>
      <c r="P2514" s="28">
        <v>190.02</v>
      </c>
      <c r="Q2514" s="28">
        <v>32.14</v>
      </c>
      <c r="R2514" s="28">
        <v>50.98</v>
      </c>
      <c r="S2514" s="28">
        <v>16.648</v>
      </c>
      <c r="T2514" s="28">
        <v>78.66</v>
      </c>
      <c r="U2514" t="s">
        <v>226</v>
      </c>
      <c r="X2514" s="10"/>
      <c r="Y2514" s="10">
        <f t="shared" si="1053"/>
        <v>3.9923954372623527E-2</v>
      </c>
      <c r="Z2514" s="10">
        <f t="shared" si="1054"/>
        <v>-4.4502132393844374E-3</v>
      </c>
      <c r="AA2514" s="10">
        <f t="shared" si="1055"/>
        <v>3.0894453851411097E-3</v>
      </c>
      <c r="AB2514" s="10">
        <f t="shared" si="1056"/>
        <v>-8.2828926409683756E-3</v>
      </c>
      <c r="AC2514" s="10">
        <f t="shared" si="1057"/>
        <v>-3.7932669511619999E-4</v>
      </c>
      <c r="AD2514" s="10">
        <f t="shared" si="1058"/>
        <v>-3.5104991126598817E-3</v>
      </c>
      <c r="AE2514" s="10">
        <f t="shared" si="1059"/>
        <v>3.7138824927578362E-3</v>
      </c>
      <c r="AF2514" s="10">
        <f t="shared" si="1060"/>
        <v>-4.615155575405705E-3</v>
      </c>
      <c r="AG2514" s="10">
        <f t="shared" si="1061"/>
        <v>-2.2883295194507935E-3</v>
      </c>
      <c r="AH2514" s="10">
        <f t="shared" si="1062"/>
        <v>3.9923954372623527E-2</v>
      </c>
      <c r="AI2514" s="10">
        <f t="shared" si="1063"/>
        <v>8.9887640449437534E-3</v>
      </c>
      <c r="AJ2514" s="10">
        <f t="shared" si="1064"/>
        <v>1.3252927564686878E-2</v>
      </c>
      <c r="AK2514" s="10">
        <f t="shared" si="1065"/>
        <v>1.3993283224052355E-2</v>
      </c>
      <c r="AL2514" s="10">
        <f t="shared" si="1066"/>
        <v>6.0853059401518639E-2</v>
      </c>
      <c r="AM2514" s="10">
        <f t="shared" si="1067"/>
        <v>2.5199362041467221E-2</v>
      </c>
      <c r="AN2514" s="10">
        <f t="shared" si="1068"/>
        <v>3.82892057026476E-2</v>
      </c>
      <c r="AO2514" s="10">
        <f t="shared" si="1069"/>
        <v>7.5042362624060388E-3</v>
      </c>
      <c r="AP2514" s="10">
        <f t="shared" si="1070"/>
        <v>-1.6499555781191999E-3</v>
      </c>
      <c r="AR2514" s="48">
        <f t="shared" si="1071"/>
        <v>2.5778739408374531E-3</v>
      </c>
      <c r="AS2514" s="48">
        <f t="shared" si="1072"/>
        <v>2.2928315226247425E-2</v>
      </c>
      <c r="AT2514" s="10" t="str">
        <f t="shared" si="1073"/>
        <v/>
      </c>
      <c r="AV2514" s="48" t="str">
        <f t="shared" si="1074"/>
        <v/>
      </c>
      <c r="AW2514" s="48" t="str">
        <f t="shared" si="1075"/>
        <v/>
      </c>
      <c r="AX2514" s="48" t="str">
        <f t="shared" si="1076"/>
        <v/>
      </c>
      <c r="BA2514" s="48" t="str">
        <f t="shared" si="1077"/>
        <v/>
      </c>
      <c r="BB2514" s="48" t="str">
        <f t="shared" si="1078"/>
        <v/>
      </c>
      <c r="BC2514" s="48" t="str">
        <f t="shared" si="1079"/>
        <v/>
      </c>
      <c r="BF2514" s="48"/>
      <c r="BG2514" s="48"/>
      <c r="BH2514" s="48"/>
    </row>
    <row r="2515" spans="2:60" x14ac:dyDescent="0.2">
      <c r="B2515" s="27">
        <v>43458</v>
      </c>
      <c r="C2515" s="28">
        <v>31.306025649999999</v>
      </c>
      <c r="D2515" s="28">
        <v>54.25</v>
      </c>
      <c r="E2515" s="28">
        <v>33.557499999999997</v>
      </c>
      <c r="F2515" s="28">
        <v>0.77925</v>
      </c>
      <c r="G2515" s="28">
        <v>105.74</v>
      </c>
      <c r="H2515" s="28">
        <v>38.481499999999997</v>
      </c>
      <c r="I2515" s="28">
        <v>135.54</v>
      </c>
      <c r="J2515" s="28">
        <v>66.78</v>
      </c>
      <c r="K2515" s="28">
        <v>17.47</v>
      </c>
      <c r="L2515" s="28">
        <v>31.306025649999999</v>
      </c>
      <c r="M2515" s="28">
        <v>22.08</v>
      </c>
      <c r="N2515" s="28">
        <v>23.873381080000001</v>
      </c>
      <c r="O2515" s="28">
        <v>15.543749999999999</v>
      </c>
      <c r="P2515" s="28">
        <v>185.18</v>
      </c>
      <c r="Q2515" s="28">
        <v>33</v>
      </c>
      <c r="R2515" s="28">
        <v>50.09</v>
      </c>
      <c r="S2515" s="28">
        <v>16.21</v>
      </c>
      <c r="T2515" s="28">
        <v>75.02</v>
      </c>
      <c r="U2515">
        <v>2351.1</v>
      </c>
      <c r="X2515" s="10"/>
      <c r="Y2515" s="10">
        <f t="shared" si="1053"/>
        <v>3.9609993906155605E-3</v>
      </c>
      <c r="Z2515" s="10">
        <f t="shared" si="1054"/>
        <v>1.0430247718383301E-2</v>
      </c>
      <c r="AA2515" s="10">
        <f t="shared" si="1055"/>
        <v>-6.2042822874405212E-3</v>
      </c>
      <c r="AB2515" s="10">
        <f t="shared" si="1056"/>
        <v>1.2849341471250497E-3</v>
      </c>
      <c r="AC2515" s="10">
        <f t="shared" si="1057"/>
        <v>3.1306327672895318E-3</v>
      </c>
      <c r="AD2515" s="10">
        <f t="shared" si="1058"/>
        <v>4.8098172269450679E-4</v>
      </c>
      <c r="AE2515" s="10">
        <f t="shared" si="1059"/>
        <v>3.0341152963813123E-3</v>
      </c>
      <c r="AF2515" s="10">
        <f t="shared" si="1060"/>
        <v>-1.1965300628178355E-3</v>
      </c>
      <c r="AG2515" s="10">
        <f t="shared" si="1061"/>
        <v>1.7201834862383691E-3</v>
      </c>
      <c r="AH2515" s="10">
        <f t="shared" si="1062"/>
        <v>3.9609993906155605E-3</v>
      </c>
      <c r="AI2515" s="10">
        <f t="shared" si="1063"/>
        <v>-1.6481069042316276E-2</v>
      </c>
      <c r="AJ2515" s="10">
        <f t="shared" si="1064"/>
        <v>-8.7197231833909816E-3</v>
      </c>
      <c r="AK2515" s="10">
        <f t="shared" si="1065"/>
        <v>-1.9399101017270048E-2</v>
      </c>
      <c r="AL2515" s="10">
        <f t="shared" si="1066"/>
        <v>-2.5471003052310315E-2</v>
      </c>
      <c r="AM2515" s="10">
        <f t="shared" si="1067"/>
        <v>2.6757934038581288E-2</v>
      </c>
      <c r="AN2515" s="10">
        <f t="shared" si="1068"/>
        <v>-1.7457826598666015E-2</v>
      </c>
      <c r="AO2515" s="10">
        <f t="shared" si="1069"/>
        <v>-2.6309466602594811E-2</v>
      </c>
      <c r="AP2515" s="10">
        <f t="shared" si="1070"/>
        <v>-4.6275108060005121E-2</v>
      </c>
      <c r="AR2515" s="48">
        <f t="shared" si="1071"/>
        <v>1.8490313531632527E-3</v>
      </c>
      <c r="AS2515" s="48">
        <f t="shared" si="1072"/>
        <v>-1.4377151569706302E-2</v>
      </c>
      <c r="AT2515" s="10" t="str">
        <f t="shared" si="1073"/>
        <v/>
      </c>
      <c r="AV2515" s="48" t="str">
        <f t="shared" si="1074"/>
        <v/>
      </c>
      <c r="AW2515" s="48" t="str">
        <f t="shared" si="1075"/>
        <v/>
      </c>
      <c r="AX2515" s="48" t="str">
        <f t="shared" si="1076"/>
        <v/>
      </c>
      <c r="BA2515" s="48" t="str">
        <f t="shared" si="1077"/>
        <v/>
      </c>
      <c r="BB2515" s="48" t="str">
        <f t="shared" si="1078"/>
        <v/>
      </c>
      <c r="BC2515" s="48" t="str">
        <f t="shared" si="1079"/>
        <v/>
      </c>
      <c r="BF2515" s="48"/>
      <c r="BG2515" s="48"/>
      <c r="BH2515" s="48"/>
    </row>
    <row r="2516" spans="2:60" x14ac:dyDescent="0.2">
      <c r="B2516" s="27">
        <v>43457</v>
      </c>
      <c r="C2516" s="28">
        <v>31.57205561</v>
      </c>
      <c r="D2516" s="28">
        <v>54.19</v>
      </c>
      <c r="E2516" s="28">
        <v>33.9495</v>
      </c>
      <c r="F2516" s="28">
        <v>0.77300000000000002</v>
      </c>
      <c r="G2516" s="28">
        <v>106.95</v>
      </c>
      <c r="H2516" s="28">
        <v>38.835000000000001</v>
      </c>
      <c r="I2516" s="28">
        <v>135.99</v>
      </c>
      <c r="J2516" s="28">
        <v>66.88</v>
      </c>
      <c r="K2516" s="28">
        <v>17.47</v>
      </c>
      <c r="L2516" s="28">
        <v>31.57205561</v>
      </c>
      <c r="M2516" s="28">
        <v>22.47</v>
      </c>
      <c r="N2516" s="28">
        <v>24.13838161</v>
      </c>
      <c r="O2516" s="28">
        <v>15.555</v>
      </c>
      <c r="P2516" s="28">
        <v>186.72</v>
      </c>
      <c r="Q2516" s="28">
        <v>32.49</v>
      </c>
      <c r="R2516" s="28">
        <v>50.09</v>
      </c>
      <c r="S2516" s="28">
        <v>16.239999999999998</v>
      </c>
      <c r="T2516" s="28">
        <v>72.05</v>
      </c>
      <c r="U2516" t="s">
        <v>226</v>
      </c>
      <c r="X2516" s="10"/>
      <c r="Y2516" s="10">
        <f t="shared" si="1053"/>
        <v>8.4977238239758446E-3</v>
      </c>
      <c r="Z2516" s="10">
        <f t="shared" si="1054"/>
        <v>-1.1059907834102267E-3</v>
      </c>
      <c r="AA2516" s="10">
        <f t="shared" si="1055"/>
        <v>1.1681442300529143E-2</v>
      </c>
      <c r="AB2516" s="10">
        <f t="shared" si="1056"/>
        <v>-8.0205325633622149E-3</v>
      </c>
      <c r="AC2516" s="10">
        <f t="shared" si="1057"/>
        <v>1.1443162473992796E-2</v>
      </c>
      <c r="AD2516" s="10">
        <f t="shared" si="1058"/>
        <v>9.1862323454128259E-3</v>
      </c>
      <c r="AE2516" s="10">
        <f t="shared" si="1059"/>
        <v>3.3200531208501527E-3</v>
      </c>
      <c r="AF2516" s="10">
        <f t="shared" si="1060"/>
        <v>1.497454327642922E-3</v>
      </c>
      <c r="AG2516" s="10">
        <f t="shared" si="1061"/>
        <v>0</v>
      </c>
      <c r="AH2516" s="10">
        <f t="shared" si="1062"/>
        <v>8.4977238239758446E-3</v>
      </c>
      <c r="AI2516" s="10">
        <f t="shared" si="1063"/>
        <v>1.7663043478260976E-2</v>
      </c>
      <c r="AJ2516" s="10">
        <f t="shared" si="1064"/>
        <v>1.1100251326445099E-2</v>
      </c>
      <c r="AK2516" s="10">
        <f t="shared" si="1065"/>
        <v>7.2376357056702645E-4</v>
      </c>
      <c r="AL2516" s="10">
        <f t="shared" si="1066"/>
        <v>8.3162328545198783E-3</v>
      </c>
      <c r="AM2516" s="10">
        <f t="shared" si="1067"/>
        <v>-1.5454545454545388E-2</v>
      </c>
      <c r="AN2516" s="10">
        <f t="shared" si="1068"/>
        <v>0</v>
      </c>
      <c r="AO2516" s="10">
        <f t="shared" si="1069"/>
        <v>1.8507094386179812E-3</v>
      </c>
      <c r="AP2516" s="10">
        <f t="shared" si="1070"/>
        <v>-3.9589442815249232E-2</v>
      </c>
      <c r="AR2516" s="48">
        <f t="shared" si="1071"/>
        <v>4.0555050050701379E-3</v>
      </c>
      <c r="AS2516" s="48">
        <f t="shared" si="1072"/>
        <v>-7.6580708637864607E-4</v>
      </c>
      <c r="AT2516" s="10" t="str">
        <f t="shared" si="1073"/>
        <v/>
      </c>
      <c r="AV2516" s="48" t="str">
        <f t="shared" si="1074"/>
        <v/>
      </c>
      <c r="AW2516" s="48" t="str">
        <f t="shared" si="1075"/>
        <v/>
      </c>
      <c r="AX2516" s="48" t="str">
        <f t="shared" si="1076"/>
        <v/>
      </c>
      <c r="BA2516" s="48" t="str">
        <f t="shared" si="1077"/>
        <v/>
      </c>
      <c r="BB2516" s="48" t="str">
        <f t="shared" si="1078"/>
        <v/>
      </c>
      <c r="BC2516" s="48" t="str">
        <f t="shared" si="1079"/>
        <v/>
      </c>
      <c r="BF2516" s="48"/>
      <c r="BG2516" s="48"/>
      <c r="BH2516" s="48"/>
    </row>
    <row r="2517" spans="2:60" x14ac:dyDescent="0.2">
      <c r="B2517" s="27">
        <v>43456</v>
      </c>
      <c r="C2517" s="28">
        <v>31.429539559999998</v>
      </c>
      <c r="D2517" s="28">
        <v>54.19</v>
      </c>
      <c r="E2517" s="28">
        <v>33.422499999999999</v>
      </c>
      <c r="F2517" s="28">
        <v>0.78474999999999995</v>
      </c>
      <c r="G2517" s="28">
        <v>107.32</v>
      </c>
      <c r="H2517" s="28">
        <v>38.85</v>
      </c>
      <c r="I2517" s="28">
        <v>136.63</v>
      </c>
      <c r="J2517" s="28">
        <v>67.540000000000006</v>
      </c>
      <c r="K2517" s="28">
        <v>17.649999999999999</v>
      </c>
      <c r="L2517" s="28">
        <v>31.429539559999998</v>
      </c>
      <c r="M2517" s="28">
        <v>22.2</v>
      </c>
      <c r="N2517" s="28">
        <v>23.05837945</v>
      </c>
      <c r="O2517" s="28">
        <v>15.24375</v>
      </c>
      <c r="P2517" s="28">
        <v>181.01</v>
      </c>
      <c r="Q2517" s="28">
        <v>32</v>
      </c>
      <c r="R2517" s="28">
        <v>49.1</v>
      </c>
      <c r="S2517" s="28">
        <v>15.898</v>
      </c>
      <c r="T2517" s="28">
        <v>68.09</v>
      </c>
      <c r="U2517" t="s">
        <v>226</v>
      </c>
      <c r="X2517" s="10"/>
      <c r="Y2517" s="10">
        <f t="shared" si="1053"/>
        <v>-4.5139933794764442E-3</v>
      </c>
      <c r="Z2517" s="10">
        <f t="shared" si="1054"/>
        <v>0</v>
      </c>
      <c r="AA2517" s="10">
        <f t="shared" si="1055"/>
        <v>-1.5523056304216576E-2</v>
      </c>
      <c r="AB2517" s="10">
        <f t="shared" si="1056"/>
        <v>1.5200517464424301E-2</v>
      </c>
      <c r="AC2517" s="10">
        <f t="shared" si="1057"/>
        <v>3.4595605423093367E-3</v>
      </c>
      <c r="AD2517" s="10">
        <f t="shared" si="1058"/>
        <v>3.8624951718801981E-4</v>
      </c>
      <c r="AE2517" s="10">
        <f t="shared" si="1059"/>
        <v>4.7062283991468057E-3</v>
      </c>
      <c r="AF2517" s="10">
        <f t="shared" si="1060"/>
        <v>9.8684210526316374E-3</v>
      </c>
      <c r="AG2517" s="10">
        <f t="shared" si="1061"/>
        <v>1.030337721808805E-2</v>
      </c>
      <c r="AH2517" s="10">
        <f t="shared" si="1062"/>
        <v>-4.5139933794764442E-3</v>
      </c>
      <c r="AI2517" s="10">
        <f t="shared" si="1063"/>
        <v>-1.2016021361815787E-2</v>
      </c>
      <c r="AJ2517" s="10">
        <f t="shared" si="1064"/>
        <v>-4.4742111440999821E-2</v>
      </c>
      <c r="AK2517" s="10">
        <f t="shared" si="1065"/>
        <v>-2.0009643201542859E-2</v>
      </c>
      <c r="AL2517" s="10">
        <f t="shared" si="1066"/>
        <v>-3.0580548414738673E-2</v>
      </c>
      <c r="AM2517" s="10">
        <f t="shared" si="1067"/>
        <v>-1.508156355801793E-2</v>
      </c>
      <c r="AN2517" s="10">
        <f t="shared" si="1068"/>
        <v>-1.9764424036733952E-2</v>
      </c>
      <c r="AO2517" s="10">
        <f t="shared" si="1069"/>
        <v>-2.1059113300492482E-2</v>
      </c>
      <c r="AP2517" s="10">
        <f t="shared" si="1070"/>
        <v>-5.4961832061068638E-2</v>
      </c>
      <c r="AR2517" s="48">
        <f t="shared" si="1071"/>
        <v>2.6541449455661256E-3</v>
      </c>
      <c r="AS2517" s="48">
        <f t="shared" si="1072"/>
        <v>-2.4747694528320732E-2</v>
      </c>
      <c r="AT2517" s="10" t="str">
        <f t="shared" si="1073"/>
        <v/>
      </c>
      <c r="AV2517" s="48" t="str">
        <f t="shared" si="1074"/>
        <v/>
      </c>
      <c r="AW2517" s="48" t="str">
        <f t="shared" si="1075"/>
        <v/>
      </c>
      <c r="AX2517" s="48" t="str">
        <f t="shared" si="1076"/>
        <v/>
      </c>
      <c r="BA2517" s="48" t="str">
        <f t="shared" si="1077"/>
        <v/>
      </c>
      <c r="BB2517" s="48" t="str">
        <f t="shared" si="1078"/>
        <v/>
      </c>
      <c r="BC2517" s="48" t="str">
        <f t="shared" si="1079"/>
        <v/>
      </c>
      <c r="BF2517" s="48"/>
      <c r="BG2517" s="48"/>
      <c r="BH2517" s="48"/>
    </row>
    <row r="2518" spans="2:60" x14ac:dyDescent="0.2">
      <c r="B2518" s="27">
        <v>43455</v>
      </c>
      <c r="C2518" s="28">
        <v>32.284635860000002</v>
      </c>
      <c r="D2518" s="28">
        <v>53.94</v>
      </c>
      <c r="E2518" s="28">
        <v>33.063499999999998</v>
      </c>
      <c r="F2518" s="28">
        <v>0.77800000000000002</v>
      </c>
      <c r="G2518" s="28">
        <v>106.26</v>
      </c>
      <c r="H2518" s="28">
        <v>37.997</v>
      </c>
      <c r="I2518" s="28">
        <v>136.63</v>
      </c>
      <c r="J2518" s="28">
        <v>67.66</v>
      </c>
      <c r="K2518" s="28">
        <v>17.690000000000001</v>
      </c>
      <c r="L2518" s="28">
        <v>32.284635860000002</v>
      </c>
      <c r="M2518" s="28">
        <v>23.23</v>
      </c>
      <c r="N2518" s="28">
        <v>24.35338204</v>
      </c>
      <c r="O2518" s="28">
        <v>16.513750000000002</v>
      </c>
      <c r="P2518" s="28">
        <v>195.89</v>
      </c>
      <c r="Q2518" s="28">
        <v>33.32</v>
      </c>
      <c r="R2518" s="28">
        <v>51.49</v>
      </c>
      <c r="S2518" s="28">
        <v>16.579999999999998</v>
      </c>
      <c r="T2518" s="28">
        <v>73.55</v>
      </c>
      <c r="U2518">
        <v>2416.62</v>
      </c>
      <c r="X2518" s="10"/>
      <c r="Y2518" s="10">
        <f t="shared" si="1053"/>
        <v>2.7206771463119894E-2</v>
      </c>
      <c r="Z2518" s="10">
        <f t="shared" si="1054"/>
        <v>-4.6133973057759237E-3</v>
      </c>
      <c r="AA2518" s="10">
        <f t="shared" si="1055"/>
        <v>-1.0741267110479513E-2</v>
      </c>
      <c r="AB2518" s="10">
        <f t="shared" si="1056"/>
        <v>-8.6014654348517405E-3</v>
      </c>
      <c r="AC2518" s="10">
        <f t="shared" si="1057"/>
        <v>-9.8770033544538505E-3</v>
      </c>
      <c r="AD2518" s="10">
        <f t="shared" si="1058"/>
        <v>-2.1956241956242017E-2</v>
      </c>
      <c r="AE2518" s="10">
        <f t="shared" si="1059"/>
        <v>0</v>
      </c>
      <c r="AF2518" s="10">
        <f t="shared" si="1060"/>
        <v>1.7767249037605737E-3</v>
      </c>
      <c r="AG2518" s="10">
        <f t="shared" si="1061"/>
        <v>2.2662889518414442E-3</v>
      </c>
      <c r="AH2518" s="10">
        <f t="shared" si="1062"/>
        <v>2.7206771463119894E-2</v>
      </c>
      <c r="AI2518" s="10">
        <f t="shared" si="1063"/>
        <v>4.6396396396396478E-2</v>
      </c>
      <c r="AJ2518" s="10">
        <f t="shared" si="1064"/>
        <v>5.6161908203830935E-2</v>
      </c>
      <c r="AK2518" s="10">
        <f t="shared" si="1065"/>
        <v>8.3312833128331265E-2</v>
      </c>
      <c r="AL2518" s="10">
        <f t="shared" si="1066"/>
        <v>8.2205403016407885E-2</v>
      </c>
      <c r="AM2518" s="10">
        <f t="shared" si="1067"/>
        <v>4.1250000000000009E-2</v>
      </c>
      <c r="AN2518" s="10">
        <f t="shared" si="1068"/>
        <v>4.8676171079429675E-2</v>
      </c>
      <c r="AO2518" s="10">
        <f t="shared" si="1069"/>
        <v>4.289847779594913E-2</v>
      </c>
      <c r="AP2518" s="10">
        <f t="shared" si="1070"/>
        <v>8.0187986488471141E-2</v>
      </c>
      <c r="AR2518" s="48">
        <f t="shared" si="1071"/>
        <v>-2.7266210936756816E-3</v>
      </c>
      <c r="AS2518" s="48">
        <f t="shared" si="1072"/>
        <v>5.6477327507992933E-2</v>
      </c>
      <c r="AT2518" s="10" t="str">
        <f t="shared" si="1073"/>
        <v/>
      </c>
      <c r="AV2518" s="48" t="str">
        <f t="shared" si="1074"/>
        <v/>
      </c>
      <c r="AW2518" s="48" t="str">
        <f t="shared" si="1075"/>
        <v/>
      </c>
      <c r="AX2518" s="48" t="str">
        <f t="shared" si="1076"/>
        <v/>
      </c>
      <c r="BA2518" s="48" t="str">
        <f t="shared" si="1077"/>
        <v/>
      </c>
      <c r="BB2518" s="48" t="str">
        <f t="shared" si="1078"/>
        <v/>
      </c>
      <c r="BC2518" s="48" t="str">
        <f t="shared" si="1079"/>
        <v/>
      </c>
      <c r="BF2518" s="48"/>
      <c r="BG2518" s="48"/>
      <c r="BH2518" s="48"/>
    </row>
    <row r="2519" spans="2:60" x14ac:dyDescent="0.2">
      <c r="B2519" s="27">
        <v>43454</v>
      </c>
      <c r="C2519" s="28">
        <v>32.921207549999998</v>
      </c>
      <c r="D2519" s="28">
        <v>53.85</v>
      </c>
      <c r="E2519" s="28">
        <v>33.177</v>
      </c>
      <c r="F2519" s="28">
        <v>0.77575000000000005</v>
      </c>
      <c r="G2519" s="28">
        <v>107.77</v>
      </c>
      <c r="H2519" s="28">
        <v>38.000500000000002</v>
      </c>
      <c r="I2519" s="28">
        <v>136.22</v>
      </c>
      <c r="J2519" s="28">
        <v>67.45</v>
      </c>
      <c r="K2519" s="28">
        <v>17.84</v>
      </c>
      <c r="L2519" s="28">
        <v>32.921207549999998</v>
      </c>
      <c r="M2519" s="28">
        <v>23.82</v>
      </c>
      <c r="N2519" s="28">
        <v>24.815049630000001</v>
      </c>
      <c r="O2519" s="28">
        <v>16.714375</v>
      </c>
      <c r="P2519" s="28">
        <v>195.54</v>
      </c>
      <c r="Q2519" s="28">
        <v>33.53</v>
      </c>
      <c r="R2519" s="28">
        <v>50.84</v>
      </c>
      <c r="S2519" s="28">
        <v>16.361999999999998</v>
      </c>
      <c r="T2519" s="28">
        <v>68.62</v>
      </c>
      <c r="U2519">
        <v>2467.42</v>
      </c>
      <c r="X2519" s="10"/>
      <c r="Y2519" s="10">
        <f t="shared" si="1053"/>
        <v>1.9717480871100479E-2</v>
      </c>
      <c r="Z2519" s="10">
        <f t="shared" si="1054"/>
        <v>-1.6685205784203738E-3</v>
      </c>
      <c r="AA2519" s="10">
        <f t="shared" si="1055"/>
        <v>3.4327884222784544E-3</v>
      </c>
      <c r="AB2519" s="10">
        <f t="shared" si="1056"/>
        <v>-2.892030848329008E-3</v>
      </c>
      <c r="AC2519" s="10">
        <f t="shared" si="1057"/>
        <v>1.4210427253905422E-2</v>
      </c>
      <c r="AD2519" s="10">
        <f t="shared" si="1058"/>
        <v>9.2112535200250534E-5</v>
      </c>
      <c r="AE2519" s="10">
        <f t="shared" si="1059"/>
        <v>-3.0008050940496522E-3</v>
      </c>
      <c r="AF2519" s="10">
        <f t="shared" si="1060"/>
        <v>-3.1037540644397454E-3</v>
      </c>
      <c r="AG2519" s="10">
        <f t="shared" si="1061"/>
        <v>8.4793668739400196E-3</v>
      </c>
      <c r="AH2519" s="10">
        <f t="shared" si="1062"/>
        <v>1.9717480871100479E-2</v>
      </c>
      <c r="AI2519" s="10">
        <f t="shared" si="1063"/>
        <v>2.5398191993112329E-2</v>
      </c>
      <c r="AJ2519" s="10">
        <f t="shared" si="1064"/>
        <v>1.8957021626060833E-2</v>
      </c>
      <c r="AK2519" s="10">
        <f t="shared" si="1065"/>
        <v>1.2148966770115788E-2</v>
      </c>
      <c r="AL2519" s="10">
        <f t="shared" si="1066"/>
        <v>-1.7867170350707173E-3</v>
      </c>
      <c r="AM2519" s="10">
        <f t="shared" si="1067"/>
        <v>6.302521008403339E-3</v>
      </c>
      <c r="AN2519" s="10">
        <f t="shared" si="1068"/>
        <v>-1.2623810448630812E-2</v>
      </c>
      <c r="AO2519" s="10">
        <f t="shared" si="1069"/>
        <v>-1.3148371531966241E-2</v>
      </c>
      <c r="AP2519" s="10">
        <f t="shared" si="1070"/>
        <v>-6.7029231815091683E-2</v>
      </c>
      <c r="AR2519" s="48">
        <f t="shared" si="1071"/>
        <v>3.9185628190206495E-3</v>
      </c>
      <c r="AS2519" s="48">
        <f t="shared" si="1072"/>
        <v>-1.3404387291074096E-3</v>
      </c>
      <c r="AT2519" s="10">
        <f t="shared" si="1073"/>
        <v>2.1021095579776716E-2</v>
      </c>
      <c r="AV2519" s="48">
        <f t="shared" si="1074"/>
        <v>3.8114596444174748E-3</v>
      </c>
      <c r="AW2519" s="48">
        <f t="shared" si="1075"/>
        <v>-1.4475419037105843E-3</v>
      </c>
      <c r="AX2519" s="48">
        <f t="shared" si="1076"/>
        <v>2.0913992405173543E-2</v>
      </c>
      <c r="BA2519" s="48">
        <f t="shared" si="1077"/>
        <v>3.8114596444174748E-3</v>
      </c>
      <c r="BB2519" s="48">
        <f t="shared" si="1078"/>
        <v>-1.4475419037105843E-3</v>
      </c>
      <c r="BC2519" s="48">
        <f t="shared" si="1079"/>
        <v>2.0913992405173543E-2</v>
      </c>
      <c r="BF2519" s="48"/>
      <c r="BG2519" s="48"/>
      <c r="BH2519" s="48"/>
    </row>
    <row r="2520" spans="2:60" x14ac:dyDescent="0.2">
      <c r="B2520" s="27">
        <v>43453</v>
      </c>
      <c r="C2520" s="28">
        <v>32.560166889999998</v>
      </c>
      <c r="D2520" s="28">
        <v>52.97</v>
      </c>
      <c r="E2520" s="28">
        <v>32.164999999999999</v>
      </c>
      <c r="F2520" s="28">
        <v>0.76</v>
      </c>
      <c r="G2520" s="28">
        <v>105.13</v>
      </c>
      <c r="H2520" s="28">
        <v>37.298999999999999</v>
      </c>
      <c r="I2520" s="28">
        <v>133.09</v>
      </c>
      <c r="J2520" s="28">
        <v>66.13</v>
      </c>
      <c r="K2520" s="28">
        <v>17.420000000000002</v>
      </c>
      <c r="L2520" s="28">
        <v>32.560166889999998</v>
      </c>
      <c r="M2520" s="28">
        <v>24.39</v>
      </c>
      <c r="N2520" s="28">
        <v>25.103383539999999</v>
      </c>
      <c r="O2520" s="28">
        <v>16.640625</v>
      </c>
      <c r="P2520" s="28">
        <v>200.05</v>
      </c>
      <c r="Q2520" s="28">
        <v>33.65</v>
      </c>
      <c r="R2520" s="28">
        <v>51.74</v>
      </c>
      <c r="S2520" s="28">
        <v>16.329999999999998</v>
      </c>
      <c r="T2520" s="28">
        <v>67.61</v>
      </c>
      <c r="U2520">
        <v>2506.96</v>
      </c>
      <c r="X2520" s="10"/>
      <c r="Y2520" s="10">
        <f t="shared" si="1053"/>
        <v>-1.0966810966810958E-2</v>
      </c>
      <c r="Z2520" s="10">
        <f t="shared" si="1054"/>
        <v>-1.6341689879294408E-2</v>
      </c>
      <c r="AA2520" s="10">
        <f t="shared" si="1055"/>
        <v>-3.0503059348343742E-2</v>
      </c>
      <c r="AB2520" s="10">
        <f t="shared" si="1056"/>
        <v>-2.0302932645826721E-2</v>
      </c>
      <c r="AC2520" s="10">
        <f t="shared" si="1057"/>
        <v>-2.4496613157650504E-2</v>
      </c>
      <c r="AD2520" s="10">
        <f t="shared" si="1058"/>
        <v>-1.8460283417323531E-2</v>
      </c>
      <c r="AE2520" s="10">
        <f t="shared" si="1059"/>
        <v>-2.2977536338276261E-2</v>
      </c>
      <c r="AF2520" s="10">
        <f t="shared" si="1060"/>
        <v>-1.9570051890289264E-2</v>
      </c>
      <c r="AG2520" s="10">
        <f t="shared" si="1061"/>
        <v>-2.3542600896860888E-2</v>
      </c>
      <c r="AH2520" s="10">
        <f t="shared" si="1062"/>
        <v>-1.0966810966810958E-2</v>
      </c>
      <c r="AI2520" s="10">
        <f t="shared" si="1063"/>
        <v>2.3929471032745564E-2</v>
      </c>
      <c r="AJ2520" s="10">
        <f t="shared" si="1064"/>
        <v>1.1619316273759006E-2</v>
      </c>
      <c r="AK2520" s="10">
        <f t="shared" si="1065"/>
        <v>-4.4123695920428307E-3</v>
      </c>
      <c r="AL2520" s="10">
        <f t="shared" si="1066"/>
        <v>2.3064334662984631E-2</v>
      </c>
      <c r="AM2520" s="10">
        <f t="shared" si="1067"/>
        <v>3.5788845809721082E-3</v>
      </c>
      <c r="AN2520" s="10">
        <f t="shared" si="1068"/>
        <v>1.7702596380802404E-2</v>
      </c>
      <c r="AO2520" s="10">
        <f t="shared" si="1069"/>
        <v>-1.9557511306685926E-3</v>
      </c>
      <c r="AP2520" s="10">
        <f t="shared" si="1070"/>
        <v>-1.4718740891868309E-2</v>
      </c>
      <c r="AR2520" s="48">
        <f t="shared" si="1071"/>
        <v>-2.0795730948964031E-2</v>
      </c>
      <c r="AS2520" s="48">
        <f t="shared" si="1072"/>
        <v>5.3156589277636689E-3</v>
      </c>
      <c r="AT2520" s="10">
        <f t="shared" si="1073"/>
        <v>1.6024835658299041E-2</v>
      </c>
      <c r="AV2520" s="48">
        <f t="shared" si="1074"/>
        <v>-2.0902834123567204E-2</v>
      </c>
      <c r="AW2520" s="48">
        <f t="shared" si="1075"/>
        <v>5.2085557531604942E-3</v>
      </c>
      <c r="AX2520" s="48">
        <f t="shared" si="1076"/>
        <v>1.5917732483695868E-2</v>
      </c>
      <c r="BA2520" s="48">
        <f t="shared" si="1077"/>
        <v>-2.0902834123567204E-2</v>
      </c>
      <c r="BB2520" s="48">
        <f t="shared" si="1078"/>
        <v>5.2085557531604942E-3</v>
      </c>
      <c r="BC2520" s="48">
        <f t="shared" si="1079"/>
        <v>1.5917732483695868E-2</v>
      </c>
      <c r="BF2520" s="48"/>
      <c r="BG2520" s="48"/>
      <c r="BH2520" s="48"/>
    </row>
    <row r="2521" spans="2:60" x14ac:dyDescent="0.2">
      <c r="B2521" s="27">
        <v>43452</v>
      </c>
      <c r="C2521" s="28">
        <v>33.120730020000003</v>
      </c>
      <c r="D2521" s="28">
        <v>53.765000000000001</v>
      </c>
      <c r="E2521" s="28">
        <v>32.390500000000003</v>
      </c>
      <c r="F2521" s="28">
        <v>0.76</v>
      </c>
      <c r="G2521" s="28">
        <v>104.04</v>
      </c>
      <c r="H2521" s="28">
        <v>37.521000000000001</v>
      </c>
      <c r="I2521" s="28">
        <v>133.30000000000001</v>
      </c>
      <c r="J2521" s="28">
        <v>66.510000000000005</v>
      </c>
      <c r="K2521" s="28">
        <v>17.43</v>
      </c>
      <c r="L2521" s="28">
        <v>33.120730020000003</v>
      </c>
      <c r="M2521" s="28">
        <v>26.94</v>
      </c>
      <c r="N2521" s="28">
        <v>25.258383850000001</v>
      </c>
      <c r="O2521" s="28">
        <v>16.604375000000001</v>
      </c>
      <c r="P2521" s="28">
        <v>200.82</v>
      </c>
      <c r="Q2521" s="28">
        <v>34.159999999999997</v>
      </c>
      <c r="R2521" s="28">
        <v>51.76</v>
      </c>
      <c r="S2521" s="28">
        <v>16.356000000000002</v>
      </c>
      <c r="T2521" s="28">
        <v>66.36</v>
      </c>
      <c r="U2521">
        <v>2546.16</v>
      </c>
      <c r="X2521" s="10"/>
      <c r="Y2521" s="10">
        <f t="shared" si="1053"/>
        <v>1.721622410271384E-2</v>
      </c>
      <c r="Z2521" s="10">
        <f t="shared" si="1054"/>
        <v>1.5008495374740471E-2</v>
      </c>
      <c r="AA2521" s="10">
        <f t="shared" si="1055"/>
        <v>7.0107259443494829E-3</v>
      </c>
      <c r="AB2521" s="10">
        <f t="shared" si="1056"/>
        <v>0</v>
      </c>
      <c r="AC2521" s="10">
        <f t="shared" si="1057"/>
        <v>-1.036811566631779E-2</v>
      </c>
      <c r="AD2521" s="10">
        <f t="shared" si="1058"/>
        <v>5.9519021957694651E-3</v>
      </c>
      <c r="AE2521" s="10">
        <f t="shared" si="1059"/>
        <v>1.5778796303254072E-3</v>
      </c>
      <c r="AF2521" s="10">
        <f t="shared" si="1060"/>
        <v>5.7462573718434218E-3</v>
      </c>
      <c r="AG2521" s="10">
        <f t="shared" si="1061"/>
        <v>5.7405281285860532E-4</v>
      </c>
      <c r="AH2521" s="10">
        <f t="shared" si="1062"/>
        <v>1.721622410271384E-2</v>
      </c>
      <c r="AI2521" s="10">
        <f t="shared" si="1063"/>
        <v>0.10455104551045502</v>
      </c>
      <c r="AJ2521" s="10">
        <f t="shared" si="1064"/>
        <v>6.1744788208737411E-3</v>
      </c>
      <c r="AK2521" s="10">
        <f t="shared" si="1065"/>
        <v>-2.1784037558685299E-3</v>
      </c>
      <c r="AL2521" s="10">
        <f t="shared" si="1066"/>
        <v>3.8490377405646647E-3</v>
      </c>
      <c r="AM2521" s="10">
        <f t="shared" si="1067"/>
        <v>1.5156017830609159E-2</v>
      </c>
      <c r="AN2521" s="10">
        <f t="shared" si="1068"/>
        <v>3.8654812524141491E-4</v>
      </c>
      <c r="AO2521" s="10">
        <f t="shared" si="1069"/>
        <v>1.5921616656462412E-3</v>
      </c>
      <c r="AP2521" s="10">
        <f t="shared" si="1070"/>
        <v>-1.8488389291524965E-2</v>
      </c>
      <c r="AR2521" s="48">
        <f t="shared" si="1071"/>
        <v>4.7463801962536563E-3</v>
      </c>
      <c r="AS2521" s="48">
        <f t="shared" si="1072"/>
        <v>1.4250968972078955E-2</v>
      </c>
      <c r="AT2521" s="10">
        <f t="shared" si="1073"/>
        <v>1.5636468072885101E-2</v>
      </c>
      <c r="AV2521" s="48">
        <f t="shared" si="1074"/>
        <v>4.6392770216504816E-3</v>
      </c>
      <c r="AW2521" s="48">
        <f t="shared" si="1075"/>
        <v>1.414386579747578E-2</v>
      </c>
      <c r="AX2521" s="48">
        <f t="shared" si="1076"/>
        <v>1.5529364898281927E-2</v>
      </c>
      <c r="BA2521" s="48">
        <f t="shared" si="1077"/>
        <v>4.6392770216504816E-3</v>
      </c>
      <c r="BB2521" s="48">
        <f t="shared" si="1078"/>
        <v>1.414386579747578E-2</v>
      </c>
      <c r="BC2521" s="48">
        <f t="shared" si="1079"/>
        <v>1.5529364898281927E-2</v>
      </c>
      <c r="BF2521" s="48"/>
      <c r="BG2521" s="48"/>
      <c r="BH2521" s="48"/>
    </row>
    <row r="2522" spans="2:60" x14ac:dyDescent="0.2">
      <c r="B2522" s="27">
        <v>43451</v>
      </c>
      <c r="C2522" s="28">
        <v>34.878427969999997</v>
      </c>
      <c r="D2522" s="28">
        <v>52.84</v>
      </c>
      <c r="E2522" s="28">
        <v>32.1175</v>
      </c>
      <c r="F2522" s="28">
        <v>0.745</v>
      </c>
      <c r="G2522" s="28">
        <v>103.95</v>
      </c>
      <c r="H2522" s="28">
        <v>37.003500000000003</v>
      </c>
      <c r="I2522" s="28">
        <v>131.96</v>
      </c>
      <c r="J2522" s="28">
        <v>65.56</v>
      </c>
      <c r="K2522" s="28">
        <v>17.2</v>
      </c>
      <c r="L2522" s="28">
        <v>34.878427969999997</v>
      </c>
      <c r="M2522" s="28">
        <v>28.34</v>
      </c>
      <c r="N2522" s="28">
        <v>26.285052570000001</v>
      </c>
      <c r="O2522" s="28">
        <v>17.081875</v>
      </c>
      <c r="P2522" s="28">
        <v>206.36</v>
      </c>
      <c r="Q2522" s="28">
        <v>34.24</v>
      </c>
      <c r="R2522" s="28">
        <v>53.19</v>
      </c>
      <c r="S2522" s="28">
        <v>17.001999999999999</v>
      </c>
      <c r="T2522" s="28">
        <v>69.5</v>
      </c>
      <c r="U2522">
        <v>2545.94</v>
      </c>
      <c r="X2522" s="10"/>
      <c r="Y2522" s="10">
        <f t="shared" si="1053"/>
        <v>5.3069420539299861E-2</v>
      </c>
      <c r="Z2522" s="10">
        <f t="shared" si="1054"/>
        <v>-1.7204501069468914E-2</v>
      </c>
      <c r="AA2522" s="10">
        <f t="shared" si="1055"/>
        <v>-8.428397215232919E-3</v>
      </c>
      <c r="AB2522" s="10">
        <f t="shared" si="1056"/>
        <v>-1.9736842105263164E-2</v>
      </c>
      <c r="AC2522" s="10">
        <f t="shared" si="1057"/>
        <v>-8.6505190311425562E-4</v>
      </c>
      <c r="AD2522" s="10">
        <f t="shared" si="1058"/>
        <v>-1.3792276325257813E-2</v>
      </c>
      <c r="AE2522" s="10">
        <f t="shared" si="1059"/>
        <v>-1.0052513128282148E-2</v>
      </c>
      <c r="AF2522" s="10">
        <f t="shared" si="1060"/>
        <v>-1.4283566380995372E-2</v>
      </c>
      <c r="AG2522" s="10">
        <f t="shared" si="1061"/>
        <v>-1.3195639701663819E-2</v>
      </c>
      <c r="AH2522" s="10">
        <f t="shared" si="1062"/>
        <v>5.3069420539299861E-2</v>
      </c>
      <c r="AI2522" s="10">
        <f t="shared" si="1063"/>
        <v>5.1967334818114219E-2</v>
      </c>
      <c r="AJ2522" s="10">
        <f t="shared" si="1064"/>
        <v>4.0646651270207945E-2</v>
      </c>
      <c r="AK2522" s="10">
        <f t="shared" si="1065"/>
        <v>2.8757481085557313E-2</v>
      </c>
      <c r="AL2522" s="10">
        <f t="shared" si="1066"/>
        <v>2.7586893735683793E-2</v>
      </c>
      <c r="AM2522" s="10">
        <f t="shared" si="1067"/>
        <v>2.3419203747074846E-3</v>
      </c>
      <c r="AN2522" s="10">
        <f t="shared" si="1068"/>
        <v>2.7627511591962861E-2</v>
      </c>
      <c r="AO2522" s="10">
        <f t="shared" si="1069"/>
        <v>3.9496209342137378E-2</v>
      </c>
      <c r="AP2522" s="10">
        <f t="shared" si="1070"/>
        <v>4.7317661241711884E-2</v>
      </c>
      <c r="AR2522" s="48">
        <f t="shared" si="1071"/>
        <v>-4.9432630322198377E-3</v>
      </c>
      <c r="AS2522" s="48">
        <f t="shared" si="1072"/>
        <v>3.5423453777709196E-2</v>
      </c>
      <c r="AT2522" s="10">
        <f t="shared" si="1073"/>
        <v>-8.6404625003866364E-5</v>
      </c>
      <c r="AV2522" s="48">
        <f t="shared" si="1074"/>
        <v>-5.0503662068230124E-3</v>
      </c>
      <c r="AW2522" s="48">
        <f t="shared" si="1075"/>
        <v>3.531635060310602E-2</v>
      </c>
      <c r="AX2522" s="48">
        <f t="shared" si="1076"/>
        <v>-1.93507799607041E-4</v>
      </c>
      <c r="BA2522" s="48">
        <f t="shared" si="1077"/>
        <v>-5.0503662068230124E-3</v>
      </c>
      <c r="BB2522" s="48">
        <f t="shared" si="1078"/>
        <v>3.531635060310602E-2</v>
      </c>
      <c r="BC2522" s="48">
        <f t="shared" si="1079"/>
        <v>-1.93507799607041E-4</v>
      </c>
      <c r="BF2522" s="48"/>
      <c r="BG2522" s="48"/>
      <c r="BH2522" s="48"/>
    </row>
    <row r="2523" spans="2:60" x14ac:dyDescent="0.2">
      <c r="B2523" s="27">
        <v>43450</v>
      </c>
      <c r="C2523" s="28">
        <v>35.296475049999998</v>
      </c>
      <c r="D2523" s="28">
        <v>53.32</v>
      </c>
      <c r="E2523" s="28">
        <v>33.28</v>
      </c>
      <c r="F2523" s="28">
        <v>0.76</v>
      </c>
      <c r="G2523" s="28">
        <v>108.02</v>
      </c>
      <c r="H2523" s="28">
        <v>37.826500000000003</v>
      </c>
      <c r="I2523" s="28">
        <v>132.78</v>
      </c>
      <c r="J2523" s="28">
        <v>66</v>
      </c>
      <c r="K2523" s="28">
        <v>17.37</v>
      </c>
      <c r="L2523" s="28">
        <v>35.296475049999998</v>
      </c>
      <c r="M2523" s="28">
        <v>29.18</v>
      </c>
      <c r="N2523" s="28">
        <v>26.483386299999999</v>
      </c>
      <c r="O2523" s="28">
        <v>17.400625000000002</v>
      </c>
      <c r="P2523" s="28">
        <v>206.46</v>
      </c>
      <c r="Q2523" s="28">
        <v>34.22</v>
      </c>
      <c r="R2523" s="28">
        <v>53.3</v>
      </c>
      <c r="S2523" s="28">
        <v>17.192</v>
      </c>
      <c r="T2523" s="28">
        <v>67.400000000000006</v>
      </c>
      <c r="U2523" t="s">
        <v>226</v>
      </c>
      <c r="X2523" s="10"/>
      <c r="Y2523" s="10">
        <f t="shared" si="1053"/>
        <v>1.1985834922364491E-2</v>
      </c>
      <c r="Z2523" s="10">
        <f t="shared" si="1054"/>
        <v>9.0840272520817944E-3</v>
      </c>
      <c r="AA2523" s="10">
        <f t="shared" si="1055"/>
        <v>3.6195220674087425E-2</v>
      </c>
      <c r="AB2523" s="10">
        <f t="shared" si="1056"/>
        <v>2.0134228187919545E-2</v>
      </c>
      <c r="AC2523" s="10">
        <f t="shared" si="1057"/>
        <v>3.9153439153439162E-2</v>
      </c>
      <c r="AD2523" s="10">
        <f t="shared" si="1058"/>
        <v>2.2241139351683037E-2</v>
      </c>
      <c r="AE2523" s="10">
        <f t="shared" si="1059"/>
        <v>6.2140042437102139E-3</v>
      </c>
      <c r="AF2523" s="10">
        <f t="shared" si="1060"/>
        <v>6.7114093959730337E-3</v>
      </c>
      <c r="AG2523" s="10">
        <f t="shared" si="1061"/>
        <v>9.8837209302327089E-3</v>
      </c>
      <c r="AH2523" s="10">
        <f t="shared" si="1062"/>
        <v>1.1985834922364491E-2</v>
      </c>
      <c r="AI2523" s="10">
        <f t="shared" si="1063"/>
        <v>2.9640084685956136E-2</v>
      </c>
      <c r="AJ2523" s="10">
        <f t="shared" si="1064"/>
        <v>7.54549489569456E-3</v>
      </c>
      <c r="AK2523" s="10">
        <f t="shared" si="1065"/>
        <v>1.8660129523252023E-2</v>
      </c>
      <c r="AL2523" s="10">
        <f t="shared" si="1066"/>
        <v>4.8459003682888024E-4</v>
      </c>
      <c r="AM2523" s="10">
        <f t="shared" si="1067"/>
        <v>-5.8411214953280055E-4</v>
      </c>
      <c r="AN2523" s="10">
        <f t="shared" si="1068"/>
        <v>2.0680579056213677E-3</v>
      </c>
      <c r="AO2523" s="10">
        <f t="shared" si="1069"/>
        <v>1.1175155864016073E-2</v>
      </c>
      <c r="AP2523" s="10">
        <f t="shared" si="1070"/>
        <v>-3.0215827338129442E-2</v>
      </c>
      <c r="AR2523" s="48">
        <f t="shared" si="1071"/>
        <v>1.7955891567943489E-2</v>
      </c>
      <c r="AS2523" s="48">
        <f t="shared" si="1072"/>
        <v>5.6399342606745879E-3</v>
      </c>
      <c r="AT2523" s="10" t="str">
        <f t="shared" si="1073"/>
        <v/>
      </c>
      <c r="AV2523" s="48" t="str">
        <f t="shared" si="1074"/>
        <v/>
      </c>
      <c r="AW2523" s="48" t="str">
        <f t="shared" si="1075"/>
        <v/>
      </c>
      <c r="AX2523" s="48" t="str">
        <f t="shared" si="1076"/>
        <v/>
      </c>
      <c r="BA2523" s="48" t="str">
        <f t="shared" si="1077"/>
        <v/>
      </c>
      <c r="BB2523" s="48" t="str">
        <f t="shared" si="1078"/>
        <v/>
      </c>
      <c r="BC2523" s="48" t="str">
        <f t="shared" si="1079"/>
        <v/>
      </c>
      <c r="BF2523" s="48"/>
      <c r="BG2523" s="48"/>
      <c r="BH2523" s="48"/>
    </row>
    <row r="2524" spans="2:60" x14ac:dyDescent="0.2">
      <c r="B2524" s="27">
        <v>43449</v>
      </c>
      <c r="C2524" s="28">
        <v>34.30836377</v>
      </c>
      <c r="D2524" s="28">
        <v>53.65</v>
      </c>
      <c r="E2524" s="28">
        <v>33.662500000000001</v>
      </c>
      <c r="F2524" s="28">
        <v>0.76275000000000004</v>
      </c>
      <c r="G2524" s="28">
        <v>109.01</v>
      </c>
      <c r="H2524" s="28">
        <v>38.262500000000003</v>
      </c>
      <c r="I2524" s="28">
        <v>134.96</v>
      </c>
      <c r="J2524" s="28">
        <v>67.349999999999994</v>
      </c>
      <c r="K2524" s="28">
        <v>17.75</v>
      </c>
      <c r="L2524" s="28">
        <v>34.30836377</v>
      </c>
      <c r="M2524" s="28">
        <v>28.19</v>
      </c>
      <c r="N2524" s="28">
        <v>26.370052739999998</v>
      </c>
      <c r="O2524" s="28">
        <v>19.428125000000001</v>
      </c>
      <c r="P2524" s="28">
        <v>205.94</v>
      </c>
      <c r="Q2524" s="28">
        <v>34.11</v>
      </c>
      <c r="R2524" s="28">
        <v>52.49</v>
      </c>
      <c r="S2524" s="28">
        <v>18.302</v>
      </c>
      <c r="T2524" s="28">
        <v>65.67</v>
      </c>
      <c r="U2524" t="s">
        <v>226</v>
      </c>
      <c r="X2524" s="10"/>
      <c r="Y2524" s="10">
        <f t="shared" si="1053"/>
        <v>-2.7994616419919183E-2</v>
      </c>
      <c r="Z2524" s="10">
        <f t="shared" si="1054"/>
        <v>6.1890472618153503E-3</v>
      </c>
      <c r="AA2524" s="10">
        <f t="shared" si="1055"/>
        <v>1.1493389423076872E-2</v>
      </c>
      <c r="AB2524" s="10">
        <f t="shared" si="1056"/>
        <v>3.6184210526315486E-3</v>
      </c>
      <c r="AC2524" s="10">
        <f t="shared" si="1057"/>
        <v>9.164969450101923E-3</v>
      </c>
      <c r="AD2524" s="10">
        <f t="shared" si="1058"/>
        <v>1.152631091959333E-2</v>
      </c>
      <c r="AE2524" s="10">
        <f t="shared" si="1059"/>
        <v>1.6418135261334621E-2</v>
      </c>
      <c r="AF2524" s="10">
        <f t="shared" si="1060"/>
        <v>2.0454545454545281E-2</v>
      </c>
      <c r="AG2524" s="10">
        <f t="shared" si="1061"/>
        <v>2.1876799078871523E-2</v>
      </c>
      <c r="AH2524" s="10">
        <f t="shared" si="1062"/>
        <v>-2.7994616419919183E-2</v>
      </c>
      <c r="AI2524" s="10">
        <f t="shared" si="1063"/>
        <v>-3.3927347498286409E-2</v>
      </c>
      <c r="AJ2524" s="10">
        <f t="shared" si="1064"/>
        <v>-4.2794210195091775E-3</v>
      </c>
      <c r="AK2524" s="10">
        <f t="shared" si="1065"/>
        <v>0.11651880320390795</v>
      </c>
      <c r="AL2524" s="10">
        <f t="shared" si="1066"/>
        <v>-2.5186476799380353E-3</v>
      </c>
      <c r="AM2524" s="10">
        <f t="shared" si="1067"/>
        <v>-3.2144944476913961E-3</v>
      </c>
      <c r="AN2524" s="10">
        <f t="shared" si="1068"/>
        <v>-1.5196998123827354E-2</v>
      </c>
      <c r="AO2524" s="10">
        <f t="shared" si="1069"/>
        <v>6.4564913913448096E-2</v>
      </c>
      <c r="AP2524" s="10">
        <f t="shared" si="1070"/>
        <v>-2.5667655786350219E-2</v>
      </c>
      <c r="AR2524" s="48">
        <f t="shared" si="1071"/>
        <v>8.0830001646723625E-3</v>
      </c>
      <c r="AS2524" s="48">
        <f t="shared" si="1072"/>
        <v>7.5871706824260305E-3</v>
      </c>
      <c r="AT2524" s="10" t="str">
        <f t="shared" si="1073"/>
        <v/>
      </c>
      <c r="AV2524" s="48" t="str">
        <f t="shared" si="1074"/>
        <v/>
      </c>
      <c r="AW2524" s="48" t="str">
        <f t="shared" si="1075"/>
        <v/>
      </c>
      <c r="AX2524" s="48" t="str">
        <f t="shared" si="1076"/>
        <v/>
      </c>
      <c r="BA2524" s="48" t="str">
        <f t="shared" si="1077"/>
        <v/>
      </c>
      <c r="BB2524" s="48" t="str">
        <f t="shared" si="1078"/>
        <v/>
      </c>
      <c r="BC2524" s="48" t="str">
        <f t="shared" si="1079"/>
        <v/>
      </c>
      <c r="BF2524" s="48"/>
      <c r="BG2524" s="48"/>
      <c r="BH2524" s="48"/>
    </row>
    <row r="2525" spans="2:60" x14ac:dyDescent="0.2">
      <c r="B2525" s="27">
        <v>43448</v>
      </c>
      <c r="C2525" s="28">
        <v>33.253745000000002</v>
      </c>
      <c r="D2525" s="28">
        <v>53.51</v>
      </c>
      <c r="E2525" s="28">
        <v>32.984000000000002</v>
      </c>
      <c r="F2525" s="28">
        <v>0.77024999999999999</v>
      </c>
      <c r="G2525" s="28">
        <v>107.91</v>
      </c>
      <c r="H2525" s="28">
        <v>37.912999999999997</v>
      </c>
      <c r="I2525" s="28">
        <v>134.72999999999999</v>
      </c>
      <c r="J2525" s="28">
        <v>67.680000000000007</v>
      </c>
      <c r="K2525" s="28">
        <v>17.850000000000001</v>
      </c>
      <c r="L2525" s="28">
        <v>33.253745000000002</v>
      </c>
      <c r="M2525" s="28">
        <v>28</v>
      </c>
      <c r="N2525" s="28">
        <v>26.093385520000002</v>
      </c>
      <c r="O2525" s="28">
        <v>19.403749999999999</v>
      </c>
      <c r="P2525" s="28">
        <v>205.12</v>
      </c>
      <c r="Q2525" s="28">
        <v>36.29</v>
      </c>
      <c r="R2525" s="28">
        <v>52.86</v>
      </c>
      <c r="S2525" s="28">
        <v>18.378</v>
      </c>
      <c r="T2525" s="28">
        <v>66.17</v>
      </c>
      <c r="U2525">
        <v>2599.9499999999998</v>
      </c>
      <c r="X2525" s="10"/>
      <c r="Y2525" s="10">
        <f t="shared" si="1053"/>
        <v>-3.0739407366380478E-2</v>
      </c>
      <c r="Z2525" s="10">
        <f t="shared" si="1054"/>
        <v>-2.6095060577819851E-3</v>
      </c>
      <c r="AA2525" s="10">
        <f t="shared" si="1055"/>
        <v>-2.0155959896026698E-2</v>
      </c>
      <c r="AB2525" s="10">
        <f t="shared" si="1056"/>
        <v>9.8328416912487615E-3</v>
      </c>
      <c r="AC2525" s="10">
        <f t="shared" si="1057"/>
        <v>-1.0090817356205983E-2</v>
      </c>
      <c r="AD2525" s="10">
        <f t="shared" si="1058"/>
        <v>-9.1342698464556005E-3</v>
      </c>
      <c r="AE2525" s="10">
        <f t="shared" si="1059"/>
        <v>-1.7042086544162283E-3</v>
      </c>
      <c r="AF2525" s="10">
        <f t="shared" si="1060"/>
        <v>4.8997772828509589E-3</v>
      </c>
      <c r="AG2525" s="10">
        <f t="shared" si="1061"/>
        <v>5.6338028169014009E-3</v>
      </c>
      <c r="AH2525" s="10">
        <f t="shared" si="1062"/>
        <v>-3.0739407366380478E-2</v>
      </c>
      <c r="AI2525" s="10">
        <f t="shared" si="1063"/>
        <v>-6.7399787158567426E-3</v>
      </c>
      <c r="AJ2525" s="10">
        <f t="shared" si="1064"/>
        <v>-1.0491720389331216E-2</v>
      </c>
      <c r="AK2525" s="10">
        <f t="shared" si="1065"/>
        <v>-1.2546244169214793E-3</v>
      </c>
      <c r="AL2525" s="10">
        <f t="shared" si="1066"/>
        <v>-3.9817422550256776E-3</v>
      </c>
      <c r="AM2525" s="10">
        <f t="shared" si="1067"/>
        <v>6.3910876575784314E-2</v>
      </c>
      <c r="AN2525" s="10">
        <f t="shared" si="1068"/>
        <v>7.0489617069917632E-3</v>
      </c>
      <c r="AO2525" s="10">
        <f t="shared" si="1069"/>
        <v>4.152551633701318E-3</v>
      </c>
      <c r="AP2525" s="10">
        <f t="shared" si="1070"/>
        <v>7.6138267093039946E-3</v>
      </c>
      <c r="AR2525" s="48">
        <f t="shared" si="1071"/>
        <v>-6.0075274873628726E-3</v>
      </c>
      <c r="AS2525" s="48">
        <f t="shared" si="1072"/>
        <v>3.2798603869184217E-3</v>
      </c>
      <c r="AT2525" s="10" t="str">
        <f t="shared" si="1073"/>
        <v/>
      </c>
      <c r="AV2525" s="48" t="str">
        <f t="shared" si="1074"/>
        <v/>
      </c>
      <c r="AW2525" s="48" t="str">
        <f t="shared" si="1075"/>
        <v/>
      </c>
      <c r="AX2525" s="48" t="str">
        <f t="shared" si="1076"/>
        <v/>
      </c>
      <c r="BA2525" s="48" t="str">
        <f t="shared" si="1077"/>
        <v/>
      </c>
      <c r="BB2525" s="48" t="str">
        <f t="shared" si="1078"/>
        <v/>
      </c>
      <c r="BC2525" s="48" t="str">
        <f t="shared" si="1079"/>
        <v/>
      </c>
      <c r="BF2525" s="48"/>
      <c r="BG2525" s="48"/>
      <c r="BH2525" s="48"/>
    </row>
    <row r="2526" spans="2:60" x14ac:dyDescent="0.2">
      <c r="B2526" s="27">
        <v>43447</v>
      </c>
      <c r="C2526" s="28">
        <v>33.776303849999998</v>
      </c>
      <c r="D2526" s="28">
        <v>54.16</v>
      </c>
      <c r="E2526" s="28">
        <v>32.774500000000003</v>
      </c>
      <c r="F2526" s="28">
        <v>0.78525</v>
      </c>
      <c r="G2526" s="28">
        <v>106.49</v>
      </c>
      <c r="H2526" s="28">
        <v>37.738500000000002</v>
      </c>
      <c r="I2526" s="28">
        <v>134</v>
      </c>
      <c r="J2526" s="28">
        <v>67.39</v>
      </c>
      <c r="K2526" s="28">
        <v>17.68</v>
      </c>
      <c r="L2526" s="28">
        <v>33.776303849999998</v>
      </c>
      <c r="M2526" s="28">
        <v>27.85</v>
      </c>
      <c r="N2526" s="28">
        <v>26.36838607</v>
      </c>
      <c r="O2526" s="28">
        <v>19.518125000000001</v>
      </c>
      <c r="P2526" s="28">
        <v>211.14</v>
      </c>
      <c r="Q2526" s="28">
        <v>29.79</v>
      </c>
      <c r="R2526" s="28">
        <v>53</v>
      </c>
      <c r="S2526" s="28">
        <v>18.684000000000001</v>
      </c>
      <c r="T2526" s="28">
        <v>68.31</v>
      </c>
      <c r="U2526">
        <v>2650.54</v>
      </c>
      <c r="X2526" s="10"/>
      <c r="Y2526" s="10">
        <f t="shared" si="1053"/>
        <v>1.571428571428557E-2</v>
      </c>
      <c r="Z2526" s="10">
        <f t="shared" si="1054"/>
        <v>1.2147262193982433E-2</v>
      </c>
      <c r="AA2526" s="10">
        <f t="shared" si="1055"/>
        <v>-6.3515643948580669E-3</v>
      </c>
      <c r="AB2526" s="10">
        <f t="shared" si="1056"/>
        <v>1.9474196689386547E-2</v>
      </c>
      <c r="AC2526" s="10">
        <f t="shared" si="1057"/>
        <v>-1.3159114076545242E-2</v>
      </c>
      <c r="AD2526" s="10">
        <f t="shared" si="1058"/>
        <v>-4.6026428929389906E-3</v>
      </c>
      <c r="AE2526" s="10">
        <f t="shared" si="1059"/>
        <v>-5.4182438951977385E-3</v>
      </c>
      <c r="AF2526" s="10">
        <f t="shared" si="1060"/>
        <v>-4.2848699763594622E-3</v>
      </c>
      <c r="AG2526" s="10">
        <f t="shared" si="1061"/>
        <v>-9.523809523809601E-3</v>
      </c>
      <c r="AH2526" s="10">
        <f t="shared" si="1062"/>
        <v>1.571428571428557E-2</v>
      </c>
      <c r="AI2526" s="10">
        <f t="shared" si="1063"/>
        <v>-5.3571428571428381E-3</v>
      </c>
      <c r="AJ2526" s="10">
        <f t="shared" si="1064"/>
        <v>1.0539090444557919E-2</v>
      </c>
      <c r="AK2526" s="10">
        <f t="shared" si="1065"/>
        <v>5.894479159956223E-3</v>
      </c>
      <c r="AL2526" s="10">
        <f t="shared" si="1066"/>
        <v>2.9348673946957726E-2</v>
      </c>
      <c r="AM2526" s="10">
        <f t="shared" si="1067"/>
        <v>-0.17911270322402861</v>
      </c>
      <c r="AN2526" s="10">
        <f t="shared" si="1068"/>
        <v>2.6485054861900004E-3</v>
      </c>
      <c r="AO2526" s="10">
        <f t="shared" si="1069"/>
        <v>1.6650342801175277E-2</v>
      </c>
      <c r="AP2526" s="10">
        <f t="shared" si="1070"/>
        <v>3.2340940003022567E-2</v>
      </c>
      <c r="AR2526" s="48">
        <f t="shared" si="1071"/>
        <v>4.4394442643838318E-4</v>
      </c>
      <c r="AS2526" s="48">
        <f t="shared" si="1072"/>
        <v>-7.9259476138917959E-3</v>
      </c>
      <c r="AT2526" s="10">
        <f t="shared" si="1073"/>
        <v>1.9458066501278903E-2</v>
      </c>
      <c r="AV2526" s="48">
        <f t="shared" si="1074"/>
        <v>3.3684125183520855E-4</v>
      </c>
      <c r="AW2526" s="48">
        <f t="shared" si="1075"/>
        <v>-8.0330507884949706E-3</v>
      </c>
      <c r="AX2526" s="48">
        <f t="shared" si="1076"/>
        <v>1.935096332667573E-2</v>
      </c>
      <c r="BA2526" s="48">
        <f t="shared" si="1077"/>
        <v>3.3684125183520855E-4</v>
      </c>
      <c r="BB2526" s="48">
        <f t="shared" si="1078"/>
        <v>-8.0330507884949706E-3</v>
      </c>
      <c r="BC2526" s="48">
        <f t="shared" si="1079"/>
        <v>1.935096332667573E-2</v>
      </c>
      <c r="BF2526" s="48"/>
      <c r="BG2526" s="48"/>
      <c r="BH2526" s="48"/>
    </row>
    <row r="2527" spans="2:60" x14ac:dyDescent="0.2">
      <c r="B2527" s="27">
        <v>43446</v>
      </c>
      <c r="C2527" s="28">
        <v>34.460380890000003</v>
      </c>
      <c r="D2527" s="28">
        <v>54.92</v>
      </c>
      <c r="E2527" s="28">
        <v>32.968499999999999</v>
      </c>
      <c r="F2527" s="28">
        <v>0.78874999999999995</v>
      </c>
      <c r="G2527" s="28">
        <v>107.095</v>
      </c>
      <c r="H2527" s="28">
        <v>38.08</v>
      </c>
      <c r="I2527" s="28">
        <v>136.33000000000001</v>
      </c>
      <c r="J2527" s="28">
        <v>68.459999999999994</v>
      </c>
      <c r="K2527" s="28">
        <v>17.95</v>
      </c>
      <c r="L2527" s="28">
        <v>34.460380890000003</v>
      </c>
      <c r="M2527" s="28">
        <v>28.05</v>
      </c>
      <c r="N2527" s="28">
        <v>26.271719210000001</v>
      </c>
      <c r="O2527" s="28">
        <v>19.805</v>
      </c>
      <c r="P2527" s="28">
        <v>226.91</v>
      </c>
      <c r="Q2527" s="28">
        <v>30.53</v>
      </c>
      <c r="R2527" s="28">
        <v>53.49</v>
      </c>
      <c r="S2527" s="28">
        <v>18.606000000000002</v>
      </c>
      <c r="T2527" s="28">
        <v>68.2</v>
      </c>
      <c r="U2527">
        <v>2651.07</v>
      </c>
      <c r="X2527" s="10"/>
      <c r="Y2527" s="10">
        <f t="shared" si="1053"/>
        <v>2.0253164556962133E-2</v>
      </c>
      <c r="Z2527" s="10">
        <f t="shared" si="1054"/>
        <v>1.4032496307238018E-2</v>
      </c>
      <c r="AA2527" s="10">
        <f t="shared" si="1055"/>
        <v>5.9192359913955439E-3</v>
      </c>
      <c r="AB2527" s="10">
        <f t="shared" si="1056"/>
        <v>4.4571792422793965E-3</v>
      </c>
      <c r="AC2527" s="10">
        <f t="shared" si="1057"/>
        <v>5.6812846276645956E-3</v>
      </c>
      <c r="AD2527" s="10">
        <f t="shared" si="1058"/>
        <v>9.0491142997204399E-3</v>
      </c>
      <c r="AE2527" s="10">
        <f t="shared" si="1059"/>
        <v>1.7388059701492597E-2</v>
      </c>
      <c r="AF2527" s="10">
        <f t="shared" si="1060"/>
        <v>1.5877726665677327E-2</v>
      </c>
      <c r="AG2527" s="10">
        <f t="shared" si="1061"/>
        <v>1.5271493212669629E-2</v>
      </c>
      <c r="AH2527" s="10">
        <f t="shared" si="1062"/>
        <v>2.0253164556962133E-2</v>
      </c>
      <c r="AI2527" s="10">
        <f t="shared" si="1063"/>
        <v>7.1813285457809073E-3</v>
      </c>
      <c r="AJ2527" s="10">
        <f t="shared" si="1064"/>
        <v>-3.6660135263257843E-3</v>
      </c>
      <c r="AK2527" s="10">
        <f t="shared" si="1065"/>
        <v>1.4697876973325918E-2</v>
      </c>
      <c r="AL2527" s="10">
        <f t="shared" si="1066"/>
        <v>7.4689779293359848E-2</v>
      </c>
      <c r="AM2527" s="10">
        <f t="shared" si="1067"/>
        <v>2.4840550520308868E-2</v>
      </c>
      <c r="AN2527" s="10">
        <f t="shared" si="1068"/>
        <v>9.2452830188680668E-3</v>
      </c>
      <c r="AO2527" s="10">
        <f t="shared" si="1069"/>
        <v>-4.1746949261399768E-3</v>
      </c>
      <c r="AP2527" s="10">
        <f t="shared" si="1070"/>
        <v>-1.6103059581320522E-3</v>
      </c>
      <c r="AR2527" s="48">
        <f t="shared" si="1071"/>
        <v>1.1992194956122186E-2</v>
      </c>
      <c r="AS2527" s="48">
        <f t="shared" si="1072"/>
        <v>1.5717440944223102E-2</v>
      </c>
      <c r="AT2527" s="10">
        <f t="shared" si="1073"/>
        <v>1.9995925358617939E-4</v>
      </c>
      <c r="AV2527" s="48">
        <f t="shared" si="1074"/>
        <v>1.1885091781519011E-2</v>
      </c>
      <c r="AW2527" s="48">
        <f t="shared" si="1075"/>
        <v>1.5610337769619927E-2</v>
      </c>
      <c r="AX2527" s="48">
        <f t="shared" si="1076"/>
        <v>9.2856078983004768E-5</v>
      </c>
      <c r="BA2527" s="48">
        <f t="shared" si="1077"/>
        <v>1.1885091781519011E-2</v>
      </c>
      <c r="BB2527" s="48">
        <f t="shared" si="1078"/>
        <v>1.5610337769619927E-2</v>
      </c>
      <c r="BC2527" s="48">
        <f t="shared" si="1079"/>
        <v>9.2856078983004768E-5</v>
      </c>
      <c r="BF2527" s="48"/>
      <c r="BG2527" s="48"/>
      <c r="BH2527" s="48"/>
    </row>
    <row r="2528" spans="2:60" x14ac:dyDescent="0.2">
      <c r="B2528" s="27">
        <v>43445</v>
      </c>
      <c r="C2528" s="28">
        <v>34.726410850000001</v>
      </c>
      <c r="D2528" s="28">
        <v>54.38</v>
      </c>
      <c r="E2528" s="28">
        <v>32.782499999999999</v>
      </c>
      <c r="F2528" s="28">
        <v>0.69274999999999998</v>
      </c>
      <c r="G2528" s="28">
        <v>108.76</v>
      </c>
      <c r="H2528" s="28">
        <v>38.033499999999997</v>
      </c>
      <c r="I2528" s="28">
        <v>136.57</v>
      </c>
      <c r="J2528" s="28">
        <v>66.44</v>
      </c>
      <c r="K2528" s="28">
        <v>17.309999999999999</v>
      </c>
      <c r="L2528" s="28">
        <v>34.726410850000001</v>
      </c>
      <c r="M2528" s="28">
        <v>27.54</v>
      </c>
      <c r="N2528" s="28">
        <v>25.86171839</v>
      </c>
      <c r="O2528" s="28">
        <v>20.024999999999999</v>
      </c>
      <c r="P2528" s="28">
        <v>229.18</v>
      </c>
      <c r="Q2528" s="28">
        <v>31.24</v>
      </c>
      <c r="R2528" s="28">
        <v>53.6</v>
      </c>
      <c r="S2528" s="28">
        <v>18.603999999999999</v>
      </c>
      <c r="T2528" s="28">
        <v>66.94</v>
      </c>
      <c r="U2528">
        <v>2636.78</v>
      </c>
      <c r="X2528" s="10"/>
      <c r="Y2528" s="10">
        <f t="shared" si="1053"/>
        <v>7.7198786876204739E-3</v>
      </c>
      <c r="Z2528" s="10">
        <f t="shared" si="1054"/>
        <v>-9.8324836125273096E-3</v>
      </c>
      <c r="AA2528" s="10">
        <f t="shared" si="1055"/>
        <v>-5.6417489421720646E-3</v>
      </c>
      <c r="AB2528" s="10">
        <f t="shared" si="1056"/>
        <v>-0.12171156893819335</v>
      </c>
      <c r="AC2528" s="10">
        <f t="shared" si="1057"/>
        <v>1.5546944301788157E-2</v>
      </c>
      <c r="AD2528" s="10">
        <f t="shared" si="1058"/>
        <v>-1.2211134453782302E-3</v>
      </c>
      <c r="AE2528" s="10">
        <f t="shared" si="1059"/>
        <v>1.7604342404458073E-3</v>
      </c>
      <c r="AF2528" s="10">
        <f t="shared" si="1060"/>
        <v>-2.9506281040023286E-2</v>
      </c>
      <c r="AG2528" s="10">
        <f t="shared" si="1061"/>
        <v>-3.5654596100278546E-2</v>
      </c>
      <c r="AH2528" s="10">
        <f t="shared" si="1062"/>
        <v>7.7198786876204739E-3</v>
      </c>
      <c r="AI2528" s="10">
        <f t="shared" si="1063"/>
        <v>-1.8181818181818188E-2</v>
      </c>
      <c r="AJ2528" s="10">
        <f t="shared" si="1064"/>
        <v>-1.5606166338894889E-2</v>
      </c>
      <c r="AK2528" s="10">
        <f t="shared" si="1065"/>
        <v>1.1108305983337452E-2</v>
      </c>
      <c r="AL2528" s="10">
        <f t="shared" si="1066"/>
        <v>1.0003966330263125E-2</v>
      </c>
      <c r="AM2528" s="10">
        <f t="shared" si="1067"/>
        <v>2.3255813953488191E-2</v>
      </c>
      <c r="AN2528" s="10">
        <f t="shared" si="1068"/>
        <v>2.0564591512433061E-3</v>
      </c>
      <c r="AO2528" s="10">
        <f t="shared" si="1069"/>
        <v>-1.0749220681516292E-4</v>
      </c>
      <c r="AP2528" s="10">
        <f t="shared" si="1070"/>
        <v>-1.8475073313783064E-2</v>
      </c>
      <c r="AR2528" s="48">
        <f t="shared" si="1071"/>
        <v>-1.9837837205413149E-2</v>
      </c>
      <c r="AS2528" s="48">
        <f t="shared" si="1072"/>
        <v>1.9709711829347173E-4</v>
      </c>
      <c r="AT2528" s="10">
        <f t="shared" si="1073"/>
        <v>-5.3902763789714925E-3</v>
      </c>
      <c r="AV2528" s="48">
        <f t="shared" si="1074"/>
        <v>-1.9944940380016322E-2</v>
      </c>
      <c r="AW2528" s="48">
        <f t="shared" si="1075"/>
        <v>8.9993943690297107E-5</v>
      </c>
      <c r="AX2528" s="48">
        <f t="shared" si="1076"/>
        <v>-5.4973795535746672E-3</v>
      </c>
      <c r="BA2528" s="48">
        <f t="shared" si="1077"/>
        <v>-1.9944940380016322E-2</v>
      </c>
      <c r="BB2528" s="48">
        <f t="shared" si="1078"/>
        <v>8.9993943690297107E-5</v>
      </c>
      <c r="BC2528" s="48">
        <f t="shared" si="1079"/>
        <v>-5.4973795535746672E-3</v>
      </c>
      <c r="BF2528" s="48"/>
      <c r="BG2528" s="48"/>
      <c r="BH2528" s="48"/>
    </row>
    <row r="2529" spans="2:60" x14ac:dyDescent="0.2">
      <c r="B2529" s="27">
        <v>43444</v>
      </c>
      <c r="C2529" s="28"/>
      <c r="D2529" s="28">
        <v>54.4</v>
      </c>
      <c r="E2529" s="28">
        <v>32.047499999999999</v>
      </c>
      <c r="F2529" s="28">
        <v>0.70074999999999998</v>
      </c>
      <c r="G2529" s="28">
        <v>103.94</v>
      </c>
      <c r="H2529" s="28">
        <v>37.765500000000003</v>
      </c>
      <c r="I2529" s="28">
        <v>137.43</v>
      </c>
      <c r="J2529" s="28">
        <v>65.849999999999994</v>
      </c>
      <c r="K2529" s="28">
        <v>17.010000000000002</v>
      </c>
      <c r="L2529" s="28"/>
      <c r="M2529" s="28"/>
      <c r="N2529" s="28"/>
      <c r="O2529" s="28"/>
      <c r="P2529" s="28"/>
      <c r="Q2529" s="28"/>
      <c r="R2529" s="28"/>
      <c r="S2529" s="28"/>
      <c r="T2529" s="28"/>
      <c r="U2529">
        <v>2637.72</v>
      </c>
      <c r="X2529" s="10"/>
      <c r="Y2529" s="10" t="str">
        <f t="shared" si="1053"/>
        <v/>
      </c>
      <c r="Z2529" s="10">
        <f t="shared" si="1054"/>
        <v>3.6778227289446797E-4</v>
      </c>
      <c r="AA2529" s="10">
        <f t="shared" si="1055"/>
        <v>-2.2420498741706707E-2</v>
      </c>
      <c r="AB2529" s="10">
        <f t="shared" si="1056"/>
        <v>1.1548177553229788E-2</v>
      </c>
      <c r="AC2529" s="10">
        <f t="shared" si="1057"/>
        <v>-4.4317763883780836E-2</v>
      </c>
      <c r="AD2529" s="10">
        <f t="shared" si="1058"/>
        <v>-7.046419603770171E-3</v>
      </c>
      <c r="AE2529" s="10">
        <f t="shared" si="1059"/>
        <v>6.2971369993412019E-3</v>
      </c>
      <c r="AF2529" s="10">
        <f t="shared" si="1060"/>
        <v>-8.8801926550271526E-3</v>
      </c>
      <c r="AG2529" s="10">
        <f t="shared" si="1061"/>
        <v>-1.7331022530329143E-2</v>
      </c>
      <c r="AH2529" s="10" t="str">
        <f t="shared" si="1062"/>
        <v/>
      </c>
      <c r="AI2529" s="10" t="str">
        <f t="shared" si="1063"/>
        <v/>
      </c>
      <c r="AJ2529" s="10" t="str">
        <f t="shared" si="1064"/>
        <v/>
      </c>
      <c r="AK2529" s="10" t="str">
        <f t="shared" si="1065"/>
        <v/>
      </c>
      <c r="AL2529" s="10" t="str">
        <f t="shared" si="1066"/>
        <v/>
      </c>
      <c r="AM2529" s="10" t="str">
        <f t="shared" si="1067"/>
        <v/>
      </c>
      <c r="AN2529" s="10" t="str">
        <f t="shared" si="1068"/>
        <v/>
      </c>
      <c r="AO2529" s="10" t="str">
        <f t="shared" si="1069"/>
        <v/>
      </c>
      <c r="AP2529" s="10" t="str">
        <f t="shared" si="1070"/>
        <v/>
      </c>
      <c r="AR2529" s="48" t="str">
        <f t="shared" si="1071"/>
        <v/>
      </c>
      <c r="AS2529" s="48" t="str">
        <f t="shared" si="1072"/>
        <v/>
      </c>
      <c r="AT2529" s="10">
        <f t="shared" si="1073"/>
        <v>3.5649542244686749E-4</v>
      </c>
      <c r="AV2529" s="48" t="str">
        <f t="shared" si="1074"/>
        <v/>
      </c>
      <c r="AW2529" s="48" t="str">
        <f t="shared" si="1075"/>
        <v/>
      </c>
      <c r="AX2529" s="48">
        <f t="shared" si="1076"/>
        <v>2.4939224784369286E-4</v>
      </c>
      <c r="BA2529" s="48" t="str">
        <f t="shared" si="1077"/>
        <v/>
      </c>
      <c r="BB2529" s="48" t="str">
        <f t="shared" si="1078"/>
        <v/>
      </c>
      <c r="BC2529" s="48" t="str">
        <f t="shared" si="1079"/>
        <v/>
      </c>
      <c r="BF2529" s="48"/>
      <c r="BG2529" s="48"/>
      <c r="BH2529" s="48"/>
    </row>
    <row r="2530" spans="2:60" x14ac:dyDescent="0.2">
      <c r="B2530" s="27">
        <v>43443</v>
      </c>
      <c r="C2530" s="28"/>
      <c r="D2530" s="28">
        <v>54.15</v>
      </c>
      <c r="E2530" s="28">
        <v>31.265499999999999</v>
      </c>
      <c r="F2530" s="28">
        <v>0.71250000000000002</v>
      </c>
      <c r="G2530" s="28">
        <v>102.58</v>
      </c>
      <c r="H2530" s="28">
        <v>37.441000000000003</v>
      </c>
      <c r="I2530" s="28">
        <v>137.94</v>
      </c>
      <c r="J2530" s="28">
        <v>65.78</v>
      </c>
      <c r="K2530" s="28">
        <v>17.18</v>
      </c>
      <c r="L2530" s="28"/>
      <c r="M2530" s="28"/>
      <c r="N2530" s="28"/>
      <c r="O2530" s="28"/>
      <c r="P2530" s="28"/>
      <c r="Q2530" s="28"/>
      <c r="R2530" s="28"/>
      <c r="S2530" s="28"/>
      <c r="T2530" s="28"/>
      <c r="U2530" t="s">
        <v>226</v>
      </c>
      <c r="X2530" s="10"/>
      <c r="Y2530" s="10" t="str">
        <f t="shared" si="1053"/>
        <v/>
      </c>
      <c r="Z2530" s="10">
        <f t="shared" si="1054"/>
        <v>-4.5955882352941568E-3</v>
      </c>
      <c r="AA2530" s="10">
        <f t="shared" si="1055"/>
        <v>-2.4401279350963367E-2</v>
      </c>
      <c r="AB2530" s="10">
        <f t="shared" si="1056"/>
        <v>1.6767748840528007E-2</v>
      </c>
      <c r="AC2530" s="10">
        <f t="shared" si="1057"/>
        <v>-1.308447181065997E-2</v>
      </c>
      <c r="AD2530" s="10">
        <f t="shared" si="1058"/>
        <v>-8.5924984443473962E-3</v>
      </c>
      <c r="AE2530" s="10">
        <f t="shared" si="1059"/>
        <v>3.7109801353416572E-3</v>
      </c>
      <c r="AF2530" s="10">
        <f t="shared" si="1060"/>
        <v>-1.0630220197417328E-3</v>
      </c>
      <c r="AG2530" s="10">
        <f t="shared" si="1061"/>
        <v>9.9941211052321233E-3</v>
      </c>
      <c r="AH2530" s="10" t="str">
        <f t="shared" si="1062"/>
        <v/>
      </c>
      <c r="AI2530" s="10" t="str">
        <f t="shared" si="1063"/>
        <v/>
      </c>
      <c r="AJ2530" s="10" t="str">
        <f t="shared" si="1064"/>
        <v/>
      </c>
      <c r="AK2530" s="10" t="str">
        <f t="shared" si="1065"/>
        <v/>
      </c>
      <c r="AL2530" s="10" t="str">
        <f t="shared" si="1066"/>
        <v/>
      </c>
      <c r="AM2530" s="10" t="str">
        <f t="shared" si="1067"/>
        <v/>
      </c>
      <c r="AN2530" s="10" t="str">
        <f t="shared" si="1068"/>
        <v/>
      </c>
      <c r="AO2530" s="10" t="str">
        <f t="shared" si="1069"/>
        <v/>
      </c>
      <c r="AP2530" s="10" t="str">
        <f t="shared" si="1070"/>
        <v/>
      </c>
      <c r="AR2530" s="48" t="str">
        <f t="shared" si="1071"/>
        <v/>
      </c>
      <c r="AS2530" s="48" t="str">
        <f t="shared" si="1072"/>
        <v/>
      </c>
      <c r="AT2530" s="10" t="str">
        <f t="shared" si="1073"/>
        <v/>
      </c>
      <c r="AV2530" s="48" t="str">
        <f t="shared" si="1074"/>
        <v/>
      </c>
      <c r="AW2530" s="48" t="str">
        <f t="shared" si="1075"/>
        <v/>
      </c>
      <c r="AX2530" s="48" t="str">
        <f t="shared" si="1076"/>
        <v/>
      </c>
      <c r="BA2530" s="48" t="str">
        <f t="shared" si="1077"/>
        <v/>
      </c>
      <c r="BB2530" s="48" t="str">
        <f t="shared" si="1078"/>
        <v/>
      </c>
      <c r="BC2530" s="48" t="str">
        <f t="shared" si="1079"/>
        <v/>
      </c>
      <c r="BF2530" s="48"/>
      <c r="BG2530" s="48"/>
      <c r="BH2530" s="48"/>
    </row>
    <row r="2531" spans="2:60" x14ac:dyDescent="0.2">
      <c r="B2531" s="27">
        <v>43442</v>
      </c>
      <c r="C2531" s="28"/>
      <c r="D2531" s="28">
        <v>53.24</v>
      </c>
      <c r="E2531" s="28">
        <v>31.4175</v>
      </c>
      <c r="F2531" s="28">
        <v>0.71750000000000003</v>
      </c>
      <c r="G2531" s="28">
        <v>103.31</v>
      </c>
      <c r="H2531" s="28">
        <v>37.387</v>
      </c>
      <c r="I2531" s="28">
        <v>138.4</v>
      </c>
      <c r="J2531" s="28">
        <v>65.540000000000006</v>
      </c>
      <c r="K2531" s="28">
        <v>17.059999999999999</v>
      </c>
      <c r="L2531" s="28"/>
      <c r="M2531" s="28"/>
      <c r="N2531" s="28"/>
      <c r="O2531" s="28"/>
      <c r="P2531" s="28"/>
      <c r="Q2531" s="28"/>
      <c r="R2531" s="28"/>
      <c r="S2531" s="28"/>
      <c r="T2531" s="28"/>
      <c r="U2531" t="s">
        <v>226</v>
      </c>
      <c r="X2531" s="10"/>
      <c r="Y2531" s="10" t="str">
        <f t="shared" si="1053"/>
        <v/>
      </c>
      <c r="Z2531" s="10">
        <f t="shared" si="1054"/>
        <v>-1.6805170821791227E-2</v>
      </c>
      <c r="AA2531" s="10">
        <f t="shared" si="1055"/>
        <v>4.8615886520286811E-3</v>
      </c>
      <c r="AB2531" s="10">
        <f t="shared" si="1056"/>
        <v>7.0175438596491446E-3</v>
      </c>
      <c r="AC2531" s="10">
        <f t="shared" si="1057"/>
        <v>7.1163969584715492E-3</v>
      </c>
      <c r="AD2531" s="10">
        <f t="shared" si="1058"/>
        <v>-1.4422691701611035E-3</v>
      </c>
      <c r="AE2531" s="10">
        <f t="shared" si="1059"/>
        <v>3.3347832390895338E-3</v>
      </c>
      <c r="AF2531" s="10">
        <f t="shared" si="1060"/>
        <v>-3.6485253876556989E-3</v>
      </c>
      <c r="AG2531" s="10">
        <f t="shared" si="1061"/>
        <v>-6.9848661233993248E-3</v>
      </c>
      <c r="AH2531" s="10" t="str">
        <f t="shared" si="1062"/>
        <v/>
      </c>
      <c r="AI2531" s="10" t="str">
        <f t="shared" si="1063"/>
        <v/>
      </c>
      <c r="AJ2531" s="10" t="str">
        <f t="shared" si="1064"/>
        <v/>
      </c>
      <c r="AK2531" s="10" t="str">
        <f t="shared" si="1065"/>
        <v/>
      </c>
      <c r="AL2531" s="10" t="str">
        <f t="shared" si="1066"/>
        <v/>
      </c>
      <c r="AM2531" s="10" t="str">
        <f t="shared" si="1067"/>
        <v/>
      </c>
      <c r="AN2531" s="10" t="str">
        <f t="shared" si="1068"/>
        <v/>
      </c>
      <c r="AO2531" s="10" t="str">
        <f t="shared" si="1069"/>
        <v/>
      </c>
      <c r="AP2531" s="10" t="str">
        <f t="shared" si="1070"/>
        <v/>
      </c>
      <c r="AR2531" s="48" t="str">
        <f t="shared" si="1071"/>
        <v/>
      </c>
      <c r="AS2531" s="48" t="str">
        <f t="shared" si="1072"/>
        <v/>
      </c>
      <c r="AT2531" s="10" t="str">
        <f t="shared" si="1073"/>
        <v/>
      </c>
      <c r="AV2531" s="48" t="str">
        <f t="shared" si="1074"/>
        <v/>
      </c>
      <c r="AW2531" s="48" t="str">
        <f t="shared" si="1075"/>
        <v/>
      </c>
      <c r="AX2531" s="48" t="str">
        <f t="shared" si="1076"/>
        <v/>
      </c>
      <c r="BA2531" s="48" t="str">
        <f t="shared" si="1077"/>
        <v/>
      </c>
      <c r="BB2531" s="48" t="str">
        <f t="shared" si="1078"/>
        <v/>
      </c>
      <c r="BC2531" s="48" t="str">
        <f t="shared" si="1079"/>
        <v/>
      </c>
      <c r="BF2531" s="48"/>
      <c r="BG2531" s="48"/>
      <c r="BH2531" s="48"/>
    </row>
    <row r="2532" spans="2:60" x14ac:dyDescent="0.2">
      <c r="B2532" s="27">
        <v>43441</v>
      </c>
      <c r="C2532" s="28"/>
      <c r="D2532" s="28">
        <v>52.64</v>
      </c>
      <c r="E2532" s="28">
        <v>31.295000000000002</v>
      </c>
      <c r="F2532" s="28">
        <v>0.70925000000000005</v>
      </c>
      <c r="G2532" s="28">
        <v>101.97</v>
      </c>
      <c r="H2532" s="28">
        <v>36.869500000000002</v>
      </c>
      <c r="I2532" s="28">
        <v>136.02000000000001</v>
      </c>
      <c r="J2532" s="28">
        <v>64.25</v>
      </c>
      <c r="K2532" s="28">
        <v>16.78</v>
      </c>
      <c r="L2532" s="28"/>
      <c r="M2532" s="28"/>
      <c r="N2532" s="28"/>
      <c r="O2532" s="28"/>
      <c r="P2532" s="28"/>
      <c r="Q2532" s="28"/>
      <c r="R2532" s="28"/>
      <c r="S2532" s="28"/>
      <c r="T2532" s="28"/>
      <c r="U2532">
        <v>2633.08</v>
      </c>
      <c r="X2532" s="10"/>
      <c r="Y2532" s="10" t="str">
        <f t="shared" si="1053"/>
        <v/>
      </c>
      <c r="Z2532" s="10">
        <f t="shared" si="1054"/>
        <v>-1.126972201352372E-2</v>
      </c>
      <c r="AA2532" s="10">
        <f t="shared" si="1055"/>
        <v>-3.899100819606871E-3</v>
      </c>
      <c r="AB2532" s="10">
        <f t="shared" si="1056"/>
        <v>-1.1498257839721249E-2</v>
      </c>
      <c r="AC2532" s="10">
        <f t="shared" si="1057"/>
        <v>-1.29706707966315E-2</v>
      </c>
      <c r="AD2532" s="10">
        <f t="shared" si="1058"/>
        <v>-1.3841709685184611E-2</v>
      </c>
      <c r="AE2532" s="10">
        <f t="shared" si="1059"/>
        <v>-1.7196531791907499E-2</v>
      </c>
      <c r="AF2532" s="10">
        <f t="shared" si="1060"/>
        <v>-1.9682636557827426E-2</v>
      </c>
      <c r="AG2532" s="10">
        <f t="shared" si="1061"/>
        <v>-1.6412661195779443E-2</v>
      </c>
      <c r="AH2532" s="10" t="str">
        <f t="shared" si="1062"/>
        <v/>
      </c>
      <c r="AI2532" s="10" t="str">
        <f t="shared" si="1063"/>
        <v/>
      </c>
      <c r="AJ2532" s="10" t="str">
        <f t="shared" si="1064"/>
        <v/>
      </c>
      <c r="AK2532" s="10" t="str">
        <f t="shared" si="1065"/>
        <v/>
      </c>
      <c r="AL2532" s="10" t="str">
        <f t="shared" si="1066"/>
        <v/>
      </c>
      <c r="AM2532" s="10" t="str">
        <f t="shared" si="1067"/>
        <v/>
      </c>
      <c r="AN2532" s="10" t="str">
        <f t="shared" si="1068"/>
        <v/>
      </c>
      <c r="AO2532" s="10" t="str">
        <f t="shared" si="1069"/>
        <v/>
      </c>
      <c r="AP2532" s="10" t="str">
        <f t="shared" si="1070"/>
        <v/>
      </c>
      <c r="AR2532" s="48" t="str">
        <f t="shared" si="1071"/>
        <v/>
      </c>
      <c r="AS2532" s="48" t="str">
        <f t="shared" si="1072"/>
        <v/>
      </c>
      <c r="AT2532" s="10" t="str">
        <f t="shared" si="1073"/>
        <v/>
      </c>
      <c r="AV2532" s="48" t="str">
        <f t="shared" si="1074"/>
        <v/>
      </c>
      <c r="AW2532" s="48" t="str">
        <f t="shared" si="1075"/>
        <v/>
      </c>
      <c r="AX2532" s="48" t="str">
        <f t="shared" si="1076"/>
        <v/>
      </c>
      <c r="BA2532" s="48" t="str">
        <f t="shared" si="1077"/>
        <v/>
      </c>
      <c r="BB2532" s="48" t="str">
        <f t="shared" si="1078"/>
        <v/>
      </c>
      <c r="BC2532" s="48" t="str">
        <f t="shared" si="1079"/>
        <v/>
      </c>
      <c r="BF2532" s="48"/>
      <c r="BG2532" s="48"/>
      <c r="BH2532" s="48"/>
    </row>
    <row r="2533" spans="2:60" x14ac:dyDescent="0.2">
      <c r="B2533" s="27">
        <v>43440</v>
      </c>
      <c r="C2533" s="28"/>
      <c r="D2533" s="28">
        <v>53.36</v>
      </c>
      <c r="E2533" s="28">
        <v>31.327500000000001</v>
      </c>
      <c r="F2533" s="28">
        <v>0.69199999999999995</v>
      </c>
      <c r="G2533" s="28">
        <v>104.88</v>
      </c>
      <c r="H2533" s="28">
        <v>37.2425</v>
      </c>
      <c r="I2533" s="28">
        <v>137.88999999999999</v>
      </c>
      <c r="J2533" s="28">
        <v>65.209999999999994</v>
      </c>
      <c r="K2533" s="28">
        <v>17.09</v>
      </c>
      <c r="L2533" s="28"/>
      <c r="M2533" s="28"/>
      <c r="N2533" s="28"/>
      <c r="O2533" s="28"/>
      <c r="P2533" s="28"/>
      <c r="Q2533" s="28"/>
      <c r="R2533" s="28"/>
      <c r="S2533" s="28"/>
      <c r="T2533" s="28"/>
      <c r="U2533">
        <v>2695.95</v>
      </c>
      <c r="X2533" s="10"/>
      <c r="Y2533" s="10" t="str">
        <f t="shared" si="1053"/>
        <v/>
      </c>
      <c r="Z2533" s="10">
        <f t="shared" si="1054"/>
        <v>1.3677811550151908E-2</v>
      </c>
      <c r="AA2533" s="10">
        <f t="shared" si="1055"/>
        <v>1.0385045534428983E-3</v>
      </c>
      <c r="AB2533" s="10">
        <f t="shared" si="1056"/>
        <v>-2.4321466337680731E-2</v>
      </c>
      <c r="AC2533" s="10">
        <f t="shared" si="1057"/>
        <v>2.8537805236834357E-2</v>
      </c>
      <c r="AD2533" s="10">
        <f t="shared" si="1058"/>
        <v>1.0116763178236621E-2</v>
      </c>
      <c r="AE2533" s="10">
        <f t="shared" si="1059"/>
        <v>1.3747978238494163E-2</v>
      </c>
      <c r="AF2533" s="10">
        <f t="shared" si="1060"/>
        <v>1.494163424124495E-2</v>
      </c>
      <c r="AG2533" s="10">
        <f t="shared" si="1061"/>
        <v>1.8474374255065484E-2</v>
      </c>
      <c r="AH2533" s="10" t="str">
        <f t="shared" si="1062"/>
        <v/>
      </c>
      <c r="AI2533" s="10" t="str">
        <f t="shared" si="1063"/>
        <v/>
      </c>
      <c r="AJ2533" s="10" t="str">
        <f t="shared" si="1064"/>
        <v/>
      </c>
      <c r="AK2533" s="10" t="str">
        <f t="shared" si="1065"/>
        <v/>
      </c>
      <c r="AL2533" s="10" t="str">
        <f t="shared" si="1066"/>
        <v/>
      </c>
      <c r="AM2533" s="10" t="str">
        <f t="shared" si="1067"/>
        <v/>
      </c>
      <c r="AN2533" s="10" t="str">
        <f t="shared" si="1068"/>
        <v/>
      </c>
      <c r="AO2533" s="10" t="str">
        <f t="shared" si="1069"/>
        <v/>
      </c>
      <c r="AP2533" s="10" t="str">
        <f t="shared" si="1070"/>
        <v/>
      </c>
      <c r="AR2533" s="48" t="str">
        <f t="shared" si="1071"/>
        <v/>
      </c>
      <c r="AS2533" s="48" t="str">
        <f t="shared" si="1072"/>
        <v/>
      </c>
      <c r="AT2533" s="10">
        <f t="shared" si="1073"/>
        <v>2.3876980570282758E-2</v>
      </c>
      <c r="AV2533" s="48" t="str">
        <f t="shared" si="1074"/>
        <v/>
      </c>
      <c r="AW2533" s="48" t="str">
        <f t="shared" si="1075"/>
        <v/>
      </c>
      <c r="AX2533" s="48">
        <f t="shared" si="1076"/>
        <v>2.3769877395679585E-2</v>
      </c>
      <c r="BA2533" s="48" t="str">
        <f t="shared" si="1077"/>
        <v/>
      </c>
      <c r="BB2533" s="48" t="str">
        <f t="shared" si="1078"/>
        <v/>
      </c>
      <c r="BC2533" s="48" t="str">
        <f t="shared" si="1079"/>
        <v/>
      </c>
      <c r="BF2533" s="48"/>
      <c r="BG2533" s="48"/>
      <c r="BH2533" s="48"/>
    </row>
    <row r="2534" spans="2:60" x14ac:dyDescent="0.2">
      <c r="B2534" s="27">
        <v>43439</v>
      </c>
      <c r="C2534" s="28">
        <v>34.023331669999997</v>
      </c>
      <c r="D2534" s="28">
        <v>53.98</v>
      </c>
      <c r="E2534" s="28">
        <v>30.855</v>
      </c>
      <c r="F2534" s="28">
        <v>0.71675</v>
      </c>
      <c r="G2534" s="28">
        <v>104.2</v>
      </c>
      <c r="H2534" s="28">
        <v>36.845999999999997</v>
      </c>
      <c r="I2534" s="28">
        <v>138.16</v>
      </c>
      <c r="J2534" s="28">
        <v>65.5</v>
      </c>
      <c r="K2534" s="28">
        <v>17.28</v>
      </c>
      <c r="L2534" s="28">
        <v>34.023331669999997</v>
      </c>
      <c r="M2534" s="28">
        <v>27.26</v>
      </c>
      <c r="N2534" s="28">
        <v>25.7667182</v>
      </c>
      <c r="O2534" s="28">
        <v>19.881875000000001</v>
      </c>
      <c r="P2534" s="28">
        <v>231.41</v>
      </c>
      <c r="Q2534" s="28">
        <v>30.86</v>
      </c>
      <c r="R2534" s="28">
        <v>53.34</v>
      </c>
      <c r="S2534" s="28">
        <v>18.579999999999998</v>
      </c>
      <c r="T2534" s="28">
        <v>66.959999999999994</v>
      </c>
      <c r="U2534" t="s">
        <v>226</v>
      </c>
      <c r="X2534" s="10"/>
      <c r="Y2534" s="10" t="str">
        <f t="shared" si="1053"/>
        <v/>
      </c>
      <c r="Z2534" s="10">
        <f t="shared" si="1054"/>
        <v>1.161919040479753E-2</v>
      </c>
      <c r="AA2534" s="10">
        <f t="shared" si="1055"/>
        <v>-1.5082595163993351E-2</v>
      </c>
      <c r="AB2534" s="10">
        <f t="shared" si="1056"/>
        <v>3.5765895953757232E-2</v>
      </c>
      <c r="AC2534" s="10">
        <f t="shared" si="1057"/>
        <v>-6.4836003051105262E-3</v>
      </c>
      <c r="AD2534" s="10">
        <f t="shared" si="1058"/>
        <v>-1.0646438880311582E-2</v>
      </c>
      <c r="AE2534" s="10">
        <f t="shared" si="1059"/>
        <v>1.9580825295526516E-3</v>
      </c>
      <c r="AF2534" s="10">
        <f t="shared" si="1060"/>
        <v>4.4471706793438592E-3</v>
      </c>
      <c r="AG2534" s="10">
        <f t="shared" si="1061"/>
        <v>1.1117612638970265E-2</v>
      </c>
      <c r="AH2534" s="10" t="str">
        <f t="shared" si="1062"/>
        <v/>
      </c>
      <c r="AI2534" s="10" t="str">
        <f t="shared" si="1063"/>
        <v/>
      </c>
      <c r="AJ2534" s="10" t="str">
        <f t="shared" si="1064"/>
        <v/>
      </c>
      <c r="AK2534" s="10" t="str">
        <f t="shared" si="1065"/>
        <v/>
      </c>
      <c r="AL2534" s="10" t="str">
        <f t="shared" si="1066"/>
        <v/>
      </c>
      <c r="AM2534" s="10" t="str">
        <f t="shared" si="1067"/>
        <v/>
      </c>
      <c r="AN2534" s="10" t="str">
        <f t="shared" si="1068"/>
        <v/>
      </c>
      <c r="AO2534" s="10" t="str">
        <f t="shared" si="1069"/>
        <v/>
      </c>
      <c r="AP2534" s="10" t="str">
        <f t="shared" si="1070"/>
        <v/>
      </c>
      <c r="AR2534" s="48" t="str">
        <f t="shared" si="1071"/>
        <v/>
      </c>
      <c r="AS2534" s="48" t="str">
        <f t="shared" si="1072"/>
        <v/>
      </c>
      <c r="AT2534" s="10" t="str">
        <f t="shared" si="1073"/>
        <v/>
      </c>
      <c r="AV2534" s="48" t="str">
        <f t="shared" si="1074"/>
        <v/>
      </c>
      <c r="AW2534" s="48" t="str">
        <f t="shared" si="1075"/>
        <v/>
      </c>
      <c r="AX2534" s="48" t="str">
        <f t="shared" si="1076"/>
        <v/>
      </c>
      <c r="BA2534" s="48" t="str">
        <f t="shared" si="1077"/>
        <v/>
      </c>
      <c r="BB2534" s="48" t="str">
        <f t="shared" si="1078"/>
        <v/>
      </c>
      <c r="BC2534" s="48" t="str">
        <f t="shared" si="1079"/>
        <v/>
      </c>
      <c r="BF2534" s="48"/>
      <c r="BG2534" s="48"/>
      <c r="BH2534" s="48"/>
    </row>
    <row r="2535" spans="2:60" x14ac:dyDescent="0.2">
      <c r="B2535" s="27">
        <v>43438</v>
      </c>
      <c r="C2535" s="28">
        <v>34.859425829999999</v>
      </c>
      <c r="D2535" s="28">
        <v>53.69</v>
      </c>
      <c r="E2535" s="28">
        <v>30.5505</v>
      </c>
      <c r="F2535" s="28">
        <v>0.71099999999999997</v>
      </c>
      <c r="G2535" s="28">
        <v>103.7</v>
      </c>
      <c r="H2535" s="28">
        <v>36.640999999999998</v>
      </c>
      <c r="I2535" s="28">
        <v>135.63</v>
      </c>
      <c r="J2535" s="28">
        <v>63.64</v>
      </c>
      <c r="K2535" s="28">
        <v>16.399999999999999</v>
      </c>
      <c r="L2535" s="28">
        <v>34.859425829999999</v>
      </c>
      <c r="M2535" s="28">
        <v>27.67</v>
      </c>
      <c r="N2535" s="28">
        <v>25.791718249999999</v>
      </c>
      <c r="O2535" s="28">
        <v>20.326875000000001</v>
      </c>
      <c r="P2535" s="28">
        <v>235.44</v>
      </c>
      <c r="Q2535" s="28">
        <v>31.51</v>
      </c>
      <c r="R2535" s="28">
        <v>54.23</v>
      </c>
      <c r="S2535" s="28">
        <v>18.452000000000002</v>
      </c>
      <c r="T2535" s="28">
        <v>64.989999999999995</v>
      </c>
      <c r="U2535">
        <v>2700.06</v>
      </c>
      <c r="X2535" s="10"/>
      <c r="Y2535" s="10">
        <f t="shared" si="1053"/>
        <v>2.4574141301312524E-2</v>
      </c>
      <c r="Z2535" s="10">
        <f t="shared" si="1054"/>
        <v>-5.3723601333827142E-3</v>
      </c>
      <c r="AA2535" s="10">
        <f t="shared" si="1055"/>
        <v>-9.8687408847837332E-3</v>
      </c>
      <c r="AB2535" s="10">
        <f t="shared" si="1056"/>
        <v>-8.0223229856993816E-3</v>
      </c>
      <c r="AC2535" s="10">
        <f t="shared" si="1057"/>
        <v>-4.7984644913627861E-3</v>
      </c>
      <c r="AD2535" s="10">
        <f t="shared" si="1058"/>
        <v>-5.5636975519730569E-3</v>
      </c>
      <c r="AE2535" s="10">
        <f t="shared" si="1059"/>
        <v>-1.8312101910827994E-2</v>
      </c>
      <c r="AF2535" s="10">
        <f t="shared" si="1060"/>
        <v>-2.839694656488545E-2</v>
      </c>
      <c r="AG2535" s="10">
        <f t="shared" si="1061"/>
        <v>-5.0925925925926041E-2</v>
      </c>
      <c r="AH2535" s="10">
        <f t="shared" si="1062"/>
        <v>2.4574141301312524E-2</v>
      </c>
      <c r="AI2535" s="10">
        <f t="shared" si="1063"/>
        <v>1.5040352164343407E-2</v>
      </c>
      <c r="AJ2535" s="10">
        <f t="shared" si="1064"/>
        <v>9.7024579560156532E-4</v>
      </c>
      <c r="AK2535" s="10">
        <f t="shared" si="1065"/>
        <v>2.2382194838263425E-2</v>
      </c>
      <c r="AL2535" s="10">
        <f t="shared" si="1066"/>
        <v>1.7414977745127791E-2</v>
      </c>
      <c r="AM2535" s="10">
        <f t="shared" si="1067"/>
        <v>2.106286454957873E-2</v>
      </c>
      <c r="AN2535" s="10">
        <f t="shared" si="1068"/>
        <v>1.668541432320958E-2</v>
      </c>
      <c r="AO2535" s="10">
        <f t="shared" si="1069"/>
        <v>-6.8891280947253053E-3</v>
      </c>
      <c r="AP2535" s="10">
        <f t="shared" si="1070"/>
        <v>-2.9420549581839928E-2</v>
      </c>
      <c r="AR2535" s="48">
        <f t="shared" si="1071"/>
        <v>-1.1854046571947626E-2</v>
      </c>
      <c r="AS2535" s="48">
        <f t="shared" si="1072"/>
        <v>9.0911681156524218E-3</v>
      </c>
      <c r="AT2535" s="10" t="str">
        <f t="shared" si="1073"/>
        <v/>
      </c>
      <c r="AV2535" s="48" t="str">
        <f t="shared" si="1074"/>
        <v/>
      </c>
      <c r="AW2535" s="48" t="str">
        <f t="shared" si="1075"/>
        <v/>
      </c>
      <c r="AX2535" s="48" t="str">
        <f t="shared" si="1076"/>
        <v/>
      </c>
      <c r="BA2535" s="48" t="str">
        <f t="shared" si="1077"/>
        <v/>
      </c>
      <c r="BB2535" s="48" t="str">
        <f t="shared" si="1078"/>
        <v/>
      </c>
      <c r="BC2535" s="48" t="str">
        <f t="shared" si="1079"/>
        <v/>
      </c>
      <c r="BF2535" s="48"/>
      <c r="BG2535" s="48"/>
      <c r="BH2535" s="48"/>
    </row>
    <row r="2536" spans="2:60" x14ac:dyDescent="0.2">
      <c r="B2536" s="27">
        <v>43437</v>
      </c>
      <c r="C2536" s="28">
        <v>34.384372329999998</v>
      </c>
      <c r="D2536" s="28">
        <v>54.25</v>
      </c>
      <c r="E2536" s="28">
        <v>30.430499999999999</v>
      </c>
      <c r="F2536" s="28">
        <v>0.71150000000000002</v>
      </c>
      <c r="G2536" s="28">
        <v>103.77</v>
      </c>
      <c r="H2536" s="28">
        <v>36.555999999999997</v>
      </c>
      <c r="I2536" s="28">
        <v>137</v>
      </c>
      <c r="J2536" s="28">
        <v>63.9</v>
      </c>
      <c r="K2536" s="28">
        <v>16.510000000000002</v>
      </c>
      <c r="L2536" s="28">
        <v>34.384372329999998</v>
      </c>
      <c r="M2536" s="28">
        <v>26.57</v>
      </c>
      <c r="N2536" s="28">
        <v>25.328383989999999</v>
      </c>
      <c r="O2536" s="28">
        <v>20.06625</v>
      </c>
      <c r="P2536" s="28">
        <v>233.44</v>
      </c>
      <c r="Q2536" s="28">
        <v>31.9</v>
      </c>
      <c r="R2536" s="28">
        <v>54.28</v>
      </c>
      <c r="S2536" s="28">
        <v>18.398</v>
      </c>
      <c r="T2536" s="28">
        <v>65.42</v>
      </c>
      <c r="U2536">
        <v>2790.37</v>
      </c>
      <c r="X2536" s="10"/>
      <c r="Y2536" s="10">
        <f t="shared" si="1053"/>
        <v>-1.3627691469065173E-2</v>
      </c>
      <c r="Z2536" s="10">
        <f t="shared" si="1054"/>
        <v>1.0430247718383301E-2</v>
      </c>
      <c r="AA2536" s="10">
        <f t="shared" si="1055"/>
        <v>-3.9279226199244732E-3</v>
      </c>
      <c r="AB2536" s="10">
        <f t="shared" si="1056"/>
        <v>7.0323488045009874E-4</v>
      </c>
      <c r="AC2536" s="10">
        <f t="shared" si="1057"/>
        <v>6.7502410800379664E-4</v>
      </c>
      <c r="AD2536" s="10">
        <f t="shared" si="1058"/>
        <v>-2.3198056821593926E-3</v>
      </c>
      <c r="AE2536" s="10">
        <f t="shared" si="1059"/>
        <v>1.0101010101010166E-2</v>
      </c>
      <c r="AF2536" s="10">
        <f t="shared" si="1060"/>
        <v>4.0854808296668654E-3</v>
      </c>
      <c r="AG2536" s="10">
        <f t="shared" si="1061"/>
        <v>6.7073170731708487E-3</v>
      </c>
      <c r="AH2536" s="10">
        <f t="shared" si="1062"/>
        <v>-1.3627691469065173E-2</v>
      </c>
      <c r="AI2536" s="10">
        <f t="shared" si="1063"/>
        <v>-3.9754246476328192E-2</v>
      </c>
      <c r="AJ2536" s="10">
        <f t="shared" si="1064"/>
        <v>-1.7964458804523464E-2</v>
      </c>
      <c r="AK2536" s="10">
        <f t="shared" si="1065"/>
        <v>-1.2821695415552115E-2</v>
      </c>
      <c r="AL2536" s="10">
        <f t="shared" si="1066"/>
        <v>-8.4947332653754204E-3</v>
      </c>
      <c r="AM2536" s="10">
        <f t="shared" si="1067"/>
        <v>1.2377023167248424E-2</v>
      </c>
      <c r="AN2536" s="10">
        <f t="shared" si="1068"/>
        <v>9.2199889360133902E-4</v>
      </c>
      <c r="AO2536" s="10">
        <f t="shared" si="1069"/>
        <v>-2.9265120312161885E-3</v>
      </c>
      <c r="AP2536" s="10">
        <f t="shared" si="1070"/>
        <v>6.6164025234651813E-3</v>
      </c>
      <c r="AR2536" s="48">
        <f t="shared" si="1071"/>
        <v>1.4252105488373374E-3</v>
      </c>
      <c r="AS2536" s="48">
        <f t="shared" si="1072"/>
        <v>-8.4082125419717348E-3</v>
      </c>
      <c r="AT2536" s="10">
        <f t="shared" si="1073"/>
        <v>3.344740487248421E-2</v>
      </c>
      <c r="AV2536" s="48">
        <f t="shared" si="1074"/>
        <v>1.3181073742341628E-3</v>
      </c>
      <c r="AW2536" s="48">
        <f t="shared" si="1075"/>
        <v>-8.5153157165749095E-3</v>
      </c>
      <c r="AX2536" s="48">
        <f t="shared" si="1076"/>
        <v>3.3340301697881033E-2</v>
      </c>
      <c r="BA2536" s="48">
        <f t="shared" si="1077"/>
        <v>1.3181073742341628E-3</v>
      </c>
      <c r="BB2536" s="48">
        <f t="shared" si="1078"/>
        <v>-8.5153157165749095E-3</v>
      </c>
      <c r="BC2536" s="48">
        <f t="shared" si="1079"/>
        <v>3.3340301697881033E-2</v>
      </c>
      <c r="BF2536" s="48"/>
      <c r="BG2536" s="48"/>
      <c r="BH2536" s="48"/>
    </row>
    <row r="2537" spans="2:60" x14ac:dyDescent="0.2">
      <c r="B2537" s="27">
        <v>43436</v>
      </c>
      <c r="C2537" s="28">
        <v>34.013830599999999</v>
      </c>
      <c r="D2537" s="28">
        <v>52.87</v>
      </c>
      <c r="E2537" s="28">
        <v>29.951499999999999</v>
      </c>
      <c r="F2537" s="28">
        <v>0.71475</v>
      </c>
      <c r="G2537" s="28">
        <v>102.19</v>
      </c>
      <c r="H2537" s="28">
        <v>35.966500000000003</v>
      </c>
      <c r="I2537" s="28">
        <v>137.78</v>
      </c>
      <c r="J2537" s="28">
        <v>63.87</v>
      </c>
      <c r="K2537" s="28">
        <v>16.52</v>
      </c>
      <c r="L2537" s="28">
        <v>34.013830599999999</v>
      </c>
      <c r="M2537" s="28">
        <v>27.26</v>
      </c>
      <c r="N2537" s="28">
        <v>24.97838329</v>
      </c>
      <c r="O2537" s="28">
        <v>20.475000000000001</v>
      </c>
      <c r="P2537" s="28">
        <v>230.51</v>
      </c>
      <c r="Q2537" s="28">
        <v>31.99</v>
      </c>
      <c r="R2537" s="28">
        <v>53.92</v>
      </c>
      <c r="S2537" s="28">
        <v>18.314</v>
      </c>
      <c r="T2537" s="28">
        <v>64.260000000000005</v>
      </c>
      <c r="U2537" t="s">
        <v>226</v>
      </c>
      <c r="X2537" s="10"/>
      <c r="Y2537" s="10">
        <f t="shared" si="1053"/>
        <v>-1.0776457584968258E-2</v>
      </c>
      <c r="Z2537" s="10">
        <f t="shared" si="1054"/>
        <v>-2.5437788018433216E-2</v>
      </c>
      <c r="AA2537" s="10">
        <f t="shared" si="1055"/>
        <v>-1.574078638208376E-2</v>
      </c>
      <c r="AB2537" s="10">
        <f t="shared" si="1056"/>
        <v>4.5678144764580431E-3</v>
      </c>
      <c r="AC2537" s="10">
        <f t="shared" si="1057"/>
        <v>-1.5225980533872918E-2</v>
      </c>
      <c r="AD2537" s="10">
        <f t="shared" si="1058"/>
        <v>-1.6125943757522521E-2</v>
      </c>
      <c r="AE2537" s="10">
        <f t="shared" si="1059"/>
        <v>5.6934306569342841E-3</v>
      </c>
      <c r="AF2537" s="10">
        <f t="shared" si="1060"/>
        <v>-4.6948356807507974E-4</v>
      </c>
      <c r="AG2537" s="10">
        <f t="shared" si="1061"/>
        <v>6.0569351907924229E-4</v>
      </c>
      <c r="AH2537" s="10">
        <f t="shared" si="1062"/>
        <v>-1.0776457584968258E-2</v>
      </c>
      <c r="AI2537" s="10">
        <f t="shared" si="1063"/>
        <v>2.5969138125705671E-2</v>
      </c>
      <c r="AJ2537" s="10">
        <f t="shared" si="1064"/>
        <v>-1.3818516812528769E-2</v>
      </c>
      <c r="AK2537" s="10">
        <f t="shared" si="1065"/>
        <v>2.0370024294524391E-2</v>
      </c>
      <c r="AL2537" s="10">
        <f t="shared" si="1066"/>
        <v>-1.255140507196717E-2</v>
      </c>
      <c r="AM2537" s="10">
        <f t="shared" si="1067"/>
        <v>2.8213166144199775E-3</v>
      </c>
      <c r="AN2537" s="10">
        <f t="shared" si="1068"/>
        <v>-6.6322770817980325E-3</v>
      </c>
      <c r="AO2537" s="10">
        <f t="shared" si="1069"/>
        <v>-4.5657136645287366E-3</v>
      </c>
      <c r="AP2537" s="10">
        <f t="shared" si="1070"/>
        <v>-1.7731580556404669E-2</v>
      </c>
      <c r="AR2537" s="48">
        <f t="shared" si="1071"/>
        <v>-8.1010556880537973E-3</v>
      </c>
      <c r="AS2537" s="48">
        <f t="shared" si="1072"/>
        <v>-1.8794968597272883E-3</v>
      </c>
      <c r="AT2537" s="10" t="str">
        <f t="shared" si="1073"/>
        <v/>
      </c>
      <c r="AV2537" s="48" t="str">
        <f t="shared" si="1074"/>
        <v/>
      </c>
      <c r="AW2537" s="48" t="str">
        <f t="shared" si="1075"/>
        <v/>
      </c>
      <c r="AX2537" s="48" t="str">
        <f t="shared" si="1076"/>
        <v/>
      </c>
      <c r="BA2537" s="48" t="str">
        <f t="shared" si="1077"/>
        <v/>
      </c>
      <c r="BB2537" s="48" t="str">
        <f t="shared" si="1078"/>
        <v/>
      </c>
      <c r="BC2537" s="48" t="str">
        <f t="shared" si="1079"/>
        <v/>
      </c>
      <c r="BF2537" s="48"/>
      <c r="BG2537" s="48"/>
      <c r="BH2537" s="48"/>
    </row>
    <row r="2538" spans="2:60" x14ac:dyDescent="0.2">
      <c r="B2538" s="27">
        <v>43435</v>
      </c>
      <c r="C2538" s="28">
        <v>33.614785660000003</v>
      </c>
      <c r="D2538" s="28">
        <v>48.03</v>
      </c>
      <c r="E2538" s="28">
        <v>28.195499999999999</v>
      </c>
      <c r="F2538" s="28">
        <v>0.71</v>
      </c>
      <c r="G2538" s="28">
        <v>99.67</v>
      </c>
      <c r="H2538" s="28">
        <v>34.057000000000002</v>
      </c>
      <c r="I2538" s="28">
        <v>137.29</v>
      </c>
      <c r="J2538" s="28">
        <v>63.19</v>
      </c>
      <c r="K2538" s="28">
        <v>16.16</v>
      </c>
      <c r="L2538" s="28">
        <v>33.614785660000003</v>
      </c>
      <c r="M2538" s="28">
        <v>27.4</v>
      </c>
      <c r="N2538" s="28">
        <v>25.566717799999999</v>
      </c>
      <c r="O2538" s="28">
        <v>20.21125</v>
      </c>
      <c r="P2538" s="28">
        <v>232.68</v>
      </c>
      <c r="Q2538" s="28">
        <v>31.89</v>
      </c>
      <c r="R2538" s="28">
        <v>55.15</v>
      </c>
      <c r="S2538" s="28">
        <v>18.216000000000001</v>
      </c>
      <c r="T2538" s="28">
        <v>62.73</v>
      </c>
      <c r="U2538" t="s">
        <v>226</v>
      </c>
      <c r="X2538" s="10"/>
      <c r="Y2538" s="10">
        <f t="shared" si="1053"/>
        <v>-1.1731843575418899E-2</v>
      </c>
      <c r="Z2538" s="10">
        <f t="shared" si="1054"/>
        <v>-9.154529979194248E-2</v>
      </c>
      <c r="AA2538" s="10">
        <f t="shared" si="1055"/>
        <v>-5.8628115453316254E-2</v>
      </c>
      <c r="AB2538" s="10">
        <f t="shared" si="1056"/>
        <v>-6.6456803077999949E-3</v>
      </c>
      <c r="AC2538" s="10">
        <f t="shared" si="1057"/>
        <v>-2.4659947157256057E-2</v>
      </c>
      <c r="AD2538" s="10">
        <f t="shared" si="1058"/>
        <v>-5.3091070857603673E-2</v>
      </c>
      <c r="AE2538" s="10">
        <f t="shared" si="1059"/>
        <v>-3.5563942517057301E-3</v>
      </c>
      <c r="AF2538" s="10">
        <f t="shared" si="1060"/>
        <v>-1.0646625958979139E-2</v>
      </c>
      <c r="AG2538" s="10">
        <f t="shared" si="1061"/>
        <v>-2.1791767554479424E-2</v>
      </c>
      <c r="AH2538" s="10">
        <f t="shared" si="1062"/>
        <v>-1.1731843575418899E-2</v>
      </c>
      <c r="AI2538" s="10">
        <f t="shared" si="1063"/>
        <v>5.1357300073366918E-3</v>
      </c>
      <c r="AJ2538" s="10">
        <f t="shared" si="1064"/>
        <v>2.3553746580369683E-2</v>
      </c>
      <c r="AK2538" s="10">
        <f t="shared" si="1065"/>
        <v>-1.2881562881562947E-2</v>
      </c>
      <c r="AL2538" s="10">
        <f t="shared" si="1066"/>
        <v>9.4139082903128557E-3</v>
      </c>
      <c r="AM2538" s="10">
        <f t="shared" si="1067"/>
        <v>-3.125976867771163E-3</v>
      </c>
      <c r="AN2538" s="10">
        <f t="shared" si="1068"/>
        <v>2.2811572700296656E-2</v>
      </c>
      <c r="AO2538" s="10">
        <f t="shared" si="1069"/>
        <v>-5.3510975210221412E-3</v>
      </c>
      <c r="AP2538" s="10">
        <f t="shared" si="1070"/>
        <v>-2.3809523809523947E-2</v>
      </c>
      <c r="AR2538" s="48">
        <f t="shared" si="1071"/>
        <v>-3.1366304989833518E-2</v>
      </c>
      <c r="AS2538" s="48">
        <f t="shared" si="1072"/>
        <v>4.4610588033519892E-4</v>
      </c>
      <c r="AT2538" s="10" t="str">
        <f t="shared" si="1073"/>
        <v/>
      </c>
      <c r="AV2538" s="48" t="str">
        <f t="shared" si="1074"/>
        <v/>
      </c>
      <c r="AW2538" s="48" t="str">
        <f t="shared" si="1075"/>
        <v/>
      </c>
      <c r="AX2538" s="48" t="str">
        <f t="shared" si="1076"/>
        <v/>
      </c>
      <c r="BA2538" s="48" t="str">
        <f t="shared" si="1077"/>
        <v/>
      </c>
      <c r="BB2538" s="48" t="str">
        <f t="shared" si="1078"/>
        <v/>
      </c>
      <c r="BC2538" s="48" t="str">
        <f t="shared" si="1079"/>
        <v/>
      </c>
      <c r="BF2538" s="48"/>
      <c r="BG2538" s="48"/>
      <c r="BH2538" s="48"/>
    </row>
    <row r="2539" spans="2:60" x14ac:dyDescent="0.2">
      <c r="B2539" s="27">
        <v>43434</v>
      </c>
      <c r="C2539" s="28">
        <v>33.652789939999998</v>
      </c>
      <c r="D2539" s="28">
        <v>47.2</v>
      </c>
      <c r="E2539" s="28">
        <v>27.788499999999999</v>
      </c>
      <c r="F2539" s="28">
        <v>0.68525000000000003</v>
      </c>
      <c r="G2539" s="28">
        <v>97.11</v>
      </c>
      <c r="H2539" s="28">
        <v>33.590000000000003</v>
      </c>
      <c r="I2539" s="28">
        <v>133.22</v>
      </c>
      <c r="J2539" s="28">
        <v>62.06</v>
      </c>
      <c r="K2539" s="28">
        <v>15.9</v>
      </c>
      <c r="L2539" s="28">
        <v>33.652789939999998</v>
      </c>
      <c r="M2539" s="28">
        <v>27.51</v>
      </c>
      <c r="N2539" s="28">
        <v>25.453384239999998</v>
      </c>
      <c r="O2539" s="28">
        <v>20.502500000000001</v>
      </c>
      <c r="P2539" s="28">
        <v>232.22</v>
      </c>
      <c r="Q2539" s="28">
        <v>32.46</v>
      </c>
      <c r="R2539" s="28">
        <v>54.23</v>
      </c>
      <c r="S2539" s="28">
        <v>18.474</v>
      </c>
      <c r="T2539" s="28">
        <v>62.43</v>
      </c>
      <c r="U2539">
        <v>2760.17</v>
      </c>
      <c r="X2539" s="10"/>
      <c r="Y2539" s="10">
        <f t="shared" si="1053"/>
        <v>1.1305822498586249E-3</v>
      </c>
      <c r="Z2539" s="10">
        <f t="shared" si="1054"/>
        <v>-1.7280866125338301E-2</v>
      </c>
      <c r="AA2539" s="10">
        <f t="shared" si="1055"/>
        <v>-1.4434927559362265E-2</v>
      </c>
      <c r="AB2539" s="10">
        <f t="shared" si="1056"/>
        <v>-3.4859154929577363E-2</v>
      </c>
      <c r="AC2539" s="10">
        <f t="shared" si="1057"/>
        <v>-2.5684759707033211E-2</v>
      </c>
      <c r="AD2539" s="10">
        <f t="shared" si="1058"/>
        <v>-1.3712305840208994E-2</v>
      </c>
      <c r="AE2539" s="10">
        <f t="shared" si="1059"/>
        <v>-2.9645276422171962E-2</v>
      </c>
      <c r="AF2539" s="10">
        <f t="shared" si="1060"/>
        <v>-1.7882576357018398E-2</v>
      </c>
      <c r="AG2539" s="10">
        <f t="shared" si="1061"/>
        <v>-1.6089108910891103E-2</v>
      </c>
      <c r="AH2539" s="10">
        <f t="shared" si="1062"/>
        <v>1.1305822498586249E-3</v>
      </c>
      <c r="AI2539" s="10">
        <f t="shared" si="1063"/>
        <v>4.0145985401460749E-3</v>
      </c>
      <c r="AJ2539" s="10">
        <f t="shared" si="1064"/>
        <v>-4.4328552803128973E-3</v>
      </c>
      <c r="AK2539" s="10">
        <f t="shared" si="1065"/>
        <v>1.441029129816318E-2</v>
      </c>
      <c r="AL2539" s="10">
        <f t="shared" si="1066"/>
        <v>-1.9769640708269254E-3</v>
      </c>
      <c r="AM2539" s="10">
        <f t="shared" si="1067"/>
        <v>1.7873941674506177E-2</v>
      </c>
      <c r="AN2539" s="10">
        <f t="shared" si="1068"/>
        <v>-1.6681776971894879E-2</v>
      </c>
      <c r="AO2539" s="10">
        <f t="shared" si="1069"/>
        <v>1.4163372859024914E-2</v>
      </c>
      <c r="AP2539" s="10">
        <f t="shared" si="1070"/>
        <v>-4.7824007651841027E-3</v>
      </c>
      <c r="AR2539" s="48">
        <f t="shared" si="1071"/>
        <v>-1.8717599289082551E-2</v>
      </c>
      <c r="AS2539" s="48">
        <f t="shared" si="1072"/>
        <v>2.6354210592755742E-3</v>
      </c>
      <c r="AT2539" s="10" t="str">
        <f t="shared" si="1073"/>
        <v/>
      </c>
      <c r="AV2539" s="48" t="str">
        <f t="shared" si="1074"/>
        <v/>
      </c>
      <c r="AW2539" s="48" t="str">
        <f t="shared" si="1075"/>
        <v/>
      </c>
      <c r="AX2539" s="48" t="str">
        <f t="shared" si="1076"/>
        <v/>
      </c>
      <c r="BA2539" s="48" t="str">
        <f t="shared" si="1077"/>
        <v/>
      </c>
      <c r="BB2539" s="48" t="str">
        <f t="shared" si="1078"/>
        <v/>
      </c>
      <c r="BC2539" s="48" t="str">
        <f t="shared" si="1079"/>
        <v/>
      </c>
      <c r="BF2539" s="48"/>
      <c r="BG2539" s="48"/>
      <c r="BH2539" s="48"/>
    </row>
    <row r="2540" spans="2:60" x14ac:dyDescent="0.2">
      <c r="B2540" s="27">
        <v>43433</v>
      </c>
      <c r="C2540" s="28">
        <v>33.310751420000003</v>
      </c>
      <c r="D2540" s="28">
        <v>47.77</v>
      </c>
      <c r="E2540" s="28">
        <v>28.044</v>
      </c>
      <c r="F2540" s="28">
        <v>0.69425000000000003</v>
      </c>
      <c r="G2540" s="28">
        <v>97</v>
      </c>
      <c r="H2540" s="28">
        <v>34</v>
      </c>
      <c r="I2540" s="28">
        <v>134.16</v>
      </c>
      <c r="J2540" s="28">
        <v>62.52</v>
      </c>
      <c r="K2540" s="28">
        <v>16.2</v>
      </c>
      <c r="L2540" s="28">
        <v>33.310751420000003</v>
      </c>
      <c r="M2540" s="28">
        <v>26.91</v>
      </c>
      <c r="N2540" s="28">
        <v>25.213383759999999</v>
      </c>
      <c r="O2540" s="28">
        <v>20.533750000000001</v>
      </c>
      <c r="P2540" s="28">
        <v>234.21</v>
      </c>
      <c r="Q2540" s="28">
        <v>31.95</v>
      </c>
      <c r="R2540" s="28">
        <v>52.14</v>
      </c>
      <c r="S2540" s="28">
        <v>18.809999999999999</v>
      </c>
      <c r="T2540" s="28">
        <v>66.260000000000005</v>
      </c>
      <c r="U2540">
        <v>2737.76</v>
      </c>
      <c r="X2540" s="10"/>
      <c r="Y2540" s="10">
        <f t="shared" si="1053"/>
        <v>-1.0163749294183955E-2</v>
      </c>
      <c r="Z2540" s="10">
        <f t="shared" si="1054"/>
        <v>1.2076271186440612E-2</v>
      </c>
      <c r="AA2540" s="10">
        <f t="shared" si="1055"/>
        <v>9.1944509419363829E-3</v>
      </c>
      <c r="AB2540" s="10">
        <f t="shared" si="1056"/>
        <v>1.3133892739875863E-2</v>
      </c>
      <c r="AC2540" s="10">
        <f t="shared" si="1057"/>
        <v>-1.1327360724950886E-3</v>
      </c>
      <c r="AD2540" s="10">
        <f t="shared" si="1058"/>
        <v>1.2206013694551876E-2</v>
      </c>
      <c r="AE2540" s="10">
        <f t="shared" si="1059"/>
        <v>7.0559975979582745E-3</v>
      </c>
      <c r="AF2540" s="10">
        <f t="shared" si="1060"/>
        <v>7.4121817595875772E-3</v>
      </c>
      <c r="AG2540" s="10">
        <f t="shared" si="1061"/>
        <v>1.8867924528301883E-2</v>
      </c>
      <c r="AH2540" s="10">
        <f t="shared" si="1062"/>
        <v>-1.0163749294183955E-2</v>
      </c>
      <c r="AI2540" s="10">
        <f t="shared" si="1063"/>
        <v>-2.1810250817884458E-2</v>
      </c>
      <c r="AJ2540" s="10">
        <f t="shared" si="1064"/>
        <v>-9.4290204295441882E-3</v>
      </c>
      <c r="AK2540" s="10">
        <f t="shared" si="1065"/>
        <v>1.5242043653211912E-3</v>
      </c>
      <c r="AL2540" s="10">
        <f t="shared" si="1066"/>
        <v>8.5694599948324957E-3</v>
      </c>
      <c r="AM2540" s="10">
        <f t="shared" si="1067"/>
        <v>-1.5711645101663674E-2</v>
      </c>
      <c r="AN2540" s="10">
        <f t="shared" si="1068"/>
        <v>-3.8539553752535483E-2</v>
      </c>
      <c r="AO2540" s="10">
        <f t="shared" si="1069"/>
        <v>1.818772328678131E-2</v>
      </c>
      <c r="AP2540" s="10">
        <f t="shared" si="1070"/>
        <v>6.1348710555822583E-2</v>
      </c>
      <c r="AR2540" s="48">
        <f t="shared" si="1071"/>
        <v>7.6278052313303807E-3</v>
      </c>
      <c r="AS2540" s="48">
        <f t="shared" si="1072"/>
        <v>-6.6934679922824188E-4</v>
      </c>
      <c r="AT2540" s="10">
        <f t="shared" si="1073"/>
        <v>-8.1190651300462324E-3</v>
      </c>
      <c r="AV2540" s="48">
        <f t="shared" si="1074"/>
        <v>7.520702056727206E-3</v>
      </c>
      <c r="AW2540" s="48">
        <f t="shared" si="1075"/>
        <v>-7.7644997383141646E-4</v>
      </c>
      <c r="AX2540" s="48">
        <f t="shared" si="1076"/>
        <v>-8.2261683046494071E-3</v>
      </c>
      <c r="BA2540" s="48">
        <f t="shared" si="1077"/>
        <v>7.520702056727206E-3</v>
      </c>
      <c r="BB2540" s="48">
        <f t="shared" si="1078"/>
        <v>-7.7644997383141646E-4</v>
      </c>
      <c r="BC2540" s="48">
        <f t="shared" si="1079"/>
        <v>-8.2261683046494071E-3</v>
      </c>
      <c r="BF2540" s="48"/>
      <c r="BG2540" s="48"/>
      <c r="BH2540" s="48"/>
    </row>
    <row r="2541" spans="2:60" x14ac:dyDescent="0.2">
      <c r="B2541" s="27">
        <v>43432</v>
      </c>
      <c r="C2541" s="28">
        <v>33.6337878</v>
      </c>
      <c r="D2541" s="28">
        <v>47.62</v>
      </c>
      <c r="E2541" s="28">
        <v>28.657499999999999</v>
      </c>
      <c r="F2541" s="28">
        <v>0.69525000000000003</v>
      </c>
      <c r="G2541" s="28">
        <v>98.47</v>
      </c>
      <c r="H2541" s="28">
        <v>34.997500000000002</v>
      </c>
      <c r="I2541" s="28">
        <v>133.62</v>
      </c>
      <c r="J2541" s="28">
        <v>62.22</v>
      </c>
      <c r="K2541" s="28">
        <v>16.14</v>
      </c>
      <c r="L2541" s="28">
        <v>33.6337878</v>
      </c>
      <c r="M2541" s="28">
        <v>26.43</v>
      </c>
      <c r="N2541" s="28">
        <v>25.40838415</v>
      </c>
      <c r="O2541" s="28">
        <v>20.458749999999998</v>
      </c>
      <c r="P2541" s="28">
        <v>231.28</v>
      </c>
      <c r="Q2541" s="28">
        <v>31.26</v>
      </c>
      <c r="R2541" s="28">
        <v>51.41</v>
      </c>
      <c r="S2541" s="28">
        <v>19.044</v>
      </c>
      <c r="T2541" s="28">
        <v>67.040000000000006</v>
      </c>
      <c r="U2541">
        <v>2743.79</v>
      </c>
      <c r="X2541" s="10"/>
      <c r="Y2541" s="10">
        <f t="shared" si="1053"/>
        <v>9.6976611523102996E-3</v>
      </c>
      <c r="Z2541" s="10">
        <f t="shared" si="1054"/>
        <v>-3.1400460540088604E-3</v>
      </c>
      <c r="AA2541" s="10">
        <f t="shared" si="1055"/>
        <v>2.1876337184424388E-2</v>
      </c>
      <c r="AB2541" s="10">
        <f t="shared" si="1056"/>
        <v>1.4404033129276073E-3</v>
      </c>
      <c r="AC2541" s="10">
        <f t="shared" si="1057"/>
        <v>1.5154639175257723E-2</v>
      </c>
      <c r="AD2541" s="10">
        <f t="shared" si="1058"/>
        <v>2.9338235294117609E-2</v>
      </c>
      <c r="AE2541" s="10">
        <f t="shared" si="1059"/>
        <v>-4.0250447227190289E-3</v>
      </c>
      <c r="AF2541" s="10">
        <f t="shared" si="1060"/>
        <v>-4.7984644913627861E-3</v>
      </c>
      <c r="AG2541" s="10">
        <f t="shared" si="1061"/>
        <v>-3.7037037037036535E-3</v>
      </c>
      <c r="AH2541" s="10">
        <f t="shared" si="1062"/>
        <v>9.6976611523102996E-3</v>
      </c>
      <c r="AI2541" s="10">
        <f t="shared" si="1063"/>
        <v>-1.7837235228539638E-2</v>
      </c>
      <c r="AJ2541" s="10">
        <f t="shared" si="1064"/>
        <v>7.7340031729244973E-3</v>
      </c>
      <c r="AK2541" s="10">
        <f t="shared" si="1065"/>
        <v>-3.6525232848361178E-3</v>
      </c>
      <c r="AL2541" s="10">
        <f t="shared" si="1066"/>
        <v>-1.2510140472225761E-2</v>
      </c>
      <c r="AM2541" s="10">
        <f t="shared" si="1067"/>
        <v>-2.1596244131455333E-2</v>
      </c>
      <c r="AN2541" s="10">
        <f t="shared" si="1068"/>
        <v>-1.4000767165324168E-2</v>
      </c>
      <c r="AO2541" s="10">
        <f t="shared" si="1069"/>
        <v>1.2440191387559807E-2</v>
      </c>
      <c r="AP2541" s="10">
        <f t="shared" si="1070"/>
        <v>1.1771808028976816E-2</v>
      </c>
      <c r="AR2541" s="48">
        <f t="shared" si="1071"/>
        <v>6.8711130163603661E-3</v>
      </c>
      <c r="AS2541" s="48">
        <f t="shared" si="1072"/>
        <v>-3.1059162822899555E-3</v>
      </c>
      <c r="AT2541" s="10">
        <f t="shared" si="1073"/>
        <v>2.2025305359125724E-3</v>
      </c>
      <c r="AV2541" s="48">
        <f t="shared" si="1074"/>
        <v>6.7640098417571914E-3</v>
      </c>
      <c r="AW2541" s="48">
        <f t="shared" si="1075"/>
        <v>-3.2130194568931302E-3</v>
      </c>
      <c r="AX2541" s="48">
        <f t="shared" si="1076"/>
        <v>2.0954273613093977E-3</v>
      </c>
      <c r="BA2541" s="48">
        <f t="shared" si="1077"/>
        <v>6.7640098417571914E-3</v>
      </c>
      <c r="BB2541" s="48">
        <f t="shared" si="1078"/>
        <v>-3.2130194568931302E-3</v>
      </c>
      <c r="BC2541" s="48">
        <f t="shared" si="1079"/>
        <v>2.0954273613093977E-3</v>
      </c>
      <c r="BF2541" s="48"/>
      <c r="BG2541" s="48"/>
      <c r="BH2541" s="48"/>
    </row>
    <row r="2542" spans="2:60" x14ac:dyDescent="0.2">
      <c r="B2542" s="27">
        <v>43431</v>
      </c>
      <c r="C2542" s="28">
        <v>34.30836377</v>
      </c>
      <c r="D2542" s="28">
        <v>47.51</v>
      </c>
      <c r="E2542" s="28">
        <v>28.538</v>
      </c>
      <c r="F2542" s="28">
        <v>0.69650000000000001</v>
      </c>
      <c r="G2542" s="28">
        <v>97.54</v>
      </c>
      <c r="H2542" s="28">
        <v>34.765999999999998</v>
      </c>
      <c r="I2542" s="28">
        <v>133.81</v>
      </c>
      <c r="J2542" s="28">
        <v>62.43</v>
      </c>
      <c r="K2542" s="28">
        <v>16.12</v>
      </c>
      <c r="L2542" s="28">
        <v>34.30836377</v>
      </c>
      <c r="M2542" s="28">
        <v>26.54</v>
      </c>
      <c r="N2542" s="28">
        <v>25.27005054</v>
      </c>
      <c r="O2542" s="28">
        <v>20.298124999999999</v>
      </c>
      <c r="P2542" s="28">
        <v>233.74</v>
      </c>
      <c r="Q2542" s="28">
        <v>31.46</v>
      </c>
      <c r="R2542" s="28">
        <v>51.64</v>
      </c>
      <c r="S2542" s="28">
        <v>18.542000000000002</v>
      </c>
      <c r="T2542" s="28">
        <v>66.64</v>
      </c>
      <c r="U2542">
        <v>2682.17</v>
      </c>
      <c r="X2542" s="10"/>
      <c r="Y2542" s="10">
        <f t="shared" si="1053"/>
        <v>2.005649717514113E-2</v>
      </c>
      <c r="Z2542" s="10">
        <f t="shared" si="1054"/>
        <v>-2.309953800924025E-3</v>
      </c>
      <c r="AA2542" s="10">
        <f t="shared" si="1055"/>
        <v>-4.1699380615893844E-3</v>
      </c>
      <c r="AB2542" s="10">
        <f t="shared" si="1056"/>
        <v>1.7979144192736829E-3</v>
      </c>
      <c r="AC2542" s="10">
        <f t="shared" si="1057"/>
        <v>-9.4445008632070282E-3</v>
      </c>
      <c r="AD2542" s="10">
        <f t="shared" si="1058"/>
        <v>-6.6147581970141811E-3</v>
      </c>
      <c r="AE2542" s="10">
        <f t="shared" si="1059"/>
        <v>1.4219428229307329E-3</v>
      </c>
      <c r="AF2542" s="10">
        <f t="shared" si="1060"/>
        <v>3.3751205400192053E-3</v>
      </c>
      <c r="AG2542" s="10">
        <f t="shared" si="1061"/>
        <v>-1.2391573729862992E-3</v>
      </c>
      <c r="AH2542" s="10">
        <f t="shared" si="1062"/>
        <v>2.005649717514113E-2</v>
      </c>
      <c r="AI2542" s="10">
        <f t="shared" si="1063"/>
        <v>4.1619371925840642E-3</v>
      </c>
      <c r="AJ2542" s="10">
        <f t="shared" si="1064"/>
        <v>-5.4444080026238018E-3</v>
      </c>
      <c r="AK2542" s="10">
        <f t="shared" si="1065"/>
        <v>-7.851163927414917E-3</v>
      </c>
      <c r="AL2542" s="10">
        <f t="shared" si="1066"/>
        <v>1.0636457973019819E-2</v>
      </c>
      <c r="AM2542" s="10">
        <f t="shared" si="1067"/>
        <v>6.3979526551503074E-3</v>
      </c>
      <c r="AN2542" s="10">
        <f t="shared" si="1068"/>
        <v>4.4738377747519653E-3</v>
      </c>
      <c r="AO2542" s="10">
        <f t="shared" si="1069"/>
        <v>-2.6360008401596247E-2</v>
      </c>
      <c r="AP2542" s="10">
        <f t="shared" si="1070"/>
        <v>-5.9665871121719061E-3</v>
      </c>
      <c r="AR2542" s="48">
        <f t="shared" si="1071"/>
        <v>3.1924074018264818E-4</v>
      </c>
      <c r="AS2542" s="48">
        <f t="shared" si="1072"/>
        <v>1.1612814093379479E-5</v>
      </c>
      <c r="AT2542" s="10">
        <f t="shared" si="1073"/>
        <v>-2.2457986945064956E-2</v>
      </c>
      <c r="AV2542" s="48">
        <f t="shared" si="1074"/>
        <v>2.1213756557947355E-4</v>
      </c>
      <c r="AW2542" s="48">
        <f t="shared" si="1075"/>
        <v>-9.5490360509795135E-5</v>
      </c>
      <c r="AX2542" s="48">
        <f t="shared" si="1076"/>
        <v>-2.2565090119668129E-2</v>
      </c>
      <c r="BA2542" s="48">
        <f t="shared" si="1077"/>
        <v>2.1213756557947355E-4</v>
      </c>
      <c r="BB2542" s="48">
        <f t="shared" si="1078"/>
        <v>-9.5490360509795135E-5</v>
      </c>
      <c r="BC2542" s="48">
        <f t="shared" si="1079"/>
        <v>-2.2565090119668129E-2</v>
      </c>
      <c r="BF2542" s="48"/>
      <c r="BG2542" s="48"/>
      <c r="BH2542" s="48"/>
    </row>
    <row r="2543" spans="2:60" x14ac:dyDescent="0.2">
      <c r="B2543" s="27">
        <v>43430</v>
      </c>
      <c r="C2543" s="28">
        <v>33.833310269999998</v>
      </c>
      <c r="D2543" s="28">
        <v>47.01</v>
      </c>
      <c r="E2543" s="28">
        <v>28.122</v>
      </c>
      <c r="F2543" s="28">
        <v>0.68574999999999997</v>
      </c>
      <c r="G2543" s="28">
        <v>95.96</v>
      </c>
      <c r="H2543" s="28">
        <v>34.651000000000003</v>
      </c>
      <c r="I2543" s="28">
        <v>133.80000000000001</v>
      </c>
      <c r="J2543" s="28">
        <v>61.89</v>
      </c>
      <c r="K2543" s="28">
        <v>16.190000000000001</v>
      </c>
      <c r="L2543" s="28">
        <v>33.833310269999998</v>
      </c>
      <c r="M2543" s="28">
        <v>26.12</v>
      </c>
      <c r="N2543" s="28">
        <v>24.991716650000001</v>
      </c>
      <c r="O2543" s="28">
        <v>20.139375000000001</v>
      </c>
      <c r="P2543" s="28">
        <v>226.7</v>
      </c>
      <c r="Q2543" s="28">
        <v>31.34</v>
      </c>
      <c r="R2543" s="28">
        <v>50.77</v>
      </c>
      <c r="S2543" s="28">
        <v>17.936</v>
      </c>
      <c r="T2543" s="28">
        <v>67.75</v>
      </c>
      <c r="U2543">
        <v>2673.45</v>
      </c>
      <c r="X2543" s="10"/>
      <c r="Y2543" s="10">
        <f t="shared" si="1053"/>
        <v>-1.3846579894766009E-2</v>
      </c>
      <c r="Z2543" s="10">
        <f t="shared" si="1054"/>
        <v>-1.0524100189433838E-2</v>
      </c>
      <c r="AA2543" s="10">
        <f t="shared" si="1055"/>
        <v>-1.4577055154530782E-2</v>
      </c>
      <c r="AB2543" s="10">
        <f t="shared" si="1056"/>
        <v>-1.5434314429289331E-2</v>
      </c>
      <c r="AC2543" s="10">
        <f t="shared" si="1057"/>
        <v>-1.6198482673774994E-2</v>
      </c>
      <c r="AD2543" s="10">
        <f t="shared" si="1058"/>
        <v>-3.3078294885806603E-3</v>
      </c>
      <c r="AE2543" s="10">
        <f t="shared" si="1059"/>
        <v>-7.4732830132262507E-5</v>
      </c>
      <c r="AF2543" s="10">
        <f t="shared" si="1060"/>
        <v>-8.6496876501681585E-3</v>
      </c>
      <c r="AG2543" s="10">
        <f t="shared" si="1061"/>
        <v>4.3424317617866137E-3</v>
      </c>
      <c r="AH2543" s="10">
        <f t="shared" si="1062"/>
        <v>-1.3846579894766009E-2</v>
      </c>
      <c r="AI2543" s="10">
        <f t="shared" si="1063"/>
        <v>-1.5825169555388041E-2</v>
      </c>
      <c r="AJ2543" s="10">
        <f t="shared" si="1064"/>
        <v>-1.1014378050389073E-2</v>
      </c>
      <c r="AK2543" s="10">
        <f t="shared" si="1065"/>
        <v>-7.8209194198970433E-3</v>
      </c>
      <c r="AL2543" s="10">
        <f t="shared" si="1066"/>
        <v>-3.0118935569436234E-2</v>
      </c>
      <c r="AM2543" s="10">
        <f t="shared" si="1067"/>
        <v>-3.8143674507311598E-3</v>
      </c>
      <c r="AN2543" s="10">
        <f t="shared" si="1068"/>
        <v>-1.6847405112315972E-2</v>
      </c>
      <c r="AO2543" s="10">
        <f t="shared" si="1069"/>
        <v>-3.268255851580204E-2</v>
      </c>
      <c r="AP2543" s="10">
        <f t="shared" si="1070"/>
        <v>1.6656662665065936E-2</v>
      </c>
      <c r="AR2543" s="48">
        <f t="shared" si="1071"/>
        <v>-8.6967056165432686E-3</v>
      </c>
      <c r="AS2543" s="48">
        <f t="shared" si="1072"/>
        <v>-1.2812627878184404E-2</v>
      </c>
      <c r="AT2543" s="10">
        <f t="shared" si="1073"/>
        <v>-3.2510989236328447E-3</v>
      </c>
      <c r="AV2543" s="48">
        <f t="shared" si="1074"/>
        <v>-8.8038087911464433E-3</v>
      </c>
      <c r="AW2543" s="48">
        <f t="shared" si="1075"/>
        <v>-1.2919731052787578E-2</v>
      </c>
      <c r="AX2543" s="48">
        <f t="shared" si="1076"/>
        <v>-3.3582020982360194E-3</v>
      </c>
      <c r="BA2543" s="48">
        <f t="shared" si="1077"/>
        <v>-8.8038087911464433E-3</v>
      </c>
      <c r="BB2543" s="48">
        <f t="shared" si="1078"/>
        <v>-1.2919731052787578E-2</v>
      </c>
      <c r="BC2543" s="48">
        <f t="shared" si="1079"/>
        <v>-3.3582020982360194E-3</v>
      </c>
      <c r="BF2543" s="48"/>
      <c r="BG2543" s="48"/>
      <c r="BH2543" s="48"/>
    </row>
    <row r="2544" spans="2:60" x14ac:dyDescent="0.2">
      <c r="B2544" s="27">
        <v>43429</v>
      </c>
      <c r="C2544" s="28">
        <v>33.044721459999998</v>
      </c>
      <c r="D2544" s="28">
        <v>46.68</v>
      </c>
      <c r="E2544" s="28">
        <v>27.241499999999998</v>
      </c>
      <c r="F2544" s="28">
        <v>0.68400000000000005</v>
      </c>
      <c r="G2544" s="28">
        <v>94.07</v>
      </c>
      <c r="H2544" s="28">
        <v>34.020499999999998</v>
      </c>
      <c r="I2544" s="28">
        <v>131.18</v>
      </c>
      <c r="J2544" s="28">
        <v>59.99</v>
      </c>
      <c r="K2544" s="28">
        <v>15.64</v>
      </c>
      <c r="L2544" s="28">
        <v>33.044721459999998</v>
      </c>
      <c r="M2544" s="28">
        <v>26.17</v>
      </c>
      <c r="N2544" s="28">
        <v>24.703382739999999</v>
      </c>
      <c r="O2544" s="28">
        <v>20.140625</v>
      </c>
      <c r="P2544" s="28">
        <v>225.61</v>
      </c>
      <c r="Q2544" s="28">
        <v>32.369999999999997</v>
      </c>
      <c r="R2544" s="28">
        <v>50.46</v>
      </c>
      <c r="S2544" s="28">
        <v>17.923999999999999</v>
      </c>
      <c r="T2544" s="28">
        <v>68.44</v>
      </c>
      <c r="U2544" t="s">
        <v>226</v>
      </c>
      <c r="X2544" s="10"/>
      <c r="Y2544" s="10">
        <f t="shared" si="1053"/>
        <v>-2.3308059533838854E-2</v>
      </c>
      <c r="Z2544" s="10">
        <f t="shared" si="1054"/>
        <v>-7.0197830248882598E-3</v>
      </c>
      <c r="AA2544" s="10">
        <f t="shared" si="1055"/>
        <v>-3.1310006400682822E-2</v>
      </c>
      <c r="AB2544" s="10">
        <f t="shared" si="1056"/>
        <v>-2.5519504192488274E-3</v>
      </c>
      <c r="AC2544" s="10">
        <f t="shared" si="1057"/>
        <v>-1.9695706544393454E-2</v>
      </c>
      <c r="AD2544" s="10">
        <f t="shared" si="1058"/>
        <v>-1.8195723067155445E-2</v>
      </c>
      <c r="AE2544" s="10">
        <f t="shared" si="1059"/>
        <v>-1.9581464872944765E-2</v>
      </c>
      <c r="AF2544" s="10">
        <f t="shared" si="1060"/>
        <v>-3.0699628372919618E-2</v>
      </c>
      <c r="AG2544" s="10">
        <f t="shared" si="1061"/>
        <v>-3.3971587399629466E-2</v>
      </c>
      <c r="AH2544" s="10">
        <f t="shared" si="1062"/>
        <v>-2.3308059533838854E-2</v>
      </c>
      <c r="AI2544" s="10">
        <f t="shared" si="1063"/>
        <v>1.9142419601838601E-3</v>
      </c>
      <c r="AJ2544" s="10">
        <f t="shared" si="1064"/>
        <v>-1.1537179059686653E-2</v>
      </c>
      <c r="AK2544" s="10">
        <f t="shared" si="1065"/>
        <v>6.2067467336834881E-5</v>
      </c>
      <c r="AL2544" s="10">
        <f t="shared" si="1066"/>
        <v>-4.8081164534625742E-3</v>
      </c>
      <c r="AM2544" s="10">
        <f t="shared" si="1067"/>
        <v>3.2865347798340716E-2</v>
      </c>
      <c r="AN2544" s="10">
        <f t="shared" si="1068"/>
        <v>-6.1059680913926329E-3</v>
      </c>
      <c r="AO2544" s="10">
        <f t="shared" si="1069"/>
        <v>-6.6904549509372302E-4</v>
      </c>
      <c r="AP2544" s="10">
        <f t="shared" si="1070"/>
        <v>1.0184501845018401E-2</v>
      </c>
      <c r="AR2544" s="48">
        <f t="shared" si="1071"/>
        <v>-2.0703767737300167E-2</v>
      </c>
      <c r="AS2544" s="48">
        <f t="shared" si="1072"/>
        <v>-1.5580106251051392E-4</v>
      </c>
      <c r="AT2544" s="10" t="str">
        <f t="shared" si="1073"/>
        <v/>
      </c>
      <c r="AV2544" s="48" t="str">
        <f t="shared" si="1074"/>
        <v/>
      </c>
      <c r="AW2544" s="48" t="str">
        <f t="shared" si="1075"/>
        <v/>
      </c>
      <c r="AX2544" s="48" t="str">
        <f t="shared" si="1076"/>
        <v/>
      </c>
      <c r="BA2544" s="48" t="str">
        <f t="shared" si="1077"/>
        <v/>
      </c>
      <c r="BB2544" s="48" t="str">
        <f t="shared" si="1078"/>
        <v/>
      </c>
      <c r="BC2544" s="48" t="str">
        <f t="shared" si="1079"/>
        <v/>
      </c>
      <c r="BF2544" s="48"/>
      <c r="BG2544" s="48"/>
      <c r="BH2544" s="48"/>
    </row>
    <row r="2545" spans="2:60" x14ac:dyDescent="0.2">
      <c r="B2545" s="27">
        <v>43428</v>
      </c>
      <c r="C2545" s="28">
        <v>32.607672239999999</v>
      </c>
      <c r="D2545" s="28">
        <v>46.89</v>
      </c>
      <c r="E2545" s="28">
        <v>27.445</v>
      </c>
      <c r="F2545" s="28">
        <v>0.66</v>
      </c>
      <c r="G2545" s="28">
        <v>94.12</v>
      </c>
      <c r="H2545" s="28">
        <v>34.158499999999997</v>
      </c>
      <c r="I2545" s="28">
        <v>132.19</v>
      </c>
      <c r="J2545" s="28">
        <v>61.55</v>
      </c>
      <c r="K2545" s="28">
        <v>15.52</v>
      </c>
      <c r="L2545" s="28">
        <v>32.607672239999999</v>
      </c>
      <c r="M2545" s="28">
        <v>25.91</v>
      </c>
      <c r="N2545" s="28">
        <v>24.308381950000001</v>
      </c>
      <c r="O2545" s="28">
        <v>19.824375</v>
      </c>
      <c r="P2545" s="28">
        <v>220.12</v>
      </c>
      <c r="Q2545" s="28">
        <v>31.61</v>
      </c>
      <c r="R2545" s="28">
        <v>50.44</v>
      </c>
      <c r="S2545" s="28">
        <v>17.462</v>
      </c>
      <c r="T2545" s="28">
        <v>64.94</v>
      </c>
      <c r="U2545" t="s">
        <v>226</v>
      </c>
      <c r="X2545" s="10"/>
      <c r="Y2545" s="10">
        <f t="shared" si="1053"/>
        <v>-1.3225991949396221E-2</v>
      </c>
      <c r="Z2545" s="10">
        <f t="shared" si="1054"/>
        <v>4.4987146529562594E-3</v>
      </c>
      <c r="AA2545" s="10">
        <f t="shared" si="1055"/>
        <v>7.4702200686453946E-3</v>
      </c>
      <c r="AB2545" s="10">
        <f t="shared" si="1056"/>
        <v>-3.5087719298245612E-2</v>
      </c>
      <c r="AC2545" s="10">
        <f t="shared" si="1057"/>
        <v>5.3151908153514782E-4</v>
      </c>
      <c r="AD2545" s="10">
        <f t="shared" si="1058"/>
        <v>4.0563777722255612E-3</v>
      </c>
      <c r="AE2545" s="10">
        <f t="shared" si="1059"/>
        <v>7.6993444122579469E-3</v>
      </c>
      <c r="AF2545" s="10">
        <f t="shared" si="1060"/>
        <v>2.6004334055675926E-2</v>
      </c>
      <c r="AG2545" s="10">
        <f t="shared" si="1061"/>
        <v>-7.6726342710997653E-3</v>
      </c>
      <c r="AH2545" s="10">
        <f t="shared" si="1062"/>
        <v>-1.3225991949396221E-2</v>
      </c>
      <c r="AI2545" s="10">
        <f t="shared" si="1063"/>
        <v>-9.9350401222775275E-3</v>
      </c>
      <c r="AJ2545" s="10">
        <f t="shared" si="1064"/>
        <v>-1.5989744973687658E-2</v>
      </c>
      <c r="AK2545" s="10">
        <f t="shared" si="1065"/>
        <v>-1.5702094647013221E-2</v>
      </c>
      <c r="AL2545" s="10">
        <f t="shared" si="1066"/>
        <v>-2.4334027746997111E-2</v>
      </c>
      <c r="AM2545" s="10">
        <f t="shared" si="1067"/>
        <v>-2.3478529502625856E-2</v>
      </c>
      <c r="AN2545" s="10">
        <f t="shared" si="1068"/>
        <v>-3.9635354736433648E-4</v>
      </c>
      <c r="AO2545" s="10">
        <f t="shared" si="1069"/>
        <v>-2.5775496540950682E-2</v>
      </c>
      <c r="AP2545" s="10">
        <f t="shared" si="1070"/>
        <v>-5.1139684395090645E-2</v>
      </c>
      <c r="AR2545" s="48">
        <f t="shared" si="1071"/>
        <v>-6.3620394171615136E-4</v>
      </c>
      <c r="AS2545" s="48">
        <f t="shared" si="1072"/>
        <v>-1.9997440380600362E-2</v>
      </c>
      <c r="AT2545" s="10" t="str">
        <f t="shared" si="1073"/>
        <v/>
      </c>
      <c r="AV2545" s="48" t="str">
        <f t="shared" si="1074"/>
        <v/>
      </c>
      <c r="AW2545" s="48" t="str">
        <f t="shared" si="1075"/>
        <v/>
      </c>
      <c r="AX2545" s="48" t="str">
        <f t="shared" si="1076"/>
        <v/>
      </c>
      <c r="BA2545" s="48" t="str">
        <f t="shared" si="1077"/>
        <v/>
      </c>
      <c r="BB2545" s="48" t="str">
        <f t="shared" si="1078"/>
        <v/>
      </c>
      <c r="BC2545" s="48" t="str">
        <f t="shared" si="1079"/>
        <v/>
      </c>
      <c r="BF2545" s="48"/>
      <c r="BG2545" s="48"/>
      <c r="BH2545" s="48"/>
    </row>
    <row r="2546" spans="2:60" x14ac:dyDescent="0.2">
      <c r="B2546" s="27">
        <v>43427</v>
      </c>
      <c r="C2546" s="28">
        <v>32.740687219999998</v>
      </c>
      <c r="D2546" s="28">
        <v>47</v>
      </c>
      <c r="E2546" s="28">
        <v>27.509499999999999</v>
      </c>
      <c r="F2546" s="28">
        <v>0.65874999999999995</v>
      </c>
      <c r="G2546" s="28">
        <v>94.26</v>
      </c>
      <c r="H2546" s="28">
        <v>33.8215</v>
      </c>
      <c r="I2546" s="28">
        <v>133.4</v>
      </c>
      <c r="J2546" s="28">
        <v>61.72</v>
      </c>
      <c r="K2546" s="28">
        <v>15.52</v>
      </c>
      <c r="L2546" s="28">
        <v>32.740687219999998</v>
      </c>
      <c r="M2546" s="28">
        <v>25.94</v>
      </c>
      <c r="N2546" s="28">
        <v>24.17171501</v>
      </c>
      <c r="O2546" s="28">
        <v>19.806249999999999</v>
      </c>
      <c r="P2546" s="28">
        <v>221.44</v>
      </c>
      <c r="Q2546" s="28">
        <v>32</v>
      </c>
      <c r="R2546" s="28">
        <v>51.5</v>
      </c>
      <c r="S2546" s="28">
        <v>17.216000000000001</v>
      </c>
      <c r="T2546" s="28">
        <v>63.47</v>
      </c>
      <c r="U2546">
        <v>2632.56</v>
      </c>
      <c r="X2546" s="10"/>
      <c r="Y2546" s="10">
        <f t="shared" si="1053"/>
        <v>4.0792540792540244E-3</v>
      </c>
      <c r="Z2546" s="10">
        <f t="shared" si="1054"/>
        <v>2.3459159735550461E-3</v>
      </c>
      <c r="AA2546" s="10">
        <f t="shared" si="1055"/>
        <v>2.3501548551647655E-3</v>
      </c>
      <c r="AB2546" s="10">
        <f t="shared" si="1056"/>
        <v>-1.8939393939395588E-3</v>
      </c>
      <c r="AC2546" s="10">
        <f t="shared" si="1057"/>
        <v>1.4874628134295964E-3</v>
      </c>
      <c r="AD2546" s="10">
        <f t="shared" si="1058"/>
        <v>-9.8657727944727602E-3</v>
      </c>
      <c r="AE2546" s="10">
        <f t="shared" si="1059"/>
        <v>9.1534911869279867E-3</v>
      </c>
      <c r="AF2546" s="10">
        <f t="shared" si="1060"/>
        <v>2.7619821283508816E-3</v>
      </c>
      <c r="AG2546" s="10">
        <f t="shared" si="1061"/>
        <v>0</v>
      </c>
      <c r="AH2546" s="10">
        <f t="shared" si="1062"/>
        <v>4.0792540792540244E-3</v>
      </c>
      <c r="AI2546" s="10">
        <f t="shared" si="1063"/>
        <v>1.1578541103820505E-3</v>
      </c>
      <c r="AJ2546" s="10">
        <f t="shared" si="1064"/>
        <v>-5.622214604045328E-3</v>
      </c>
      <c r="AK2546" s="10">
        <f t="shared" si="1065"/>
        <v>-9.142785081497351E-4</v>
      </c>
      <c r="AL2546" s="10">
        <f t="shared" si="1066"/>
        <v>5.9967290568780918E-3</v>
      </c>
      <c r="AM2546" s="10">
        <f t="shared" si="1067"/>
        <v>1.2337867763366095E-2</v>
      </c>
      <c r="AN2546" s="10">
        <f t="shared" si="1068"/>
        <v>2.1015067406820132E-2</v>
      </c>
      <c r="AO2546" s="10">
        <f t="shared" si="1069"/>
        <v>-1.408773336387581E-2</v>
      </c>
      <c r="AP2546" s="10">
        <f t="shared" si="1070"/>
        <v>-2.263627964274717E-2</v>
      </c>
      <c r="AR2546" s="48">
        <f t="shared" si="1071"/>
        <v>1.1576165386966647E-3</v>
      </c>
      <c r="AS2546" s="48">
        <f t="shared" si="1072"/>
        <v>1.4736292198692781E-4</v>
      </c>
      <c r="AT2546" s="10" t="str">
        <f t="shared" si="1073"/>
        <v/>
      </c>
      <c r="AV2546" s="48" t="str">
        <f t="shared" si="1074"/>
        <v/>
      </c>
      <c r="AW2546" s="48" t="str">
        <f t="shared" si="1075"/>
        <v/>
      </c>
      <c r="AX2546" s="48" t="str">
        <f t="shared" si="1076"/>
        <v/>
      </c>
      <c r="BA2546" s="48" t="str">
        <f t="shared" si="1077"/>
        <v/>
      </c>
      <c r="BB2546" s="48" t="str">
        <f t="shared" si="1078"/>
        <v/>
      </c>
      <c r="BC2546" s="48" t="str">
        <f t="shared" si="1079"/>
        <v/>
      </c>
      <c r="BF2546" s="48"/>
      <c r="BG2546" s="48"/>
      <c r="BH2546" s="48"/>
    </row>
    <row r="2547" spans="2:60" x14ac:dyDescent="0.2">
      <c r="B2547" s="27">
        <v>43426</v>
      </c>
      <c r="C2547" s="28">
        <v>33.234742859999997</v>
      </c>
      <c r="D2547" s="28">
        <v>47.11</v>
      </c>
      <c r="E2547" s="28">
        <v>26.99</v>
      </c>
      <c r="F2547" s="28">
        <v>0.65175000000000005</v>
      </c>
      <c r="G2547" s="28">
        <v>93.24</v>
      </c>
      <c r="H2547" s="28">
        <v>33.561999999999998</v>
      </c>
      <c r="I2547" s="28">
        <v>133.03</v>
      </c>
      <c r="J2547" s="28">
        <v>61.93</v>
      </c>
      <c r="K2547" s="28">
        <v>15.58</v>
      </c>
      <c r="L2547" s="28">
        <v>33.234742859999997</v>
      </c>
      <c r="M2547" s="28">
        <v>26.57</v>
      </c>
      <c r="N2547" s="28">
        <v>24.48671564</v>
      </c>
      <c r="O2547" s="28">
        <v>19.44125</v>
      </c>
      <c r="P2547" s="28">
        <v>218.33</v>
      </c>
      <c r="Q2547" s="28">
        <v>31.9</v>
      </c>
      <c r="R2547" s="28">
        <v>51.46</v>
      </c>
      <c r="S2547" s="28">
        <v>16.821999999999999</v>
      </c>
      <c r="T2547" s="28">
        <v>63.14</v>
      </c>
      <c r="U2547" t="s">
        <v>226</v>
      </c>
      <c r="X2547" s="10"/>
      <c r="Y2547" s="10">
        <f t="shared" si="1053"/>
        <v>1.5089959373186357E-2</v>
      </c>
      <c r="Z2547" s="10">
        <f t="shared" si="1054"/>
        <v>2.3404255319148248E-3</v>
      </c>
      <c r="AA2547" s="10">
        <f t="shared" si="1055"/>
        <v>-1.8884385394136616E-2</v>
      </c>
      <c r="AB2547" s="10">
        <f t="shared" si="1056"/>
        <v>-1.0626185958254153E-2</v>
      </c>
      <c r="AC2547" s="10">
        <f t="shared" si="1057"/>
        <v>-1.0821133036282737E-2</v>
      </c>
      <c r="AD2547" s="10">
        <f t="shared" si="1058"/>
        <v>-7.6726342710998763E-3</v>
      </c>
      <c r="AE2547" s="10">
        <f t="shared" si="1059"/>
        <v>-2.7736131934033015E-3</v>
      </c>
      <c r="AF2547" s="10">
        <f t="shared" si="1060"/>
        <v>3.4024627349320546E-3</v>
      </c>
      <c r="AG2547" s="10">
        <f t="shared" si="1061"/>
        <v>3.8659793814432852E-3</v>
      </c>
      <c r="AH2547" s="10">
        <f t="shared" si="1062"/>
        <v>1.5089959373186357E-2</v>
      </c>
      <c r="AI2547" s="10">
        <f t="shared" si="1063"/>
        <v>2.4286815728604472E-2</v>
      </c>
      <c r="AJ2547" s="10">
        <f t="shared" si="1064"/>
        <v>1.3031786526925382E-2</v>
      </c>
      <c r="AK2547" s="10">
        <f t="shared" si="1065"/>
        <v>-1.8428526349005936E-2</v>
      </c>
      <c r="AL2547" s="10">
        <f t="shared" si="1066"/>
        <v>-1.4044436416184913E-2</v>
      </c>
      <c r="AM2547" s="10">
        <f t="shared" si="1067"/>
        <v>-3.1250000000000444E-3</v>
      </c>
      <c r="AN2547" s="10">
        <f t="shared" si="1068"/>
        <v>-7.7669902912624877E-4</v>
      </c>
      <c r="AO2547" s="10">
        <f t="shared" si="1069"/>
        <v>-2.2885687732342119E-2</v>
      </c>
      <c r="AP2547" s="10">
        <f t="shared" si="1070"/>
        <v>-5.199306759098743E-3</v>
      </c>
      <c r="AR2547" s="48">
        <f t="shared" si="1071"/>
        <v>-2.8976805368555736E-3</v>
      </c>
      <c r="AS2547" s="48">
        <f t="shared" si="1072"/>
        <v>-1.3390105174490882E-3</v>
      </c>
      <c r="AT2547" s="10" t="str">
        <f t="shared" si="1073"/>
        <v/>
      </c>
      <c r="AV2547" s="48" t="str">
        <f t="shared" si="1074"/>
        <v/>
      </c>
      <c r="AW2547" s="48" t="str">
        <f t="shared" si="1075"/>
        <v/>
      </c>
      <c r="AX2547" s="48" t="str">
        <f t="shared" si="1076"/>
        <v/>
      </c>
      <c r="BA2547" s="48" t="str">
        <f t="shared" si="1077"/>
        <v/>
      </c>
      <c r="BB2547" s="48" t="str">
        <f t="shared" si="1078"/>
        <v/>
      </c>
      <c r="BC2547" s="48" t="str">
        <f t="shared" si="1079"/>
        <v/>
      </c>
      <c r="BF2547" s="48"/>
      <c r="BG2547" s="48"/>
      <c r="BH2547" s="48"/>
    </row>
    <row r="2548" spans="2:60" x14ac:dyDescent="0.2">
      <c r="B2548" s="27">
        <v>43425</v>
      </c>
      <c r="C2548" s="28">
        <v>33.519774959999999</v>
      </c>
      <c r="D2548" s="28">
        <v>47.45</v>
      </c>
      <c r="E2548" s="28">
        <v>26.658000000000001</v>
      </c>
      <c r="F2548" s="28">
        <v>0.65425</v>
      </c>
      <c r="G2548" s="28">
        <v>92.47</v>
      </c>
      <c r="H2548" s="28">
        <v>33.35</v>
      </c>
      <c r="I2548" s="28">
        <v>133.75</v>
      </c>
      <c r="J2548" s="28">
        <v>62.13</v>
      </c>
      <c r="K2548" s="28">
        <v>15.75</v>
      </c>
      <c r="L2548" s="28">
        <v>33.519774959999999</v>
      </c>
      <c r="M2548" s="28">
        <v>26.52</v>
      </c>
      <c r="N2548" s="28">
        <v>24.188381710000002</v>
      </c>
      <c r="O2548" s="28">
        <v>19.571874999999999</v>
      </c>
      <c r="P2548" s="28">
        <v>214.01</v>
      </c>
      <c r="Q2548" s="28">
        <v>31.36</v>
      </c>
      <c r="R2548" s="28">
        <v>51.13</v>
      </c>
      <c r="S2548" s="28">
        <v>16.7</v>
      </c>
      <c r="T2548" s="28">
        <v>63.28</v>
      </c>
      <c r="U2548">
        <v>2649.93</v>
      </c>
      <c r="X2548" s="10"/>
      <c r="Y2548" s="10">
        <f t="shared" si="1053"/>
        <v>8.5763293310463506E-3</v>
      </c>
      <c r="Z2548" s="10">
        <f t="shared" si="1054"/>
        <v>7.2171513479091232E-3</v>
      </c>
      <c r="AA2548" s="10">
        <f t="shared" si="1055"/>
        <v>-1.2300852167469345E-2</v>
      </c>
      <c r="AB2548" s="10">
        <f t="shared" si="1056"/>
        <v>3.8358266206366398E-3</v>
      </c>
      <c r="AC2548" s="10">
        <f t="shared" si="1057"/>
        <v>-8.2582582582582109E-3</v>
      </c>
      <c r="AD2548" s="10">
        <f t="shared" si="1058"/>
        <v>-6.3166676598532812E-3</v>
      </c>
      <c r="AE2548" s="10">
        <f t="shared" si="1059"/>
        <v>5.4123130121024321E-3</v>
      </c>
      <c r="AF2548" s="10">
        <f t="shared" si="1060"/>
        <v>3.2294526077829566E-3</v>
      </c>
      <c r="AG2548" s="10">
        <f t="shared" si="1061"/>
        <v>1.0911424903722766E-2</v>
      </c>
      <c r="AH2548" s="10">
        <f t="shared" si="1062"/>
        <v>8.5763293310463506E-3</v>
      </c>
      <c r="AI2548" s="10">
        <f t="shared" si="1063"/>
        <v>-1.8818216033120727E-3</v>
      </c>
      <c r="AJ2548" s="10">
        <f t="shared" si="1064"/>
        <v>-1.2183501225156435E-2</v>
      </c>
      <c r="AK2548" s="10">
        <f t="shared" si="1065"/>
        <v>6.7189609721596266E-3</v>
      </c>
      <c r="AL2548" s="10">
        <f t="shared" si="1066"/>
        <v>-1.9786561626895183E-2</v>
      </c>
      <c r="AM2548" s="10">
        <f t="shared" si="1067"/>
        <v>-1.6927899686520309E-2</v>
      </c>
      <c r="AN2548" s="10">
        <f t="shared" si="1068"/>
        <v>-6.4127477652545783E-3</v>
      </c>
      <c r="AO2548" s="10">
        <f t="shared" si="1069"/>
        <v>-7.2524075615265637E-3</v>
      </c>
      <c r="AP2548" s="10">
        <f t="shared" si="1070"/>
        <v>2.2172949002217113E-3</v>
      </c>
      <c r="AR2548" s="48">
        <f t="shared" si="1071"/>
        <v>1.3674133041799369E-3</v>
      </c>
      <c r="AS2548" s="48">
        <f t="shared" si="1072"/>
        <v>-5.2147060294708281E-3</v>
      </c>
      <c r="AT2548" s="10" t="str">
        <f t="shared" si="1073"/>
        <v/>
      </c>
      <c r="AV2548" s="48" t="str">
        <f t="shared" si="1074"/>
        <v/>
      </c>
      <c r="AW2548" s="48" t="str">
        <f t="shared" si="1075"/>
        <v/>
      </c>
      <c r="AX2548" s="48" t="str">
        <f t="shared" si="1076"/>
        <v/>
      </c>
      <c r="BA2548" s="48" t="str">
        <f t="shared" si="1077"/>
        <v/>
      </c>
      <c r="BB2548" s="48" t="str">
        <f t="shared" si="1078"/>
        <v/>
      </c>
      <c r="BC2548" s="48" t="str">
        <f t="shared" si="1079"/>
        <v/>
      </c>
      <c r="BF2548" s="48"/>
      <c r="BG2548" s="48"/>
      <c r="BH2548" s="48"/>
    </row>
    <row r="2549" spans="2:60" x14ac:dyDescent="0.2">
      <c r="B2549" s="27">
        <v>43424</v>
      </c>
      <c r="C2549" s="28">
        <v>33.301250349999997</v>
      </c>
      <c r="D2549" s="28">
        <v>46.8</v>
      </c>
      <c r="E2549" s="28">
        <v>27.097000000000001</v>
      </c>
      <c r="F2549" s="28">
        <v>0.65049999999999997</v>
      </c>
      <c r="G2549" s="28">
        <v>92.4</v>
      </c>
      <c r="H2549" s="28">
        <v>33.5</v>
      </c>
      <c r="I2549" s="28">
        <v>132.68</v>
      </c>
      <c r="J2549" s="28">
        <v>62.13</v>
      </c>
      <c r="K2549" s="28">
        <v>15.75</v>
      </c>
      <c r="L2549" s="28">
        <v>33.301250349999997</v>
      </c>
      <c r="M2549" s="28">
        <v>26.45</v>
      </c>
      <c r="N2549" s="28">
        <v>23.900047799999999</v>
      </c>
      <c r="O2549" s="28">
        <v>20.109375</v>
      </c>
      <c r="P2549" s="28">
        <v>215.04</v>
      </c>
      <c r="Q2549" s="28">
        <v>31.79</v>
      </c>
      <c r="R2549" s="28">
        <v>50.47</v>
      </c>
      <c r="S2549" s="28">
        <v>17.498000000000001</v>
      </c>
      <c r="T2549" s="28">
        <v>69.34</v>
      </c>
      <c r="U2549">
        <v>2641.89</v>
      </c>
      <c r="X2549" s="10"/>
      <c r="Y2549" s="10">
        <f t="shared" si="1053"/>
        <v>-6.5192743764173056E-3</v>
      </c>
      <c r="Z2549" s="10">
        <f t="shared" si="1054"/>
        <v>-1.3698630136986467E-2</v>
      </c>
      <c r="AA2549" s="10">
        <f t="shared" si="1055"/>
        <v>1.6467852051916809E-2</v>
      </c>
      <c r="AB2549" s="10">
        <f t="shared" si="1056"/>
        <v>-5.7317539166985565E-3</v>
      </c>
      <c r="AC2549" s="10">
        <f t="shared" si="1057"/>
        <v>-7.5700227100672368E-4</v>
      </c>
      <c r="AD2549" s="10">
        <f t="shared" si="1058"/>
        <v>4.4977511244377322E-3</v>
      </c>
      <c r="AE2549" s="10">
        <f t="shared" si="1059"/>
        <v>-7.9999999999998961E-3</v>
      </c>
      <c r="AF2549" s="10">
        <f t="shared" si="1060"/>
        <v>0</v>
      </c>
      <c r="AG2549" s="10">
        <f t="shared" si="1061"/>
        <v>0</v>
      </c>
      <c r="AH2549" s="10">
        <f t="shared" si="1062"/>
        <v>-6.5192743764173056E-3</v>
      </c>
      <c r="AI2549" s="10">
        <f t="shared" si="1063"/>
        <v>-2.639517345399689E-3</v>
      </c>
      <c r="AJ2549" s="10">
        <f t="shared" si="1064"/>
        <v>-1.1920347274857135E-2</v>
      </c>
      <c r="AK2549" s="10">
        <f t="shared" si="1065"/>
        <v>2.7462877215391979E-2</v>
      </c>
      <c r="AL2549" s="10">
        <f t="shared" si="1066"/>
        <v>4.8128592121863267E-3</v>
      </c>
      <c r="AM2549" s="10">
        <f t="shared" si="1067"/>
        <v>1.3711734693877542E-2</v>
      </c>
      <c r="AN2549" s="10">
        <f t="shared" si="1068"/>
        <v>-1.290827302953268E-2</v>
      </c>
      <c r="AO2549" s="10">
        <f t="shared" si="1069"/>
        <v>4.7784431137724681E-2</v>
      </c>
      <c r="AP2549" s="10">
        <f t="shared" si="1070"/>
        <v>9.5764854614412087E-2</v>
      </c>
      <c r="AR2549" s="48">
        <f t="shared" si="1071"/>
        <v>-1.5267841694171563E-3</v>
      </c>
      <c r="AS2549" s="48">
        <f t="shared" si="1072"/>
        <v>1.7283260538598424E-2</v>
      </c>
      <c r="AT2549" s="10">
        <f t="shared" si="1073"/>
        <v>-3.0340424086673368E-3</v>
      </c>
      <c r="AV2549" s="48">
        <f t="shared" si="1074"/>
        <v>-1.633887344020331E-3</v>
      </c>
      <c r="AW2549" s="48">
        <f t="shared" si="1075"/>
        <v>1.7176157363995252E-2</v>
      </c>
      <c r="AX2549" s="48">
        <f t="shared" si="1076"/>
        <v>-3.1411455832705115E-3</v>
      </c>
      <c r="BA2549" s="48">
        <f t="shared" si="1077"/>
        <v>-1.633887344020331E-3</v>
      </c>
      <c r="BB2549" s="48">
        <f t="shared" si="1078"/>
        <v>1.7176157363995252E-2</v>
      </c>
      <c r="BC2549" s="48">
        <f t="shared" si="1079"/>
        <v>-3.1411455832705115E-3</v>
      </c>
      <c r="BF2549" s="48"/>
      <c r="BG2549" s="48"/>
      <c r="BH2549" s="48"/>
    </row>
    <row r="2550" spans="2:60" x14ac:dyDescent="0.2">
      <c r="B2550" s="27">
        <v>43423</v>
      </c>
      <c r="C2550" s="28">
        <v>33.491271750000003</v>
      </c>
      <c r="D2550" s="28">
        <v>46.75</v>
      </c>
      <c r="E2550" s="28">
        <v>26.873999999999999</v>
      </c>
      <c r="F2550" s="28">
        <v>0.64375000000000004</v>
      </c>
      <c r="G2550" s="28">
        <v>92.8</v>
      </c>
      <c r="H2550" s="28">
        <v>33.582000000000001</v>
      </c>
      <c r="I2550" s="28">
        <v>131.19</v>
      </c>
      <c r="J2550" s="28">
        <v>62.05</v>
      </c>
      <c r="K2550" s="28">
        <v>15.69</v>
      </c>
      <c r="L2550" s="28">
        <v>33.491271750000003</v>
      </c>
      <c r="M2550" s="28">
        <v>26.39</v>
      </c>
      <c r="N2550" s="28">
        <v>23.871714409999999</v>
      </c>
      <c r="O2550" s="28">
        <v>19.901875</v>
      </c>
      <c r="P2550" s="28">
        <v>213.62</v>
      </c>
      <c r="Q2550" s="28">
        <v>30.92</v>
      </c>
      <c r="R2550" s="28">
        <v>50.86</v>
      </c>
      <c r="S2550" s="28">
        <v>17.126000000000001</v>
      </c>
      <c r="T2550" s="28">
        <v>70.91</v>
      </c>
      <c r="U2550">
        <v>2690.73</v>
      </c>
      <c r="X2550" s="10"/>
      <c r="Y2550" s="10">
        <f t="shared" si="1053"/>
        <v>5.7061340941513272E-3</v>
      </c>
      <c r="Z2550" s="10">
        <f t="shared" si="1054"/>
        <v>-1.0683760683759536E-3</v>
      </c>
      <c r="AA2550" s="10">
        <f t="shared" si="1055"/>
        <v>-8.2296933239842662E-3</v>
      </c>
      <c r="AB2550" s="10">
        <f t="shared" si="1056"/>
        <v>-1.0376633358954557E-2</v>
      </c>
      <c r="AC2550" s="10">
        <f t="shared" si="1057"/>
        <v>4.3290043290042934E-3</v>
      </c>
      <c r="AD2550" s="10">
        <f t="shared" si="1058"/>
        <v>2.447761194029896E-3</v>
      </c>
      <c r="AE2550" s="10">
        <f t="shared" si="1059"/>
        <v>-1.1230027132951514E-2</v>
      </c>
      <c r="AF2550" s="10">
        <f t="shared" si="1060"/>
        <v>-1.2876227265412599E-3</v>
      </c>
      <c r="AG2550" s="10">
        <f t="shared" si="1061"/>
        <v>-3.8095238095238182E-3</v>
      </c>
      <c r="AH2550" s="10">
        <f t="shared" si="1062"/>
        <v>5.7061340941513272E-3</v>
      </c>
      <c r="AI2550" s="10">
        <f t="shared" si="1063"/>
        <v>-2.2684310018903364E-3</v>
      </c>
      <c r="AJ2550" s="10">
        <f t="shared" si="1064"/>
        <v>-1.1854951185494844E-3</v>
      </c>
      <c r="AK2550" s="10">
        <f t="shared" si="1065"/>
        <v>-1.0318570318570308E-2</v>
      </c>
      <c r="AL2550" s="10">
        <f t="shared" si="1066"/>
        <v>-6.6034226190475609E-3</v>
      </c>
      <c r="AM2550" s="10">
        <f t="shared" si="1067"/>
        <v>-2.7367096571248695E-2</v>
      </c>
      <c r="AN2550" s="10">
        <f t="shared" si="1068"/>
        <v>7.7273627897760377E-3</v>
      </c>
      <c r="AO2550" s="10">
        <f t="shared" si="1069"/>
        <v>-2.1259572522574044E-2</v>
      </c>
      <c r="AP2550" s="10">
        <f t="shared" si="1070"/>
        <v>2.2642053648687543E-2</v>
      </c>
      <c r="AR2550" s="48">
        <f t="shared" si="1071"/>
        <v>-2.6132196447939838E-3</v>
      </c>
      <c r="AS2550" s="48">
        <f t="shared" si="1072"/>
        <v>-3.6585597354739465E-3</v>
      </c>
      <c r="AT2550" s="10">
        <f t="shared" si="1073"/>
        <v>1.8486765156762841E-2</v>
      </c>
      <c r="AV2550" s="48">
        <f t="shared" si="1074"/>
        <v>-2.7203228193971585E-3</v>
      </c>
      <c r="AW2550" s="48">
        <f t="shared" si="1075"/>
        <v>-3.7656629100771212E-3</v>
      </c>
      <c r="AX2550" s="48">
        <f t="shared" si="1076"/>
        <v>1.8379661982159668E-2</v>
      </c>
      <c r="BA2550" s="48">
        <f t="shared" si="1077"/>
        <v>-2.7203228193971585E-3</v>
      </c>
      <c r="BB2550" s="48">
        <f t="shared" si="1078"/>
        <v>-3.7656629100771212E-3</v>
      </c>
      <c r="BC2550" s="48">
        <f t="shared" si="1079"/>
        <v>1.8379661982159668E-2</v>
      </c>
      <c r="BF2550" s="48"/>
      <c r="BG2550" s="48"/>
      <c r="BH2550" s="48"/>
    </row>
    <row r="2551" spans="2:60" x14ac:dyDescent="0.2">
      <c r="B2551" s="27">
        <v>43422</v>
      </c>
      <c r="C2551" s="28">
        <v>33.975826320000003</v>
      </c>
      <c r="D2551" s="28">
        <v>46.63</v>
      </c>
      <c r="E2551" s="28">
        <v>27.184000000000001</v>
      </c>
      <c r="F2551" s="28">
        <v>0.63549999999999995</v>
      </c>
      <c r="G2551" s="28">
        <v>94.01</v>
      </c>
      <c r="H2551" s="28">
        <v>33.584000000000003</v>
      </c>
      <c r="I2551" s="28">
        <v>132.38</v>
      </c>
      <c r="J2551" s="28">
        <v>62.02</v>
      </c>
      <c r="K2551" s="28">
        <v>15.69</v>
      </c>
      <c r="L2551" s="28">
        <v>33.975826320000003</v>
      </c>
      <c r="M2551" s="28">
        <v>26.81</v>
      </c>
      <c r="N2551" s="28">
        <v>24.473382279999999</v>
      </c>
      <c r="O2551" s="28">
        <v>19.897500000000001</v>
      </c>
      <c r="P2551" s="28">
        <v>211.91</v>
      </c>
      <c r="Q2551" s="28">
        <v>30.49</v>
      </c>
      <c r="R2551" s="28">
        <v>51.58</v>
      </c>
      <c r="S2551" s="28">
        <v>17.044</v>
      </c>
      <c r="T2551" s="28">
        <v>70.739999999999995</v>
      </c>
      <c r="U2551" t="s">
        <v>226</v>
      </c>
      <c r="X2551" s="10"/>
      <c r="Y2551" s="10">
        <f t="shared" si="1053"/>
        <v>1.4468085106382977E-2</v>
      </c>
      <c r="Z2551" s="10">
        <f t="shared" si="1054"/>
        <v>-2.5668449197860932E-3</v>
      </c>
      <c r="AA2551" s="10">
        <f t="shared" si="1055"/>
        <v>1.153531294187693E-2</v>
      </c>
      <c r="AB2551" s="10">
        <f t="shared" si="1056"/>
        <v>-1.2815533980582661E-2</v>
      </c>
      <c r="AC2551" s="10">
        <f t="shared" si="1057"/>
        <v>1.3038793103448354E-2</v>
      </c>
      <c r="AD2551" s="10">
        <f t="shared" si="1058"/>
        <v>5.9555714370773671E-5</v>
      </c>
      <c r="AE2551" s="10">
        <f t="shared" si="1059"/>
        <v>9.0708133241863553E-3</v>
      </c>
      <c r="AF2551" s="10">
        <f t="shared" si="1060"/>
        <v>-4.8348106365825316E-4</v>
      </c>
      <c r="AG2551" s="10">
        <f t="shared" si="1061"/>
        <v>0</v>
      </c>
      <c r="AH2551" s="10">
        <f t="shared" si="1062"/>
        <v>1.4468085106382977E-2</v>
      </c>
      <c r="AI2551" s="10">
        <f t="shared" si="1063"/>
        <v>1.5915119363395069E-2</v>
      </c>
      <c r="AJ2551" s="10">
        <f t="shared" si="1064"/>
        <v>2.5204216993646611E-2</v>
      </c>
      <c r="AK2551" s="10">
        <f t="shared" si="1065"/>
        <v>-2.1982853374369338E-4</v>
      </c>
      <c r="AL2551" s="10">
        <f t="shared" si="1066"/>
        <v>-8.0048684580096285E-3</v>
      </c>
      <c r="AM2551" s="10">
        <f t="shared" si="1067"/>
        <v>-1.3906856403622325E-2</v>
      </c>
      <c r="AN2551" s="10">
        <f t="shared" si="1068"/>
        <v>1.415650806134483E-2</v>
      </c>
      <c r="AO2551" s="10">
        <f t="shared" si="1069"/>
        <v>-4.7880415742146409E-3</v>
      </c>
      <c r="AP2551" s="10">
        <f t="shared" si="1070"/>
        <v>-2.3974051614723546E-3</v>
      </c>
      <c r="AR2551" s="48">
        <f t="shared" si="1071"/>
        <v>3.5896333584709314E-3</v>
      </c>
      <c r="AS2551" s="48">
        <f t="shared" si="1072"/>
        <v>4.491881043745205E-3</v>
      </c>
      <c r="AT2551" s="10" t="str">
        <f t="shared" si="1073"/>
        <v/>
      </c>
      <c r="AV2551" s="48" t="str">
        <f t="shared" si="1074"/>
        <v/>
      </c>
      <c r="AW2551" s="48" t="str">
        <f t="shared" si="1075"/>
        <v/>
      </c>
      <c r="AX2551" s="48" t="str">
        <f t="shared" si="1076"/>
        <v/>
      </c>
      <c r="BA2551" s="48" t="str">
        <f t="shared" si="1077"/>
        <v/>
      </c>
      <c r="BB2551" s="48" t="str">
        <f t="shared" si="1078"/>
        <v/>
      </c>
      <c r="BC2551" s="48" t="str">
        <f t="shared" si="1079"/>
        <v/>
      </c>
      <c r="BF2551" s="48"/>
      <c r="BG2551" s="48"/>
      <c r="BH2551" s="48"/>
    </row>
    <row r="2552" spans="2:60" x14ac:dyDescent="0.2">
      <c r="B2552" s="27">
        <v>43421</v>
      </c>
      <c r="C2552" s="28">
        <v>33.120730020000003</v>
      </c>
      <c r="D2552" s="28">
        <v>45.57</v>
      </c>
      <c r="E2552" s="28">
        <v>26.626999999999999</v>
      </c>
      <c r="F2552" s="28">
        <v>0.62</v>
      </c>
      <c r="G2552" s="28">
        <v>92.07</v>
      </c>
      <c r="H2552" s="28">
        <v>32.849499999999999</v>
      </c>
      <c r="I2552" s="28">
        <v>129.83000000000001</v>
      </c>
      <c r="J2552" s="28">
        <v>60.81</v>
      </c>
      <c r="K2552" s="28">
        <v>15.38</v>
      </c>
      <c r="L2552" s="28">
        <v>33.120730020000003</v>
      </c>
      <c r="M2552" s="28">
        <v>25.75</v>
      </c>
      <c r="N2552" s="28">
        <v>24.498382329999998</v>
      </c>
      <c r="O2552" s="28">
        <v>19.653749999999999</v>
      </c>
      <c r="P2552" s="28">
        <v>209.53</v>
      </c>
      <c r="Q2552" s="28">
        <v>30.88</v>
      </c>
      <c r="R2552" s="28">
        <v>50.66</v>
      </c>
      <c r="S2552" s="28">
        <v>16.794</v>
      </c>
      <c r="T2552" s="28">
        <v>70.930000000000007</v>
      </c>
      <c r="U2552" t="s">
        <v>226</v>
      </c>
      <c r="X2552" s="10"/>
      <c r="Y2552" s="10">
        <f t="shared" si="1053"/>
        <v>-2.5167785234899265E-2</v>
      </c>
      <c r="Z2552" s="10">
        <f t="shared" si="1054"/>
        <v>-2.2732146686682442E-2</v>
      </c>
      <c r="AA2552" s="10">
        <f t="shared" si="1055"/>
        <v>-2.048999411418484E-2</v>
      </c>
      <c r="AB2552" s="10">
        <f t="shared" si="1056"/>
        <v>-2.4390243902438935E-2</v>
      </c>
      <c r="AC2552" s="10">
        <f t="shared" si="1057"/>
        <v>-2.0636102542282875E-2</v>
      </c>
      <c r="AD2552" s="10">
        <f t="shared" si="1058"/>
        <v>-2.1870533587422747E-2</v>
      </c>
      <c r="AE2552" s="10">
        <f t="shared" si="1059"/>
        <v>-1.9262728508838034E-2</v>
      </c>
      <c r="AF2552" s="10">
        <f t="shared" si="1060"/>
        <v>-1.9509835536923537E-2</v>
      </c>
      <c r="AG2552" s="10">
        <f t="shared" si="1061"/>
        <v>-1.9757807520713766E-2</v>
      </c>
      <c r="AH2552" s="10">
        <f t="shared" si="1062"/>
        <v>-2.5167785234899265E-2</v>
      </c>
      <c r="AI2552" s="10">
        <f t="shared" si="1063"/>
        <v>-3.9537486012681811E-2</v>
      </c>
      <c r="AJ2552" s="10">
        <f t="shared" si="1064"/>
        <v>1.0215200217924547E-3</v>
      </c>
      <c r="AK2552" s="10">
        <f t="shared" si="1065"/>
        <v>-1.225028269883166E-2</v>
      </c>
      <c r="AL2552" s="10">
        <f t="shared" si="1066"/>
        <v>-1.1231183049407734E-2</v>
      </c>
      <c r="AM2552" s="10">
        <f t="shared" si="1067"/>
        <v>1.2791079042308917E-2</v>
      </c>
      <c r="AN2552" s="10">
        <f t="shared" si="1068"/>
        <v>-1.7836370686312608E-2</v>
      </c>
      <c r="AO2552" s="10">
        <f t="shared" si="1069"/>
        <v>-1.4667918329030694E-2</v>
      </c>
      <c r="AP2552" s="10">
        <f t="shared" si="1070"/>
        <v>2.6858919988692609E-3</v>
      </c>
      <c r="AR2552" s="48">
        <f t="shared" si="1071"/>
        <v>-2.153524195937627E-2</v>
      </c>
      <c r="AS2552" s="48">
        <f t="shared" si="1072"/>
        <v>-1.1576948327577016E-2</v>
      </c>
      <c r="AT2552" s="10" t="str">
        <f t="shared" si="1073"/>
        <v/>
      </c>
      <c r="AV2552" s="48" t="str">
        <f t="shared" si="1074"/>
        <v/>
      </c>
      <c r="AW2552" s="48" t="str">
        <f t="shared" si="1075"/>
        <v/>
      </c>
      <c r="AX2552" s="48" t="str">
        <f t="shared" si="1076"/>
        <v/>
      </c>
      <c r="BA2552" s="48" t="str">
        <f t="shared" si="1077"/>
        <v/>
      </c>
      <c r="BB2552" s="48" t="str">
        <f t="shared" si="1078"/>
        <v/>
      </c>
      <c r="BC2552" s="48" t="str">
        <f t="shared" si="1079"/>
        <v/>
      </c>
      <c r="BF2552" s="48"/>
      <c r="BG2552" s="48"/>
      <c r="BH2552" s="48"/>
    </row>
    <row r="2553" spans="2:60" x14ac:dyDescent="0.2">
      <c r="B2553" s="27">
        <v>43420</v>
      </c>
      <c r="C2553" s="28">
        <v>32.54116475</v>
      </c>
      <c r="D2553" s="28">
        <v>44.61</v>
      </c>
      <c r="E2553" s="28">
        <v>26.036000000000001</v>
      </c>
      <c r="F2553" s="28">
        <v>0.60424999999999995</v>
      </c>
      <c r="G2553" s="28">
        <v>90.95</v>
      </c>
      <c r="H2553" s="28">
        <v>32.1</v>
      </c>
      <c r="I2553" s="28">
        <v>129.88</v>
      </c>
      <c r="J2553" s="28">
        <v>61.42</v>
      </c>
      <c r="K2553" s="28">
        <v>15.55</v>
      </c>
      <c r="L2553" s="28">
        <v>32.54116475</v>
      </c>
      <c r="M2553" s="28">
        <v>26.12</v>
      </c>
      <c r="N2553" s="28">
        <v>24.49671566</v>
      </c>
      <c r="O2553" s="28">
        <v>19.518750000000001</v>
      </c>
      <c r="P2553" s="28">
        <v>208.46</v>
      </c>
      <c r="Q2553" s="28">
        <v>30.04</v>
      </c>
      <c r="R2553" s="28">
        <v>50.1</v>
      </c>
      <c r="S2553" s="28">
        <v>16.47</v>
      </c>
      <c r="T2553" s="28">
        <v>71.05</v>
      </c>
      <c r="U2553">
        <v>2736.27</v>
      </c>
      <c r="X2553" s="10"/>
      <c r="Y2553" s="10">
        <f t="shared" si="1053"/>
        <v>-1.7498565691336898E-2</v>
      </c>
      <c r="Z2553" s="10">
        <f t="shared" si="1054"/>
        <v>-2.1066491112574082E-2</v>
      </c>
      <c r="AA2553" s="10">
        <f t="shared" si="1055"/>
        <v>-2.219551582979673E-2</v>
      </c>
      <c r="AB2553" s="10">
        <f t="shared" si="1056"/>
        <v>-2.5403225806451712E-2</v>
      </c>
      <c r="AC2553" s="10">
        <f t="shared" si="1057"/>
        <v>-1.2164657325947514E-2</v>
      </c>
      <c r="AD2553" s="10">
        <f t="shared" si="1058"/>
        <v>-2.2816176806343957E-2</v>
      </c>
      <c r="AE2553" s="10">
        <f t="shared" si="1059"/>
        <v>3.8511900177140568E-4</v>
      </c>
      <c r="AF2553" s="10">
        <f t="shared" si="1060"/>
        <v>1.0031244861042676E-2</v>
      </c>
      <c r="AG2553" s="10">
        <f t="shared" si="1061"/>
        <v>1.1053315994798529E-2</v>
      </c>
      <c r="AH2553" s="10">
        <f t="shared" si="1062"/>
        <v>-1.7498565691336898E-2</v>
      </c>
      <c r="AI2553" s="10">
        <f t="shared" si="1063"/>
        <v>1.4368932038834936E-2</v>
      </c>
      <c r="AJ2553" s="10">
        <f t="shared" si="1064"/>
        <v>-6.8031838900584063E-5</v>
      </c>
      <c r="AK2553" s="10">
        <f t="shared" si="1065"/>
        <v>-6.8689181453920334E-3</v>
      </c>
      <c r="AL2553" s="10">
        <f t="shared" si="1066"/>
        <v>-5.1066673030114584E-3</v>
      </c>
      <c r="AM2553" s="10">
        <f t="shared" si="1067"/>
        <v>-2.7202072538860089E-2</v>
      </c>
      <c r="AN2553" s="10">
        <f t="shared" si="1068"/>
        <v>-1.1054086063955637E-2</v>
      </c>
      <c r="AO2553" s="10">
        <f t="shared" si="1069"/>
        <v>-1.9292604501607857E-2</v>
      </c>
      <c r="AP2553" s="10">
        <f t="shared" si="1070"/>
        <v>1.6918088256026032E-3</v>
      </c>
      <c r="AR2553" s="48">
        <f t="shared" si="1071"/>
        <v>-1.1074994746093143E-2</v>
      </c>
      <c r="AS2553" s="48">
        <f t="shared" si="1072"/>
        <v>-7.8922450242918905E-3</v>
      </c>
      <c r="AT2553" s="10" t="str">
        <f t="shared" si="1073"/>
        <v/>
      </c>
      <c r="AV2553" s="48" t="str">
        <f t="shared" si="1074"/>
        <v/>
      </c>
      <c r="AW2553" s="48" t="str">
        <f t="shared" si="1075"/>
        <v/>
      </c>
      <c r="AX2553" s="48" t="str">
        <f t="shared" si="1076"/>
        <v/>
      </c>
      <c r="BA2553" s="48" t="str">
        <f t="shared" si="1077"/>
        <v/>
      </c>
      <c r="BB2553" s="48" t="str">
        <f t="shared" si="1078"/>
        <v/>
      </c>
      <c r="BC2553" s="48" t="str">
        <f t="shared" si="1079"/>
        <v/>
      </c>
      <c r="BF2553" s="48"/>
      <c r="BG2553" s="48"/>
      <c r="BH2553" s="48"/>
    </row>
    <row r="2554" spans="2:60" x14ac:dyDescent="0.2">
      <c r="B2554" s="27">
        <v>43419</v>
      </c>
      <c r="C2554" s="28">
        <v>32.36064442</v>
      </c>
      <c r="D2554" s="28">
        <v>44.26</v>
      </c>
      <c r="E2554" s="28">
        <v>25.5945</v>
      </c>
      <c r="F2554" s="28">
        <v>0.61624999999999996</v>
      </c>
      <c r="G2554" s="28">
        <v>89.9</v>
      </c>
      <c r="H2554" s="28">
        <v>31.918500000000002</v>
      </c>
      <c r="I2554" s="28">
        <v>130.4</v>
      </c>
      <c r="J2554" s="28">
        <v>60.97</v>
      </c>
      <c r="K2554" s="28">
        <v>15.58</v>
      </c>
      <c r="L2554" s="28">
        <v>32.36064442</v>
      </c>
      <c r="M2554" s="28">
        <v>25.54</v>
      </c>
      <c r="N2554" s="28">
        <v>24.08004816</v>
      </c>
      <c r="O2554" s="28">
        <v>19.458124999999999</v>
      </c>
      <c r="P2554" s="28">
        <v>206.76</v>
      </c>
      <c r="Q2554" s="28">
        <v>29.64</v>
      </c>
      <c r="R2554" s="28">
        <v>49.78</v>
      </c>
      <c r="S2554" s="28">
        <v>16.366</v>
      </c>
      <c r="T2554" s="28">
        <v>69.75</v>
      </c>
      <c r="U2554">
        <v>2730.2</v>
      </c>
      <c r="X2554" s="10"/>
      <c r="Y2554" s="10">
        <f t="shared" si="1053"/>
        <v>-5.5474452554744591E-3</v>
      </c>
      <c r="Z2554" s="10">
        <f t="shared" si="1054"/>
        <v>-7.8457744900246595E-3</v>
      </c>
      <c r="AA2554" s="10">
        <f t="shared" si="1055"/>
        <v>-1.6957289906283646E-2</v>
      </c>
      <c r="AB2554" s="10">
        <f t="shared" si="1056"/>
        <v>1.9859329747621057E-2</v>
      </c>
      <c r="AC2554" s="10">
        <f t="shared" si="1057"/>
        <v>-1.1544804837822942E-2</v>
      </c>
      <c r="AD2554" s="10">
        <f t="shared" si="1058"/>
        <v>-5.6542056074766478E-3</v>
      </c>
      <c r="AE2554" s="10">
        <f t="shared" si="1059"/>
        <v>4.0036957191253997E-3</v>
      </c>
      <c r="AF2554" s="10">
        <f t="shared" si="1060"/>
        <v>-7.3266037121458849E-3</v>
      </c>
      <c r="AG2554" s="10">
        <f t="shared" si="1061"/>
        <v>1.9292604501608412E-3</v>
      </c>
      <c r="AH2554" s="10">
        <f t="shared" si="1062"/>
        <v>-5.5474452554744591E-3</v>
      </c>
      <c r="AI2554" s="10">
        <f t="shared" si="1063"/>
        <v>-2.2205206738131755E-2</v>
      </c>
      <c r="AJ2554" s="10">
        <f t="shared" si="1064"/>
        <v>-1.7009116886651188E-2</v>
      </c>
      <c r="AK2554" s="10">
        <f t="shared" si="1065"/>
        <v>-3.1059878322127199E-3</v>
      </c>
      <c r="AL2554" s="10">
        <f t="shared" si="1066"/>
        <v>-8.1550417346254456E-3</v>
      </c>
      <c r="AM2554" s="10">
        <f t="shared" si="1067"/>
        <v>-1.3315579227696328E-2</v>
      </c>
      <c r="AN2554" s="10">
        <f t="shared" si="1068"/>
        <v>-6.3872255489022534E-3</v>
      </c>
      <c r="AO2554" s="10">
        <f t="shared" si="1069"/>
        <v>-6.3145112325440067E-3</v>
      </c>
      <c r="AP2554" s="10">
        <f t="shared" si="1070"/>
        <v>-1.8296973961998586E-2</v>
      </c>
      <c r="AR2554" s="48">
        <f t="shared" si="1071"/>
        <v>-3.2315375435912155E-3</v>
      </c>
      <c r="AS2554" s="48">
        <f t="shared" si="1072"/>
        <v>-1.1148565379804083E-2</v>
      </c>
      <c r="AT2554" s="10">
        <f t="shared" si="1073"/>
        <v>-2.2183483355079359E-3</v>
      </c>
      <c r="AV2554" s="48">
        <f t="shared" si="1074"/>
        <v>-3.3386407181943902E-3</v>
      </c>
      <c r="AW2554" s="48">
        <f t="shared" si="1075"/>
        <v>-1.1255668554407258E-2</v>
      </c>
      <c r="AX2554" s="48">
        <f t="shared" si="1076"/>
        <v>-2.3254515101111106E-3</v>
      </c>
      <c r="BA2554" s="48">
        <f t="shared" si="1077"/>
        <v>-3.3386407181943902E-3</v>
      </c>
      <c r="BB2554" s="48">
        <f t="shared" si="1078"/>
        <v>-1.1255668554407258E-2</v>
      </c>
      <c r="BC2554" s="48">
        <f t="shared" si="1079"/>
        <v>-2.3254515101111106E-3</v>
      </c>
      <c r="BF2554" s="48"/>
      <c r="BG2554" s="48"/>
      <c r="BH2554" s="48"/>
    </row>
    <row r="2555" spans="2:60" x14ac:dyDescent="0.2">
      <c r="B2555" s="27">
        <v>43418</v>
      </c>
      <c r="C2555" s="28">
        <v>32.303637999999999</v>
      </c>
      <c r="D2555" s="28">
        <v>43.44</v>
      </c>
      <c r="E2555" s="28">
        <v>24.8035</v>
      </c>
      <c r="F2555" s="28">
        <v>0.59275</v>
      </c>
      <c r="G2555" s="28">
        <v>86.67</v>
      </c>
      <c r="H2555" s="28">
        <v>31.130500000000001</v>
      </c>
      <c r="I2555" s="28">
        <v>128.81</v>
      </c>
      <c r="J2555" s="28">
        <v>59.84</v>
      </c>
      <c r="K2555" s="28">
        <v>15.35</v>
      </c>
      <c r="L2555" s="28">
        <v>32.303637999999999</v>
      </c>
      <c r="M2555" s="28">
        <v>25.43</v>
      </c>
      <c r="N2555" s="28">
        <v>23.893381120000001</v>
      </c>
      <c r="O2555" s="28">
        <v>19.362500000000001</v>
      </c>
      <c r="P2555" s="28">
        <v>208.95</v>
      </c>
      <c r="Q2555" s="28">
        <v>30.06</v>
      </c>
      <c r="R2555" s="28">
        <v>50</v>
      </c>
      <c r="S2555" s="28">
        <v>16.968</v>
      </c>
      <c r="T2555" s="28">
        <v>71.03</v>
      </c>
      <c r="U2555">
        <v>2701.58</v>
      </c>
      <c r="X2555" s="10"/>
      <c r="Y2555" s="10">
        <f t="shared" si="1053"/>
        <v>-1.7615971814445297E-3</v>
      </c>
      <c r="Z2555" s="10">
        <f t="shared" si="1054"/>
        <v>-1.8526886579304125E-2</v>
      </c>
      <c r="AA2555" s="10">
        <f t="shared" si="1055"/>
        <v>-3.0905077262693204E-2</v>
      </c>
      <c r="AB2555" s="10">
        <f t="shared" si="1056"/>
        <v>-3.8133874239350884E-2</v>
      </c>
      <c r="AC2555" s="10">
        <f t="shared" si="1057"/>
        <v>-3.5928809788654092E-2</v>
      </c>
      <c r="AD2555" s="10">
        <f t="shared" si="1058"/>
        <v>-2.4687876936572817E-2</v>
      </c>
      <c r="AE2555" s="10">
        <f t="shared" si="1059"/>
        <v>-1.21932515337424E-2</v>
      </c>
      <c r="AF2555" s="10">
        <f t="shared" si="1060"/>
        <v>-1.8533705100869158E-2</v>
      </c>
      <c r="AG2555" s="10">
        <f t="shared" si="1061"/>
        <v>-1.4762516046213148E-2</v>
      </c>
      <c r="AH2555" s="10">
        <f t="shared" si="1062"/>
        <v>-1.7615971814445297E-3</v>
      </c>
      <c r="AI2555" s="10">
        <f t="shared" si="1063"/>
        <v>-4.3069694596711283E-3</v>
      </c>
      <c r="AJ2555" s="10">
        <f t="shared" si="1064"/>
        <v>-7.7519379844961378E-3</v>
      </c>
      <c r="AK2555" s="10">
        <f t="shared" si="1065"/>
        <v>-4.9143995117719719E-3</v>
      </c>
      <c r="AL2555" s="10">
        <f t="shared" si="1066"/>
        <v>1.059199071387118E-2</v>
      </c>
      <c r="AM2555" s="10">
        <f t="shared" si="1067"/>
        <v>1.4170040485829816E-2</v>
      </c>
      <c r="AN2555" s="10">
        <f t="shared" si="1068"/>
        <v>4.4194455604660288E-3</v>
      </c>
      <c r="AO2555" s="10">
        <f t="shared" si="1069"/>
        <v>3.678357570573132E-2</v>
      </c>
      <c r="AP2555" s="10">
        <f t="shared" si="1070"/>
        <v>1.8351254480286849E-2</v>
      </c>
      <c r="AR2555" s="48">
        <f t="shared" si="1071"/>
        <v>-2.1714843852093817E-2</v>
      </c>
      <c r="AS2555" s="48">
        <f t="shared" si="1072"/>
        <v>7.2868225343112698E-3</v>
      </c>
      <c r="AT2555" s="10">
        <f t="shared" si="1073"/>
        <v>-1.0482748516592144E-2</v>
      </c>
      <c r="AV2555" s="48">
        <f t="shared" si="1074"/>
        <v>-2.182194702669699E-2</v>
      </c>
      <c r="AW2555" s="48">
        <f t="shared" si="1075"/>
        <v>7.1797193597080951E-3</v>
      </c>
      <c r="AX2555" s="48">
        <f t="shared" si="1076"/>
        <v>-1.0589851691195319E-2</v>
      </c>
      <c r="BA2555" s="48">
        <f t="shared" si="1077"/>
        <v>-2.182194702669699E-2</v>
      </c>
      <c r="BB2555" s="48">
        <f t="shared" si="1078"/>
        <v>7.1797193597080951E-3</v>
      </c>
      <c r="BC2555" s="48">
        <f t="shared" si="1079"/>
        <v>-1.0589851691195319E-2</v>
      </c>
      <c r="BF2555" s="48"/>
      <c r="BG2555" s="48"/>
      <c r="BH2555" s="48"/>
    </row>
    <row r="2556" spans="2:60" x14ac:dyDescent="0.2">
      <c r="B2556" s="27">
        <v>43417</v>
      </c>
      <c r="C2556" s="28">
        <v>31.65756524</v>
      </c>
      <c r="D2556" s="28">
        <v>43.29</v>
      </c>
      <c r="E2556" s="28">
        <v>25.202999999999999</v>
      </c>
      <c r="F2556" s="28">
        <v>0.58250000000000002</v>
      </c>
      <c r="G2556" s="28">
        <v>89.21</v>
      </c>
      <c r="H2556" s="28">
        <v>31.212499999999999</v>
      </c>
      <c r="I2556" s="28">
        <v>128.62</v>
      </c>
      <c r="J2556" s="28">
        <v>59.98</v>
      </c>
      <c r="K2556" s="28">
        <v>15.47</v>
      </c>
      <c r="L2556" s="28">
        <v>31.65756524</v>
      </c>
      <c r="M2556" s="28">
        <v>25.42</v>
      </c>
      <c r="N2556" s="28">
        <v>23.850047700000001</v>
      </c>
      <c r="O2556" s="28">
        <v>18.826875000000001</v>
      </c>
      <c r="P2556" s="28">
        <v>204.97</v>
      </c>
      <c r="Q2556" s="28">
        <v>30.09</v>
      </c>
      <c r="R2556" s="28">
        <v>49.9</v>
      </c>
      <c r="S2556" s="28">
        <v>17.004000000000001</v>
      </c>
      <c r="T2556" s="28">
        <v>67.81</v>
      </c>
      <c r="U2556">
        <v>2722.18</v>
      </c>
      <c r="X2556" s="10"/>
      <c r="Y2556" s="10">
        <f t="shared" si="1053"/>
        <v>-2.0000000000000018E-2</v>
      </c>
      <c r="Z2556" s="10">
        <f t="shared" si="1054"/>
        <v>-3.4530386740331265E-3</v>
      </c>
      <c r="AA2556" s="10">
        <f t="shared" si="1055"/>
        <v>1.6106597859173011E-2</v>
      </c>
      <c r="AB2556" s="10">
        <f t="shared" si="1056"/>
        <v>-1.7292281737663395E-2</v>
      </c>
      <c r="AC2556" s="10">
        <f t="shared" si="1057"/>
        <v>2.9306565132110274E-2</v>
      </c>
      <c r="AD2556" s="10">
        <f t="shared" si="1058"/>
        <v>2.6340726939817483E-3</v>
      </c>
      <c r="AE2556" s="10">
        <f t="shared" si="1059"/>
        <v>-1.4750407577051039E-3</v>
      </c>
      <c r="AF2556" s="10">
        <f t="shared" si="1060"/>
        <v>2.3395721925132396E-3</v>
      </c>
      <c r="AG2556" s="10">
        <f t="shared" si="1061"/>
        <v>7.8175895765473236E-3</v>
      </c>
      <c r="AH2556" s="10">
        <f t="shared" si="1062"/>
        <v>-2.0000000000000018E-2</v>
      </c>
      <c r="AI2556" s="10">
        <f t="shared" si="1063"/>
        <v>-3.9323633503729472E-4</v>
      </c>
      <c r="AJ2556" s="10">
        <f t="shared" si="1064"/>
        <v>-1.8136160714286031E-3</v>
      </c>
      <c r="AK2556" s="10">
        <f t="shared" si="1065"/>
        <v>-2.7663008392511235E-2</v>
      </c>
      <c r="AL2556" s="10">
        <f t="shared" si="1066"/>
        <v>-1.904761904761898E-2</v>
      </c>
      <c r="AM2556" s="10">
        <f t="shared" si="1067"/>
        <v>9.9800399201610546E-4</v>
      </c>
      <c r="AN2556" s="10">
        <f t="shared" si="1068"/>
        <v>-2.0000000000000018E-3</v>
      </c>
      <c r="AO2556" s="10">
        <f t="shared" si="1069"/>
        <v>2.1216407355022504E-3</v>
      </c>
      <c r="AP2556" s="10">
        <f t="shared" si="1070"/>
        <v>-4.5332957905110494E-2</v>
      </c>
      <c r="AR2556" s="48">
        <f t="shared" si="1071"/>
        <v>1.7760040316582169E-3</v>
      </c>
      <c r="AS2556" s="48">
        <f t="shared" si="1072"/>
        <v>-1.2570088113798696E-2</v>
      </c>
      <c r="AT2556" s="10">
        <f t="shared" si="1073"/>
        <v>7.6251674945773118E-3</v>
      </c>
      <c r="AV2556" s="48">
        <f t="shared" si="1074"/>
        <v>1.6689008570550422E-3</v>
      </c>
      <c r="AW2556" s="48">
        <f t="shared" si="1075"/>
        <v>-1.2677191288401871E-2</v>
      </c>
      <c r="AX2556" s="48">
        <f t="shared" si="1076"/>
        <v>7.5180643199741371E-3</v>
      </c>
      <c r="BA2556" s="48">
        <f t="shared" si="1077"/>
        <v>1.6689008570550422E-3</v>
      </c>
      <c r="BB2556" s="48">
        <f t="shared" si="1078"/>
        <v>-1.2677191288401871E-2</v>
      </c>
      <c r="BC2556" s="48">
        <f t="shared" si="1079"/>
        <v>7.5180643199741371E-3</v>
      </c>
      <c r="BF2556" s="48"/>
      <c r="BG2556" s="48"/>
      <c r="BH2556" s="48"/>
    </row>
    <row r="2557" spans="2:60" x14ac:dyDescent="0.2">
      <c r="B2557" s="27">
        <v>43416</v>
      </c>
      <c r="C2557" s="28">
        <v>31.57205561</v>
      </c>
      <c r="D2557" s="28">
        <v>43.94</v>
      </c>
      <c r="E2557" s="28">
        <v>26.212499999999999</v>
      </c>
      <c r="F2557" s="28">
        <v>0.59025000000000005</v>
      </c>
      <c r="G2557" s="28">
        <v>92.77</v>
      </c>
      <c r="H2557" s="28">
        <v>32.0075</v>
      </c>
      <c r="I2557" s="28">
        <v>129.63999999999999</v>
      </c>
      <c r="J2557" s="28">
        <v>61.47</v>
      </c>
      <c r="K2557" s="28">
        <v>15.89</v>
      </c>
      <c r="L2557" s="28">
        <v>31.57205561</v>
      </c>
      <c r="M2557" s="28">
        <v>25.1</v>
      </c>
      <c r="N2557" s="28">
        <v>23.418380169999999</v>
      </c>
      <c r="O2557" s="28">
        <v>18.760000000000002</v>
      </c>
      <c r="P2557" s="28">
        <v>207.24</v>
      </c>
      <c r="Q2557" s="28">
        <v>29.62</v>
      </c>
      <c r="R2557" s="28">
        <v>49.97</v>
      </c>
      <c r="S2557" s="28">
        <v>17.038</v>
      </c>
      <c r="T2557" s="28">
        <v>66.010000000000005</v>
      </c>
      <c r="U2557">
        <v>2726.22</v>
      </c>
      <c r="X2557" s="10"/>
      <c r="Y2557" s="10">
        <f t="shared" si="1053"/>
        <v>-2.7010804321728754E-3</v>
      </c>
      <c r="Z2557" s="10">
        <f t="shared" si="1054"/>
        <v>1.501501501501501E-2</v>
      </c>
      <c r="AA2557" s="10">
        <f t="shared" si="1055"/>
        <v>4.0054755386263574E-2</v>
      </c>
      <c r="AB2557" s="10">
        <f t="shared" si="1056"/>
        <v>1.3304721030042987E-2</v>
      </c>
      <c r="AC2557" s="10">
        <f t="shared" si="1057"/>
        <v>3.9905840152449246E-2</v>
      </c>
      <c r="AD2557" s="10">
        <f t="shared" si="1058"/>
        <v>2.5470564677613217E-2</v>
      </c>
      <c r="AE2557" s="10">
        <f t="shared" si="1059"/>
        <v>7.9303374280825789E-3</v>
      </c>
      <c r="AF2557" s="10">
        <f t="shared" si="1060"/>
        <v>2.4841613871290358E-2</v>
      </c>
      <c r="AG2557" s="10">
        <f t="shared" si="1061"/>
        <v>2.7149321266968229E-2</v>
      </c>
      <c r="AH2557" s="10">
        <f t="shared" si="1062"/>
        <v>-2.7010804321728754E-3</v>
      </c>
      <c r="AI2557" s="10">
        <f t="shared" si="1063"/>
        <v>-1.2588512981903999E-2</v>
      </c>
      <c r="AJ2557" s="10">
        <f t="shared" si="1064"/>
        <v>-1.8099231306778596E-2</v>
      </c>
      <c r="AK2557" s="10">
        <f t="shared" si="1065"/>
        <v>-3.5521030441855173E-3</v>
      </c>
      <c r="AL2557" s="10">
        <f t="shared" si="1066"/>
        <v>1.1074791432892583E-2</v>
      </c>
      <c r="AM2557" s="10">
        <f t="shared" si="1067"/>
        <v>-1.5619807244931838E-2</v>
      </c>
      <c r="AN2557" s="10">
        <f t="shared" si="1068"/>
        <v>1.402805611222524E-3</v>
      </c>
      <c r="AO2557" s="10">
        <f t="shared" si="1069"/>
        <v>1.9995295224652931E-3</v>
      </c>
      <c r="AP2557" s="10">
        <f t="shared" si="1070"/>
        <v>-2.6544757410411401E-2</v>
      </c>
      <c r="AR2557" s="48">
        <f t="shared" si="1071"/>
        <v>2.1219009821728037E-2</v>
      </c>
      <c r="AS2557" s="48">
        <f t="shared" si="1072"/>
        <v>-7.1809295393115364E-3</v>
      </c>
      <c r="AT2557" s="10">
        <f t="shared" si="1073"/>
        <v>1.484104651419127E-3</v>
      </c>
      <c r="AV2557" s="48">
        <f t="shared" si="1074"/>
        <v>2.1111906647124864E-2</v>
      </c>
      <c r="AW2557" s="48">
        <f t="shared" si="1075"/>
        <v>-7.288032713914711E-3</v>
      </c>
      <c r="AX2557" s="48">
        <f t="shared" si="1076"/>
        <v>1.3770014768159523E-3</v>
      </c>
      <c r="BA2557" s="48">
        <f t="shared" si="1077"/>
        <v>2.1111906647124864E-2</v>
      </c>
      <c r="BB2557" s="48">
        <f t="shared" si="1078"/>
        <v>-7.288032713914711E-3</v>
      </c>
      <c r="BC2557" s="48">
        <f t="shared" si="1079"/>
        <v>1.3770014768159523E-3</v>
      </c>
      <c r="BF2557" s="48"/>
      <c r="BG2557" s="48"/>
      <c r="BH2557" s="48"/>
    </row>
    <row r="2558" spans="2:60" x14ac:dyDescent="0.2">
      <c r="B2558" s="27">
        <v>43415</v>
      </c>
      <c r="C2558" s="28">
        <v>33.70029529</v>
      </c>
      <c r="D2558" s="28">
        <v>43.91</v>
      </c>
      <c r="E2558" s="28">
        <v>26.6875</v>
      </c>
      <c r="F2558" s="28">
        <v>0.58599999999999997</v>
      </c>
      <c r="G2558" s="28">
        <v>94.41</v>
      </c>
      <c r="H2558" s="28">
        <v>32.7455</v>
      </c>
      <c r="I2558" s="28">
        <v>128.83000000000001</v>
      </c>
      <c r="J2558" s="28">
        <v>60.22</v>
      </c>
      <c r="K2558" s="28">
        <v>15.55</v>
      </c>
      <c r="L2558" s="28">
        <v>33.70029529</v>
      </c>
      <c r="M2558" s="28">
        <v>25.83</v>
      </c>
      <c r="N2558" s="28">
        <v>24.368382069999999</v>
      </c>
      <c r="O2558" s="28">
        <v>19.688749999999999</v>
      </c>
      <c r="P2558" s="28">
        <v>218.3</v>
      </c>
      <c r="Q2558" s="28">
        <v>31.03</v>
      </c>
      <c r="R2558" s="28">
        <v>51.86</v>
      </c>
      <c r="S2558" s="28">
        <v>17.66</v>
      </c>
      <c r="T2558" s="28">
        <v>69.92</v>
      </c>
      <c r="U2558" t="s">
        <v>226</v>
      </c>
      <c r="X2558" s="10"/>
      <c r="Y2558" s="10">
        <f t="shared" si="1053"/>
        <v>6.7408967800180575E-2</v>
      </c>
      <c r="Z2558" s="10">
        <f t="shared" si="1054"/>
        <v>-6.8274920345934298E-4</v>
      </c>
      <c r="AA2558" s="10">
        <f t="shared" si="1055"/>
        <v>1.8121125417262851E-2</v>
      </c>
      <c r="AB2558" s="10">
        <f t="shared" si="1056"/>
        <v>-7.2003388394749068E-3</v>
      </c>
      <c r="AC2558" s="10">
        <f t="shared" si="1057"/>
        <v>1.767812870540042E-2</v>
      </c>
      <c r="AD2558" s="10">
        <f t="shared" si="1058"/>
        <v>2.3057095993126664E-2</v>
      </c>
      <c r="AE2558" s="10">
        <f t="shared" si="1059"/>
        <v>-6.2480715828445721E-3</v>
      </c>
      <c r="AF2558" s="10">
        <f t="shared" si="1060"/>
        <v>-2.0335122824141849E-2</v>
      </c>
      <c r="AG2558" s="10">
        <f t="shared" si="1061"/>
        <v>-2.1397105097545666E-2</v>
      </c>
      <c r="AH2558" s="10">
        <f t="shared" si="1062"/>
        <v>6.7408967800180575E-2</v>
      </c>
      <c r="AI2558" s="10">
        <f t="shared" si="1063"/>
        <v>2.9083665338645259E-2</v>
      </c>
      <c r="AJ2558" s="10">
        <f t="shared" si="1064"/>
        <v>4.0566507721870426E-2</v>
      </c>
      <c r="AK2558" s="10">
        <f t="shared" si="1065"/>
        <v>4.9506929637526564E-2</v>
      </c>
      <c r="AL2558" s="10">
        <f t="shared" si="1066"/>
        <v>5.336807566106927E-2</v>
      </c>
      <c r="AM2558" s="10">
        <f t="shared" si="1067"/>
        <v>4.7602970965563873E-2</v>
      </c>
      <c r="AN2558" s="10">
        <f t="shared" si="1068"/>
        <v>3.7822693616169634E-2</v>
      </c>
      <c r="AO2558" s="10">
        <f t="shared" si="1069"/>
        <v>3.6506632233830327E-2</v>
      </c>
      <c r="AP2558" s="10">
        <f t="shared" si="1070"/>
        <v>5.9233449477351874E-2</v>
      </c>
      <c r="AR2558" s="48">
        <f t="shared" si="1071"/>
        <v>7.8224367076115756E-3</v>
      </c>
      <c r="AS2558" s="48">
        <f t="shared" si="1072"/>
        <v>4.6788876939134201E-2</v>
      </c>
      <c r="AT2558" s="10" t="str">
        <f t="shared" si="1073"/>
        <v/>
      </c>
      <c r="AV2558" s="48" t="str">
        <f t="shared" si="1074"/>
        <v/>
      </c>
      <c r="AW2558" s="48" t="str">
        <f t="shared" si="1075"/>
        <v/>
      </c>
      <c r="AX2558" s="48" t="str">
        <f t="shared" si="1076"/>
        <v/>
      </c>
      <c r="BA2558" s="48" t="str">
        <f t="shared" si="1077"/>
        <v/>
      </c>
      <c r="BB2558" s="48" t="str">
        <f t="shared" si="1078"/>
        <v/>
      </c>
      <c r="BC2558" s="48" t="str">
        <f t="shared" si="1079"/>
        <v/>
      </c>
      <c r="BF2558" s="48"/>
      <c r="BG2558" s="48"/>
      <c r="BH2558" s="48"/>
    </row>
    <row r="2559" spans="2:60" x14ac:dyDescent="0.2">
      <c r="B2559" s="27">
        <v>43414</v>
      </c>
      <c r="C2559" s="28">
        <v>32.769190430000002</v>
      </c>
      <c r="D2559" s="28">
        <v>43.87</v>
      </c>
      <c r="E2559" s="28">
        <v>26.8035</v>
      </c>
      <c r="F2559" s="28">
        <v>0.57499999999999996</v>
      </c>
      <c r="G2559" s="28">
        <v>93.97</v>
      </c>
      <c r="H2559" s="28">
        <v>32.664499999999997</v>
      </c>
      <c r="I2559" s="28">
        <v>129.16</v>
      </c>
      <c r="J2559" s="28">
        <v>60.64</v>
      </c>
      <c r="K2559" s="28">
        <v>15.72</v>
      </c>
      <c r="L2559" s="28">
        <v>32.769190430000002</v>
      </c>
      <c r="M2559" s="28">
        <v>25.64</v>
      </c>
      <c r="N2559" s="28">
        <v>24.068381469999999</v>
      </c>
      <c r="O2559" s="28">
        <v>18.653124999999999</v>
      </c>
      <c r="P2559" s="28">
        <v>214.59</v>
      </c>
      <c r="Q2559" s="28">
        <v>30.42</v>
      </c>
      <c r="R2559" s="28">
        <v>51.41</v>
      </c>
      <c r="S2559" s="28">
        <v>17.12</v>
      </c>
      <c r="T2559" s="28">
        <v>67.489999999999995</v>
      </c>
      <c r="U2559" t="s">
        <v>226</v>
      </c>
      <c r="X2559" s="10"/>
      <c r="Y2559" s="10">
        <f t="shared" si="1053"/>
        <v>-2.7628982238511401E-2</v>
      </c>
      <c r="Z2559" s="10">
        <f t="shared" si="1054"/>
        <v>-9.1095422455023112E-4</v>
      </c>
      <c r="AA2559" s="10">
        <f t="shared" si="1055"/>
        <v>4.3466042154567397E-3</v>
      </c>
      <c r="AB2559" s="10">
        <f t="shared" si="1056"/>
        <v>-1.8771331058020535E-2</v>
      </c>
      <c r="AC2559" s="10">
        <f t="shared" si="1057"/>
        <v>-4.6605232496557125E-3</v>
      </c>
      <c r="AD2559" s="10">
        <f t="shared" si="1058"/>
        <v>-2.4736223297858739E-3</v>
      </c>
      <c r="AE2559" s="10">
        <f t="shared" si="1059"/>
        <v>2.561515175036666E-3</v>
      </c>
      <c r="AF2559" s="10">
        <f t="shared" si="1060"/>
        <v>6.9744271006311198E-3</v>
      </c>
      <c r="AG2559" s="10">
        <f t="shared" si="1061"/>
        <v>1.0932475884244397E-2</v>
      </c>
      <c r="AH2559" s="10">
        <f t="shared" si="1062"/>
        <v>-2.7628982238511401E-2</v>
      </c>
      <c r="AI2559" s="10">
        <f t="shared" si="1063"/>
        <v>-7.3557878435925872E-3</v>
      </c>
      <c r="AJ2559" s="10">
        <f t="shared" si="1064"/>
        <v>-1.2311059435059168E-2</v>
      </c>
      <c r="AK2559" s="10">
        <f t="shared" si="1065"/>
        <v>-5.2599834931115419E-2</v>
      </c>
      <c r="AL2559" s="10">
        <f t="shared" si="1066"/>
        <v>-1.6994961062757663E-2</v>
      </c>
      <c r="AM2559" s="10">
        <f t="shared" si="1067"/>
        <v>-1.9658395101514681E-2</v>
      </c>
      <c r="AN2559" s="10">
        <f t="shared" si="1068"/>
        <v>-8.6772078673351682E-3</v>
      </c>
      <c r="AO2559" s="10">
        <f t="shared" si="1069"/>
        <v>-3.0577576443941101E-2</v>
      </c>
      <c r="AP2559" s="10">
        <f t="shared" si="1070"/>
        <v>-3.4754004576659114E-2</v>
      </c>
      <c r="AR2559" s="48">
        <f t="shared" si="1071"/>
        <v>-3.2922656361283145E-3</v>
      </c>
      <c r="AS2559" s="48">
        <f t="shared" si="1072"/>
        <v>-2.3395312166720701E-2</v>
      </c>
      <c r="AT2559" s="10" t="str">
        <f t="shared" si="1073"/>
        <v/>
      </c>
      <c r="AV2559" s="48" t="str">
        <f t="shared" si="1074"/>
        <v/>
      </c>
      <c r="AW2559" s="48" t="str">
        <f t="shared" si="1075"/>
        <v/>
      </c>
      <c r="AX2559" s="48" t="str">
        <f t="shared" si="1076"/>
        <v/>
      </c>
      <c r="BA2559" s="48" t="str">
        <f t="shared" si="1077"/>
        <v/>
      </c>
      <c r="BB2559" s="48" t="str">
        <f t="shared" si="1078"/>
        <v/>
      </c>
      <c r="BC2559" s="48" t="str">
        <f t="shared" si="1079"/>
        <v/>
      </c>
      <c r="BF2559" s="48"/>
      <c r="BG2559" s="48"/>
      <c r="BH2559" s="48"/>
    </row>
    <row r="2560" spans="2:60" x14ac:dyDescent="0.2">
      <c r="B2560" s="27">
        <v>43413</v>
      </c>
      <c r="C2560" s="28"/>
      <c r="D2560" s="28">
        <v>43.9</v>
      </c>
      <c r="E2560" s="28">
        <v>26.92</v>
      </c>
      <c r="F2560" s="28">
        <v>0.57225000000000004</v>
      </c>
      <c r="G2560" s="28">
        <v>92.96</v>
      </c>
      <c r="H2560" s="28">
        <v>32.659999999999997</v>
      </c>
      <c r="I2560" s="28">
        <v>129.30000000000001</v>
      </c>
      <c r="J2560" s="28">
        <v>60.91</v>
      </c>
      <c r="K2560" s="28">
        <v>15.57</v>
      </c>
      <c r="L2560" s="28"/>
      <c r="M2560" s="28"/>
      <c r="N2560" s="28"/>
      <c r="O2560" s="28"/>
      <c r="P2560" s="28"/>
      <c r="Q2560" s="28"/>
      <c r="R2560" s="28"/>
      <c r="S2560" s="28"/>
      <c r="T2560" s="28"/>
      <c r="U2560">
        <v>2781.01</v>
      </c>
      <c r="X2560" s="10"/>
      <c r="Y2560" s="10" t="str">
        <f t="shared" si="1053"/>
        <v/>
      </c>
      <c r="Z2560" s="10">
        <f t="shared" si="1054"/>
        <v>6.8383861408705116E-4</v>
      </c>
      <c r="AA2560" s="10">
        <f t="shared" si="1055"/>
        <v>4.3464472923313568E-3</v>
      </c>
      <c r="AB2560" s="10">
        <f t="shared" si="1056"/>
        <v>-4.7826086956520575E-3</v>
      </c>
      <c r="AC2560" s="10">
        <f t="shared" si="1057"/>
        <v>-1.0748111099287083E-2</v>
      </c>
      <c r="AD2560" s="10">
        <f t="shared" si="1058"/>
        <v>-1.3776423946487704E-4</v>
      </c>
      <c r="AE2560" s="10">
        <f t="shared" si="1059"/>
        <v>1.083926912356814E-3</v>
      </c>
      <c r="AF2560" s="10">
        <f t="shared" si="1060"/>
        <v>4.4525065963059163E-3</v>
      </c>
      <c r="AG2560" s="10">
        <f t="shared" si="1061"/>
        <v>-9.5419847328244156E-3</v>
      </c>
      <c r="AH2560" s="10" t="str">
        <f t="shared" si="1062"/>
        <v/>
      </c>
      <c r="AI2560" s="10" t="str">
        <f t="shared" si="1063"/>
        <v/>
      </c>
      <c r="AJ2560" s="10" t="str">
        <f t="shared" si="1064"/>
        <v/>
      </c>
      <c r="AK2560" s="10" t="str">
        <f t="shared" si="1065"/>
        <v/>
      </c>
      <c r="AL2560" s="10" t="str">
        <f t="shared" si="1066"/>
        <v/>
      </c>
      <c r="AM2560" s="10" t="str">
        <f t="shared" si="1067"/>
        <v/>
      </c>
      <c r="AN2560" s="10" t="str">
        <f t="shared" si="1068"/>
        <v/>
      </c>
      <c r="AO2560" s="10" t="str">
        <f t="shared" si="1069"/>
        <v/>
      </c>
      <c r="AP2560" s="10" t="str">
        <f t="shared" si="1070"/>
        <v/>
      </c>
      <c r="AR2560" s="48" t="str">
        <f t="shared" si="1071"/>
        <v/>
      </c>
      <c r="AS2560" s="48" t="str">
        <f t="shared" si="1072"/>
        <v/>
      </c>
      <c r="AT2560" s="10" t="str">
        <f t="shared" si="1073"/>
        <v/>
      </c>
      <c r="AV2560" s="48" t="str">
        <f t="shared" si="1074"/>
        <v/>
      </c>
      <c r="AW2560" s="48" t="str">
        <f t="shared" si="1075"/>
        <v/>
      </c>
      <c r="AX2560" s="48" t="str">
        <f t="shared" si="1076"/>
        <v/>
      </c>
      <c r="BA2560" s="48" t="str">
        <f t="shared" si="1077"/>
        <v/>
      </c>
      <c r="BB2560" s="48" t="str">
        <f t="shared" si="1078"/>
        <v/>
      </c>
      <c r="BC2560" s="48" t="str">
        <f t="shared" si="1079"/>
        <v/>
      </c>
      <c r="BF2560" s="48"/>
      <c r="BG2560" s="48"/>
      <c r="BH2560" s="48"/>
    </row>
    <row r="2561" spans="2:60" x14ac:dyDescent="0.2">
      <c r="B2561" s="27">
        <v>43412</v>
      </c>
      <c r="C2561" s="28">
        <v>33.073224670000002</v>
      </c>
      <c r="D2561" s="28">
        <v>44.11</v>
      </c>
      <c r="E2561" s="28">
        <v>27.419499999999999</v>
      </c>
      <c r="F2561" s="28">
        <v>0.58825000000000005</v>
      </c>
      <c r="G2561" s="28">
        <v>95.55</v>
      </c>
      <c r="H2561" s="28">
        <v>33.348999999999997</v>
      </c>
      <c r="I2561" s="28">
        <v>130.97999999999999</v>
      </c>
      <c r="J2561" s="28">
        <v>61.45</v>
      </c>
      <c r="K2561" s="28">
        <v>15.7</v>
      </c>
      <c r="L2561" s="28">
        <v>33.073224670000002</v>
      </c>
      <c r="M2561" s="28">
        <v>25.79</v>
      </c>
      <c r="N2561" s="28">
        <v>24.283381899999998</v>
      </c>
      <c r="O2561" s="28">
        <v>18.44875</v>
      </c>
      <c r="P2561" s="28">
        <v>213.68</v>
      </c>
      <c r="Q2561" s="28">
        <v>30.43</v>
      </c>
      <c r="R2561" s="28">
        <v>52.03</v>
      </c>
      <c r="S2561" s="28">
        <v>17.064</v>
      </c>
      <c r="T2561" s="28">
        <v>67.91</v>
      </c>
      <c r="U2561">
        <v>2806.83</v>
      </c>
      <c r="X2561" s="10"/>
      <c r="Y2561" s="10" t="str">
        <f t="shared" si="1053"/>
        <v/>
      </c>
      <c r="Z2561" s="10">
        <f t="shared" si="1054"/>
        <v>4.7835990888382973E-3</v>
      </c>
      <c r="AA2561" s="10">
        <f t="shared" si="1055"/>
        <v>1.8554977711738418E-2</v>
      </c>
      <c r="AB2561" s="10">
        <f t="shared" si="1056"/>
        <v>2.7959807776321455E-2</v>
      </c>
      <c r="AC2561" s="10">
        <f t="shared" si="1057"/>
        <v>2.7861445783132543E-2</v>
      </c>
      <c r="AD2561" s="10">
        <f t="shared" si="1058"/>
        <v>2.1096142069810142E-2</v>
      </c>
      <c r="AE2561" s="10">
        <f t="shared" si="1059"/>
        <v>1.2993039443155219E-2</v>
      </c>
      <c r="AF2561" s="10">
        <f t="shared" si="1060"/>
        <v>8.8655393203087574E-3</v>
      </c>
      <c r="AG2561" s="10">
        <f t="shared" si="1061"/>
        <v>8.3493898522799537E-3</v>
      </c>
      <c r="AH2561" s="10" t="str">
        <f t="shared" si="1062"/>
        <v/>
      </c>
      <c r="AI2561" s="10" t="str">
        <f t="shared" si="1063"/>
        <v/>
      </c>
      <c r="AJ2561" s="10" t="str">
        <f t="shared" si="1064"/>
        <v/>
      </c>
      <c r="AK2561" s="10" t="str">
        <f t="shared" si="1065"/>
        <v/>
      </c>
      <c r="AL2561" s="10" t="str">
        <f t="shared" si="1066"/>
        <v/>
      </c>
      <c r="AM2561" s="10" t="str">
        <f t="shared" si="1067"/>
        <v/>
      </c>
      <c r="AN2561" s="10" t="str">
        <f t="shared" si="1068"/>
        <v/>
      </c>
      <c r="AO2561" s="10" t="str">
        <f t="shared" si="1069"/>
        <v/>
      </c>
      <c r="AP2561" s="10" t="str">
        <f t="shared" si="1070"/>
        <v/>
      </c>
      <c r="AR2561" s="48" t="str">
        <f t="shared" si="1071"/>
        <v/>
      </c>
      <c r="AS2561" s="48" t="str">
        <f t="shared" si="1072"/>
        <v/>
      </c>
      <c r="AT2561" s="10">
        <f t="shared" si="1073"/>
        <v>9.2843966760276508E-3</v>
      </c>
      <c r="AV2561" s="48" t="str">
        <f t="shared" si="1074"/>
        <v/>
      </c>
      <c r="AW2561" s="48" t="str">
        <f t="shared" si="1075"/>
        <v/>
      </c>
      <c r="AX2561" s="48">
        <f t="shared" si="1076"/>
        <v>9.1772935014244762E-3</v>
      </c>
      <c r="BA2561" s="48" t="str">
        <f t="shared" si="1077"/>
        <v/>
      </c>
      <c r="BB2561" s="48" t="str">
        <f t="shared" si="1078"/>
        <v/>
      </c>
      <c r="BC2561" s="48" t="str">
        <f t="shared" si="1079"/>
        <v/>
      </c>
      <c r="BF2561" s="48"/>
      <c r="BG2561" s="48"/>
      <c r="BH2561" s="48"/>
    </row>
    <row r="2562" spans="2:60" x14ac:dyDescent="0.2">
      <c r="B2562" s="27">
        <v>43411</v>
      </c>
      <c r="C2562" s="28">
        <v>33.415263189999997</v>
      </c>
      <c r="D2562" s="28">
        <v>43.48</v>
      </c>
      <c r="E2562" s="28">
        <v>27.013000000000002</v>
      </c>
      <c r="F2562" s="28">
        <v>0.58225000000000005</v>
      </c>
      <c r="G2562" s="28">
        <v>94.4</v>
      </c>
      <c r="H2562" s="28">
        <v>33.045999999999999</v>
      </c>
      <c r="I2562" s="28">
        <v>129.1</v>
      </c>
      <c r="J2562" s="28">
        <v>60.94</v>
      </c>
      <c r="K2562" s="28">
        <v>15.56</v>
      </c>
      <c r="L2562" s="28">
        <v>33.415263189999997</v>
      </c>
      <c r="M2562" s="28">
        <v>25.74</v>
      </c>
      <c r="N2562" s="28">
        <v>24.1000482</v>
      </c>
      <c r="O2562" s="28">
        <v>18.7</v>
      </c>
      <c r="P2562" s="28">
        <v>213.21</v>
      </c>
      <c r="Q2562" s="28">
        <v>30.43</v>
      </c>
      <c r="R2562" s="28">
        <v>52.53</v>
      </c>
      <c r="S2562" s="28">
        <v>16.902000000000001</v>
      </c>
      <c r="T2562" s="28">
        <v>67.28</v>
      </c>
      <c r="U2562">
        <v>2813.89</v>
      </c>
      <c r="X2562" s="10"/>
      <c r="Y2562" s="10">
        <f t="shared" si="1053"/>
        <v>1.034185578856639E-2</v>
      </c>
      <c r="Z2562" s="10">
        <f t="shared" si="1054"/>
        <v>-1.4282475629109115E-2</v>
      </c>
      <c r="AA2562" s="10">
        <f t="shared" si="1055"/>
        <v>-1.4825215631211308E-2</v>
      </c>
      <c r="AB2562" s="10">
        <f t="shared" si="1056"/>
        <v>-1.0199745006374883E-2</v>
      </c>
      <c r="AC2562" s="10">
        <f t="shared" si="1057"/>
        <v>-1.2035583464154787E-2</v>
      </c>
      <c r="AD2562" s="10">
        <f t="shared" si="1058"/>
        <v>-9.085729707037582E-3</v>
      </c>
      <c r="AE2562" s="10">
        <f t="shared" si="1059"/>
        <v>-1.4353336387234683E-2</v>
      </c>
      <c r="AF2562" s="10">
        <f t="shared" si="1060"/>
        <v>-8.2994304312450362E-3</v>
      </c>
      <c r="AG2562" s="10">
        <f t="shared" si="1061"/>
        <v>-8.9171974522291864E-3</v>
      </c>
      <c r="AH2562" s="10">
        <f t="shared" si="1062"/>
        <v>1.034185578856639E-2</v>
      </c>
      <c r="AI2562" s="10">
        <f t="shared" si="1063"/>
        <v>-1.9387359441643826E-3</v>
      </c>
      <c r="AJ2562" s="10">
        <f t="shared" si="1064"/>
        <v>-7.5497597803705352E-3</v>
      </c>
      <c r="AK2562" s="10">
        <f t="shared" si="1065"/>
        <v>1.3618808862388976E-2</v>
      </c>
      <c r="AL2562" s="10">
        <f t="shared" si="1066"/>
        <v>-2.1995507300636152E-3</v>
      </c>
      <c r="AM2562" s="10">
        <f t="shared" si="1067"/>
        <v>0</v>
      </c>
      <c r="AN2562" s="10">
        <f t="shared" si="1068"/>
        <v>9.609840476648035E-3</v>
      </c>
      <c r="AO2562" s="10">
        <f t="shared" si="1069"/>
        <v>-9.4936708860758889E-3</v>
      </c>
      <c r="AP2562" s="10">
        <f t="shared" si="1070"/>
        <v>-9.2769842438520378E-3</v>
      </c>
      <c r="AR2562" s="48">
        <f t="shared" si="1071"/>
        <v>-9.0729842133366878E-3</v>
      </c>
      <c r="AS2562" s="48">
        <f t="shared" si="1072"/>
        <v>3.4575594923077119E-4</v>
      </c>
      <c r="AT2562" s="10">
        <f t="shared" si="1073"/>
        <v>2.5152930530170092E-3</v>
      </c>
      <c r="AV2562" s="48">
        <f t="shared" si="1074"/>
        <v>-9.1800873879398625E-3</v>
      </c>
      <c r="AW2562" s="48">
        <f t="shared" si="1075"/>
        <v>2.3865277462759656E-4</v>
      </c>
      <c r="AX2562" s="48">
        <f t="shared" si="1076"/>
        <v>2.4081898784138345E-3</v>
      </c>
      <c r="BA2562" s="48">
        <f t="shared" si="1077"/>
        <v>-9.1800873879398625E-3</v>
      </c>
      <c r="BB2562" s="48">
        <f t="shared" si="1078"/>
        <v>2.3865277462759656E-4</v>
      </c>
      <c r="BC2562" s="48">
        <f t="shared" si="1079"/>
        <v>2.4081898784138345E-3</v>
      </c>
      <c r="BF2562" s="48"/>
      <c r="BG2562" s="48"/>
      <c r="BH2562" s="48"/>
    </row>
    <row r="2563" spans="2:60" x14ac:dyDescent="0.2">
      <c r="B2563" s="27">
        <v>43410</v>
      </c>
      <c r="C2563" s="28">
        <v>33.082725740000001</v>
      </c>
      <c r="D2563" s="28">
        <v>44.25</v>
      </c>
      <c r="E2563" s="28">
        <v>26.9435</v>
      </c>
      <c r="F2563" s="28">
        <v>0.58274999999999999</v>
      </c>
      <c r="G2563" s="28">
        <v>94.34</v>
      </c>
      <c r="H2563" s="28">
        <v>33.583500000000001</v>
      </c>
      <c r="I2563" s="28">
        <v>131.47</v>
      </c>
      <c r="J2563" s="28">
        <v>62.65</v>
      </c>
      <c r="K2563" s="28">
        <v>15.86</v>
      </c>
      <c r="L2563" s="28">
        <v>33.082725740000001</v>
      </c>
      <c r="M2563" s="28">
        <v>24.92</v>
      </c>
      <c r="N2563" s="28">
        <v>23.628380589999999</v>
      </c>
      <c r="O2563" s="28">
        <v>18.547499999999999</v>
      </c>
      <c r="P2563" s="28">
        <v>211.4</v>
      </c>
      <c r="Q2563" s="28">
        <v>30.68</v>
      </c>
      <c r="R2563" s="28">
        <v>51.78</v>
      </c>
      <c r="S2563" s="28">
        <v>16.652000000000001</v>
      </c>
      <c r="T2563" s="28">
        <v>67.19</v>
      </c>
      <c r="U2563">
        <v>2755.45</v>
      </c>
      <c r="X2563" s="10"/>
      <c r="Y2563" s="10">
        <f t="shared" si="1053"/>
        <v>-9.9516633494454165E-3</v>
      </c>
      <c r="Z2563" s="10">
        <f t="shared" si="1054"/>
        <v>1.7709291628335011E-2</v>
      </c>
      <c r="AA2563" s="10">
        <f t="shared" si="1055"/>
        <v>-2.5728353015215255E-3</v>
      </c>
      <c r="AB2563" s="10">
        <f t="shared" si="1056"/>
        <v>8.5873765564614679E-4</v>
      </c>
      <c r="AC2563" s="10">
        <f t="shared" si="1057"/>
        <v>-6.3559322033901466E-4</v>
      </c>
      <c r="AD2563" s="10">
        <f t="shared" si="1058"/>
        <v>1.626520607637838E-2</v>
      </c>
      <c r="AE2563" s="10">
        <f t="shared" si="1059"/>
        <v>1.8357862122385882E-2</v>
      </c>
      <c r="AF2563" s="10">
        <f t="shared" si="1060"/>
        <v>2.8060387266163556E-2</v>
      </c>
      <c r="AG2563" s="10">
        <f t="shared" si="1061"/>
        <v>1.9280205655527016E-2</v>
      </c>
      <c r="AH2563" s="10">
        <f t="shared" si="1062"/>
        <v>-9.9516633494454165E-3</v>
      </c>
      <c r="AI2563" s="10">
        <f t="shared" si="1063"/>
        <v>-3.1857031857031703E-2</v>
      </c>
      <c r="AJ2563" s="10">
        <f t="shared" si="1064"/>
        <v>-1.9571230982019405E-2</v>
      </c>
      <c r="AK2563" s="10">
        <f t="shared" si="1065"/>
        <v>-8.1550802139037648E-3</v>
      </c>
      <c r="AL2563" s="10">
        <f t="shared" si="1066"/>
        <v>-8.4892828666572884E-3</v>
      </c>
      <c r="AM2563" s="10">
        <f t="shared" si="1067"/>
        <v>8.215576733486607E-3</v>
      </c>
      <c r="AN2563" s="10">
        <f t="shared" si="1068"/>
        <v>-1.4277555682467136E-2</v>
      </c>
      <c r="AO2563" s="10">
        <f t="shared" si="1069"/>
        <v>-1.4791148976452506E-2</v>
      </c>
      <c r="AP2563" s="10">
        <f t="shared" si="1070"/>
        <v>-1.3376932223544413E-3</v>
      </c>
      <c r="AR2563" s="48">
        <f t="shared" si="1071"/>
        <v>9.7079553925700033E-3</v>
      </c>
      <c r="AS2563" s="48">
        <f t="shared" si="1072"/>
        <v>-1.1135012268538339E-2</v>
      </c>
      <c r="AT2563" s="10">
        <f t="shared" si="1073"/>
        <v>-2.0768402460650592E-2</v>
      </c>
      <c r="AV2563" s="48">
        <f t="shared" si="1074"/>
        <v>9.6008522179668286E-3</v>
      </c>
      <c r="AW2563" s="48">
        <f t="shared" si="1075"/>
        <v>-1.1242115443141514E-2</v>
      </c>
      <c r="AX2563" s="48">
        <f t="shared" si="1076"/>
        <v>-2.0875505635253765E-2</v>
      </c>
      <c r="BA2563" s="48">
        <f t="shared" si="1077"/>
        <v>9.6008522179668286E-3</v>
      </c>
      <c r="BB2563" s="48">
        <f t="shared" si="1078"/>
        <v>-1.1242115443141514E-2</v>
      </c>
      <c r="BC2563" s="48">
        <f t="shared" si="1079"/>
        <v>-2.0875505635253765E-2</v>
      </c>
      <c r="BF2563" s="48"/>
      <c r="BG2563" s="48"/>
      <c r="BH2563" s="48"/>
    </row>
    <row r="2564" spans="2:60" x14ac:dyDescent="0.2">
      <c r="B2564" s="27">
        <v>43409</v>
      </c>
      <c r="C2564" s="28">
        <v>32.987715039999998</v>
      </c>
      <c r="D2564" s="28">
        <v>44.3</v>
      </c>
      <c r="E2564" s="28">
        <v>26.369499999999999</v>
      </c>
      <c r="F2564" s="28">
        <v>0.57750000000000001</v>
      </c>
      <c r="G2564" s="28">
        <v>93.45</v>
      </c>
      <c r="H2564" s="28">
        <v>33.276000000000003</v>
      </c>
      <c r="I2564" s="28">
        <v>132.58000000000001</v>
      </c>
      <c r="J2564" s="28">
        <v>64.14</v>
      </c>
      <c r="K2564" s="28">
        <v>16.329999999999998</v>
      </c>
      <c r="L2564" s="28">
        <v>32.987715039999998</v>
      </c>
      <c r="M2564" s="28">
        <v>24.83</v>
      </c>
      <c r="N2564" s="28">
        <v>23.78004756</v>
      </c>
      <c r="O2564" s="28">
        <v>18.288125000000001</v>
      </c>
      <c r="P2564" s="28">
        <v>212.67</v>
      </c>
      <c r="Q2564" s="28">
        <v>29.01</v>
      </c>
      <c r="R2564" s="28">
        <v>51.78</v>
      </c>
      <c r="S2564" s="28">
        <v>16.876000000000001</v>
      </c>
      <c r="T2564" s="28">
        <v>66.94</v>
      </c>
      <c r="U2564">
        <v>2738.31</v>
      </c>
      <c r="X2564" s="10"/>
      <c r="Y2564" s="10">
        <f t="shared" si="1053"/>
        <v>-2.8719126938542283E-3</v>
      </c>
      <c r="Z2564" s="10">
        <f t="shared" si="1054"/>
        <v>1.1299435028246929E-3</v>
      </c>
      <c r="AA2564" s="10">
        <f t="shared" si="1055"/>
        <v>-2.1303839516024325E-2</v>
      </c>
      <c r="AB2564" s="10">
        <f t="shared" si="1056"/>
        <v>-9.009009009008917E-3</v>
      </c>
      <c r="AC2564" s="10">
        <f t="shared" si="1057"/>
        <v>-9.4339622641509413E-3</v>
      </c>
      <c r="AD2564" s="10">
        <f t="shared" si="1058"/>
        <v>-9.1562821028182695E-3</v>
      </c>
      <c r="AE2564" s="10">
        <f t="shared" si="1059"/>
        <v>8.4429907963794459E-3</v>
      </c>
      <c r="AF2564" s="10">
        <f t="shared" si="1060"/>
        <v>2.3782920989624978E-2</v>
      </c>
      <c r="AG2564" s="10">
        <f t="shared" si="1061"/>
        <v>2.9634300126103241E-2</v>
      </c>
      <c r="AH2564" s="10">
        <f t="shared" si="1062"/>
        <v>-2.8719126938542283E-3</v>
      </c>
      <c r="AI2564" s="10">
        <f t="shared" si="1063"/>
        <v>-3.6115569823436111E-3</v>
      </c>
      <c r="AJ2564" s="10">
        <f t="shared" si="1064"/>
        <v>6.4188474289341713E-3</v>
      </c>
      <c r="AK2564" s="10">
        <f t="shared" si="1065"/>
        <v>-1.3984364469604937E-2</v>
      </c>
      <c r="AL2564" s="10">
        <f t="shared" si="1066"/>
        <v>6.0075685903500098E-3</v>
      </c>
      <c r="AM2564" s="10">
        <f t="shared" si="1067"/>
        <v>-5.4432855280312831E-2</v>
      </c>
      <c r="AN2564" s="10">
        <f t="shared" si="1068"/>
        <v>0</v>
      </c>
      <c r="AO2564" s="10">
        <f t="shared" si="1069"/>
        <v>1.3451837617103113E-2</v>
      </c>
      <c r="AP2564" s="10">
        <f t="shared" si="1070"/>
        <v>-3.7207917844916949E-3</v>
      </c>
      <c r="AR2564" s="48">
        <f t="shared" si="1071"/>
        <v>1.2461277587861863E-3</v>
      </c>
      <c r="AS2564" s="48">
        <f t="shared" si="1072"/>
        <v>-5.860358619357779E-3</v>
      </c>
      <c r="AT2564" s="10">
        <f t="shared" si="1073"/>
        <v>-6.2203995717577953E-3</v>
      </c>
      <c r="AV2564" s="48">
        <f t="shared" si="1074"/>
        <v>1.1390245841830116E-3</v>
      </c>
      <c r="AW2564" s="48">
        <f t="shared" si="1075"/>
        <v>-5.9674617939609537E-3</v>
      </c>
      <c r="AX2564" s="48">
        <f t="shared" si="1076"/>
        <v>-6.32750274636097E-3</v>
      </c>
      <c r="BA2564" s="48">
        <f t="shared" si="1077"/>
        <v>1.1390245841830116E-3</v>
      </c>
      <c r="BB2564" s="48">
        <f t="shared" si="1078"/>
        <v>-5.9674617939609537E-3</v>
      </c>
      <c r="BC2564" s="48">
        <f t="shared" si="1079"/>
        <v>-6.32750274636097E-3</v>
      </c>
      <c r="BF2564" s="48"/>
      <c r="BG2564" s="48"/>
      <c r="BH2564" s="48"/>
    </row>
    <row r="2565" spans="2:60" x14ac:dyDescent="0.2">
      <c r="B2565" s="27">
        <v>43408</v>
      </c>
      <c r="C2565" s="28">
        <v>33.177736439999997</v>
      </c>
      <c r="D2565" s="28">
        <v>43.98</v>
      </c>
      <c r="E2565" s="28">
        <v>26.118500000000001</v>
      </c>
      <c r="F2565" s="28">
        <v>0.57350000000000001</v>
      </c>
      <c r="G2565" s="28">
        <v>92.9</v>
      </c>
      <c r="H2565" s="28">
        <v>33.253500000000003</v>
      </c>
      <c r="I2565" s="28">
        <v>132.26</v>
      </c>
      <c r="J2565" s="28">
        <v>63.58</v>
      </c>
      <c r="K2565" s="28">
        <v>16.309999999999999</v>
      </c>
      <c r="L2565" s="28">
        <v>33.177736439999997</v>
      </c>
      <c r="M2565" s="28">
        <v>25.05</v>
      </c>
      <c r="N2565" s="28">
        <v>23.70838075</v>
      </c>
      <c r="O2565" s="28">
        <v>18.281874999999999</v>
      </c>
      <c r="P2565" s="28">
        <v>211.53</v>
      </c>
      <c r="Q2565" s="28">
        <v>29.25</v>
      </c>
      <c r="R2565" s="28">
        <v>52.36</v>
      </c>
      <c r="S2565" s="28">
        <v>16.731999999999999</v>
      </c>
      <c r="T2565" s="28">
        <v>64.8</v>
      </c>
      <c r="U2565" t="s">
        <v>226</v>
      </c>
      <c r="X2565" s="10"/>
      <c r="Y2565" s="10">
        <f t="shared" si="1053"/>
        <v>5.7603686635945284E-3</v>
      </c>
      <c r="Z2565" s="10">
        <f t="shared" si="1054"/>
        <v>-7.2234762979683786E-3</v>
      </c>
      <c r="AA2565" s="10">
        <f t="shared" si="1055"/>
        <v>-9.5185725933368825E-3</v>
      </c>
      <c r="AB2565" s="10">
        <f t="shared" si="1056"/>
        <v>-6.9264069264068917E-3</v>
      </c>
      <c r="AC2565" s="10">
        <f t="shared" si="1057"/>
        <v>-5.8855002675226586E-3</v>
      </c>
      <c r="AD2565" s="10">
        <f t="shared" si="1058"/>
        <v>-6.7616300036066335E-4</v>
      </c>
      <c r="AE2565" s="10">
        <f t="shared" si="1059"/>
        <v>-2.4136370493288428E-3</v>
      </c>
      <c r="AF2565" s="10">
        <f t="shared" si="1060"/>
        <v>-8.7309011537262116E-3</v>
      </c>
      <c r="AG2565" s="10">
        <f t="shared" si="1061"/>
        <v>-1.2247397428046813E-3</v>
      </c>
      <c r="AH2565" s="10">
        <f t="shared" si="1062"/>
        <v>5.7603686635945284E-3</v>
      </c>
      <c r="AI2565" s="10">
        <f t="shared" si="1063"/>
        <v>8.8602496979461876E-3</v>
      </c>
      <c r="AJ2565" s="10">
        <f t="shared" si="1064"/>
        <v>-3.0137370339220482E-3</v>
      </c>
      <c r="AK2565" s="10">
        <f t="shared" si="1065"/>
        <v>-3.4175181982853964E-4</v>
      </c>
      <c r="AL2565" s="10">
        <f t="shared" si="1066"/>
        <v>-5.360417548314178E-3</v>
      </c>
      <c r="AM2565" s="10">
        <f t="shared" si="1067"/>
        <v>8.2730093071354815E-3</v>
      </c>
      <c r="AN2565" s="10">
        <f t="shared" si="1068"/>
        <v>1.1201235998455017E-2</v>
      </c>
      <c r="AO2565" s="10">
        <f t="shared" si="1069"/>
        <v>-8.5328276842855377E-3</v>
      </c>
      <c r="AP2565" s="10">
        <f t="shared" si="1070"/>
        <v>-3.1968927397669544E-2</v>
      </c>
      <c r="AR2565" s="48">
        <f t="shared" si="1071"/>
        <v>-4.0932253742067427E-3</v>
      </c>
      <c r="AS2565" s="48">
        <f t="shared" si="1072"/>
        <v>-1.6803108685431816E-3</v>
      </c>
      <c r="AT2565" s="10" t="str">
        <f t="shared" si="1073"/>
        <v/>
      </c>
      <c r="AV2565" s="48" t="str">
        <f t="shared" si="1074"/>
        <v/>
      </c>
      <c r="AW2565" s="48" t="str">
        <f t="shared" si="1075"/>
        <v/>
      </c>
      <c r="AX2565" s="48" t="str">
        <f t="shared" si="1076"/>
        <v/>
      </c>
      <c r="BA2565" s="48" t="str">
        <f t="shared" si="1077"/>
        <v/>
      </c>
      <c r="BB2565" s="48" t="str">
        <f t="shared" si="1078"/>
        <v/>
      </c>
      <c r="BC2565" s="48" t="str">
        <f t="shared" si="1079"/>
        <v/>
      </c>
      <c r="BF2565" s="48"/>
      <c r="BG2565" s="48"/>
      <c r="BH2565" s="48"/>
    </row>
    <row r="2566" spans="2:60" x14ac:dyDescent="0.2">
      <c r="B2566" s="27">
        <v>43407</v>
      </c>
      <c r="C2566" s="28">
        <v>32.835697920000001</v>
      </c>
      <c r="D2566" s="28">
        <v>43.04</v>
      </c>
      <c r="E2566" s="28">
        <v>26.068999999999999</v>
      </c>
      <c r="F2566" s="28">
        <v>0.56725000000000003</v>
      </c>
      <c r="G2566" s="28">
        <v>92.31</v>
      </c>
      <c r="H2566" s="28">
        <v>32.6235</v>
      </c>
      <c r="I2566" s="28">
        <v>130.9</v>
      </c>
      <c r="J2566" s="28">
        <v>62.38</v>
      </c>
      <c r="K2566" s="28">
        <v>15.96</v>
      </c>
      <c r="L2566" s="28">
        <v>32.835697920000001</v>
      </c>
      <c r="M2566" s="28">
        <v>24.9</v>
      </c>
      <c r="N2566" s="28">
        <v>23.63171393</v>
      </c>
      <c r="O2566" s="28">
        <v>17.818124999999998</v>
      </c>
      <c r="P2566" s="28">
        <v>210.72</v>
      </c>
      <c r="Q2566" s="28">
        <v>29.07</v>
      </c>
      <c r="R2566" s="28">
        <v>51.93</v>
      </c>
      <c r="S2566" s="28">
        <v>16.48</v>
      </c>
      <c r="T2566" s="28">
        <v>63.65</v>
      </c>
      <c r="U2566" t="s">
        <v>226</v>
      </c>
      <c r="X2566" s="10"/>
      <c r="Y2566" s="10">
        <f t="shared" si="1053"/>
        <v>-1.0309278350515316E-2</v>
      </c>
      <c r="Z2566" s="10">
        <f t="shared" si="1054"/>
        <v>-2.1373351523419681E-2</v>
      </c>
      <c r="AA2566" s="10">
        <f t="shared" si="1055"/>
        <v>-1.8952083772039163E-3</v>
      </c>
      <c r="AB2566" s="10">
        <f t="shared" si="1056"/>
        <v>-1.0897994768962471E-2</v>
      </c>
      <c r="AC2566" s="10">
        <f t="shared" si="1057"/>
        <v>-6.3509149623250938E-3</v>
      </c>
      <c r="AD2566" s="10">
        <f t="shared" si="1058"/>
        <v>-1.894537417113995E-2</v>
      </c>
      <c r="AE2566" s="10">
        <f t="shared" si="1059"/>
        <v>-1.0282776349614275E-2</v>
      </c>
      <c r="AF2566" s="10">
        <f t="shared" si="1060"/>
        <v>-1.8873859704309437E-2</v>
      </c>
      <c r="AG2566" s="10">
        <f t="shared" si="1061"/>
        <v>-2.1459227467811037E-2</v>
      </c>
      <c r="AH2566" s="10">
        <f t="shared" si="1062"/>
        <v>-1.0309278350515316E-2</v>
      </c>
      <c r="AI2566" s="10">
        <f t="shared" si="1063"/>
        <v>-5.9880239520958556E-3</v>
      </c>
      <c r="AJ2566" s="10">
        <f t="shared" si="1064"/>
        <v>-3.2337434094903417E-3</v>
      </c>
      <c r="AK2566" s="10">
        <f t="shared" si="1065"/>
        <v>-2.5366654131482758E-2</v>
      </c>
      <c r="AL2566" s="10">
        <f t="shared" si="1066"/>
        <v>-3.8292440788540993E-3</v>
      </c>
      <c r="AM2566" s="10">
        <f t="shared" si="1067"/>
        <v>-6.1538461538461764E-3</v>
      </c>
      <c r="AN2566" s="10">
        <f t="shared" si="1068"/>
        <v>-8.2123758594346841E-3</v>
      </c>
      <c r="AO2566" s="10">
        <f t="shared" si="1069"/>
        <v>-1.5060961032751563E-2</v>
      </c>
      <c r="AP2566" s="10">
        <f t="shared" si="1070"/>
        <v>-1.7746913580246937E-2</v>
      </c>
      <c r="AR2566" s="48">
        <f t="shared" si="1071"/>
        <v>-1.3376442852811242E-2</v>
      </c>
      <c r="AS2566" s="48">
        <f t="shared" si="1072"/>
        <v>-1.0655671172079748E-2</v>
      </c>
      <c r="AT2566" s="10" t="str">
        <f t="shared" si="1073"/>
        <v/>
      </c>
      <c r="AV2566" s="48" t="str">
        <f t="shared" si="1074"/>
        <v/>
      </c>
      <c r="AW2566" s="48" t="str">
        <f t="shared" si="1075"/>
        <v/>
      </c>
      <c r="AX2566" s="48" t="str">
        <f t="shared" si="1076"/>
        <v/>
      </c>
      <c r="BA2566" s="48" t="str">
        <f t="shared" si="1077"/>
        <v/>
      </c>
      <c r="BB2566" s="48" t="str">
        <f t="shared" si="1078"/>
        <v/>
      </c>
      <c r="BC2566" s="48" t="str">
        <f t="shared" si="1079"/>
        <v/>
      </c>
      <c r="BF2566" s="48"/>
      <c r="BG2566" s="48"/>
      <c r="BH2566" s="48"/>
    </row>
    <row r="2567" spans="2:60" x14ac:dyDescent="0.2">
      <c r="B2567" s="27">
        <v>43406</v>
      </c>
      <c r="C2567" s="28">
        <v>32.588670100000002</v>
      </c>
      <c r="D2567" s="28">
        <v>43.48</v>
      </c>
      <c r="E2567" s="28">
        <v>26.472000000000001</v>
      </c>
      <c r="F2567" s="28">
        <v>0.56625000000000003</v>
      </c>
      <c r="G2567" s="28">
        <v>92.05</v>
      </c>
      <c r="H2567" s="28">
        <v>32.765000000000001</v>
      </c>
      <c r="I2567" s="28">
        <v>131.37</v>
      </c>
      <c r="J2567" s="28">
        <v>62.56</v>
      </c>
      <c r="K2567" s="28">
        <v>16.04</v>
      </c>
      <c r="L2567" s="28">
        <v>32.588670100000002</v>
      </c>
      <c r="M2567" s="28">
        <v>24.96</v>
      </c>
      <c r="N2567" s="28">
        <v>23.786714239999998</v>
      </c>
      <c r="O2567" s="28">
        <v>17.612500000000001</v>
      </c>
      <c r="P2567" s="28">
        <v>209.45</v>
      </c>
      <c r="Q2567" s="28">
        <v>28.98</v>
      </c>
      <c r="R2567" s="28">
        <v>52.08</v>
      </c>
      <c r="S2567" s="28">
        <v>16.512</v>
      </c>
      <c r="T2567" s="28">
        <v>63.34</v>
      </c>
      <c r="U2567">
        <v>2723.06</v>
      </c>
      <c r="X2567" s="10"/>
      <c r="Y2567" s="10">
        <f t="shared" si="1053"/>
        <v>-7.5231481481481399E-3</v>
      </c>
      <c r="Z2567" s="10">
        <f t="shared" si="1054"/>
        <v>1.0223048327137496E-2</v>
      </c>
      <c r="AA2567" s="10">
        <f t="shared" si="1055"/>
        <v>1.5458974260616154E-2</v>
      </c>
      <c r="AB2567" s="10">
        <f t="shared" si="1056"/>
        <v>-1.7628911414719894E-3</v>
      </c>
      <c r="AC2567" s="10">
        <f t="shared" si="1057"/>
        <v>-2.8165962517604504E-3</v>
      </c>
      <c r="AD2567" s="10">
        <f t="shared" si="1058"/>
        <v>4.3373641700001908E-3</v>
      </c>
      <c r="AE2567" s="10">
        <f t="shared" si="1059"/>
        <v>3.5905271199387911E-3</v>
      </c>
      <c r="AF2567" s="10">
        <f t="shared" si="1060"/>
        <v>2.8855402372556238E-3</v>
      </c>
      <c r="AG2567" s="10">
        <f t="shared" si="1061"/>
        <v>5.0125313283206907E-3</v>
      </c>
      <c r="AH2567" s="10">
        <f t="shared" si="1062"/>
        <v>-7.5231481481481399E-3</v>
      </c>
      <c r="AI2567" s="10">
        <f t="shared" si="1063"/>
        <v>2.4096385542169418E-3</v>
      </c>
      <c r="AJ2567" s="10">
        <f t="shared" si="1064"/>
        <v>6.5589956978628905E-3</v>
      </c>
      <c r="AK2567" s="10">
        <f t="shared" si="1065"/>
        <v>-1.1540215370584583E-2</v>
      </c>
      <c r="AL2567" s="10">
        <f t="shared" si="1066"/>
        <v>-6.0269552012148786E-3</v>
      </c>
      <c r="AM2567" s="10">
        <f t="shared" si="1067"/>
        <v>-3.0959752321981782E-3</v>
      </c>
      <c r="AN2567" s="10">
        <f t="shared" si="1068"/>
        <v>2.8885037550547832E-3</v>
      </c>
      <c r="AO2567" s="10">
        <f t="shared" si="1069"/>
        <v>1.9417475728156219E-3</v>
      </c>
      <c r="AP2567" s="10">
        <f t="shared" si="1070"/>
        <v>-4.8703849175175673E-3</v>
      </c>
      <c r="AR2567" s="48">
        <f t="shared" si="1071"/>
        <v>3.2672611002098183E-3</v>
      </c>
      <c r="AS2567" s="48">
        <f t="shared" si="1072"/>
        <v>-2.1397548099681232E-3</v>
      </c>
      <c r="AT2567" s="10" t="str">
        <f t="shared" si="1073"/>
        <v/>
      </c>
      <c r="AV2567" s="48" t="str">
        <f t="shared" si="1074"/>
        <v/>
      </c>
      <c r="AW2567" s="48" t="str">
        <f t="shared" si="1075"/>
        <v/>
      </c>
      <c r="AX2567" s="48" t="str">
        <f t="shared" si="1076"/>
        <v/>
      </c>
      <c r="BA2567" s="48" t="str">
        <f t="shared" si="1077"/>
        <v/>
      </c>
      <c r="BB2567" s="48" t="str">
        <f t="shared" si="1078"/>
        <v/>
      </c>
      <c r="BC2567" s="48" t="str">
        <f t="shared" si="1079"/>
        <v/>
      </c>
      <c r="BF2567" s="48"/>
      <c r="BG2567" s="48"/>
      <c r="BH2567" s="48"/>
    </row>
    <row r="2568" spans="2:60" x14ac:dyDescent="0.2">
      <c r="B2568" s="27">
        <v>43405</v>
      </c>
      <c r="C2568" s="28">
        <v>32.569667959999997</v>
      </c>
      <c r="D2568" s="28">
        <v>43.29</v>
      </c>
      <c r="E2568" s="28">
        <v>26.111999999999998</v>
      </c>
      <c r="F2568" s="28">
        <v>0.5645</v>
      </c>
      <c r="G2568" s="28">
        <v>91.98</v>
      </c>
      <c r="H2568" s="28">
        <v>32.554000000000002</v>
      </c>
      <c r="I2568" s="28">
        <v>130.66</v>
      </c>
      <c r="J2568" s="28">
        <v>62.66</v>
      </c>
      <c r="K2568" s="28">
        <v>16.04</v>
      </c>
      <c r="L2568" s="28">
        <v>32.569667959999997</v>
      </c>
      <c r="M2568" s="28">
        <v>25.18</v>
      </c>
      <c r="N2568" s="28">
        <v>23.501713670000001</v>
      </c>
      <c r="O2568" s="28">
        <v>17.159375000000001</v>
      </c>
      <c r="P2568" s="28">
        <v>201.9</v>
      </c>
      <c r="Q2568" s="28">
        <v>28.3</v>
      </c>
      <c r="R2568" s="28">
        <v>51.1</v>
      </c>
      <c r="S2568" s="28">
        <v>16.134</v>
      </c>
      <c r="T2568" s="28">
        <v>60.54</v>
      </c>
      <c r="U2568">
        <v>2740.37</v>
      </c>
      <c r="X2568" s="10"/>
      <c r="Y2568" s="10">
        <f t="shared" ref="Y2568:Y2631" si="1080">IFERROR(IF(OR($C2568="", $C2567=""), "", $C2568/$C2567-1), "")</f>
        <v>-5.8309037900894367E-4</v>
      </c>
      <c r="Z2568" s="10">
        <f t="shared" ref="Z2568:Z2631" si="1081">IFERROR(IF(OR($D2568="", $D2567=""), "", $D2568/$D2567-1), "")</f>
        <v>-4.3698252069916954E-3</v>
      </c>
      <c r="AA2568" s="10">
        <f t="shared" ref="AA2568:AA2631" si="1082">IFERROR(IF(OR($E2568="", $E2567=""), "", $E2568/$E2567-1), "")</f>
        <v>-1.3599274705349162E-2</v>
      </c>
      <c r="AB2568" s="10">
        <f t="shared" ref="AB2568:AB2631" si="1083">IFERROR(IF(OR($F2568="", $F2567=""), "", $F2568/$F2567-1), "")</f>
        <v>-3.0905077262693981E-3</v>
      </c>
      <c r="AC2568" s="10">
        <f t="shared" ref="AC2568:AC2631" si="1084">IFERROR(IF(OR($G2568="", $G2567=""), "", $G2568/$G2567-1), "")</f>
        <v>-7.6045627376419844E-4</v>
      </c>
      <c r="AD2568" s="10">
        <f t="shared" ref="AD2568:AD2631" si="1085">IFERROR(IF(OR($H2568="", $H2567=""), "", $H2568/$H2567-1), "")</f>
        <v>-6.4397985655424428E-3</v>
      </c>
      <c r="AE2568" s="10">
        <f t="shared" ref="AE2568:AE2631" si="1086">IFERROR(IF(OR($I2568="", $I2567=""), "", $I2568/$I2567-1), "")</f>
        <v>-5.4045824769735074E-3</v>
      </c>
      <c r="AF2568" s="10">
        <f t="shared" ref="AF2568:AF2631" si="1087">IFERROR(IF(OR($J2568="", $J2567=""), "", $J2568/$J2567-1), "")</f>
        <v>1.5984654731457937E-3</v>
      </c>
      <c r="AG2568" s="10">
        <f t="shared" ref="AG2568:AG2631" si="1088">IFERROR(IF(OR($K2568="", $K2567=""), "", $K2568/$K2567-1), "")</f>
        <v>0</v>
      </c>
      <c r="AH2568" s="10">
        <f t="shared" ref="AH2568:AH2631" si="1089">IFERROR(IF(OR($L2568="", $L2567=""), "", $L2568/$L2567-1), "")</f>
        <v>-5.8309037900894367E-4</v>
      </c>
      <c r="AI2568" s="10">
        <f t="shared" ref="AI2568:AI2631" si="1090">IFERROR(IF(OR($M2568="", $M2567=""), "", $M2568/$M2567-1), "")</f>
        <v>8.8141025641024218E-3</v>
      </c>
      <c r="AJ2568" s="10">
        <f t="shared" ref="AJ2568:AJ2631" si="1091">IFERROR(IF(OR($N2568="", $N2567=""), "", $N2568/$N2567-1), "")</f>
        <v>-1.1981502242152331E-2</v>
      </c>
      <c r="AK2568" s="10">
        <f t="shared" ref="AK2568:AK2631" si="1092">IFERROR(IF(OR($O2568="", $O2567=""), "", $O2568/$O2567-1), "")</f>
        <v>-2.5727466288147594E-2</v>
      </c>
      <c r="AL2568" s="10">
        <f t="shared" ref="AL2568:AL2631" si="1093">IFERROR(IF(OR($P2568="", $P2567=""), "", $P2568/$P2567-1), "")</f>
        <v>-3.6046789209835173E-2</v>
      </c>
      <c r="AM2568" s="10">
        <f t="shared" ref="AM2568:AM2631" si="1094">IFERROR(IF(OR($Q2568="", $Q2567=""), "", $Q2568/$Q2567-1), "")</f>
        <v>-2.3464458247066888E-2</v>
      </c>
      <c r="AN2568" s="10">
        <f t="shared" ref="AN2568:AN2631" si="1095">IFERROR(IF(OR($R2568="", $R2567=""), "", $R2568/$R2567-1), "")</f>
        <v>-1.8817204301075252E-2</v>
      </c>
      <c r="AO2568" s="10">
        <f t="shared" ref="AO2568:AO2631" si="1096">IFERROR(IF(OR($S2568="", $S2567=""), "", $S2568/$S2567-1), "")</f>
        <v>-2.2892441860465129E-2</v>
      </c>
      <c r="AP2568" s="10">
        <f t="shared" ref="AP2568:AP2631" si="1097">IFERROR(IF(OR($T2568="", $T2567=""), "", $T2568/$T2567-1), "")</f>
        <v>-4.4205873065993107E-2</v>
      </c>
      <c r="AR2568" s="48">
        <f t="shared" ref="AR2568:AR2631" si="1098">IF($AS2568="","",IFERROR(AVERAGE(Y2568:AG2568),""))</f>
        <v>-3.627674428972617E-3</v>
      </c>
      <c r="AS2568" s="48">
        <f t="shared" ref="AS2568:AS2631" si="1099">IFERROR(AVERAGE(AH2568:AP2568),"")</f>
        <v>-1.9433858114404665E-2</v>
      </c>
      <c r="AT2568" s="10">
        <f t="shared" ref="AT2568:AT2631" si="1100">IFERROR(U2568/U2567-1,"")</f>
        <v>6.3568191666727447E-3</v>
      </c>
      <c r="AV2568" s="48">
        <f t="shared" ref="AV2568:AV2631" si="1101">IF(OR($AS2568="", $AT2568=""), "", IFERROR(AR2568-$AV$2,""))</f>
        <v>-3.7347776035757917E-3</v>
      </c>
      <c r="AW2568" s="48">
        <f t="shared" ref="AW2568:AW2631" si="1102">IF(OR($AS2568="", $AT2568=""), "", IFERROR(AS2568-$AV$2,""))</f>
        <v>-1.9540961289007838E-2</v>
      </c>
      <c r="AX2568" s="48">
        <f t="shared" ref="AX2568:AX2631" si="1103">IF($AT2568="","",IFERROR(AT2568-$AV$2,""))</f>
        <v>6.24971599206957E-3</v>
      </c>
      <c r="BA2568" s="48">
        <f t="shared" ref="BA2568:BA2631" si="1104">IF(AND($AV2568="", $AW2568=""), "", $AV2568)</f>
        <v>-3.7347776035757917E-3</v>
      </c>
      <c r="BB2568" s="48">
        <f t="shared" ref="BB2568:BB2631" si="1105">IF(AND($AV2568="", $AW2568=""), "", $AW2568)</f>
        <v>-1.9540961289007838E-2</v>
      </c>
      <c r="BC2568" s="48">
        <f t="shared" ref="BC2568:BC2631" si="1106">IF(AND($AV2568="", $AW2568=""), "", $AX2568)</f>
        <v>6.24971599206957E-3</v>
      </c>
      <c r="BF2568" s="48"/>
      <c r="BG2568" s="48"/>
      <c r="BH2568" s="48"/>
    </row>
    <row r="2569" spans="2:60" x14ac:dyDescent="0.2">
      <c r="B2569" s="27">
        <v>43404</v>
      </c>
      <c r="C2569" s="28">
        <v>32.826196850000002</v>
      </c>
      <c r="D2569" s="28">
        <v>43.07</v>
      </c>
      <c r="E2569" s="28">
        <v>25.8445</v>
      </c>
      <c r="F2569" s="28">
        <v>0.55574999999999997</v>
      </c>
      <c r="G2569" s="28">
        <v>90.44</v>
      </c>
      <c r="H2569" s="28">
        <v>32.170499999999997</v>
      </c>
      <c r="I2569" s="28">
        <v>130.59</v>
      </c>
      <c r="J2569" s="28">
        <v>62.18</v>
      </c>
      <c r="K2569" s="28">
        <v>15.9</v>
      </c>
      <c r="L2569" s="28">
        <v>32.826196850000002</v>
      </c>
      <c r="M2569" s="28">
        <v>25.37</v>
      </c>
      <c r="N2569" s="28">
        <v>23.66004732</v>
      </c>
      <c r="O2569" s="28">
        <v>17.264375000000001</v>
      </c>
      <c r="P2569" s="28">
        <v>201.99</v>
      </c>
      <c r="Q2569" s="28">
        <v>28.3</v>
      </c>
      <c r="R2569" s="28">
        <v>51.91</v>
      </c>
      <c r="S2569" s="28">
        <v>16.495999999999999</v>
      </c>
      <c r="T2569" s="28">
        <v>59.18</v>
      </c>
      <c r="U2569">
        <v>2711.74</v>
      </c>
      <c r="X2569" s="10"/>
      <c r="Y2569" s="10">
        <f t="shared" si="1080"/>
        <v>7.8763127187866377E-3</v>
      </c>
      <c r="Z2569" s="10">
        <f t="shared" si="1081"/>
        <v>-5.08200508200507E-3</v>
      </c>
      <c r="AA2569" s="10">
        <f t="shared" si="1082"/>
        <v>-1.0244332107843035E-2</v>
      </c>
      <c r="AB2569" s="10">
        <f t="shared" si="1083"/>
        <v>-1.5500442869796349E-2</v>
      </c>
      <c r="AC2569" s="10">
        <f t="shared" si="1084"/>
        <v>-1.6742770167427756E-2</v>
      </c>
      <c r="AD2569" s="10">
        <f t="shared" si="1085"/>
        <v>-1.1780426368495522E-2</v>
      </c>
      <c r="AE2569" s="10">
        <f t="shared" si="1086"/>
        <v>-5.3574161947034238E-4</v>
      </c>
      <c r="AF2569" s="10">
        <f t="shared" si="1087"/>
        <v>-7.6603894031279651E-3</v>
      </c>
      <c r="AG2569" s="10">
        <f t="shared" si="1088"/>
        <v>-8.7281795511221505E-3</v>
      </c>
      <c r="AH2569" s="10">
        <f t="shared" si="1089"/>
        <v>7.8763127187866377E-3</v>
      </c>
      <c r="AI2569" s="10">
        <f t="shared" si="1090"/>
        <v>7.5456711675934152E-3</v>
      </c>
      <c r="AJ2569" s="10">
        <f t="shared" si="1091"/>
        <v>6.7371108432026094E-3</v>
      </c>
      <c r="AK2569" s="10">
        <f t="shared" si="1092"/>
        <v>6.1191039883445875E-3</v>
      </c>
      <c r="AL2569" s="10">
        <f t="shared" si="1093"/>
        <v>4.4576523031203408E-4</v>
      </c>
      <c r="AM2569" s="10">
        <f t="shared" si="1094"/>
        <v>0</v>
      </c>
      <c r="AN2569" s="10">
        <f t="shared" si="1095"/>
        <v>1.5851272015655393E-2</v>
      </c>
      <c r="AO2569" s="10">
        <f t="shared" si="1096"/>
        <v>2.2437089376472041E-2</v>
      </c>
      <c r="AP2569" s="10">
        <f t="shared" si="1097"/>
        <v>-2.2464486290056151E-2</v>
      </c>
      <c r="AR2569" s="48">
        <f t="shared" si="1098"/>
        <v>-7.5997749389446166E-3</v>
      </c>
      <c r="AS2569" s="48">
        <f t="shared" si="1099"/>
        <v>4.9497598944789516E-3</v>
      </c>
      <c r="AT2569" s="10">
        <f t="shared" si="1100"/>
        <v>-1.044749431646097E-2</v>
      </c>
      <c r="AV2569" s="48">
        <f t="shared" si="1101"/>
        <v>-7.7068781135477913E-3</v>
      </c>
      <c r="AW2569" s="48">
        <f t="shared" si="1102"/>
        <v>4.8426567198757769E-3</v>
      </c>
      <c r="AX2569" s="48">
        <f t="shared" si="1103"/>
        <v>-1.0554597491064145E-2</v>
      </c>
      <c r="BA2569" s="48">
        <f t="shared" si="1104"/>
        <v>-7.7068781135477913E-3</v>
      </c>
      <c r="BB2569" s="48">
        <f t="shared" si="1105"/>
        <v>4.8426567198757769E-3</v>
      </c>
      <c r="BC2569" s="48">
        <f t="shared" si="1106"/>
        <v>-1.0554597491064145E-2</v>
      </c>
      <c r="BF2569" s="48"/>
      <c r="BG2569" s="48"/>
      <c r="BH2569" s="48"/>
    </row>
    <row r="2570" spans="2:60" x14ac:dyDescent="0.2">
      <c r="B2570" s="27">
        <v>43403</v>
      </c>
      <c r="C2570" s="28">
        <v>33.215740719999999</v>
      </c>
      <c r="D2570" s="28">
        <v>43.89</v>
      </c>
      <c r="E2570" s="28">
        <v>25.876999999999999</v>
      </c>
      <c r="F2570" s="28">
        <v>0.56699999999999995</v>
      </c>
      <c r="G2570" s="28">
        <v>89.53</v>
      </c>
      <c r="H2570" s="28">
        <v>32.194000000000003</v>
      </c>
      <c r="I2570" s="28">
        <v>132.9</v>
      </c>
      <c r="J2570" s="28">
        <v>63.16</v>
      </c>
      <c r="K2570" s="28">
        <v>16.16</v>
      </c>
      <c r="L2570" s="28">
        <v>33.215740719999999</v>
      </c>
      <c r="M2570" s="28">
        <v>24.94</v>
      </c>
      <c r="N2570" s="28">
        <v>23.84671436</v>
      </c>
      <c r="O2570" s="28">
        <v>17.193750000000001</v>
      </c>
      <c r="P2570" s="28">
        <v>201.24</v>
      </c>
      <c r="Q2570" s="28">
        <v>28.97</v>
      </c>
      <c r="R2570" s="28">
        <v>52.85</v>
      </c>
      <c r="S2570" s="28">
        <v>16.579999999999998</v>
      </c>
      <c r="T2570" s="28">
        <v>58.27</v>
      </c>
      <c r="U2570">
        <v>2682.63</v>
      </c>
      <c r="X2570" s="10"/>
      <c r="Y2570" s="10">
        <f t="shared" si="1080"/>
        <v>1.1866859623733683E-2</v>
      </c>
      <c r="Z2570" s="10">
        <f t="shared" si="1081"/>
        <v>1.9038774088692811E-2</v>
      </c>
      <c r="AA2570" s="10">
        <f t="shared" si="1082"/>
        <v>1.257520942560264E-3</v>
      </c>
      <c r="AB2570" s="10">
        <f t="shared" si="1083"/>
        <v>2.0242914979757165E-2</v>
      </c>
      <c r="AC2570" s="10">
        <f t="shared" si="1084"/>
        <v>-1.0061919504643968E-2</v>
      </c>
      <c r="AD2570" s="10">
        <f t="shared" si="1085"/>
        <v>7.3048289582078318E-4</v>
      </c>
      <c r="AE2570" s="10">
        <f t="shared" si="1086"/>
        <v>1.7688950149322258E-2</v>
      </c>
      <c r="AF2570" s="10">
        <f t="shared" si="1087"/>
        <v>1.576069475715669E-2</v>
      </c>
      <c r="AG2570" s="10">
        <f t="shared" si="1088"/>
        <v>1.6352201257861632E-2</v>
      </c>
      <c r="AH2570" s="10">
        <f t="shared" si="1089"/>
        <v>1.1866859623733683E-2</v>
      </c>
      <c r="AI2570" s="10">
        <f t="shared" si="1090"/>
        <v>-1.6949152542372836E-2</v>
      </c>
      <c r="AJ2570" s="10">
        <f t="shared" si="1091"/>
        <v>7.8895463510848529E-3</v>
      </c>
      <c r="AK2570" s="10">
        <f t="shared" si="1092"/>
        <v>-4.0907939036309848E-3</v>
      </c>
      <c r="AL2570" s="10">
        <f t="shared" si="1093"/>
        <v>-3.7130551017376945E-3</v>
      </c>
      <c r="AM2570" s="10">
        <f t="shared" si="1094"/>
        <v>2.3674911660777287E-2</v>
      </c>
      <c r="AN2570" s="10">
        <f t="shared" si="1095"/>
        <v>1.8108264303602573E-2</v>
      </c>
      <c r="AO2570" s="10">
        <f t="shared" si="1096"/>
        <v>5.0921435499515777E-3</v>
      </c>
      <c r="AP2570" s="10">
        <f t="shared" si="1097"/>
        <v>-1.5376816492058021E-2</v>
      </c>
      <c r="AR2570" s="48">
        <f t="shared" si="1098"/>
        <v>1.0319608798917924E-2</v>
      </c>
      <c r="AS2570" s="48">
        <f t="shared" si="1099"/>
        <v>2.9446563832611597E-3</v>
      </c>
      <c r="AT2570" s="10">
        <f t="shared" si="1100"/>
        <v>-1.0734804959177335E-2</v>
      </c>
      <c r="AV2570" s="48">
        <f t="shared" si="1101"/>
        <v>1.0212505624314749E-2</v>
      </c>
      <c r="AW2570" s="48">
        <f t="shared" si="1102"/>
        <v>2.837553208657985E-3</v>
      </c>
      <c r="AX2570" s="48">
        <f t="shared" si="1103"/>
        <v>-1.084190813378051E-2</v>
      </c>
      <c r="BA2570" s="48">
        <f t="shared" si="1104"/>
        <v>1.0212505624314749E-2</v>
      </c>
      <c r="BB2570" s="48">
        <f t="shared" si="1105"/>
        <v>2.837553208657985E-3</v>
      </c>
      <c r="BC2570" s="48">
        <f t="shared" si="1106"/>
        <v>-1.084190813378051E-2</v>
      </c>
      <c r="BF2570" s="48"/>
      <c r="BG2570" s="48"/>
      <c r="BH2570" s="48"/>
    </row>
    <row r="2571" spans="2:60" x14ac:dyDescent="0.2">
      <c r="B2571" s="27">
        <v>43402</v>
      </c>
      <c r="C2571" s="28">
        <v>33.785804919999997</v>
      </c>
      <c r="D2571" s="28">
        <v>42.61</v>
      </c>
      <c r="E2571" s="28">
        <v>24.95</v>
      </c>
      <c r="F2571" s="28">
        <v>0.54374999999999996</v>
      </c>
      <c r="G2571" s="28">
        <v>88.26</v>
      </c>
      <c r="H2571" s="28">
        <v>31.448</v>
      </c>
      <c r="I2571" s="28">
        <v>129.63999999999999</v>
      </c>
      <c r="J2571" s="28">
        <v>61.5</v>
      </c>
      <c r="K2571" s="28">
        <v>15.65</v>
      </c>
      <c r="L2571" s="28">
        <v>33.785804919999997</v>
      </c>
      <c r="M2571" s="28">
        <v>25.25</v>
      </c>
      <c r="N2571" s="28">
        <v>24.121714910000001</v>
      </c>
      <c r="O2571" s="28">
        <v>17.361249999999998</v>
      </c>
      <c r="P2571" s="28">
        <v>201.64</v>
      </c>
      <c r="Q2571" s="28">
        <v>29.65</v>
      </c>
      <c r="R2571" s="28">
        <v>53.64</v>
      </c>
      <c r="S2571" s="28">
        <v>16.724</v>
      </c>
      <c r="T2571" s="28">
        <v>57.53</v>
      </c>
      <c r="U2571">
        <v>2641.25</v>
      </c>
      <c r="X2571" s="10"/>
      <c r="Y2571" s="10">
        <f t="shared" si="1080"/>
        <v>1.7162471395880896E-2</v>
      </c>
      <c r="Z2571" s="10">
        <f t="shared" si="1081"/>
        <v>-2.9163818637502836E-2</v>
      </c>
      <c r="AA2571" s="10">
        <f t="shared" si="1082"/>
        <v>-3.5823318004405413E-2</v>
      </c>
      <c r="AB2571" s="10">
        <f t="shared" si="1083"/>
        <v>-4.1005291005291045E-2</v>
      </c>
      <c r="AC2571" s="10">
        <f t="shared" si="1084"/>
        <v>-1.4185189322014957E-2</v>
      </c>
      <c r="AD2571" s="10">
        <f t="shared" si="1085"/>
        <v>-2.3172019630987251E-2</v>
      </c>
      <c r="AE2571" s="10">
        <f t="shared" si="1086"/>
        <v>-2.4529721595184517E-2</v>
      </c>
      <c r="AF2571" s="10">
        <f t="shared" si="1087"/>
        <v>-2.6282457251424862E-2</v>
      </c>
      <c r="AG2571" s="10">
        <f t="shared" si="1088"/>
        <v>-3.1559405940594032E-2</v>
      </c>
      <c r="AH2571" s="10">
        <f t="shared" si="1089"/>
        <v>1.7162471395880896E-2</v>
      </c>
      <c r="AI2571" s="10">
        <f t="shared" si="1090"/>
        <v>1.2429831595829999E-2</v>
      </c>
      <c r="AJ2571" s="10">
        <f t="shared" si="1091"/>
        <v>1.1532010064299714E-2</v>
      </c>
      <c r="AK2571" s="10">
        <f t="shared" si="1092"/>
        <v>9.7419120319881536E-3</v>
      </c>
      <c r="AL2571" s="10">
        <f t="shared" si="1093"/>
        <v>1.9876764062809471E-3</v>
      </c>
      <c r="AM2571" s="10">
        <f t="shared" si="1094"/>
        <v>2.3472557818432938E-2</v>
      </c>
      <c r="AN2571" s="10">
        <f t="shared" si="1095"/>
        <v>1.49479659413434E-2</v>
      </c>
      <c r="AO2571" s="10">
        <f t="shared" si="1096"/>
        <v>8.6851628468034292E-3</v>
      </c>
      <c r="AP2571" s="10">
        <f t="shared" si="1097"/>
        <v>-1.269950231680117E-2</v>
      </c>
      <c r="AR2571" s="48">
        <f t="shared" si="1098"/>
        <v>-2.317319444350267E-2</v>
      </c>
      <c r="AS2571" s="48">
        <f t="shared" si="1099"/>
        <v>9.6955650871175889E-3</v>
      </c>
      <c r="AT2571" s="10">
        <f t="shared" si="1100"/>
        <v>-1.5425161129190457E-2</v>
      </c>
      <c r="AV2571" s="48">
        <f t="shared" si="1101"/>
        <v>-2.3280297618105843E-2</v>
      </c>
      <c r="AW2571" s="48">
        <f t="shared" si="1102"/>
        <v>9.5884619125144142E-3</v>
      </c>
      <c r="AX2571" s="48">
        <f t="shared" si="1103"/>
        <v>-1.5532264303793631E-2</v>
      </c>
      <c r="BA2571" s="48">
        <f t="shared" si="1104"/>
        <v>-2.3280297618105843E-2</v>
      </c>
      <c r="BB2571" s="48">
        <f t="shared" si="1105"/>
        <v>9.5884619125144142E-3</v>
      </c>
      <c r="BC2571" s="48">
        <f t="shared" si="1106"/>
        <v>-1.5532264303793631E-2</v>
      </c>
      <c r="BF2571" s="48"/>
      <c r="BG2571" s="48"/>
      <c r="BH2571" s="48"/>
    </row>
    <row r="2572" spans="2:60" x14ac:dyDescent="0.2">
      <c r="B2572" s="27">
        <v>43401</v>
      </c>
      <c r="C2572" s="28">
        <v>34.659903360000001</v>
      </c>
      <c r="D2572" s="28">
        <v>43.5</v>
      </c>
      <c r="E2572" s="28">
        <v>25.236000000000001</v>
      </c>
      <c r="F2572" s="28">
        <v>0.55674999999999997</v>
      </c>
      <c r="G2572" s="28">
        <v>88.15</v>
      </c>
      <c r="H2572" s="28">
        <v>31.852499999999999</v>
      </c>
      <c r="I2572" s="28">
        <v>132.15</v>
      </c>
      <c r="J2572" s="28">
        <v>62.68</v>
      </c>
      <c r="K2572" s="28">
        <v>15.94</v>
      </c>
      <c r="L2572" s="28">
        <v>34.659903360000001</v>
      </c>
      <c r="M2572" s="28">
        <v>24.27</v>
      </c>
      <c r="N2572" s="28">
        <v>24.16171499</v>
      </c>
      <c r="O2572" s="28">
        <v>17.774999999999999</v>
      </c>
      <c r="P2572" s="28">
        <v>201.73</v>
      </c>
      <c r="Q2572" s="28">
        <v>30.61</v>
      </c>
      <c r="R2572" s="28">
        <v>54.12</v>
      </c>
      <c r="S2572" s="28">
        <v>16.763999999999999</v>
      </c>
      <c r="T2572" s="28">
        <v>58.03</v>
      </c>
      <c r="U2572" t="s">
        <v>226</v>
      </c>
      <c r="X2572" s="10"/>
      <c r="Y2572" s="10">
        <f t="shared" si="1080"/>
        <v>2.5871766029246457E-2</v>
      </c>
      <c r="Z2572" s="10">
        <f t="shared" si="1081"/>
        <v>2.0887115700539693E-2</v>
      </c>
      <c r="AA2572" s="10">
        <f t="shared" si="1082"/>
        <v>1.1462925851703387E-2</v>
      </c>
      <c r="AB2572" s="10">
        <f t="shared" si="1083"/>
        <v>2.3908045977011572E-2</v>
      </c>
      <c r="AC2572" s="10">
        <f t="shared" si="1084"/>
        <v>-1.2463176977113299E-3</v>
      </c>
      <c r="AD2572" s="10">
        <f t="shared" si="1085"/>
        <v>1.286250317985238E-2</v>
      </c>
      <c r="AE2572" s="10">
        <f t="shared" si="1086"/>
        <v>1.936130823819826E-2</v>
      </c>
      <c r="AF2572" s="10">
        <f t="shared" si="1087"/>
        <v>1.918699186991879E-2</v>
      </c>
      <c r="AG2572" s="10">
        <f t="shared" si="1088"/>
        <v>1.8530351437699544E-2</v>
      </c>
      <c r="AH2572" s="10">
        <f t="shared" si="1089"/>
        <v>2.5871766029246457E-2</v>
      </c>
      <c r="AI2572" s="10">
        <f t="shared" si="1090"/>
        <v>-3.8811881188118846E-2</v>
      </c>
      <c r="AJ2572" s="10">
        <f t="shared" si="1091"/>
        <v>1.6582602086643305E-3</v>
      </c>
      <c r="AK2572" s="10">
        <f t="shared" si="1092"/>
        <v>2.3831809345525201E-2</v>
      </c>
      <c r="AL2572" s="10">
        <f t="shared" si="1093"/>
        <v>4.463400119023575E-4</v>
      </c>
      <c r="AM2572" s="10">
        <f t="shared" si="1094"/>
        <v>3.2377740303541236E-2</v>
      </c>
      <c r="AN2572" s="10">
        <f t="shared" si="1095"/>
        <v>8.9485458612974522E-3</v>
      </c>
      <c r="AO2572" s="10">
        <f t="shared" si="1096"/>
        <v>2.3917723032766958E-3</v>
      </c>
      <c r="AP2572" s="10">
        <f t="shared" si="1097"/>
        <v>8.6911176777333399E-3</v>
      </c>
      <c r="AR2572" s="48">
        <f t="shared" si="1098"/>
        <v>1.6758298954050972E-2</v>
      </c>
      <c r="AS2572" s="48">
        <f t="shared" si="1099"/>
        <v>7.2672745058964695E-3</v>
      </c>
      <c r="AT2572" s="10" t="str">
        <f t="shared" si="1100"/>
        <v/>
      </c>
      <c r="AV2572" s="48" t="str">
        <f t="shared" si="1101"/>
        <v/>
      </c>
      <c r="AW2572" s="48" t="str">
        <f t="shared" si="1102"/>
        <v/>
      </c>
      <c r="AX2572" s="48" t="str">
        <f t="shared" si="1103"/>
        <v/>
      </c>
      <c r="BA2572" s="48" t="str">
        <f t="shared" si="1104"/>
        <v/>
      </c>
      <c r="BB2572" s="48" t="str">
        <f t="shared" si="1105"/>
        <v/>
      </c>
      <c r="BC2572" s="48" t="str">
        <f t="shared" si="1106"/>
        <v/>
      </c>
      <c r="BF2572" s="48"/>
      <c r="BG2572" s="48"/>
      <c r="BH2572" s="48"/>
    </row>
    <row r="2573" spans="2:60" x14ac:dyDescent="0.2">
      <c r="B2573" s="27">
        <v>43400</v>
      </c>
      <c r="C2573" s="28">
        <v>34.469881960000002</v>
      </c>
      <c r="D2573" s="28">
        <v>43.36</v>
      </c>
      <c r="E2573" s="28">
        <v>25.5275</v>
      </c>
      <c r="F2573" s="28">
        <v>0.55525000000000002</v>
      </c>
      <c r="G2573" s="28">
        <v>89.89</v>
      </c>
      <c r="H2573" s="28">
        <v>32.2455</v>
      </c>
      <c r="I2573" s="28">
        <v>132.22</v>
      </c>
      <c r="J2573" s="28">
        <v>62.57</v>
      </c>
      <c r="K2573" s="28">
        <v>15.85</v>
      </c>
      <c r="L2573" s="28">
        <v>34.469881960000002</v>
      </c>
      <c r="M2573" s="28">
        <v>25.12</v>
      </c>
      <c r="N2573" s="28">
        <v>24.645049289999999</v>
      </c>
      <c r="O2573" s="28">
        <v>17.908750000000001</v>
      </c>
      <c r="P2573" s="28">
        <v>202.21</v>
      </c>
      <c r="Q2573" s="28">
        <v>28.85</v>
      </c>
      <c r="R2573" s="28">
        <v>54.43</v>
      </c>
      <c r="S2573" s="28">
        <v>17.385999999999999</v>
      </c>
      <c r="T2573" s="28">
        <v>60.57</v>
      </c>
      <c r="U2573" t="s">
        <v>226</v>
      </c>
      <c r="X2573" s="10"/>
      <c r="Y2573" s="10">
        <f t="shared" si="1080"/>
        <v>-5.482456140350811E-3</v>
      </c>
      <c r="Z2573" s="10">
        <f t="shared" si="1081"/>
        <v>-3.2183908045977372E-3</v>
      </c>
      <c r="AA2573" s="10">
        <f t="shared" si="1082"/>
        <v>1.1550958947535328E-2</v>
      </c>
      <c r="AB2573" s="10">
        <f t="shared" si="1083"/>
        <v>-2.6942074539738625E-3</v>
      </c>
      <c r="AC2573" s="10">
        <f t="shared" si="1084"/>
        <v>1.9739081111741275E-2</v>
      </c>
      <c r="AD2573" s="10">
        <f t="shared" si="1085"/>
        <v>1.2338121026607141E-2</v>
      </c>
      <c r="AE2573" s="10">
        <f t="shared" si="1086"/>
        <v>5.2970109723804448E-4</v>
      </c>
      <c r="AF2573" s="10">
        <f t="shared" si="1087"/>
        <v>-1.7549457562220372E-3</v>
      </c>
      <c r="AG2573" s="10">
        <f t="shared" si="1088"/>
        <v>-5.6461731493099299E-3</v>
      </c>
      <c r="AH2573" s="10">
        <f t="shared" si="1089"/>
        <v>-5.482456140350811E-3</v>
      </c>
      <c r="AI2573" s="10">
        <f t="shared" si="1090"/>
        <v>3.5022661722290849E-2</v>
      </c>
      <c r="AJ2573" s="10">
        <f t="shared" si="1091"/>
        <v>2.0004138787335313E-2</v>
      </c>
      <c r="AK2573" s="10">
        <f t="shared" si="1092"/>
        <v>7.5246132208159899E-3</v>
      </c>
      <c r="AL2573" s="10">
        <f t="shared" si="1093"/>
        <v>2.3794180340059867E-3</v>
      </c>
      <c r="AM2573" s="10">
        <f t="shared" si="1094"/>
        <v>-5.7497549820320071E-2</v>
      </c>
      <c r="AN2573" s="10">
        <f t="shared" si="1095"/>
        <v>5.7280118255729207E-3</v>
      </c>
      <c r="AO2573" s="10">
        <f t="shared" si="1096"/>
        <v>3.7103316630875627E-2</v>
      </c>
      <c r="AP2573" s="10">
        <f t="shared" si="1097"/>
        <v>4.3770463553334471E-2</v>
      </c>
      <c r="AR2573" s="48">
        <f t="shared" si="1098"/>
        <v>2.8179654309630456E-3</v>
      </c>
      <c r="AS2573" s="48">
        <f t="shared" si="1099"/>
        <v>9.8391797570622531E-3</v>
      </c>
      <c r="AT2573" s="10" t="str">
        <f t="shared" si="1100"/>
        <v/>
      </c>
      <c r="AV2573" s="48" t="str">
        <f t="shared" si="1101"/>
        <v/>
      </c>
      <c r="AW2573" s="48" t="str">
        <f t="shared" si="1102"/>
        <v/>
      </c>
      <c r="AX2573" s="48" t="str">
        <f t="shared" si="1103"/>
        <v/>
      </c>
      <c r="BA2573" s="48" t="str">
        <f t="shared" si="1104"/>
        <v/>
      </c>
      <c r="BB2573" s="48" t="str">
        <f t="shared" si="1105"/>
        <v/>
      </c>
      <c r="BC2573" s="48" t="str">
        <f t="shared" si="1106"/>
        <v/>
      </c>
      <c r="BF2573" s="48"/>
      <c r="BG2573" s="48"/>
      <c r="BH2573" s="48"/>
    </row>
    <row r="2574" spans="2:60" x14ac:dyDescent="0.2">
      <c r="B2574" s="27">
        <v>43399</v>
      </c>
      <c r="C2574" s="28">
        <v>34.032832740000003</v>
      </c>
      <c r="D2574" s="28">
        <v>41.82</v>
      </c>
      <c r="E2574" s="28">
        <v>24.827000000000002</v>
      </c>
      <c r="F2574" s="28">
        <v>0.53900000000000003</v>
      </c>
      <c r="G2574" s="28">
        <v>87.23</v>
      </c>
      <c r="H2574" s="28">
        <v>31.478000000000002</v>
      </c>
      <c r="I2574" s="28">
        <v>130.41</v>
      </c>
      <c r="J2574" s="28">
        <v>61.45</v>
      </c>
      <c r="K2574" s="28">
        <v>15.58</v>
      </c>
      <c r="L2574" s="28">
        <v>34.032832740000003</v>
      </c>
      <c r="M2574" s="28">
        <v>25.68</v>
      </c>
      <c r="N2574" s="28">
        <v>24.65838265</v>
      </c>
      <c r="O2574" s="28">
        <v>17.828125</v>
      </c>
      <c r="P2574" s="28">
        <v>200.51</v>
      </c>
      <c r="Q2574" s="28">
        <v>28.46</v>
      </c>
      <c r="R2574" s="28">
        <v>54.3</v>
      </c>
      <c r="S2574" s="28">
        <v>17.358000000000001</v>
      </c>
      <c r="T2574" s="28">
        <v>49.68</v>
      </c>
      <c r="U2574">
        <v>2658.69</v>
      </c>
      <c r="X2574" s="10"/>
      <c r="Y2574" s="10">
        <f t="shared" si="1080"/>
        <v>-1.2679162072767314E-2</v>
      </c>
      <c r="Z2574" s="10">
        <f t="shared" si="1081"/>
        <v>-3.5516605166051596E-2</v>
      </c>
      <c r="AA2574" s="10">
        <f t="shared" si="1082"/>
        <v>-2.7440995005386326E-2</v>
      </c>
      <c r="AB2574" s="10">
        <f t="shared" si="1083"/>
        <v>-2.9266096352994153E-2</v>
      </c>
      <c r="AC2574" s="10">
        <f t="shared" si="1084"/>
        <v>-2.9591723217265553E-2</v>
      </c>
      <c r="AD2574" s="10">
        <f t="shared" si="1085"/>
        <v>-2.3801770789722565E-2</v>
      </c>
      <c r="AE2574" s="10">
        <f t="shared" si="1086"/>
        <v>-1.3689305702616839E-2</v>
      </c>
      <c r="AF2574" s="10">
        <f t="shared" si="1087"/>
        <v>-1.7899952053699764E-2</v>
      </c>
      <c r="AG2574" s="10">
        <f t="shared" si="1088"/>
        <v>-1.7034700315457396E-2</v>
      </c>
      <c r="AH2574" s="10">
        <f t="shared" si="1089"/>
        <v>-1.2679162072767314E-2</v>
      </c>
      <c r="AI2574" s="10">
        <f t="shared" si="1090"/>
        <v>2.2292993630573132E-2</v>
      </c>
      <c r="AJ2574" s="10">
        <f t="shared" si="1091"/>
        <v>5.4101575708398464E-4</v>
      </c>
      <c r="AK2574" s="10">
        <f t="shared" si="1092"/>
        <v>-4.5019892510644866E-3</v>
      </c>
      <c r="AL2574" s="10">
        <f t="shared" si="1093"/>
        <v>-8.4071015281144135E-3</v>
      </c>
      <c r="AM2574" s="10">
        <f t="shared" si="1094"/>
        <v>-1.3518197573656909E-2</v>
      </c>
      <c r="AN2574" s="10">
        <f t="shared" si="1095"/>
        <v>-2.3883887562006212E-3</v>
      </c>
      <c r="AO2574" s="10">
        <f t="shared" si="1096"/>
        <v>-1.6104911998158222E-3</v>
      </c>
      <c r="AP2574" s="10">
        <f t="shared" si="1097"/>
        <v>-0.17979197622585441</v>
      </c>
      <c r="AR2574" s="48">
        <f t="shared" si="1098"/>
        <v>-2.2991145630662388E-2</v>
      </c>
      <c r="AS2574" s="48">
        <f t="shared" si="1099"/>
        <v>-2.2229255246646318E-2</v>
      </c>
      <c r="AT2574" s="10" t="str">
        <f t="shared" si="1100"/>
        <v/>
      </c>
      <c r="AV2574" s="48" t="str">
        <f t="shared" si="1101"/>
        <v/>
      </c>
      <c r="AW2574" s="48" t="str">
        <f t="shared" si="1102"/>
        <v/>
      </c>
      <c r="AX2574" s="48" t="str">
        <f t="shared" si="1103"/>
        <v/>
      </c>
      <c r="BA2574" s="48" t="str">
        <f t="shared" si="1104"/>
        <v/>
      </c>
      <c r="BB2574" s="48" t="str">
        <f t="shared" si="1105"/>
        <v/>
      </c>
      <c r="BC2574" s="48" t="str">
        <f t="shared" si="1106"/>
        <v/>
      </c>
      <c r="BF2574" s="48"/>
      <c r="BG2574" s="48"/>
      <c r="BH2574" s="48"/>
    </row>
    <row r="2575" spans="2:60" x14ac:dyDescent="0.2">
      <c r="B2575" s="27">
        <v>43398</v>
      </c>
      <c r="C2575" s="28">
        <v>34.146845579999997</v>
      </c>
      <c r="D2575" s="28">
        <v>43.52</v>
      </c>
      <c r="E2575" s="28">
        <v>25.644500000000001</v>
      </c>
      <c r="F2575" s="28">
        <v>0.56200000000000006</v>
      </c>
      <c r="G2575" s="28">
        <v>89.43</v>
      </c>
      <c r="H2575" s="28">
        <v>32.390999999999998</v>
      </c>
      <c r="I2575" s="28">
        <v>134.04</v>
      </c>
      <c r="J2575" s="28">
        <v>64.099999999999994</v>
      </c>
      <c r="K2575" s="28">
        <v>16.34</v>
      </c>
      <c r="L2575" s="28">
        <v>34.146845579999997</v>
      </c>
      <c r="M2575" s="28">
        <v>28.52</v>
      </c>
      <c r="N2575" s="28">
        <v>24.756716180000002</v>
      </c>
      <c r="O2575" s="28">
        <v>17.749375000000001</v>
      </c>
      <c r="P2575" s="28">
        <v>202.48</v>
      </c>
      <c r="Q2575" s="28">
        <v>28.5</v>
      </c>
      <c r="R2575" s="28">
        <v>54.72</v>
      </c>
      <c r="S2575" s="28">
        <v>17.579999999999998</v>
      </c>
      <c r="T2575" s="28">
        <v>50.72</v>
      </c>
      <c r="U2575">
        <v>2705.57</v>
      </c>
      <c r="X2575" s="10"/>
      <c r="Y2575" s="10">
        <f t="shared" si="1080"/>
        <v>3.3500837520936688E-3</v>
      </c>
      <c r="Z2575" s="10">
        <f t="shared" si="1081"/>
        <v>4.0650406504065151E-2</v>
      </c>
      <c r="AA2575" s="10">
        <f t="shared" si="1082"/>
        <v>3.2927860796713171E-2</v>
      </c>
      <c r="AB2575" s="10">
        <f t="shared" si="1083"/>
        <v>4.2671614100185495E-2</v>
      </c>
      <c r="AC2575" s="10">
        <f t="shared" si="1084"/>
        <v>2.5220680958385921E-2</v>
      </c>
      <c r="AD2575" s="10">
        <f t="shared" si="1085"/>
        <v>2.9004384014231999E-2</v>
      </c>
      <c r="AE2575" s="10">
        <f t="shared" si="1086"/>
        <v>2.7835288704853856E-2</v>
      </c>
      <c r="AF2575" s="10">
        <f t="shared" si="1087"/>
        <v>4.3124491456468572E-2</v>
      </c>
      <c r="AG2575" s="10">
        <f t="shared" si="1088"/>
        <v>4.8780487804878092E-2</v>
      </c>
      <c r="AH2575" s="10">
        <f t="shared" si="1089"/>
        <v>3.3500837520936688E-3</v>
      </c>
      <c r="AI2575" s="10">
        <f t="shared" si="1090"/>
        <v>0.11059190031152655</v>
      </c>
      <c r="AJ2575" s="10">
        <f t="shared" si="1091"/>
        <v>3.9878337276106901E-3</v>
      </c>
      <c r="AK2575" s="10">
        <f t="shared" si="1092"/>
        <v>-4.4171779141104484E-3</v>
      </c>
      <c r="AL2575" s="10">
        <f t="shared" si="1093"/>
        <v>9.8249463867139397E-3</v>
      </c>
      <c r="AM2575" s="10">
        <f t="shared" si="1094"/>
        <v>1.4054813773716202E-3</v>
      </c>
      <c r="AN2575" s="10">
        <f t="shared" si="1095"/>
        <v>7.7348066298343898E-3</v>
      </c>
      <c r="AO2575" s="10">
        <f t="shared" si="1096"/>
        <v>1.2789491876944226E-2</v>
      </c>
      <c r="AP2575" s="10">
        <f t="shared" si="1097"/>
        <v>2.0933977455716679E-2</v>
      </c>
      <c r="AR2575" s="48">
        <f t="shared" si="1098"/>
        <v>3.2618366454652881E-2</v>
      </c>
      <c r="AS2575" s="48">
        <f t="shared" si="1099"/>
        <v>1.8466815955966814E-2</v>
      </c>
      <c r="AT2575" s="10">
        <f t="shared" si="1100"/>
        <v>1.7632743945326546E-2</v>
      </c>
      <c r="AV2575" s="48">
        <f t="shared" si="1101"/>
        <v>3.2511263280049704E-2</v>
      </c>
      <c r="AW2575" s="48">
        <f t="shared" si="1102"/>
        <v>1.8359712781363641E-2</v>
      </c>
      <c r="AX2575" s="48">
        <f t="shared" si="1103"/>
        <v>1.7525640770723373E-2</v>
      </c>
      <c r="BA2575" s="48">
        <f t="shared" si="1104"/>
        <v>3.2511263280049704E-2</v>
      </c>
      <c r="BB2575" s="48">
        <f t="shared" si="1105"/>
        <v>1.8359712781363641E-2</v>
      </c>
      <c r="BC2575" s="48">
        <f t="shared" si="1106"/>
        <v>1.7525640770723373E-2</v>
      </c>
      <c r="BF2575" s="48"/>
      <c r="BG2575" s="48"/>
      <c r="BH2575" s="48"/>
    </row>
    <row r="2576" spans="2:60" x14ac:dyDescent="0.2">
      <c r="B2576" s="27">
        <v>43397</v>
      </c>
      <c r="C2576" s="28">
        <v>33.671792080000003</v>
      </c>
      <c r="D2576" s="28">
        <v>43.93</v>
      </c>
      <c r="E2576" s="28">
        <v>25.900500000000001</v>
      </c>
      <c r="F2576" s="28">
        <v>0.56825000000000003</v>
      </c>
      <c r="G2576" s="28">
        <v>91.01</v>
      </c>
      <c r="H2576" s="28">
        <v>32.984499999999997</v>
      </c>
      <c r="I2576" s="28">
        <v>135.74</v>
      </c>
      <c r="J2576" s="28">
        <v>64.13</v>
      </c>
      <c r="K2576" s="28">
        <v>16.36</v>
      </c>
      <c r="L2576" s="28">
        <v>33.671792080000003</v>
      </c>
      <c r="M2576" s="28">
        <v>27.83</v>
      </c>
      <c r="N2576" s="28">
        <v>24.765049529999999</v>
      </c>
      <c r="O2576" s="28">
        <v>17.533124999999998</v>
      </c>
      <c r="P2576" s="28">
        <v>202.98</v>
      </c>
      <c r="Q2576" s="28">
        <v>29.33</v>
      </c>
      <c r="R2576" s="28">
        <v>54.48</v>
      </c>
      <c r="S2576" s="28">
        <v>17.396000000000001</v>
      </c>
      <c r="T2576" s="28">
        <v>50</v>
      </c>
      <c r="U2576">
        <v>2656.1</v>
      </c>
      <c r="X2576" s="10"/>
      <c r="Y2576" s="10">
        <f t="shared" si="1080"/>
        <v>-1.3912075681691505E-2</v>
      </c>
      <c r="Z2576" s="10">
        <f t="shared" si="1081"/>
        <v>9.4209558823528106E-3</v>
      </c>
      <c r="AA2576" s="10">
        <f t="shared" si="1082"/>
        <v>9.9826473512838465E-3</v>
      </c>
      <c r="AB2576" s="10">
        <f t="shared" si="1083"/>
        <v>1.1120996441281061E-2</v>
      </c>
      <c r="AC2576" s="10">
        <f t="shared" si="1084"/>
        <v>1.7667449401766788E-2</v>
      </c>
      <c r="AD2576" s="10">
        <f t="shared" si="1085"/>
        <v>1.8322990954277474E-2</v>
      </c>
      <c r="AE2576" s="10">
        <f t="shared" si="1086"/>
        <v>1.2682781259325759E-2</v>
      </c>
      <c r="AF2576" s="10">
        <f t="shared" si="1087"/>
        <v>4.6801872074886397E-4</v>
      </c>
      <c r="AG2576" s="10">
        <f t="shared" si="1088"/>
        <v>1.223990208078396E-3</v>
      </c>
      <c r="AH2576" s="10">
        <f t="shared" si="1089"/>
        <v>-1.3912075681691505E-2</v>
      </c>
      <c r="AI2576" s="10">
        <f t="shared" si="1090"/>
        <v>-2.4193548387096864E-2</v>
      </c>
      <c r="AJ2576" s="10">
        <f t="shared" si="1091"/>
        <v>3.3660966742954379E-4</v>
      </c>
      <c r="AK2576" s="10">
        <f t="shared" si="1092"/>
        <v>-1.2183527588999765E-2</v>
      </c>
      <c r="AL2576" s="10">
        <f t="shared" si="1093"/>
        <v>2.4693796918213717E-3</v>
      </c>
      <c r="AM2576" s="10">
        <f t="shared" si="1094"/>
        <v>2.9122807017543773E-2</v>
      </c>
      <c r="AN2576" s="10">
        <f t="shared" si="1095"/>
        <v>-4.3859649122807154E-3</v>
      </c>
      <c r="AO2576" s="10">
        <f t="shared" si="1096"/>
        <v>-1.0466439135380923E-2</v>
      </c>
      <c r="AP2576" s="10">
        <f t="shared" si="1097"/>
        <v>-1.4195583596214534E-2</v>
      </c>
      <c r="AR2576" s="48">
        <f t="shared" si="1098"/>
        <v>7.441972726380388E-3</v>
      </c>
      <c r="AS2576" s="48">
        <f t="shared" si="1099"/>
        <v>-5.2675936583188466E-3</v>
      </c>
      <c r="AT2576" s="10">
        <f t="shared" si="1100"/>
        <v>-1.8284501971858158E-2</v>
      </c>
      <c r="AV2576" s="48">
        <f t="shared" si="1101"/>
        <v>7.3348695517772133E-3</v>
      </c>
      <c r="AW2576" s="48">
        <f t="shared" si="1102"/>
        <v>-5.3746968329220213E-3</v>
      </c>
      <c r="AX2576" s="48">
        <f t="shared" si="1103"/>
        <v>-1.8391605146461331E-2</v>
      </c>
      <c r="BA2576" s="48">
        <f t="shared" si="1104"/>
        <v>7.3348695517772133E-3</v>
      </c>
      <c r="BB2576" s="48">
        <f t="shared" si="1105"/>
        <v>-5.3746968329220213E-3</v>
      </c>
      <c r="BC2576" s="48">
        <f t="shared" si="1106"/>
        <v>-1.8391605146461331E-2</v>
      </c>
      <c r="BF2576" s="48"/>
      <c r="BG2576" s="48"/>
      <c r="BH2576" s="48"/>
    </row>
    <row r="2577" spans="2:60" x14ac:dyDescent="0.2">
      <c r="B2577" s="27">
        <v>43396</v>
      </c>
      <c r="C2577" s="28">
        <v>33.529276029999998</v>
      </c>
      <c r="D2577" s="28">
        <v>43.9</v>
      </c>
      <c r="E2577" s="28">
        <v>25.918500000000002</v>
      </c>
      <c r="F2577" s="28">
        <v>0.56574999999999998</v>
      </c>
      <c r="G2577" s="28">
        <v>89.73</v>
      </c>
      <c r="H2577" s="28">
        <v>33.398000000000003</v>
      </c>
      <c r="I2577" s="28">
        <v>136.22999999999999</v>
      </c>
      <c r="J2577" s="28">
        <v>64.48</v>
      </c>
      <c r="K2577" s="28">
        <v>16.440000000000001</v>
      </c>
      <c r="L2577" s="28">
        <v>33.529276029999998</v>
      </c>
      <c r="M2577" s="28">
        <v>28.48</v>
      </c>
      <c r="N2577" s="28">
        <v>24.660049319999999</v>
      </c>
      <c r="O2577" s="28">
        <v>17.456250000000001</v>
      </c>
      <c r="P2577" s="28">
        <v>204.64</v>
      </c>
      <c r="Q2577" s="28">
        <v>29.55</v>
      </c>
      <c r="R2577" s="28">
        <v>55.03</v>
      </c>
      <c r="S2577" s="28">
        <v>17.411999999999999</v>
      </c>
      <c r="T2577" s="28">
        <v>49.93</v>
      </c>
      <c r="U2577">
        <v>2740.69</v>
      </c>
      <c r="X2577" s="10"/>
      <c r="Y2577" s="10">
        <f t="shared" si="1080"/>
        <v>-4.2325056433409891E-3</v>
      </c>
      <c r="Z2577" s="10">
        <f t="shared" si="1081"/>
        <v>-6.8290462098796745E-4</v>
      </c>
      <c r="AA2577" s="10">
        <f t="shared" si="1082"/>
        <v>6.9496727862405905E-4</v>
      </c>
      <c r="AB2577" s="10">
        <f t="shared" si="1083"/>
        <v>-4.3994720633524498E-3</v>
      </c>
      <c r="AC2577" s="10">
        <f t="shared" si="1084"/>
        <v>-1.4064388528733152E-2</v>
      </c>
      <c r="AD2577" s="10">
        <f t="shared" si="1085"/>
        <v>1.2536191241340866E-2</v>
      </c>
      <c r="AE2577" s="10">
        <f t="shared" si="1086"/>
        <v>3.609842345660752E-3</v>
      </c>
      <c r="AF2577" s="10">
        <f t="shared" si="1087"/>
        <v>5.4576641197567888E-3</v>
      </c>
      <c r="AG2577" s="10">
        <f t="shared" si="1088"/>
        <v>4.8899755501223829E-3</v>
      </c>
      <c r="AH2577" s="10">
        <f t="shared" si="1089"/>
        <v>-4.2325056433409891E-3</v>
      </c>
      <c r="AI2577" s="10">
        <f t="shared" si="1090"/>
        <v>2.3356090549766506E-2</v>
      </c>
      <c r="AJ2577" s="10">
        <f t="shared" si="1091"/>
        <v>-4.2398546335554732E-3</v>
      </c>
      <c r="AK2577" s="10">
        <f t="shared" si="1092"/>
        <v>-4.3845578013045339E-3</v>
      </c>
      <c r="AL2577" s="10">
        <f t="shared" si="1093"/>
        <v>8.178145630111322E-3</v>
      </c>
      <c r="AM2577" s="10">
        <f t="shared" si="1094"/>
        <v>7.5008523695876406E-3</v>
      </c>
      <c r="AN2577" s="10">
        <f t="shared" si="1095"/>
        <v>1.0095447870778429E-2</v>
      </c>
      <c r="AO2577" s="10">
        <f t="shared" si="1096"/>
        <v>9.1975166704982847E-4</v>
      </c>
      <c r="AP2577" s="10">
        <f t="shared" si="1097"/>
        <v>-1.3999999999999568E-3</v>
      </c>
      <c r="AR2577" s="48">
        <f t="shared" si="1098"/>
        <v>4.2326329767669899E-4</v>
      </c>
      <c r="AS2577" s="48">
        <f t="shared" si="1099"/>
        <v>3.9770411121214195E-3</v>
      </c>
      <c r="AT2577" s="10">
        <f t="shared" si="1100"/>
        <v>3.1847445502804828E-2</v>
      </c>
      <c r="AV2577" s="48">
        <f t="shared" si="1101"/>
        <v>3.1616012307352436E-4</v>
      </c>
      <c r="AW2577" s="48">
        <f t="shared" si="1102"/>
        <v>3.8699379375182448E-3</v>
      </c>
      <c r="AX2577" s="48">
        <f t="shared" si="1103"/>
        <v>3.1740342328201651E-2</v>
      </c>
      <c r="BA2577" s="48">
        <f t="shared" si="1104"/>
        <v>3.1616012307352436E-4</v>
      </c>
      <c r="BB2577" s="48">
        <f t="shared" si="1105"/>
        <v>3.8699379375182448E-3</v>
      </c>
      <c r="BC2577" s="48">
        <f t="shared" si="1106"/>
        <v>3.1740342328201651E-2</v>
      </c>
      <c r="BF2577" s="48"/>
      <c r="BG2577" s="48"/>
      <c r="BH2577" s="48"/>
    </row>
    <row r="2578" spans="2:60" x14ac:dyDescent="0.2">
      <c r="B2578" s="27">
        <v>43395</v>
      </c>
      <c r="C2578" s="28">
        <v>33.567280310000001</v>
      </c>
      <c r="D2578" s="28">
        <v>42.71</v>
      </c>
      <c r="E2578" s="28">
        <v>25.038499999999999</v>
      </c>
      <c r="F2578" s="28">
        <v>0.54525000000000001</v>
      </c>
      <c r="G2578" s="28">
        <v>87.19</v>
      </c>
      <c r="H2578" s="28">
        <v>32.987000000000002</v>
      </c>
      <c r="I2578" s="28">
        <v>132.61000000000001</v>
      </c>
      <c r="J2578" s="28">
        <v>62.91</v>
      </c>
      <c r="K2578" s="28">
        <v>16.059999999999999</v>
      </c>
      <c r="L2578" s="28">
        <v>33.567280310000001</v>
      </c>
      <c r="M2578" s="28">
        <v>28.27</v>
      </c>
      <c r="N2578" s="28">
        <v>24.15171497</v>
      </c>
      <c r="O2578" s="28">
        <v>17.185625000000002</v>
      </c>
      <c r="P2578" s="28">
        <v>206.35</v>
      </c>
      <c r="Q2578" s="28">
        <v>29.59</v>
      </c>
      <c r="R2578" s="28">
        <v>55.06</v>
      </c>
      <c r="S2578" s="28">
        <v>17.358000000000001</v>
      </c>
      <c r="T2578" s="28">
        <v>49.78</v>
      </c>
      <c r="U2578">
        <v>2755.88</v>
      </c>
      <c r="X2578" s="10"/>
      <c r="Y2578" s="10">
        <f t="shared" si="1080"/>
        <v>1.1334655709833719E-3</v>
      </c>
      <c r="Z2578" s="10">
        <f t="shared" si="1081"/>
        <v>-2.7107061503416796E-2</v>
      </c>
      <c r="AA2578" s="10">
        <f t="shared" si="1082"/>
        <v>-3.3952582132453779E-2</v>
      </c>
      <c r="AB2578" s="10">
        <f t="shared" si="1083"/>
        <v>-3.6235086168802444E-2</v>
      </c>
      <c r="AC2578" s="10">
        <f t="shared" si="1084"/>
        <v>-2.8307143653181877E-2</v>
      </c>
      <c r="AD2578" s="10">
        <f t="shared" si="1085"/>
        <v>-1.2306126115336324E-2</v>
      </c>
      <c r="AE2578" s="10">
        <f t="shared" si="1086"/>
        <v>-2.657270792042854E-2</v>
      </c>
      <c r="AF2578" s="10">
        <f t="shared" si="1087"/>
        <v>-2.4348635235732163E-2</v>
      </c>
      <c r="AG2578" s="10">
        <f t="shared" si="1088"/>
        <v>-2.3114355231143691E-2</v>
      </c>
      <c r="AH2578" s="10">
        <f t="shared" si="1089"/>
        <v>1.1334655709833719E-3</v>
      </c>
      <c r="AI2578" s="10">
        <f t="shared" si="1090"/>
        <v>-7.3735955056180025E-3</v>
      </c>
      <c r="AJ2578" s="10">
        <f t="shared" si="1091"/>
        <v>-2.0613679372803451E-2</v>
      </c>
      <c r="AK2578" s="10">
        <f t="shared" si="1092"/>
        <v>-1.5503043322592114E-2</v>
      </c>
      <c r="AL2578" s="10">
        <f t="shared" si="1093"/>
        <v>8.3561376075058647E-3</v>
      </c>
      <c r="AM2578" s="10">
        <f t="shared" si="1094"/>
        <v>1.353637901861271E-3</v>
      </c>
      <c r="AN2578" s="10">
        <f t="shared" si="1095"/>
        <v>5.4515718698899818E-4</v>
      </c>
      <c r="AO2578" s="10">
        <f t="shared" si="1096"/>
        <v>-3.1013094417642328E-3</v>
      </c>
      <c r="AP2578" s="10">
        <f t="shared" si="1097"/>
        <v>-3.0042058882434608E-3</v>
      </c>
      <c r="AR2578" s="48">
        <f t="shared" si="1098"/>
        <v>-2.3423359154390248E-2</v>
      </c>
      <c r="AS2578" s="48">
        <f t="shared" si="1099"/>
        <v>-4.2452705848535282E-3</v>
      </c>
      <c r="AT2578" s="10">
        <f t="shared" si="1100"/>
        <v>5.5423999065928875E-3</v>
      </c>
      <c r="AV2578" s="48">
        <f t="shared" si="1101"/>
        <v>-2.3530462328993421E-2</v>
      </c>
      <c r="AW2578" s="48">
        <f t="shared" si="1102"/>
        <v>-4.3523737594567029E-3</v>
      </c>
      <c r="AX2578" s="48">
        <f t="shared" si="1103"/>
        <v>5.4352967319897128E-3</v>
      </c>
      <c r="BA2578" s="48">
        <f t="shared" si="1104"/>
        <v>-2.3530462328993421E-2</v>
      </c>
      <c r="BB2578" s="48">
        <f t="shared" si="1105"/>
        <v>-4.3523737594567029E-3</v>
      </c>
      <c r="BC2578" s="48">
        <f t="shared" si="1106"/>
        <v>5.4352967319897128E-3</v>
      </c>
      <c r="BF2578" s="48"/>
      <c r="BG2578" s="48"/>
      <c r="BH2578" s="48"/>
    </row>
    <row r="2579" spans="2:60" x14ac:dyDescent="0.2">
      <c r="B2579" s="27">
        <v>43394</v>
      </c>
      <c r="C2579" s="28">
        <v>32.731186149999999</v>
      </c>
      <c r="D2579" s="28">
        <v>40.47</v>
      </c>
      <c r="E2579" s="28">
        <v>23.3185</v>
      </c>
      <c r="F2579" s="28">
        <v>0.50700000000000001</v>
      </c>
      <c r="G2579" s="28">
        <v>83</v>
      </c>
      <c r="H2579" s="28">
        <v>30.6235</v>
      </c>
      <c r="I2579" s="28">
        <v>127.74</v>
      </c>
      <c r="J2579" s="28">
        <v>59.91</v>
      </c>
      <c r="K2579" s="28">
        <v>15.26</v>
      </c>
      <c r="L2579" s="28">
        <v>32.731186149999999</v>
      </c>
      <c r="M2579" s="28">
        <v>28.1</v>
      </c>
      <c r="N2579" s="28">
        <v>23.876714419999999</v>
      </c>
      <c r="O2579" s="28">
        <v>16.90625</v>
      </c>
      <c r="P2579" s="28">
        <v>199.82</v>
      </c>
      <c r="Q2579" s="28">
        <v>29.65</v>
      </c>
      <c r="R2579" s="28">
        <v>54.69</v>
      </c>
      <c r="S2579" s="28">
        <v>16.898</v>
      </c>
      <c r="T2579" s="28">
        <v>49.67</v>
      </c>
      <c r="U2579" t="s">
        <v>226</v>
      </c>
      <c r="X2579" s="10"/>
      <c r="Y2579" s="10">
        <f t="shared" si="1080"/>
        <v>-2.4908010189640617E-2</v>
      </c>
      <c r="Z2579" s="10">
        <f t="shared" si="1081"/>
        <v>-5.2446733785998623E-2</v>
      </c>
      <c r="AA2579" s="10">
        <f t="shared" si="1082"/>
        <v>-6.8694210915190568E-2</v>
      </c>
      <c r="AB2579" s="10">
        <f t="shared" si="1083"/>
        <v>-7.0151306740027564E-2</v>
      </c>
      <c r="AC2579" s="10">
        <f t="shared" si="1084"/>
        <v>-4.8055969721298331E-2</v>
      </c>
      <c r="AD2579" s="10">
        <f t="shared" si="1085"/>
        <v>-7.1649437657258952E-2</v>
      </c>
      <c r="AE2579" s="10">
        <f t="shared" si="1086"/>
        <v>-3.6724228942010551E-2</v>
      </c>
      <c r="AF2579" s="10">
        <f t="shared" si="1087"/>
        <v>-4.7687172150691515E-2</v>
      </c>
      <c r="AG2579" s="10">
        <f t="shared" si="1088"/>
        <v>-4.9813200498131982E-2</v>
      </c>
      <c r="AH2579" s="10">
        <f t="shared" si="1089"/>
        <v>-2.4908010189640617E-2</v>
      </c>
      <c r="AI2579" s="10">
        <f t="shared" si="1090"/>
        <v>-6.0134418111070786E-3</v>
      </c>
      <c r="AJ2579" s="10">
        <f t="shared" si="1091"/>
        <v>-1.1386377751708032E-2</v>
      </c>
      <c r="AK2579" s="10">
        <f t="shared" si="1092"/>
        <v>-1.6256318871149644E-2</v>
      </c>
      <c r="AL2579" s="10">
        <f t="shared" si="1093"/>
        <v>-3.1645262902834981E-2</v>
      </c>
      <c r="AM2579" s="10">
        <f t="shared" si="1094"/>
        <v>2.027712064886833E-3</v>
      </c>
      <c r="AN2579" s="10">
        <f t="shared" si="1095"/>
        <v>-6.7199418815837575E-3</v>
      </c>
      <c r="AO2579" s="10">
        <f t="shared" si="1096"/>
        <v>-2.6500748934209062E-2</v>
      </c>
      <c r="AP2579" s="10">
        <f t="shared" si="1097"/>
        <v>-2.2097227802330144E-3</v>
      </c>
      <c r="AR2579" s="48">
        <f t="shared" si="1098"/>
        <v>-5.2236696733360968E-2</v>
      </c>
      <c r="AS2579" s="48">
        <f t="shared" si="1099"/>
        <v>-1.3734679228619928E-2</v>
      </c>
      <c r="AT2579" s="10" t="str">
        <f t="shared" si="1100"/>
        <v/>
      </c>
      <c r="AV2579" s="48" t="str">
        <f t="shared" si="1101"/>
        <v/>
      </c>
      <c r="AW2579" s="48" t="str">
        <f t="shared" si="1102"/>
        <v/>
      </c>
      <c r="AX2579" s="48" t="str">
        <f t="shared" si="1103"/>
        <v/>
      </c>
      <c r="BA2579" s="48" t="str">
        <f t="shared" si="1104"/>
        <v/>
      </c>
      <c r="BB2579" s="48" t="str">
        <f t="shared" si="1105"/>
        <v/>
      </c>
      <c r="BC2579" s="48" t="str">
        <f t="shared" si="1106"/>
        <v/>
      </c>
      <c r="BF2579" s="48"/>
      <c r="BG2579" s="48"/>
      <c r="BH2579" s="48"/>
    </row>
    <row r="2580" spans="2:60" x14ac:dyDescent="0.2">
      <c r="B2580" s="27">
        <v>43393</v>
      </c>
      <c r="C2580" s="28">
        <v>27.942646870000001</v>
      </c>
      <c r="D2580" s="28">
        <v>41.68</v>
      </c>
      <c r="E2580" s="28">
        <v>23.168500000000002</v>
      </c>
      <c r="F2580" s="28">
        <v>0.51775000000000004</v>
      </c>
      <c r="G2580" s="28">
        <v>82.09</v>
      </c>
      <c r="H2580" s="28">
        <v>30.9055</v>
      </c>
      <c r="I2580" s="28">
        <v>129.57</v>
      </c>
      <c r="J2580" s="28">
        <v>60.25</v>
      </c>
      <c r="K2580" s="28">
        <v>15.29</v>
      </c>
      <c r="L2580" s="28">
        <v>27.942646870000001</v>
      </c>
      <c r="M2580" s="28">
        <v>28.18</v>
      </c>
      <c r="N2580" s="28">
        <v>23.96171459</v>
      </c>
      <c r="O2580" s="28">
        <v>16.920000000000002</v>
      </c>
      <c r="P2580" s="28">
        <v>199.85</v>
      </c>
      <c r="Q2580" s="28">
        <v>30.15</v>
      </c>
      <c r="R2580" s="28">
        <v>54.99</v>
      </c>
      <c r="S2580" s="28">
        <v>16.774000000000001</v>
      </c>
      <c r="T2580" s="28">
        <v>49.83</v>
      </c>
      <c r="U2580" t="s">
        <v>226</v>
      </c>
      <c r="X2580" s="10"/>
      <c r="Y2580" s="10">
        <f t="shared" si="1080"/>
        <v>-0.14629898403483299</v>
      </c>
      <c r="Z2580" s="10">
        <f t="shared" si="1081"/>
        <v>2.9898690387941684E-2</v>
      </c>
      <c r="AA2580" s="10">
        <f t="shared" si="1082"/>
        <v>-6.4326607629134891E-3</v>
      </c>
      <c r="AB2580" s="10">
        <f t="shared" si="1083"/>
        <v>2.1203155818540598E-2</v>
      </c>
      <c r="AC2580" s="10">
        <f t="shared" si="1084"/>
        <v>-1.0963855421686652E-2</v>
      </c>
      <c r="AD2580" s="10">
        <f t="shared" si="1085"/>
        <v>9.2086142994758369E-3</v>
      </c>
      <c r="AE2580" s="10">
        <f t="shared" si="1086"/>
        <v>1.4325974635979399E-2</v>
      </c>
      <c r="AF2580" s="10">
        <f t="shared" si="1087"/>
        <v>5.675179435820521E-3</v>
      </c>
      <c r="AG2580" s="10">
        <f t="shared" si="1088"/>
        <v>1.9659239842726439E-3</v>
      </c>
      <c r="AH2580" s="10">
        <f t="shared" si="1089"/>
        <v>-0.14629898403483299</v>
      </c>
      <c r="AI2580" s="10">
        <f t="shared" si="1090"/>
        <v>2.846975088967918E-3</v>
      </c>
      <c r="AJ2580" s="10">
        <f t="shared" si="1091"/>
        <v>3.5599609102332508E-3</v>
      </c>
      <c r="AK2580" s="10">
        <f t="shared" si="1092"/>
        <v>8.1330868761564368E-4</v>
      </c>
      <c r="AL2580" s="10">
        <f t="shared" si="1093"/>
        <v>1.5013512160955145E-4</v>
      </c>
      <c r="AM2580" s="10">
        <f t="shared" si="1094"/>
        <v>1.6863406408094361E-2</v>
      </c>
      <c r="AN2580" s="10">
        <f t="shared" si="1095"/>
        <v>5.4854635216676773E-3</v>
      </c>
      <c r="AO2580" s="10">
        <f t="shared" si="1096"/>
        <v>-7.3381465262160051E-3</v>
      </c>
      <c r="AP2580" s="10">
        <f t="shared" si="1097"/>
        <v>3.2212603180994392E-3</v>
      </c>
      <c r="AR2580" s="48">
        <f t="shared" si="1098"/>
        <v>-9.0464401841558271E-3</v>
      </c>
      <c r="AS2580" s="48">
        <f t="shared" si="1099"/>
        <v>-1.3410735611640127E-2</v>
      </c>
      <c r="AT2580" s="10" t="str">
        <f t="shared" si="1100"/>
        <v/>
      </c>
      <c r="AV2580" s="48" t="str">
        <f t="shared" si="1101"/>
        <v/>
      </c>
      <c r="AW2580" s="48" t="str">
        <f t="shared" si="1102"/>
        <v/>
      </c>
      <c r="AX2580" s="48" t="str">
        <f t="shared" si="1103"/>
        <v/>
      </c>
      <c r="BA2580" s="48" t="str">
        <f t="shared" si="1104"/>
        <v/>
      </c>
      <c r="BB2580" s="48" t="str">
        <f t="shared" si="1105"/>
        <v/>
      </c>
      <c r="BC2580" s="48" t="str">
        <f t="shared" si="1106"/>
        <v/>
      </c>
      <c r="BF2580" s="48"/>
      <c r="BG2580" s="48"/>
      <c r="BH2580" s="48"/>
    </row>
    <row r="2581" spans="2:60" x14ac:dyDescent="0.2">
      <c r="B2581" s="27">
        <v>43392</v>
      </c>
      <c r="C2581" s="28">
        <v>28.10416506</v>
      </c>
      <c r="D2581" s="28">
        <v>43.07</v>
      </c>
      <c r="E2581" s="28">
        <v>24.723500000000001</v>
      </c>
      <c r="F2581" s="28">
        <v>0.53674999999999995</v>
      </c>
      <c r="G2581" s="28">
        <v>86.06</v>
      </c>
      <c r="H2581" s="28">
        <v>32.201500000000003</v>
      </c>
      <c r="I2581" s="28">
        <v>134.22</v>
      </c>
      <c r="J2581" s="28">
        <v>63.6</v>
      </c>
      <c r="K2581" s="28">
        <v>16.100000000000001</v>
      </c>
      <c r="L2581" s="28">
        <v>28.10416506</v>
      </c>
      <c r="M2581" s="28">
        <v>28.5</v>
      </c>
      <c r="N2581" s="28">
        <v>24.268381869999999</v>
      </c>
      <c r="O2581" s="28">
        <v>16.848749999999999</v>
      </c>
      <c r="P2581" s="28">
        <v>199.32</v>
      </c>
      <c r="Q2581" s="28">
        <v>29.57</v>
      </c>
      <c r="R2581" s="28">
        <v>54.6</v>
      </c>
      <c r="S2581" s="28">
        <v>16.786000000000001</v>
      </c>
      <c r="T2581" s="28">
        <v>49.99</v>
      </c>
      <c r="U2581">
        <v>2767.78</v>
      </c>
      <c r="X2581" s="10"/>
      <c r="Y2581" s="10">
        <f t="shared" si="1080"/>
        <v>5.7803468208093012E-3</v>
      </c>
      <c r="Z2581" s="10">
        <f t="shared" si="1081"/>
        <v>3.3349328214971274E-2</v>
      </c>
      <c r="AA2581" s="10">
        <f t="shared" si="1082"/>
        <v>6.7116990741739935E-2</v>
      </c>
      <c r="AB2581" s="10">
        <f t="shared" si="1083"/>
        <v>3.6697247706421798E-2</v>
      </c>
      <c r="AC2581" s="10">
        <f t="shared" si="1084"/>
        <v>4.8361554391521455E-2</v>
      </c>
      <c r="AD2581" s="10">
        <f t="shared" si="1085"/>
        <v>4.1934283541764428E-2</v>
      </c>
      <c r="AE2581" s="10">
        <f t="shared" si="1086"/>
        <v>3.588793702245896E-2</v>
      </c>
      <c r="AF2581" s="10">
        <f t="shared" si="1087"/>
        <v>5.5601659751037369E-2</v>
      </c>
      <c r="AG2581" s="10">
        <f t="shared" si="1088"/>
        <v>5.2975801177240101E-2</v>
      </c>
      <c r="AH2581" s="10">
        <f t="shared" si="1089"/>
        <v>5.7803468208093012E-3</v>
      </c>
      <c r="AI2581" s="10">
        <f t="shared" si="1090"/>
        <v>1.1355571327182457E-2</v>
      </c>
      <c r="AJ2581" s="10">
        <f t="shared" si="1091"/>
        <v>1.2798219378173492E-2</v>
      </c>
      <c r="AK2581" s="10">
        <f t="shared" si="1092"/>
        <v>-4.2109929078015806E-3</v>
      </c>
      <c r="AL2581" s="10">
        <f t="shared" si="1093"/>
        <v>-2.6519889917437922E-3</v>
      </c>
      <c r="AM2581" s="10">
        <f t="shared" si="1094"/>
        <v>-1.9237147595356441E-2</v>
      </c>
      <c r="AN2581" s="10">
        <f t="shared" si="1095"/>
        <v>-7.0921985815602939E-3</v>
      </c>
      <c r="AO2581" s="10">
        <f t="shared" si="1096"/>
        <v>7.1539286991773032E-4</v>
      </c>
      <c r="AP2581" s="10">
        <f t="shared" si="1097"/>
        <v>3.2109171182019836E-3</v>
      </c>
      <c r="AR2581" s="48">
        <f t="shared" si="1098"/>
        <v>4.1967238818662739E-2</v>
      </c>
      <c r="AS2581" s="48">
        <f t="shared" si="1099"/>
        <v>7.4235493091428457E-5</v>
      </c>
      <c r="AT2581" s="10" t="str">
        <f t="shared" si="1100"/>
        <v/>
      </c>
      <c r="AV2581" s="48" t="str">
        <f t="shared" si="1101"/>
        <v/>
      </c>
      <c r="AW2581" s="48" t="str">
        <f t="shared" si="1102"/>
        <v/>
      </c>
      <c r="AX2581" s="48" t="str">
        <f t="shared" si="1103"/>
        <v/>
      </c>
      <c r="BA2581" s="48" t="str">
        <f t="shared" si="1104"/>
        <v/>
      </c>
      <c r="BB2581" s="48" t="str">
        <f t="shared" si="1105"/>
        <v/>
      </c>
      <c r="BC2581" s="48" t="str">
        <f t="shared" si="1106"/>
        <v/>
      </c>
      <c r="BF2581" s="48"/>
      <c r="BG2581" s="48"/>
      <c r="BH2581" s="48"/>
    </row>
    <row r="2582" spans="2:60" x14ac:dyDescent="0.2">
      <c r="B2582" s="27">
        <v>43391</v>
      </c>
      <c r="C2582" s="28">
        <v>27.258569829999999</v>
      </c>
      <c r="D2582" s="28">
        <v>45.66</v>
      </c>
      <c r="E2582" s="28">
        <v>25.789000000000001</v>
      </c>
      <c r="F2582" s="28">
        <v>0.55400000000000005</v>
      </c>
      <c r="G2582" s="28">
        <v>90.56</v>
      </c>
      <c r="H2582" s="28">
        <v>33.973999999999997</v>
      </c>
      <c r="I2582" s="28">
        <v>138.38999999999999</v>
      </c>
      <c r="J2582" s="28">
        <v>65.94</v>
      </c>
      <c r="K2582" s="28">
        <v>16.72</v>
      </c>
      <c r="L2582" s="28">
        <v>27.258569829999999</v>
      </c>
      <c r="M2582" s="28">
        <v>27.86</v>
      </c>
      <c r="N2582" s="28">
        <v>24.38171543</v>
      </c>
      <c r="O2582" s="28">
        <v>16.496874999999999</v>
      </c>
      <c r="P2582" s="28">
        <v>199.75</v>
      </c>
      <c r="Q2582" s="28">
        <v>30.24</v>
      </c>
      <c r="R2582" s="28">
        <v>54.82</v>
      </c>
      <c r="S2582" s="28">
        <v>16.622</v>
      </c>
      <c r="T2582" s="28">
        <v>50.11</v>
      </c>
      <c r="U2582">
        <v>2768.78</v>
      </c>
      <c r="X2582" s="10"/>
      <c r="Y2582" s="10">
        <f t="shared" si="1080"/>
        <v>-3.0087897227856653E-2</v>
      </c>
      <c r="Z2582" s="10">
        <f t="shared" si="1081"/>
        <v>6.0134664499651658E-2</v>
      </c>
      <c r="AA2582" s="10">
        <f t="shared" si="1082"/>
        <v>4.3096648937245963E-2</v>
      </c>
      <c r="AB2582" s="10">
        <f t="shared" si="1083"/>
        <v>3.2137866790871161E-2</v>
      </c>
      <c r="AC2582" s="10">
        <f t="shared" si="1084"/>
        <v>5.2289100627469276E-2</v>
      </c>
      <c r="AD2582" s="10">
        <f t="shared" si="1085"/>
        <v>5.5044019688523571E-2</v>
      </c>
      <c r="AE2582" s="10">
        <f t="shared" si="1086"/>
        <v>3.1068395172105356E-2</v>
      </c>
      <c r="AF2582" s="10">
        <f t="shared" si="1087"/>
        <v>3.6792452830188616E-2</v>
      </c>
      <c r="AG2582" s="10">
        <f t="shared" si="1088"/>
        <v>3.8509316770186208E-2</v>
      </c>
      <c r="AH2582" s="10">
        <f t="shared" si="1089"/>
        <v>-3.0087897227856653E-2</v>
      </c>
      <c r="AI2582" s="10">
        <f t="shared" si="1090"/>
        <v>-2.2456140350877174E-2</v>
      </c>
      <c r="AJ2582" s="10">
        <f t="shared" si="1091"/>
        <v>4.6700089279583246E-3</v>
      </c>
      <c r="AK2582" s="10">
        <f t="shared" si="1092"/>
        <v>-2.0884338600786423E-2</v>
      </c>
      <c r="AL2582" s="10">
        <f t="shared" si="1093"/>
        <v>2.1573349387919993E-3</v>
      </c>
      <c r="AM2582" s="10">
        <f t="shared" si="1094"/>
        <v>2.2658099425092892E-2</v>
      </c>
      <c r="AN2582" s="10">
        <f t="shared" si="1095"/>
        <v>4.029304029304015E-3</v>
      </c>
      <c r="AO2582" s="10">
        <f t="shared" si="1096"/>
        <v>-9.770046467294291E-3</v>
      </c>
      <c r="AP2582" s="10">
        <f t="shared" si="1097"/>
        <v>2.4004800960191197E-3</v>
      </c>
      <c r="AR2582" s="48">
        <f t="shared" si="1098"/>
        <v>3.5442729787598354E-2</v>
      </c>
      <c r="AS2582" s="48">
        <f t="shared" si="1099"/>
        <v>-5.2536883588497991E-3</v>
      </c>
      <c r="AT2582" s="10">
        <f t="shared" si="1100"/>
        <v>3.6130039237214362E-4</v>
      </c>
      <c r="AV2582" s="48">
        <f t="shared" si="1101"/>
        <v>3.5335626612995177E-2</v>
      </c>
      <c r="AW2582" s="48">
        <f t="shared" si="1102"/>
        <v>-5.3607915334529738E-3</v>
      </c>
      <c r="AX2582" s="48">
        <f t="shared" si="1103"/>
        <v>2.5419721776896899E-4</v>
      </c>
      <c r="BA2582" s="48">
        <f t="shared" si="1104"/>
        <v>3.5335626612995177E-2</v>
      </c>
      <c r="BB2582" s="48">
        <f t="shared" si="1105"/>
        <v>-5.3607915334529738E-3</v>
      </c>
      <c r="BC2582" s="48">
        <f t="shared" si="1106"/>
        <v>2.5419721776896899E-4</v>
      </c>
      <c r="BF2582" s="48"/>
      <c r="BG2582" s="48"/>
      <c r="BH2582" s="48"/>
    </row>
    <row r="2583" spans="2:60" x14ac:dyDescent="0.2">
      <c r="B2583" s="27">
        <v>43390</v>
      </c>
      <c r="C2583" s="28">
        <v>26.621998139999999</v>
      </c>
      <c r="D2583" s="28">
        <v>46.61</v>
      </c>
      <c r="E2583" s="28">
        <v>26.646000000000001</v>
      </c>
      <c r="F2583" s="28">
        <v>0.57474999999999998</v>
      </c>
      <c r="G2583" s="28">
        <v>95.31</v>
      </c>
      <c r="H2583" s="28">
        <v>34.701999999999998</v>
      </c>
      <c r="I2583" s="28">
        <v>140.47</v>
      </c>
      <c r="J2583" s="28">
        <v>67.599999999999994</v>
      </c>
      <c r="K2583" s="28">
        <v>17.46</v>
      </c>
      <c r="L2583" s="28">
        <v>26.621998139999999</v>
      </c>
      <c r="M2583" s="28">
        <v>27.62</v>
      </c>
      <c r="N2583" s="28">
        <v>23.776714219999999</v>
      </c>
      <c r="O2583" s="28">
        <v>15.04875</v>
      </c>
      <c r="P2583" s="28">
        <v>196.47</v>
      </c>
      <c r="Q2583" s="28">
        <v>29.84</v>
      </c>
      <c r="R2583" s="28">
        <v>54</v>
      </c>
      <c r="S2583" s="28">
        <v>16.638000000000002</v>
      </c>
      <c r="T2583" s="28">
        <v>50.08</v>
      </c>
      <c r="U2583">
        <v>2809.21</v>
      </c>
      <c r="X2583" s="10"/>
      <c r="Y2583" s="10">
        <f t="shared" si="1080"/>
        <v>-2.3353084698501281E-2</v>
      </c>
      <c r="Z2583" s="10">
        <f t="shared" si="1081"/>
        <v>2.080595707402555E-2</v>
      </c>
      <c r="AA2583" s="10">
        <f t="shared" si="1082"/>
        <v>3.3231222614292788E-2</v>
      </c>
      <c r="AB2583" s="10">
        <f t="shared" si="1083"/>
        <v>3.7454873646209252E-2</v>
      </c>
      <c r="AC2583" s="10">
        <f t="shared" si="1084"/>
        <v>5.2451413427561766E-2</v>
      </c>
      <c r="AD2583" s="10">
        <f t="shared" si="1085"/>
        <v>2.1428150938953339E-2</v>
      </c>
      <c r="AE2583" s="10">
        <f t="shared" si="1086"/>
        <v>1.5029987715875492E-2</v>
      </c>
      <c r="AF2583" s="10">
        <f t="shared" si="1087"/>
        <v>2.5174400970579214E-2</v>
      </c>
      <c r="AG2583" s="10">
        <f t="shared" si="1088"/>
        <v>4.4258373205741774E-2</v>
      </c>
      <c r="AH2583" s="10">
        <f t="shared" si="1089"/>
        <v>-2.3353084698501281E-2</v>
      </c>
      <c r="AI2583" s="10">
        <f t="shared" si="1090"/>
        <v>-8.6145010768126085E-3</v>
      </c>
      <c r="AJ2583" s="10">
        <f t="shared" si="1091"/>
        <v>-2.4813726160366478E-2</v>
      </c>
      <c r="AK2583" s="10">
        <f t="shared" si="1092"/>
        <v>-8.778177685167643E-2</v>
      </c>
      <c r="AL2583" s="10">
        <f t="shared" si="1093"/>
        <v>-1.6420525657071305E-2</v>
      </c>
      <c r="AM2583" s="10">
        <f t="shared" si="1094"/>
        <v>-1.3227513227513144E-2</v>
      </c>
      <c r="AN2583" s="10">
        <f t="shared" si="1095"/>
        <v>-1.4958044509303159E-2</v>
      </c>
      <c r="AO2583" s="10">
        <f t="shared" si="1096"/>
        <v>9.625797136325609E-4</v>
      </c>
      <c r="AP2583" s="10">
        <f t="shared" si="1097"/>
        <v>-5.9868289762521343E-4</v>
      </c>
      <c r="AR2583" s="48">
        <f t="shared" si="1098"/>
        <v>2.5164588321637545E-2</v>
      </c>
      <c r="AS2583" s="48">
        <f t="shared" si="1099"/>
        <v>-2.0978363929470785E-2</v>
      </c>
      <c r="AT2583" s="10">
        <f t="shared" si="1100"/>
        <v>1.4602099119467749E-2</v>
      </c>
      <c r="AV2583" s="48">
        <f t="shared" si="1101"/>
        <v>2.5057485147034372E-2</v>
      </c>
      <c r="AW2583" s="48">
        <f t="shared" si="1102"/>
        <v>-2.1085467104073958E-2</v>
      </c>
      <c r="AX2583" s="48">
        <f t="shared" si="1103"/>
        <v>1.4494995944864574E-2</v>
      </c>
      <c r="BA2583" s="48">
        <f t="shared" si="1104"/>
        <v>2.5057485147034372E-2</v>
      </c>
      <c r="BB2583" s="48">
        <f t="shared" si="1105"/>
        <v>-2.1085467104073958E-2</v>
      </c>
      <c r="BC2583" s="48">
        <f t="shared" si="1106"/>
        <v>1.4494995944864574E-2</v>
      </c>
      <c r="BF2583" s="48"/>
      <c r="BG2583" s="48"/>
      <c r="BH2583" s="48"/>
    </row>
    <row r="2584" spans="2:60" x14ac:dyDescent="0.2">
      <c r="B2584" s="27">
        <v>43389</v>
      </c>
      <c r="C2584" s="28">
        <v>26.146944640000001</v>
      </c>
      <c r="D2584" s="28">
        <v>47.27</v>
      </c>
      <c r="E2584" s="28">
        <v>26.751000000000001</v>
      </c>
      <c r="F2584" s="28">
        <v>0.57699999999999996</v>
      </c>
      <c r="G2584" s="28">
        <v>95.17</v>
      </c>
      <c r="H2584" s="28">
        <v>34.436500000000002</v>
      </c>
      <c r="I2584" s="28">
        <v>141.36000000000001</v>
      </c>
      <c r="J2584" s="28">
        <v>68.209999999999994</v>
      </c>
      <c r="K2584" s="28">
        <v>17.690000000000001</v>
      </c>
      <c r="L2584" s="28">
        <v>26.146944640000001</v>
      </c>
      <c r="M2584" s="28">
        <v>27.04</v>
      </c>
      <c r="N2584" s="28">
        <v>23.963381259999998</v>
      </c>
      <c r="O2584" s="28">
        <v>14.775</v>
      </c>
      <c r="P2584" s="28">
        <v>183.97</v>
      </c>
      <c r="Q2584" s="28">
        <v>30.42</v>
      </c>
      <c r="R2584" s="28">
        <v>54.55</v>
      </c>
      <c r="S2584" s="28">
        <v>16.484000000000002</v>
      </c>
      <c r="T2584" s="28">
        <v>49</v>
      </c>
      <c r="U2584">
        <v>2809.92</v>
      </c>
      <c r="X2584" s="10"/>
      <c r="Y2584" s="10">
        <f t="shared" si="1080"/>
        <v>-1.7844396859386102E-2</v>
      </c>
      <c r="Z2584" s="10">
        <f t="shared" si="1081"/>
        <v>1.4160051491096448E-2</v>
      </c>
      <c r="AA2584" s="10">
        <f t="shared" si="1082"/>
        <v>3.9405539292951541E-3</v>
      </c>
      <c r="AB2584" s="10">
        <f t="shared" si="1083"/>
        <v>3.9147455415398102E-3</v>
      </c>
      <c r="AC2584" s="10">
        <f t="shared" si="1084"/>
        <v>-1.4688909873046274E-3</v>
      </c>
      <c r="AD2584" s="10">
        <f t="shared" si="1085"/>
        <v>-7.6508558584518216E-3</v>
      </c>
      <c r="AE2584" s="10">
        <f t="shared" si="1086"/>
        <v>6.335872428276712E-3</v>
      </c>
      <c r="AF2584" s="10">
        <f t="shared" si="1087"/>
        <v>9.0236686390532395E-3</v>
      </c>
      <c r="AG2584" s="10">
        <f t="shared" si="1088"/>
        <v>1.3172966781214157E-2</v>
      </c>
      <c r="AH2584" s="10">
        <f t="shared" si="1089"/>
        <v>-1.7844396859386102E-2</v>
      </c>
      <c r="AI2584" s="10">
        <f t="shared" si="1090"/>
        <v>-2.0999275887038427E-2</v>
      </c>
      <c r="AJ2584" s="10">
        <f t="shared" si="1091"/>
        <v>7.8508341511285273E-3</v>
      </c>
      <c r="AK2584" s="10">
        <f t="shared" si="1092"/>
        <v>-1.8190879641166169E-2</v>
      </c>
      <c r="AL2584" s="10">
        <f t="shared" si="1093"/>
        <v>-6.3622944978877216E-2</v>
      </c>
      <c r="AM2584" s="10">
        <f t="shared" si="1094"/>
        <v>1.9436997319034921E-2</v>
      </c>
      <c r="AN2584" s="10">
        <f t="shared" si="1095"/>
        <v>1.0185185185185075E-2</v>
      </c>
      <c r="AO2584" s="10">
        <f t="shared" si="1096"/>
        <v>-9.2559201827142612E-3</v>
      </c>
      <c r="AP2584" s="10">
        <f t="shared" si="1097"/>
        <v>-2.1565495207667706E-2</v>
      </c>
      <c r="AR2584" s="48">
        <f t="shared" si="1098"/>
        <v>2.6204127894814411E-3</v>
      </c>
      <c r="AS2584" s="48">
        <f t="shared" si="1099"/>
        <v>-1.2667321789055707E-2</v>
      </c>
      <c r="AT2584" s="10">
        <f t="shared" si="1100"/>
        <v>2.5274009419029575E-4</v>
      </c>
      <c r="AV2584" s="48">
        <f t="shared" si="1101"/>
        <v>2.5133096148782664E-3</v>
      </c>
      <c r="AW2584" s="48">
        <f t="shared" si="1102"/>
        <v>-1.2774424963658881E-2</v>
      </c>
      <c r="AX2584" s="48">
        <f t="shared" si="1103"/>
        <v>1.4563691958712112E-4</v>
      </c>
      <c r="BA2584" s="48">
        <f t="shared" si="1104"/>
        <v>2.5133096148782664E-3</v>
      </c>
      <c r="BB2584" s="48">
        <f t="shared" si="1105"/>
        <v>-1.2774424963658881E-2</v>
      </c>
      <c r="BC2584" s="48">
        <f t="shared" si="1106"/>
        <v>1.4563691958712112E-4</v>
      </c>
      <c r="BF2584" s="48"/>
      <c r="BG2584" s="48"/>
      <c r="BH2584" s="48"/>
    </row>
    <row r="2585" spans="2:60" x14ac:dyDescent="0.2">
      <c r="B2585" s="27">
        <v>43388</v>
      </c>
      <c r="C2585" s="28">
        <v>26.232454270000002</v>
      </c>
      <c r="D2585" s="28">
        <v>47.32</v>
      </c>
      <c r="E2585" s="28">
        <v>26.760999999999999</v>
      </c>
      <c r="F2585" s="28">
        <v>0.58474999999999999</v>
      </c>
      <c r="G2585" s="28">
        <v>93.93</v>
      </c>
      <c r="H2585" s="28">
        <v>34.705500000000001</v>
      </c>
      <c r="I2585" s="28">
        <v>142.32</v>
      </c>
      <c r="J2585" s="28">
        <v>68.069999999999993</v>
      </c>
      <c r="K2585" s="28">
        <v>17.77</v>
      </c>
      <c r="L2585" s="28">
        <v>26.232454270000002</v>
      </c>
      <c r="M2585" s="28">
        <v>27.09</v>
      </c>
      <c r="N2585" s="28">
        <v>24.010048019999999</v>
      </c>
      <c r="O2585" s="28">
        <v>14.903124999999999</v>
      </c>
      <c r="P2585" s="28">
        <v>182.96</v>
      </c>
      <c r="Q2585" s="28">
        <v>29.93</v>
      </c>
      <c r="R2585" s="28">
        <v>53.79</v>
      </c>
      <c r="S2585" s="28">
        <v>16.626000000000001</v>
      </c>
      <c r="T2585" s="28">
        <v>50.1</v>
      </c>
      <c r="U2585">
        <v>2750.79</v>
      </c>
      <c r="X2585" s="10"/>
      <c r="Y2585" s="10">
        <f t="shared" si="1080"/>
        <v>3.2703488372092249E-3</v>
      </c>
      <c r="Z2585" s="10">
        <f t="shared" si="1081"/>
        <v>1.0577533319229282E-3</v>
      </c>
      <c r="AA2585" s="10">
        <f t="shared" si="1082"/>
        <v>3.7381780120360197E-4</v>
      </c>
      <c r="AB2585" s="10">
        <f t="shared" si="1083"/>
        <v>1.3431542461005197E-2</v>
      </c>
      <c r="AC2585" s="10">
        <f t="shared" si="1084"/>
        <v>-1.3029315960911947E-2</v>
      </c>
      <c r="AD2585" s="10">
        <f t="shared" si="1085"/>
        <v>7.811479099211649E-3</v>
      </c>
      <c r="AE2585" s="10">
        <f t="shared" si="1086"/>
        <v>6.7911714770796383E-3</v>
      </c>
      <c r="AF2585" s="10">
        <f t="shared" si="1087"/>
        <v>-2.0524849728779104E-3</v>
      </c>
      <c r="AG2585" s="10">
        <f t="shared" si="1088"/>
        <v>4.5223289994347216E-3</v>
      </c>
      <c r="AH2585" s="10">
        <f t="shared" si="1089"/>
        <v>3.2703488372092249E-3</v>
      </c>
      <c r="AI2585" s="10">
        <f t="shared" si="1090"/>
        <v>1.8491124260355818E-3</v>
      </c>
      <c r="AJ2585" s="10">
        <f t="shared" si="1091"/>
        <v>1.9474196689386325E-3</v>
      </c>
      <c r="AK2585" s="10">
        <f t="shared" si="1092"/>
        <v>8.671742808798566E-3</v>
      </c>
      <c r="AL2585" s="10">
        <f t="shared" si="1093"/>
        <v>-5.4900255476435511E-3</v>
      </c>
      <c r="AM2585" s="10">
        <f t="shared" si="1094"/>
        <v>-1.6107823800131538E-2</v>
      </c>
      <c r="AN2585" s="10">
        <f t="shared" si="1095"/>
        <v>-1.3932172318973368E-2</v>
      </c>
      <c r="AO2585" s="10">
        <f t="shared" si="1096"/>
        <v>8.614413977189983E-3</v>
      </c>
      <c r="AP2585" s="10">
        <f t="shared" si="1097"/>
        <v>2.2448979591836782E-2</v>
      </c>
      <c r="AR2585" s="48">
        <f t="shared" si="1098"/>
        <v>2.4640712303641227E-3</v>
      </c>
      <c r="AS2585" s="48">
        <f t="shared" si="1099"/>
        <v>1.252443960362257E-3</v>
      </c>
      <c r="AT2585" s="10">
        <f t="shared" si="1100"/>
        <v>-2.1043303723949469E-2</v>
      </c>
      <c r="AV2585" s="48">
        <f t="shared" si="1101"/>
        <v>2.356968055760948E-3</v>
      </c>
      <c r="AW2585" s="48">
        <f t="shared" si="1102"/>
        <v>1.1453407857590823E-3</v>
      </c>
      <c r="AX2585" s="48">
        <f t="shared" si="1103"/>
        <v>-2.1150406898552642E-2</v>
      </c>
      <c r="BA2585" s="48">
        <f t="shared" si="1104"/>
        <v>2.356968055760948E-3</v>
      </c>
      <c r="BB2585" s="48">
        <f t="shared" si="1105"/>
        <v>1.1453407857590823E-3</v>
      </c>
      <c r="BC2585" s="48">
        <f t="shared" si="1106"/>
        <v>-2.1150406898552642E-2</v>
      </c>
      <c r="BF2585" s="48"/>
      <c r="BG2585" s="48"/>
      <c r="BH2585" s="48"/>
    </row>
    <row r="2586" spans="2:60" x14ac:dyDescent="0.2">
      <c r="B2586" s="27">
        <v>43387</v>
      </c>
      <c r="C2586" s="28">
        <v>26.203951060000001</v>
      </c>
      <c r="D2586" s="28">
        <v>47</v>
      </c>
      <c r="E2586" s="28">
        <v>26.576000000000001</v>
      </c>
      <c r="F2586" s="28">
        <v>0.58850000000000002</v>
      </c>
      <c r="G2586" s="28">
        <v>94.42</v>
      </c>
      <c r="H2586" s="28">
        <v>34.468499999999999</v>
      </c>
      <c r="I2586" s="28">
        <v>142.57</v>
      </c>
      <c r="J2586" s="28">
        <v>67.89</v>
      </c>
      <c r="K2586" s="28">
        <v>17.7</v>
      </c>
      <c r="L2586" s="28">
        <v>26.203951060000001</v>
      </c>
      <c r="M2586" s="28">
        <v>26.71</v>
      </c>
      <c r="N2586" s="28">
        <v>23.976714619999999</v>
      </c>
      <c r="O2586" s="28">
        <v>14.32375</v>
      </c>
      <c r="P2586" s="28">
        <v>178.38</v>
      </c>
      <c r="Q2586" s="28">
        <v>29.4</v>
      </c>
      <c r="R2586" s="28">
        <v>52.75</v>
      </c>
      <c r="S2586" s="28">
        <v>16.338000000000001</v>
      </c>
      <c r="T2586" s="28">
        <v>48.59</v>
      </c>
      <c r="U2586" t="s">
        <v>226</v>
      </c>
      <c r="X2586" s="10"/>
      <c r="Y2586" s="10">
        <f t="shared" si="1080"/>
        <v>-1.0865628395508864E-3</v>
      </c>
      <c r="Z2586" s="10">
        <f t="shared" si="1081"/>
        <v>-6.7624683009298581E-3</v>
      </c>
      <c r="AA2586" s="10">
        <f t="shared" si="1082"/>
        <v>-6.9130451029483231E-3</v>
      </c>
      <c r="AB2586" s="10">
        <f t="shared" si="1083"/>
        <v>6.4129970072681619E-3</v>
      </c>
      <c r="AC2586" s="10">
        <f t="shared" si="1084"/>
        <v>5.2166506973276849E-3</v>
      </c>
      <c r="AD2586" s="10">
        <f t="shared" si="1085"/>
        <v>-6.8288887928427133E-3</v>
      </c>
      <c r="AE2586" s="10">
        <f t="shared" si="1086"/>
        <v>1.7566048341766116E-3</v>
      </c>
      <c r="AF2586" s="10">
        <f t="shared" si="1087"/>
        <v>-2.6443367122078731E-3</v>
      </c>
      <c r="AG2586" s="10">
        <f t="shared" si="1088"/>
        <v>-3.9392234102419987E-3</v>
      </c>
      <c r="AH2586" s="10">
        <f t="shared" si="1089"/>
        <v>-1.0865628395508864E-3</v>
      </c>
      <c r="AI2586" s="10">
        <f t="shared" si="1090"/>
        <v>-1.4027316352897667E-2</v>
      </c>
      <c r="AJ2586" s="10">
        <f t="shared" si="1091"/>
        <v>-1.3883104262113477E-3</v>
      </c>
      <c r="AK2586" s="10">
        <f t="shared" si="1092"/>
        <v>-3.8876074648773296E-2</v>
      </c>
      <c r="AL2586" s="10">
        <f t="shared" si="1093"/>
        <v>-2.503279405334502E-2</v>
      </c>
      <c r="AM2586" s="10">
        <f t="shared" si="1094"/>
        <v>-1.7707985299031059E-2</v>
      </c>
      <c r="AN2586" s="10">
        <f t="shared" si="1095"/>
        <v>-1.9334448782301505E-2</v>
      </c>
      <c r="AO2586" s="10">
        <f t="shared" si="1096"/>
        <v>-1.7322266329844793E-2</v>
      </c>
      <c r="AP2586" s="10">
        <f t="shared" si="1097"/>
        <v>-3.0139720558882144E-2</v>
      </c>
      <c r="AR2586" s="48">
        <f t="shared" si="1098"/>
        <v>-1.6431414022165772E-3</v>
      </c>
      <c r="AS2586" s="48">
        <f t="shared" si="1099"/>
        <v>-1.8323942143426412E-2</v>
      </c>
      <c r="AT2586" s="10" t="str">
        <f t="shared" si="1100"/>
        <v/>
      </c>
      <c r="AV2586" s="48" t="str">
        <f t="shared" si="1101"/>
        <v/>
      </c>
      <c r="AW2586" s="48" t="str">
        <f t="shared" si="1102"/>
        <v/>
      </c>
      <c r="AX2586" s="48" t="str">
        <f t="shared" si="1103"/>
        <v/>
      </c>
      <c r="BA2586" s="48" t="str">
        <f t="shared" si="1104"/>
        <v/>
      </c>
      <c r="BB2586" s="48" t="str">
        <f t="shared" si="1105"/>
        <v/>
      </c>
      <c r="BC2586" s="48" t="str">
        <f t="shared" si="1106"/>
        <v/>
      </c>
      <c r="BF2586" s="48"/>
      <c r="BG2586" s="48"/>
      <c r="BH2586" s="48"/>
    </row>
    <row r="2587" spans="2:60" x14ac:dyDescent="0.2">
      <c r="B2587" s="27">
        <v>43386</v>
      </c>
      <c r="C2587" s="28">
        <v>24.398747759999999</v>
      </c>
      <c r="D2587" s="28">
        <v>46.73</v>
      </c>
      <c r="E2587" s="28">
        <v>26.483000000000001</v>
      </c>
      <c r="F2587" s="28">
        <v>0.58799999999999997</v>
      </c>
      <c r="G2587" s="28">
        <v>93.43</v>
      </c>
      <c r="H2587" s="28">
        <v>34.325499999999998</v>
      </c>
      <c r="I2587" s="28">
        <v>141.94999999999999</v>
      </c>
      <c r="J2587" s="28">
        <v>67.55</v>
      </c>
      <c r="K2587" s="28">
        <v>17.62</v>
      </c>
      <c r="L2587" s="28">
        <v>24.398747759999999</v>
      </c>
      <c r="M2587" s="28">
        <v>27.05</v>
      </c>
      <c r="N2587" s="28">
        <v>23.510047019999998</v>
      </c>
      <c r="O2587" s="28">
        <v>14.14625</v>
      </c>
      <c r="P2587" s="28">
        <v>176.4</v>
      </c>
      <c r="Q2587" s="28">
        <v>29.06</v>
      </c>
      <c r="R2587" s="28">
        <v>52.58</v>
      </c>
      <c r="S2587" s="28">
        <v>16.204000000000001</v>
      </c>
      <c r="T2587" s="28">
        <v>48.46</v>
      </c>
      <c r="U2587" t="s">
        <v>226</v>
      </c>
      <c r="X2587" s="10"/>
      <c r="Y2587" s="10">
        <f t="shared" si="1080"/>
        <v>-6.8890500362581708E-2</v>
      </c>
      <c r="Z2587" s="10">
        <f t="shared" si="1081"/>
        <v>-5.7446808510639435E-3</v>
      </c>
      <c r="AA2587" s="10">
        <f t="shared" si="1082"/>
        <v>-3.4993979530403285E-3</v>
      </c>
      <c r="AB2587" s="10">
        <f t="shared" si="1083"/>
        <v>-8.4961767204771999E-4</v>
      </c>
      <c r="AC2587" s="10">
        <f t="shared" si="1084"/>
        <v>-1.0485066723151859E-2</v>
      </c>
      <c r="AD2587" s="10">
        <f t="shared" si="1085"/>
        <v>-4.1487154938567583E-3</v>
      </c>
      <c r="AE2587" s="10">
        <f t="shared" si="1086"/>
        <v>-4.3487409693484524E-3</v>
      </c>
      <c r="AF2587" s="10">
        <f t="shared" si="1087"/>
        <v>-5.0081013404036367E-3</v>
      </c>
      <c r="AG2587" s="10">
        <f t="shared" si="1088"/>
        <v>-4.5197740112993268E-3</v>
      </c>
      <c r="AH2587" s="10">
        <f t="shared" si="1089"/>
        <v>-6.8890500362581708E-2</v>
      </c>
      <c r="AI2587" s="10">
        <f t="shared" si="1090"/>
        <v>1.2729314863347163E-2</v>
      </c>
      <c r="AJ2587" s="10">
        <f t="shared" si="1091"/>
        <v>-1.9463367162519174E-2</v>
      </c>
      <c r="AK2587" s="10">
        <f t="shared" si="1092"/>
        <v>-1.2392006283270751E-2</v>
      </c>
      <c r="AL2587" s="10">
        <f t="shared" si="1093"/>
        <v>-1.1099899091826404E-2</v>
      </c>
      <c r="AM2587" s="10">
        <f t="shared" si="1094"/>
        <v>-1.1564625850340127E-2</v>
      </c>
      <c r="AN2587" s="10">
        <f t="shared" si="1095"/>
        <v>-3.2227488151659323E-3</v>
      </c>
      <c r="AO2587" s="10">
        <f t="shared" si="1096"/>
        <v>-8.2017382788591719E-3</v>
      </c>
      <c r="AP2587" s="10">
        <f t="shared" si="1097"/>
        <v>-2.6754476229677859E-3</v>
      </c>
      <c r="AR2587" s="48">
        <f t="shared" si="1098"/>
        <v>-1.1943843930754859E-2</v>
      </c>
      <c r="AS2587" s="48">
        <f t="shared" si="1099"/>
        <v>-1.3864557622687099E-2</v>
      </c>
      <c r="AT2587" s="10" t="str">
        <f t="shared" si="1100"/>
        <v/>
      </c>
      <c r="AV2587" s="48" t="str">
        <f t="shared" si="1101"/>
        <v/>
      </c>
      <c r="AW2587" s="48" t="str">
        <f t="shared" si="1102"/>
        <v/>
      </c>
      <c r="AX2587" s="48" t="str">
        <f t="shared" si="1103"/>
        <v/>
      </c>
      <c r="BA2587" s="48" t="str">
        <f t="shared" si="1104"/>
        <v/>
      </c>
      <c r="BB2587" s="48" t="str">
        <f t="shared" si="1105"/>
        <v/>
      </c>
      <c r="BC2587" s="48" t="str">
        <f t="shared" si="1106"/>
        <v/>
      </c>
      <c r="BF2587" s="48"/>
      <c r="BG2587" s="48"/>
      <c r="BH2587" s="48"/>
    </row>
    <row r="2588" spans="2:60" x14ac:dyDescent="0.2">
      <c r="B2588" s="27">
        <v>43385</v>
      </c>
      <c r="C2588" s="28"/>
      <c r="D2588" s="28">
        <v>46.74</v>
      </c>
      <c r="E2588" s="28">
        <v>26.295500000000001</v>
      </c>
      <c r="F2588" s="28">
        <v>0.59299999999999997</v>
      </c>
      <c r="G2588" s="28">
        <v>94.19</v>
      </c>
      <c r="H2588" s="28">
        <v>34.573500000000003</v>
      </c>
      <c r="I2588" s="28">
        <v>141.6</v>
      </c>
      <c r="J2588" s="28">
        <v>67.239999999999995</v>
      </c>
      <c r="K2588" s="28">
        <v>17.52</v>
      </c>
      <c r="L2588" s="28"/>
      <c r="M2588" s="28"/>
      <c r="N2588" s="28"/>
      <c r="O2588" s="28"/>
      <c r="P2588" s="28"/>
      <c r="Q2588" s="28"/>
      <c r="R2588" s="28"/>
      <c r="S2588" s="28"/>
      <c r="T2588" s="28"/>
      <c r="U2588">
        <v>2767.13</v>
      </c>
      <c r="X2588" s="10"/>
      <c r="Y2588" s="10" t="str">
        <f t="shared" si="1080"/>
        <v/>
      </c>
      <c r="Z2588" s="10">
        <f t="shared" si="1081"/>
        <v>2.1399529210364143E-4</v>
      </c>
      <c r="AA2588" s="10">
        <f t="shared" si="1082"/>
        <v>-7.0800135936260888E-3</v>
      </c>
      <c r="AB2588" s="10">
        <f t="shared" si="1083"/>
        <v>8.5034013605442826E-3</v>
      </c>
      <c r="AC2588" s="10">
        <f t="shared" si="1084"/>
        <v>8.1344321952263599E-3</v>
      </c>
      <c r="AD2588" s="10">
        <f t="shared" si="1085"/>
        <v>7.224949381655188E-3</v>
      </c>
      <c r="AE2588" s="10">
        <f t="shared" si="1086"/>
        <v>-2.4656569214511759E-3</v>
      </c>
      <c r="AF2588" s="10">
        <f t="shared" si="1087"/>
        <v>-4.5891931902295457E-3</v>
      </c>
      <c r="AG2588" s="10">
        <f t="shared" si="1088"/>
        <v>-5.6753688989784612E-3</v>
      </c>
      <c r="AH2588" s="10" t="str">
        <f t="shared" si="1089"/>
        <v/>
      </c>
      <c r="AI2588" s="10" t="str">
        <f t="shared" si="1090"/>
        <v/>
      </c>
      <c r="AJ2588" s="10" t="str">
        <f t="shared" si="1091"/>
        <v/>
      </c>
      <c r="AK2588" s="10" t="str">
        <f t="shared" si="1092"/>
        <v/>
      </c>
      <c r="AL2588" s="10" t="str">
        <f t="shared" si="1093"/>
        <v/>
      </c>
      <c r="AM2588" s="10" t="str">
        <f t="shared" si="1094"/>
        <v/>
      </c>
      <c r="AN2588" s="10" t="str">
        <f t="shared" si="1095"/>
        <v/>
      </c>
      <c r="AO2588" s="10" t="str">
        <f t="shared" si="1096"/>
        <v/>
      </c>
      <c r="AP2588" s="10" t="str">
        <f t="shared" si="1097"/>
        <v/>
      </c>
      <c r="AR2588" s="48" t="str">
        <f t="shared" si="1098"/>
        <v/>
      </c>
      <c r="AS2588" s="48" t="str">
        <f t="shared" si="1099"/>
        <v/>
      </c>
      <c r="AT2588" s="10" t="str">
        <f t="shared" si="1100"/>
        <v/>
      </c>
      <c r="AV2588" s="48" t="str">
        <f t="shared" si="1101"/>
        <v/>
      </c>
      <c r="AW2588" s="48" t="str">
        <f t="shared" si="1102"/>
        <v/>
      </c>
      <c r="AX2588" s="48" t="str">
        <f t="shared" si="1103"/>
        <v/>
      </c>
      <c r="BA2588" s="48" t="str">
        <f t="shared" si="1104"/>
        <v/>
      </c>
      <c r="BB2588" s="48" t="str">
        <f t="shared" si="1105"/>
        <v/>
      </c>
      <c r="BC2588" s="48" t="str">
        <f t="shared" si="1106"/>
        <v/>
      </c>
      <c r="BF2588" s="48"/>
      <c r="BG2588" s="48"/>
      <c r="BH2588" s="48"/>
    </row>
    <row r="2589" spans="2:60" x14ac:dyDescent="0.2">
      <c r="B2589" s="27">
        <v>43384</v>
      </c>
      <c r="C2589" s="28">
        <v>24.81679484</v>
      </c>
      <c r="D2589" s="28">
        <v>46.41</v>
      </c>
      <c r="E2589" s="28">
        <v>26.373000000000001</v>
      </c>
      <c r="F2589" s="28">
        <v>0.59150000000000003</v>
      </c>
      <c r="G2589" s="28">
        <v>93.62</v>
      </c>
      <c r="H2589" s="28">
        <v>34.515000000000001</v>
      </c>
      <c r="I2589" s="28">
        <v>142.80000000000001</v>
      </c>
      <c r="J2589" s="28">
        <v>68.23</v>
      </c>
      <c r="K2589" s="28">
        <v>17.79</v>
      </c>
      <c r="L2589" s="28">
        <v>24.81679484</v>
      </c>
      <c r="M2589" s="28">
        <v>27.04</v>
      </c>
      <c r="N2589" s="28">
        <v>23.451713569999999</v>
      </c>
      <c r="O2589" s="28">
        <v>13.7675</v>
      </c>
      <c r="P2589" s="28">
        <v>176.79</v>
      </c>
      <c r="Q2589" s="28">
        <v>28.83</v>
      </c>
      <c r="R2589" s="28">
        <v>53.07</v>
      </c>
      <c r="S2589" s="28">
        <v>15.872</v>
      </c>
      <c r="T2589" s="28">
        <v>48.03</v>
      </c>
      <c r="U2589">
        <v>2728.37</v>
      </c>
      <c r="X2589" s="10"/>
      <c r="Y2589" s="10" t="str">
        <f t="shared" si="1080"/>
        <v/>
      </c>
      <c r="Z2589" s="10">
        <f t="shared" si="1081"/>
        <v>-7.0603337612324957E-3</v>
      </c>
      <c r="AA2589" s="10">
        <f t="shared" si="1082"/>
        <v>2.947272346979446E-3</v>
      </c>
      <c r="AB2589" s="10">
        <f t="shared" si="1083"/>
        <v>-2.5295109612141209E-3</v>
      </c>
      <c r="AC2589" s="10">
        <f t="shared" si="1084"/>
        <v>-6.051597834164868E-3</v>
      </c>
      <c r="AD2589" s="10">
        <f t="shared" si="1085"/>
        <v>-1.6920473773266442E-3</v>
      </c>
      <c r="AE2589" s="10">
        <f t="shared" si="1086"/>
        <v>8.4745762711866401E-3</v>
      </c>
      <c r="AF2589" s="10">
        <f t="shared" si="1087"/>
        <v>1.4723378941106535E-2</v>
      </c>
      <c r="AG2589" s="10">
        <f t="shared" si="1088"/>
        <v>1.5410958904109595E-2</v>
      </c>
      <c r="AH2589" s="10" t="str">
        <f t="shared" si="1089"/>
        <v/>
      </c>
      <c r="AI2589" s="10" t="str">
        <f t="shared" si="1090"/>
        <v/>
      </c>
      <c r="AJ2589" s="10" t="str">
        <f t="shared" si="1091"/>
        <v/>
      </c>
      <c r="AK2589" s="10" t="str">
        <f t="shared" si="1092"/>
        <v/>
      </c>
      <c r="AL2589" s="10" t="str">
        <f t="shared" si="1093"/>
        <v/>
      </c>
      <c r="AM2589" s="10" t="str">
        <f t="shared" si="1094"/>
        <v/>
      </c>
      <c r="AN2589" s="10" t="str">
        <f t="shared" si="1095"/>
        <v/>
      </c>
      <c r="AO2589" s="10" t="str">
        <f t="shared" si="1096"/>
        <v/>
      </c>
      <c r="AP2589" s="10" t="str">
        <f t="shared" si="1097"/>
        <v/>
      </c>
      <c r="AR2589" s="48" t="str">
        <f t="shared" si="1098"/>
        <v/>
      </c>
      <c r="AS2589" s="48" t="str">
        <f t="shared" si="1099"/>
        <v/>
      </c>
      <c r="AT2589" s="10">
        <f t="shared" si="1100"/>
        <v>-1.4007292754587009E-2</v>
      </c>
      <c r="AV2589" s="48" t="str">
        <f t="shared" si="1101"/>
        <v/>
      </c>
      <c r="AW2589" s="48" t="str">
        <f t="shared" si="1102"/>
        <v/>
      </c>
      <c r="AX2589" s="48">
        <f t="shared" si="1103"/>
        <v>-1.4114395929190183E-2</v>
      </c>
      <c r="BA2589" s="48" t="str">
        <f t="shared" si="1104"/>
        <v/>
      </c>
      <c r="BB2589" s="48" t="str">
        <f t="shared" si="1105"/>
        <v/>
      </c>
      <c r="BC2589" s="48" t="str">
        <f t="shared" si="1106"/>
        <v/>
      </c>
      <c r="BF2589" s="48"/>
      <c r="BG2589" s="48"/>
      <c r="BH2589" s="48"/>
    </row>
    <row r="2590" spans="2:60" x14ac:dyDescent="0.2">
      <c r="B2590" s="27">
        <v>43383</v>
      </c>
      <c r="C2590" s="28">
        <v>25.21583978</v>
      </c>
      <c r="D2590" s="28">
        <v>47.33</v>
      </c>
      <c r="E2590" s="28">
        <v>26.2</v>
      </c>
      <c r="F2590" s="28">
        <v>0.59450000000000003</v>
      </c>
      <c r="G2590" s="28">
        <v>94.15</v>
      </c>
      <c r="H2590" s="28">
        <v>33.156999999999996</v>
      </c>
      <c r="I2590" s="28">
        <v>143.41999999999999</v>
      </c>
      <c r="J2590" s="28">
        <v>68.89</v>
      </c>
      <c r="K2590" s="28">
        <v>18.04</v>
      </c>
      <c r="L2590" s="28">
        <v>25.21583978</v>
      </c>
      <c r="M2590" s="28">
        <v>27.25</v>
      </c>
      <c r="N2590" s="28">
        <v>23.551713769999999</v>
      </c>
      <c r="O2590" s="28">
        <v>14.041874999999999</v>
      </c>
      <c r="P2590" s="28">
        <v>180.76</v>
      </c>
      <c r="Q2590" s="28">
        <v>30.01</v>
      </c>
      <c r="R2590" s="28">
        <v>54.11</v>
      </c>
      <c r="S2590" s="28">
        <v>16.244</v>
      </c>
      <c r="T2590" s="28">
        <v>47.75</v>
      </c>
      <c r="U2590">
        <v>2785.68</v>
      </c>
      <c r="X2590" s="10"/>
      <c r="Y2590" s="10">
        <f t="shared" si="1080"/>
        <v>1.607963246554367E-2</v>
      </c>
      <c r="Z2590" s="10">
        <f t="shared" si="1081"/>
        <v>1.9823313940960929E-2</v>
      </c>
      <c r="AA2590" s="10">
        <f t="shared" si="1082"/>
        <v>-6.5597391271376981E-3</v>
      </c>
      <c r="AB2590" s="10">
        <f t="shared" si="1083"/>
        <v>5.0718512256973103E-3</v>
      </c>
      <c r="AC2590" s="10">
        <f t="shared" si="1084"/>
        <v>5.6611835077975403E-3</v>
      </c>
      <c r="AD2590" s="10">
        <f t="shared" si="1085"/>
        <v>-3.9345212226568282E-2</v>
      </c>
      <c r="AE2590" s="10">
        <f t="shared" si="1086"/>
        <v>4.3417366946776337E-3</v>
      </c>
      <c r="AF2590" s="10">
        <f t="shared" si="1087"/>
        <v>9.6731642972298637E-3</v>
      </c>
      <c r="AG2590" s="10">
        <f t="shared" si="1088"/>
        <v>1.4052838673412005E-2</v>
      </c>
      <c r="AH2590" s="10">
        <f t="shared" si="1089"/>
        <v>1.607963246554367E-2</v>
      </c>
      <c r="AI2590" s="10">
        <f t="shared" si="1090"/>
        <v>7.7662721893492215E-3</v>
      </c>
      <c r="AJ2590" s="10">
        <f t="shared" si="1091"/>
        <v>4.2640892616019332E-3</v>
      </c>
      <c r="AK2590" s="10">
        <f t="shared" si="1092"/>
        <v>1.9929181042309674E-2</v>
      </c>
      <c r="AL2590" s="10">
        <f t="shared" si="1093"/>
        <v>2.2456021268171256E-2</v>
      </c>
      <c r="AM2590" s="10">
        <f t="shared" si="1094"/>
        <v>4.092958723551865E-2</v>
      </c>
      <c r="AN2590" s="10">
        <f t="shared" si="1095"/>
        <v>1.9596758997550312E-2</v>
      </c>
      <c r="AO2590" s="10">
        <f t="shared" si="1096"/>
        <v>2.34375E-2</v>
      </c>
      <c r="AP2590" s="10">
        <f t="shared" si="1097"/>
        <v>-5.8296897772226464E-3</v>
      </c>
      <c r="AR2590" s="48">
        <f t="shared" si="1098"/>
        <v>3.1998632724014411E-3</v>
      </c>
      <c r="AS2590" s="48">
        <f t="shared" si="1099"/>
        <v>1.6514372520313562E-2</v>
      </c>
      <c r="AT2590" s="10">
        <f t="shared" si="1100"/>
        <v>2.100521556826962E-2</v>
      </c>
      <c r="AV2590" s="48">
        <f t="shared" si="1101"/>
        <v>3.0927600977982664E-3</v>
      </c>
      <c r="AW2590" s="48">
        <f t="shared" si="1102"/>
        <v>1.640726934571039E-2</v>
      </c>
      <c r="AX2590" s="48">
        <f t="shared" si="1103"/>
        <v>2.0898112393666447E-2</v>
      </c>
      <c r="BA2590" s="48">
        <f t="shared" si="1104"/>
        <v>3.0927600977982664E-3</v>
      </c>
      <c r="BB2590" s="48">
        <f t="shared" si="1105"/>
        <v>1.640726934571039E-2</v>
      </c>
      <c r="BC2590" s="48">
        <f t="shared" si="1106"/>
        <v>2.0898112393666447E-2</v>
      </c>
      <c r="BF2590" s="48"/>
      <c r="BG2590" s="48"/>
      <c r="BH2590" s="48"/>
    </row>
    <row r="2591" spans="2:60" x14ac:dyDescent="0.2">
      <c r="B2591" s="27">
        <v>43382</v>
      </c>
      <c r="C2591" s="28">
        <v>25.348854759999998</v>
      </c>
      <c r="D2591" s="28">
        <v>46.74</v>
      </c>
      <c r="E2591" s="28">
        <v>26.131</v>
      </c>
      <c r="F2591" s="28">
        <v>0.57450000000000001</v>
      </c>
      <c r="G2591" s="28">
        <v>94.3</v>
      </c>
      <c r="H2591" s="28">
        <v>33.219499999999996</v>
      </c>
      <c r="I2591" s="28">
        <v>143.55000000000001</v>
      </c>
      <c r="J2591" s="28">
        <v>68.05</v>
      </c>
      <c r="K2591" s="28">
        <v>17.75</v>
      </c>
      <c r="L2591" s="28">
        <v>25.348854759999998</v>
      </c>
      <c r="M2591" s="28">
        <v>27.67</v>
      </c>
      <c r="N2591" s="28">
        <v>23.225046450000001</v>
      </c>
      <c r="O2591" s="28">
        <v>14.001875</v>
      </c>
      <c r="P2591" s="28">
        <v>178.87</v>
      </c>
      <c r="Q2591" s="28">
        <v>30.69</v>
      </c>
      <c r="R2591" s="28">
        <v>54.38</v>
      </c>
      <c r="S2591" s="28">
        <v>16.393999999999998</v>
      </c>
      <c r="T2591" s="28">
        <v>48.32</v>
      </c>
      <c r="U2591">
        <v>2880.34</v>
      </c>
      <c r="X2591" s="10"/>
      <c r="Y2591" s="10">
        <f t="shared" si="1080"/>
        <v>5.2750565184627174E-3</v>
      </c>
      <c r="Z2591" s="10">
        <f t="shared" si="1081"/>
        <v>-1.2465666596239044E-2</v>
      </c>
      <c r="AA2591" s="10">
        <f t="shared" si="1082"/>
        <v>-2.6335877862595503E-3</v>
      </c>
      <c r="AB2591" s="10">
        <f t="shared" si="1083"/>
        <v>-3.3641715727502186E-2</v>
      </c>
      <c r="AC2591" s="10">
        <f t="shared" si="1084"/>
        <v>1.5932023366966863E-3</v>
      </c>
      <c r="AD2591" s="10">
        <f t="shared" si="1085"/>
        <v>1.8849714992308364E-3</v>
      </c>
      <c r="AE2591" s="10">
        <f t="shared" si="1086"/>
        <v>9.0642867103629676E-4</v>
      </c>
      <c r="AF2591" s="10">
        <f t="shared" si="1087"/>
        <v>-1.2193351720133583E-2</v>
      </c>
      <c r="AG2591" s="10">
        <f t="shared" si="1088"/>
        <v>-1.6075388026607462E-2</v>
      </c>
      <c r="AH2591" s="10">
        <f t="shared" si="1089"/>
        <v>5.2750565184627174E-3</v>
      </c>
      <c r="AI2591" s="10">
        <f t="shared" si="1090"/>
        <v>1.5412844036697404E-2</v>
      </c>
      <c r="AJ2591" s="10">
        <f t="shared" si="1091"/>
        <v>-1.3870214422192273E-2</v>
      </c>
      <c r="AK2591" s="10">
        <f t="shared" si="1092"/>
        <v>-2.8486224239996361E-3</v>
      </c>
      <c r="AL2591" s="10">
        <f t="shared" si="1093"/>
        <v>-1.0455853064837317E-2</v>
      </c>
      <c r="AM2591" s="10">
        <f t="shared" si="1094"/>
        <v>2.2659113628790362E-2</v>
      </c>
      <c r="AN2591" s="10">
        <f t="shared" si="1095"/>
        <v>4.9898355202366851E-3</v>
      </c>
      <c r="AO2591" s="10">
        <f t="shared" si="1096"/>
        <v>9.2341787737009184E-3</v>
      </c>
      <c r="AP2591" s="10">
        <f t="shared" si="1097"/>
        <v>1.1937172774869165E-2</v>
      </c>
      <c r="AR2591" s="48">
        <f t="shared" si="1098"/>
        <v>-7.4833389812572542E-3</v>
      </c>
      <c r="AS2591" s="48">
        <f t="shared" si="1099"/>
        <v>4.7037234824142248E-3</v>
      </c>
      <c r="AT2591" s="10">
        <f t="shared" si="1100"/>
        <v>3.3980931047356666E-2</v>
      </c>
      <c r="AV2591" s="48">
        <f t="shared" si="1101"/>
        <v>-7.5904421558604289E-3</v>
      </c>
      <c r="AW2591" s="48">
        <f t="shared" si="1102"/>
        <v>4.5966203078110501E-3</v>
      </c>
      <c r="AX2591" s="48">
        <f t="shared" si="1103"/>
        <v>3.387382787275349E-2</v>
      </c>
      <c r="BA2591" s="48">
        <f t="shared" si="1104"/>
        <v>-7.5904421558604289E-3</v>
      </c>
      <c r="BB2591" s="48">
        <f t="shared" si="1105"/>
        <v>4.5966203078110501E-3</v>
      </c>
      <c r="BC2591" s="48">
        <f t="shared" si="1106"/>
        <v>3.387382787275349E-2</v>
      </c>
      <c r="BF2591" s="48"/>
      <c r="BG2591" s="48"/>
      <c r="BH2591" s="48"/>
    </row>
    <row r="2592" spans="2:60" x14ac:dyDescent="0.2">
      <c r="B2592" s="27">
        <v>43381</v>
      </c>
      <c r="C2592" s="28">
        <v>25.073323729999998</v>
      </c>
      <c r="D2592" s="28">
        <v>46.62</v>
      </c>
      <c r="E2592" s="28">
        <v>26.472999999999999</v>
      </c>
      <c r="F2592" s="28">
        <v>0.51124999999999998</v>
      </c>
      <c r="G2592" s="28">
        <v>95.12</v>
      </c>
      <c r="H2592" s="28">
        <v>33.5075</v>
      </c>
      <c r="I2592" s="28">
        <v>143.35</v>
      </c>
      <c r="J2592" s="28">
        <v>68.25</v>
      </c>
      <c r="K2592" s="28">
        <v>17.809999999999999</v>
      </c>
      <c r="L2592" s="28">
        <v>25.073323729999998</v>
      </c>
      <c r="M2592" s="28">
        <v>27.6</v>
      </c>
      <c r="N2592" s="28">
        <v>23.25504651</v>
      </c>
      <c r="O2592" s="28">
        <v>13.651875</v>
      </c>
      <c r="P2592" s="28">
        <v>176.55</v>
      </c>
      <c r="Q2592" s="28">
        <v>30.94</v>
      </c>
      <c r="R2592" s="28">
        <v>53.66</v>
      </c>
      <c r="S2592" s="28">
        <v>16.027999999999999</v>
      </c>
      <c r="T2592" s="28">
        <v>49.07</v>
      </c>
      <c r="U2592">
        <v>2884.43</v>
      </c>
      <c r="X2592" s="10"/>
      <c r="Y2592" s="10">
        <f t="shared" si="1080"/>
        <v>-1.0869565217391242E-2</v>
      </c>
      <c r="Z2592" s="10">
        <f t="shared" si="1081"/>
        <v>-2.5673940949936247E-3</v>
      </c>
      <c r="AA2592" s="10">
        <f t="shared" si="1082"/>
        <v>1.3087903256668199E-2</v>
      </c>
      <c r="AB2592" s="10">
        <f t="shared" si="1083"/>
        <v>-0.11009573542210627</v>
      </c>
      <c r="AC2592" s="10">
        <f t="shared" si="1084"/>
        <v>8.6956521739132153E-3</v>
      </c>
      <c r="AD2592" s="10">
        <f t="shared" si="1085"/>
        <v>8.6696067069040872E-3</v>
      </c>
      <c r="AE2592" s="10">
        <f t="shared" si="1086"/>
        <v>-1.3932427725532603E-3</v>
      </c>
      <c r="AF2592" s="10">
        <f t="shared" si="1087"/>
        <v>2.9390154298309934E-3</v>
      </c>
      <c r="AG2592" s="10">
        <f t="shared" si="1088"/>
        <v>3.3802816901407073E-3</v>
      </c>
      <c r="AH2592" s="10">
        <f t="shared" si="1089"/>
        <v>-1.0869565217391242E-2</v>
      </c>
      <c r="AI2592" s="10">
        <f t="shared" si="1090"/>
        <v>-2.5298156848572173E-3</v>
      </c>
      <c r="AJ2592" s="10">
        <f t="shared" si="1091"/>
        <v>1.2917115177610849E-3</v>
      </c>
      <c r="AK2592" s="10">
        <f t="shared" si="1092"/>
        <v>-2.4996652234075767E-2</v>
      </c>
      <c r="AL2592" s="10">
        <f t="shared" si="1093"/>
        <v>-1.2970313635601194E-2</v>
      </c>
      <c r="AM2592" s="10">
        <f t="shared" si="1094"/>
        <v>8.1459758879114386E-3</v>
      </c>
      <c r="AN2592" s="10">
        <f t="shared" si="1095"/>
        <v>-1.3240161824200181E-2</v>
      </c>
      <c r="AO2592" s="10">
        <f t="shared" si="1096"/>
        <v>-2.2325240941807989E-2</v>
      </c>
      <c r="AP2592" s="10">
        <f t="shared" si="1097"/>
        <v>1.552152317880795E-2</v>
      </c>
      <c r="AR2592" s="48">
        <f t="shared" si="1098"/>
        <v>-9.7948309166207993E-3</v>
      </c>
      <c r="AS2592" s="48">
        <f t="shared" si="1099"/>
        <v>-6.8858376614947909E-3</v>
      </c>
      <c r="AT2592" s="10">
        <f t="shared" si="1100"/>
        <v>1.4199712533935482E-3</v>
      </c>
      <c r="AV2592" s="48">
        <f t="shared" si="1101"/>
        <v>-9.9019340912239739E-3</v>
      </c>
      <c r="AW2592" s="48">
        <f t="shared" si="1102"/>
        <v>-6.9929408360979656E-3</v>
      </c>
      <c r="AX2592" s="48">
        <f t="shared" si="1103"/>
        <v>1.3128680787903736E-3</v>
      </c>
      <c r="BA2592" s="48">
        <f t="shared" si="1104"/>
        <v>-9.9019340912239739E-3</v>
      </c>
      <c r="BB2592" s="48">
        <f t="shared" si="1105"/>
        <v>-6.9929408360979656E-3</v>
      </c>
      <c r="BC2592" s="48">
        <f t="shared" si="1106"/>
        <v>1.3128680787903736E-3</v>
      </c>
      <c r="BF2592" s="48"/>
      <c r="BG2592" s="48"/>
      <c r="BH2592" s="48"/>
    </row>
    <row r="2593" spans="2:60" x14ac:dyDescent="0.2">
      <c r="B2593" s="27">
        <v>43380</v>
      </c>
      <c r="C2593" s="28">
        <v>25.282347269999999</v>
      </c>
      <c r="D2593" s="28">
        <v>47.58</v>
      </c>
      <c r="E2593" s="28">
        <v>26.8505</v>
      </c>
      <c r="F2593" s="28">
        <v>0.51449999999999996</v>
      </c>
      <c r="G2593" s="28">
        <v>96.44</v>
      </c>
      <c r="H2593" s="28">
        <v>33.664499999999997</v>
      </c>
      <c r="I2593" s="28">
        <v>143.5</v>
      </c>
      <c r="J2593" s="28">
        <v>68.73</v>
      </c>
      <c r="K2593" s="28">
        <v>17.87</v>
      </c>
      <c r="L2593" s="28">
        <v>25.282347269999999</v>
      </c>
      <c r="M2593" s="28">
        <v>27.25</v>
      </c>
      <c r="N2593" s="28">
        <v>23.64671396</v>
      </c>
      <c r="O2593" s="28">
        <v>13.78125</v>
      </c>
      <c r="P2593" s="28">
        <v>175.06</v>
      </c>
      <c r="Q2593" s="28">
        <v>31.09</v>
      </c>
      <c r="R2593" s="28">
        <v>53.51</v>
      </c>
      <c r="S2593" s="28">
        <v>15.78</v>
      </c>
      <c r="T2593" s="28">
        <v>48.32</v>
      </c>
      <c r="U2593" t="s">
        <v>226</v>
      </c>
      <c r="X2593" s="10"/>
      <c r="Y2593" s="10">
        <f t="shared" si="1080"/>
        <v>8.3364910951118087E-3</v>
      </c>
      <c r="Z2593" s="10">
        <f t="shared" si="1081"/>
        <v>2.0592020592020699E-2</v>
      </c>
      <c r="AA2593" s="10">
        <f t="shared" si="1082"/>
        <v>1.4259811883806206E-2</v>
      </c>
      <c r="AB2593" s="10">
        <f t="shared" si="1083"/>
        <v>6.3569682151589646E-3</v>
      </c>
      <c r="AC2593" s="10">
        <f t="shared" si="1084"/>
        <v>1.3877207737594599E-2</v>
      </c>
      <c r="AD2593" s="10">
        <f t="shared" si="1085"/>
        <v>4.6855181675742319E-3</v>
      </c>
      <c r="AE2593" s="10">
        <f t="shared" si="1086"/>
        <v>1.0463899546564459E-3</v>
      </c>
      <c r="AF2593" s="10">
        <f t="shared" si="1087"/>
        <v>7.0329670329671856E-3</v>
      </c>
      <c r="AG2593" s="10">
        <f t="shared" si="1088"/>
        <v>3.3688938798428492E-3</v>
      </c>
      <c r="AH2593" s="10">
        <f t="shared" si="1089"/>
        <v>8.3364910951118087E-3</v>
      </c>
      <c r="AI2593" s="10">
        <f t="shared" si="1090"/>
        <v>-1.2681159420289911E-2</v>
      </c>
      <c r="AJ2593" s="10">
        <f t="shared" si="1091"/>
        <v>1.684225614563184E-2</v>
      </c>
      <c r="AK2593" s="10">
        <f t="shared" si="1092"/>
        <v>9.4767202307375342E-3</v>
      </c>
      <c r="AL2593" s="10">
        <f t="shared" si="1093"/>
        <v>-8.4395355423393381E-3</v>
      </c>
      <c r="AM2593" s="10">
        <f t="shared" si="1094"/>
        <v>4.8480930833871838E-3</v>
      </c>
      <c r="AN2593" s="10">
        <f t="shared" si="1095"/>
        <v>-2.7953783078643601E-3</v>
      </c>
      <c r="AO2593" s="10">
        <f t="shared" si="1096"/>
        <v>-1.5472922385824761E-2</v>
      </c>
      <c r="AP2593" s="10">
        <f t="shared" si="1097"/>
        <v>-1.5284287752190706E-2</v>
      </c>
      <c r="AR2593" s="48">
        <f t="shared" si="1098"/>
        <v>8.8395853954147761E-3</v>
      </c>
      <c r="AS2593" s="48">
        <f t="shared" si="1099"/>
        <v>-1.6855247615156345E-3</v>
      </c>
      <c r="AT2593" s="10" t="str">
        <f t="shared" si="1100"/>
        <v/>
      </c>
      <c r="AV2593" s="48" t="str">
        <f t="shared" si="1101"/>
        <v/>
      </c>
      <c r="AW2593" s="48" t="str">
        <f t="shared" si="1102"/>
        <v/>
      </c>
      <c r="AX2593" s="48" t="str">
        <f t="shared" si="1103"/>
        <v/>
      </c>
      <c r="BA2593" s="48" t="str">
        <f t="shared" si="1104"/>
        <v/>
      </c>
      <c r="BB2593" s="48" t="str">
        <f t="shared" si="1105"/>
        <v/>
      </c>
      <c r="BC2593" s="48" t="str">
        <f t="shared" si="1106"/>
        <v/>
      </c>
      <c r="BF2593" s="48"/>
      <c r="BG2593" s="48"/>
      <c r="BH2593" s="48"/>
    </row>
    <row r="2594" spans="2:60" x14ac:dyDescent="0.2">
      <c r="B2594" s="27">
        <v>43379</v>
      </c>
      <c r="C2594" s="28">
        <v>25.310850479999999</v>
      </c>
      <c r="D2594" s="28">
        <v>47.54</v>
      </c>
      <c r="E2594" s="28">
        <v>26.594999999999999</v>
      </c>
      <c r="F2594" s="28">
        <v>0.50924999999999998</v>
      </c>
      <c r="G2594" s="28">
        <v>94.06</v>
      </c>
      <c r="H2594" s="28">
        <v>33.064</v>
      </c>
      <c r="I2594" s="28">
        <v>142.68</v>
      </c>
      <c r="J2594" s="28">
        <v>68.459999999999994</v>
      </c>
      <c r="K2594" s="28">
        <v>17.8</v>
      </c>
      <c r="L2594" s="28">
        <v>25.310850479999999</v>
      </c>
      <c r="M2594" s="28">
        <v>28.72</v>
      </c>
      <c r="N2594" s="28">
        <v>21.408376149999999</v>
      </c>
      <c r="O2594" s="28">
        <v>13.42375</v>
      </c>
      <c r="P2594" s="28">
        <v>173.6</v>
      </c>
      <c r="Q2594" s="28">
        <v>30.59</v>
      </c>
      <c r="R2594" s="28">
        <v>53.23</v>
      </c>
      <c r="S2594" s="28">
        <v>15.314</v>
      </c>
      <c r="T2594" s="28">
        <v>48.37</v>
      </c>
      <c r="U2594" t="s">
        <v>226</v>
      </c>
      <c r="X2594" s="10"/>
      <c r="Y2594" s="10">
        <f t="shared" si="1080"/>
        <v>1.1273957158963732E-3</v>
      </c>
      <c r="Z2594" s="10">
        <f t="shared" si="1081"/>
        <v>-8.4068936527947891E-4</v>
      </c>
      <c r="AA2594" s="10">
        <f t="shared" si="1082"/>
        <v>-9.5156514776261192E-3</v>
      </c>
      <c r="AB2594" s="10">
        <f t="shared" si="1083"/>
        <v>-1.0204081632653073E-2</v>
      </c>
      <c r="AC2594" s="10">
        <f t="shared" si="1084"/>
        <v>-2.4678556615512215E-2</v>
      </c>
      <c r="AD2594" s="10">
        <f t="shared" si="1085"/>
        <v>-1.7837781639412298E-2</v>
      </c>
      <c r="AE2594" s="10">
        <f t="shared" si="1086"/>
        <v>-5.7142857142856718E-3</v>
      </c>
      <c r="AF2594" s="10">
        <f t="shared" si="1087"/>
        <v>-3.928415539066088E-3</v>
      </c>
      <c r="AG2594" s="10">
        <f t="shared" si="1088"/>
        <v>-3.9171796306659568E-3</v>
      </c>
      <c r="AH2594" s="10">
        <f t="shared" si="1089"/>
        <v>1.1273957158963732E-3</v>
      </c>
      <c r="AI2594" s="10">
        <f t="shared" si="1090"/>
        <v>5.3944954128440248E-2</v>
      </c>
      <c r="AJ2594" s="10">
        <f t="shared" si="1091"/>
        <v>-9.4657457005920542E-2</v>
      </c>
      <c r="AK2594" s="10">
        <f t="shared" si="1092"/>
        <v>-2.5941043083900217E-2</v>
      </c>
      <c r="AL2594" s="10">
        <f t="shared" si="1093"/>
        <v>-8.3399977150692139E-3</v>
      </c>
      <c r="AM2594" s="10">
        <f t="shared" si="1094"/>
        <v>-1.60823415889354E-2</v>
      </c>
      <c r="AN2594" s="10">
        <f t="shared" si="1095"/>
        <v>-5.2326667912540037E-3</v>
      </c>
      <c r="AO2594" s="10">
        <f t="shared" si="1096"/>
        <v>-2.9531051964512001E-2</v>
      </c>
      <c r="AP2594" s="10">
        <f t="shared" si="1097"/>
        <v>1.0347682119205004E-3</v>
      </c>
      <c r="AR2594" s="48">
        <f t="shared" si="1098"/>
        <v>-8.3899162109560589E-3</v>
      </c>
      <c r="AS2594" s="48">
        <f t="shared" si="1099"/>
        <v>-1.3741937788148251E-2</v>
      </c>
      <c r="AT2594" s="10" t="str">
        <f t="shared" si="1100"/>
        <v/>
      </c>
      <c r="AV2594" s="48" t="str">
        <f t="shared" si="1101"/>
        <v/>
      </c>
      <c r="AW2594" s="48" t="str">
        <f t="shared" si="1102"/>
        <v/>
      </c>
      <c r="AX2594" s="48" t="str">
        <f t="shared" si="1103"/>
        <v/>
      </c>
      <c r="BA2594" s="48" t="str">
        <f t="shared" si="1104"/>
        <v/>
      </c>
      <c r="BB2594" s="48" t="str">
        <f t="shared" si="1105"/>
        <v/>
      </c>
      <c r="BC2594" s="48" t="str">
        <f t="shared" si="1106"/>
        <v/>
      </c>
      <c r="BF2594" s="48"/>
      <c r="BG2594" s="48"/>
      <c r="BH2594" s="48"/>
    </row>
    <row r="2595" spans="2:60" x14ac:dyDescent="0.2">
      <c r="B2595" s="27">
        <v>43378</v>
      </c>
      <c r="C2595" s="28">
        <v>25.415362250000001</v>
      </c>
      <c r="D2595" s="28">
        <v>46.81</v>
      </c>
      <c r="E2595" s="28">
        <v>26.7515</v>
      </c>
      <c r="F2595" s="28">
        <v>0.50724999999999998</v>
      </c>
      <c r="G2595" s="28">
        <v>94.14</v>
      </c>
      <c r="H2595" s="28">
        <v>33.235999999999997</v>
      </c>
      <c r="I2595" s="28">
        <v>142.33000000000001</v>
      </c>
      <c r="J2595" s="28">
        <v>68.53</v>
      </c>
      <c r="K2595" s="28">
        <v>17.77</v>
      </c>
      <c r="L2595" s="28">
        <v>25.415362250000001</v>
      </c>
      <c r="M2595" s="28">
        <v>28.49</v>
      </c>
      <c r="N2595" s="28">
        <v>21.188375709999999</v>
      </c>
      <c r="O2595" s="28">
        <v>13.14</v>
      </c>
      <c r="P2595" s="28">
        <v>171.36</v>
      </c>
      <c r="Q2595" s="28">
        <v>30.88</v>
      </c>
      <c r="R2595" s="28">
        <v>53.48</v>
      </c>
      <c r="S2595" s="28">
        <v>15.032</v>
      </c>
      <c r="T2595" s="28">
        <v>45.52</v>
      </c>
      <c r="U2595">
        <v>2885.57</v>
      </c>
      <c r="X2595" s="10"/>
      <c r="Y2595" s="10">
        <f t="shared" si="1080"/>
        <v>4.1291291291292165E-3</v>
      </c>
      <c r="Z2595" s="10">
        <f t="shared" si="1081"/>
        <v>-1.5355490113588499E-2</v>
      </c>
      <c r="AA2595" s="10">
        <f t="shared" si="1082"/>
        <v>5.884564767813627E-3</v>
      </c>
      <c r="AB2595" s="10">
        <f t="shared" si="1083"/>
        <v>-3.9273441335296866E-3</v>
      </c>
      <c r="AC2595" s="10">
        <f t="shared" si="1084"/>
        <v>8.5052094407833678E-4</v>
      </c>
      <c r="AD2595" s="10">
        <f t="shared" si="1085"/>
        <v>5.2020324219694825E-3</v>
      </c>
      <c r="AE2595" s="10">
        <f t="shared" si="1086"/>
        <v>-2.4530417717969488E-3</v>
      </c>
      <c r="AF2595" s="10">
        <f t="shared" si="1087"/>
        <v>1.0224948875257045E-3</v>
      </c>
      <c r="AG2595" s="10">
        <f t="shared" si="1088"/>
        <v>-1.6853932584269815E-3</v>
      </c>
      <c r="AH2595" s="10">
        <f t="shared" si="1089"/>
        <v>4.1291291291292165E-3</v>
      </c>
      <c r="AI2595" s="10">
        <f t="shared" si="1090"/>
        <v>-8.0083565459609929E-3</v>
      </c>
      <c r="AJ2595" s="10">
        <f t="shared" si="1091"/>
        <v>-1.0276372129233158E-2</v>
      </c>
      <c r="AK2595" s="10">
        <f t="shared" si="1092"/>
        <v>-2.1137908557593788E-2</v>
      </c>
      <c r="AL2595" s="10">
        <f t="shared" si="1093"/>
        <v>-1.2903225806451535E-2</v>
      </c>
      <c r="AM2595" s="10">
        <f t="shared" si="1094"/>
        <v>9.4802222948675574E-3</v>
      </c>
      <c r="AN2595" s="10">
        <f t="shared" si="1095"/>
        <v>4.6965996618448802E-3</v>
      </c>
      <c r="AO2595" s="10">
        <f t="shared" si="1096"/>
        <v>-1.8414522659004784E-2</v>
      </c>
      <c r="AP2595" s="10">
        <f t="shared" si="1097"/>
        <v>-5.8920818689270127E-2</v>
      </c>
      <c r="AR2595" s="48">
        <f t="shared" si="1098"/>
        <v>-7.0361412520286097E-4</v>
      </c>
      <c r="AS2595" s="48">
        <f t="shared" si="1099"/>
        <v>-1.2372805922408081E-2</v>
      </c>
      <c r="AT2595" s="10" t="str">
        <f t="shared" si="1100"/>
        <v/>
      </c>
      <c r="AV2595" s="48" t="str">
        <f t="shared" si="1101"/>
        <v/>
      </c>
      <c r="AW2595" s="48" t="str">
        <f t="shared" si="1102"/>
        <v/>
      </c>
      <c r="AX2595" s="48" t="str">
        <f t="shared" si="1103"/>
        <v/>
      </c>
      <c r="BA2595" s="48" t="str">
        <f t="shared" si="1104"/>
        <v/>
      </c>
      <c r="BB2595" s="48" t="str">
        <f t="shared" si="1105"/>
        <v/>
      </c>
      <c r="BC2595" s="48" t="str">
        <f t="shared" si="1106"/>
        <v/>
      </c>
      <c r="BF2595" s="48"/>
      <c r="BG2595" s="48"/>
      <c r="BH2595" s="48"/>
    </row>
    <row r="2596" spans="2:60" x14ac:dyDescent="0.2">
      <c r="B2596" s="27">
        <v>43377</v>
      </c>
      <c r="C2596" s="28">
        <v>24.731285209999999</v>
      </c>
      <c r="D2596" s="28">
        <v>46.7</v>
      </c>
      <c r="E2596" s="28">
        <v>26.807500000000001</v>
      </c>
      <c r="F2596" s="28">
        <v>0.49875000000000003</v>
      </c>
      <c r="G2596" s="28">
        <v>94.01</v>
      </c>
      <c r="H2596" s="28">
        <v>32.875</v>
      </c>
      <c r="I2596" s="28">
        <v>142.74</v>
      </c>
      <c r="J2596" s="28">
        <v>68.53</v>
      </c>
      <c r="K2596" s="28">
        <v>17.88</v>
      </c>
      <c r="L2596" s="28">
        <v>24.731285209999999</v>
      </c>
      <c r="M2596" s="28">
        <v>28.35</v>
      </c>
      <c r="N2596" s="28">
        <v>20.836708340000001</v>
      </c>
      <c r="O2596" s="28">
        <v>12.901249999999999</v>
      </c>
      <c r="P2596" s="28">
        <v>170.71</v>
      </c>
      <c r="Q2596" s="28">
        <v>30.22</v>
      </c>
      <c r="R2596" s="28">
        <v>52.75</v>
      </c>
      <c r="S2596" s="28">
        <v>14.641999999999999</v>
      </c>
      <c r="T2596" s="28">
        <v>45.17</v>
      </c>
      <c r="U2596">
        <v>2901.61</v>
      </c>
      <c r="X2596" s="10"/>
      <c r="Y2596" s="10">
        <f t="shared" si="1080"/>
        <v>-2.691588785046739E-2</v>
      </c>
      <c r="Z2596" s="10">
        <f t="shared" si="1081"/>
        <v>-2.349925229651717E-3</v>
      </c>
      <c r="AA2596" s="10">
        <f t="shared" si="1082"/>
        <v>2.0933405603424937E-3</v>
      </c>
      <c r="AB2596" s="10">
        <f t="shared" si="1083"/>
        <v>-1.6757023164120199E-2</v>
      </c>
      <c r="AC2596" s="10">
        <f t="shared" si="1084"/>
        <v>-1.380922031017584E-3</v>
      </c>
      <c r="AD2596" s="10">
        <f t="shared" si="1085"/>
        <v>-1.0861716211337025E-2</v>
      </c>
      <c r="AE2596" s="10">
        <f t="shared" si="1086"/>
        <v>2.8806295229395484E-3</v>
      </c>
      <c r="AF2596" s="10">
        <f t="shared" si="1087"/>
        <v>0</v>
      </c>
      <c r="AG2596" s="10">
        <f t="shared" si="1088"/>
        <v>6.190208216094506E-3</v>
      </c>
      <c r="AH2596" s="10">
        <f t="shared" si="1089"/>
        <v>-2.691588785046739E-2</v>
      </c>
      <c r="AI2596" s="10">
        <f t="shared" si="1090"/>
        <v>-4.9140049140048436E-3</v>
      </c>
      <c r="AJ2596" s="10">
        <f t="shared" si="1091"/>
        <v>-1.659718398489729E-2</v>
      </c>
      <c r="AK2596" s="10">
        <f t="shared" si="1092"/>
        <v>-1.8169710806697159E-2</v>
      </c>
      <c r="AL2596" s="10">
        <f t="shared" si="1093"/>
        <v>-3.7931839402427503E-3</v>
      </c>
      <c r="AM2596" s="10">
        <f t="shared" si="1094"/>
        <v>-2.1373056994818618E-2</v>
      </c>
      <c r="AN2596" s="10">
        <f t="shared" si="1095"/>
        <v>-1.3649962602842125E-2</v>
      </c>
      <c r="AO2596" s="10">
        <f t="shared" si="1096"/>
        <v>-2.5944651410324648E-2</v>
      </c>
      <c r="AP2596" s="10">
        <f t="shared" si="1097"/>
        <v>-7.6889279437609703E-3</v>
      </c>
      <c r="AR2596" s="48">
        <f t="shared" si="1098"/>
        <v>-5.233477354135263E-3</v>
      </c>
      <c r="AS2596" s="48">
        <f t="shared" si="1099"/>
        <v>-1.5449618938672867E-2</v>
      </c>
      <c r="AT2596" s="10">
        <f t="shared" si="1100"/>
        <v>5.5586937762730493E-3</v>
      </c>
      <c r="AV2596" s="48">
        <f t="shared" si="1101"/>
        <v>-5.3405805287384377E-3</v>
      </c>
      <c r="AW2596" s="48">
        <f t="shared" si="1102"/>
        <v>-1.5556722113276042E-2</v>
      </c>
      <c r="AX2596" s="48">
        <f t="shared" si="1103"/>
        <v>5.4515906016698746E-3</v>
      </c>
      <c r="BA2596" s="48">
        <f t="shared" si="1104"/>
        <v>-5.3405805287384377E-3</v>
      </c>
      <c r="BB2596" s="48">
        <f t="shared" si="1105"/>
        <v>-1.5556722113276042E-2</v>
      </c>
      <c r="BC2596" s="48">
        <f t="shared" si="1106"/>
        <v>5.4515906016698746E-3</v>
      </c>
      <c r="BF2596" s="48"/>
      <c r="BG2596" s="48"/>
      <c r="BH2596" s="48"/>
    </row>
    <row r="2597" spans="2:60" x14ac:dyDescent="0.2">
      <c r="B2597" s="27">
        <v>43376</v>
      </c>
      <c r="C2597" s="28">
        <v>24.87380126</v>
      </c>
      <c r="D2597" s="28">
        <v>46.88</v>
      </c>
      <c r="E2597" s="28">
        <v>26.838000000000001</v>
      </c>
      <c r="F2597" s="28">
        <v>0.50049999999999994</v>
      </c>
      <c r="G2597" s="28">
        <v>95.21</v>
      </c>
      <c r="H2597" s="28">
        <v>33.228000000000002</v>
      </c>
      <c r="I2597" s="28">
        <v>142.85</v>
      </c>
      <c r="J2597" s="28">
        <v>69.040000000000006</v>
      </c>
      <c r="K2597" s="28">
        <v>18.13</v>
      </c>
      <c r="L2597" s="28">
        <v>24.87380126</v>
      </c>
      <c r="M2597" s="28">
        <v>28.89</v>
      </c>
      <c r="N2597" s="28">
        <v>20.998375329999998</v>
      </c>
      <c r="O2597" s="28">
        <v>13.4575</v>
      </c>
      <c r="P2597" s="28">
        <v>172.24</v>
      </c>
      <c r="Q2597" s="28">
        <v>29.96</v>
      </c>
      <c r="R2597" s="28">
        <v>52.8</v>
      </c>
      <c r="S2597" s="28">
        <v>14.744</v>
      </c>
      <c r="T2597" s="28">
        <v>45.59</v>
      </c>
      <c r="U2597">
        <v>2925.51</v>
      </c>
      <c r="X2597" s="10"/>
      <c r="Y2597" s="10">
        <f t="shared" si="1080"/>
        <v>5.7625816365731719E-3</v>
      </c>
      <c r="Z2597" s="10">
        <f t="shared" si="1081"/>
        <v>3.8543897216274381E-3</v>
      </c>
      <c r="AA2597" s="10">
        <f t="shared" si="1082"/>
        <v>1.13774130373967E-3</v>
      </c>
      <c r="AB2597" s="10">
        <f t="shared" si="1083"/>
        <v>3.5087719298243503E-3</v>
      </c>
      <c r="AC2597" s="10">
        <f t="shared" si="1084"/>
        <v>1.27645995106902E-2</v>
      </c>
      <c r="AD2597" s="10">
        <f t="shared" si="1085"/>
        <v>1.0737642585551432E-2</v>
      </c>
      <c r="AE2597" s="10">
        <f t="shared" si="1086"/>
        <v>7.7063191817283716E-4</v>
      </c>
      <c r="AF2597" s="10">
        <f t="shared" si="1087"/>
        <v>7.4419962060412459E-3</v>
      </c>
      <c r="AG2597" s="10">
        <f t="shared" si="1088"/>
        <v>1.3982102908277394E-2</v>
      </c>
      <c r="AH2597" s="10">
        <f t="shared" si="1089"/>
        <v>5.7625816365731719E-3</v>
      </c>
      <c r="AI2597" s="10">
        <f t="shared" si="1090"/>
        <v>1.904761904761898E-2</v>
      </c>
      <c r="AJ2597" s="10">
        <f t="shared" si="1091"/>
        <v>7.7587585986240715E-3</v>
      </c>
      <c r="AK2597" s="10">
        <f t="shared" si="1092"/>
        <v>4.3115977133998618E-2</v>
      </c>
      <c r="AL2597" s="10">
        <f t="shared" si="1093"/>
        <v>8.9625680979439348E-3</v>
      </c>
      <c r="AM2597" s="10">
        <f t="shared" si="1094"/>
        <v>-8.6035737921905664E-3</v>
      </c>
      <c r="AN2597" s="10">
        <f t="shared" si="1095"/>
        <v>9.4786729857809782E-4</v>
      </c>
      <c r="AO2597" s="10">
        <f t="shared" si="1096"/>
        <v>6.9662614396941436E-3</v>
      </c>
      <c r="AP2597" s="10">
        <f t="shared" si="1097"/>
        <v>9.2982067744078467E-3</v>
      </c>
      <c r="AR2597" s="48">
        <f t="shared" si="1098"/>
        <v>6.6622730800553042E-3</v>
      </c>
      <c r="AS2597" s="48">
        <f t="shared" si="1099"/>
        <v>1.0361807359472033E-2</v>
      </c>
      <c r="AT2597" s="10">
        <f t="shared" si="1100"/>
        <v>8.2368064626190396E-3</v>
      </c>
      <c r="AV2597" s="48">
        <f t="shared" si="1101"/>
        <v>6.5551699054521295E-3</v>
      </c>
      <c r="AW2597" s="48">
        <f t="shared" si="1102"/>
        <v>1.0254704184868858E-2</v>
      </c>
      <c r="AX2597" s="48">
        <f t="shared" si="1103"/>
        <v>8.1297032880158649E-3</v>
      </c>
      <c r="BA2597" s="48">
        <f t="shared" si="1104"/>
        <v>6.5551699054521295E-3</v>
      </c>
      <c r="BB2597" s="48">
        <f t="shared" si="1105"/>
        <v>1.0254704184868858E-2</v>
      </c>
      <c r="BC2597" s="48">
        <f t="shared" si="1106"/>
        <v>8.1297032880158649E-3</v>
      </c>
      <c r="BF2597" s="48"/>
      <c r="BG2597" s="48"/>
      <c r="BH2597" s="48"/>
    </row>
    <row r="2598" spans="2:60" x14ac:dyDescent="0.2">
      <c r="B2598" s="27">
        <v>43375</v>
      </c>
      <c r="C2598" s="28">
        <v>24.921306609999998</v>
      </c>
      <c r="D2598" s="28">
        <v>46.29</v>
      </c>
      <c r="E2598" s="28">
        <v>26.45</v>
      </c>
      <c r="F2598" s="28">
        <v>0.49925000000000003</v>
      </c>
      <c r="G2598" s="28">
        <v>96.99</v>
      </c>
      <c r="H2598" s="28">
        <v>33.0715</v>
      </c>
      <c r="I2598" s="28">
        <v>142.91999999999999</v>
      </c>
      <c r="J2598" s="28">
        <v>68.94</v>
      </c>
      <c r="K2598" s="28">
        <v>18.16</v>
      </c>
      <c r="L2598" s="28">
        <v>24.921306609999998</v>
      </c>
      <c r="M2598" s="28">
        <v>28.9</v>
      </c>
      <c r="N2598" s="28">
        <v>20.893375120000002</v>
      </c>
      <c r="O2598" s="28">
        <v>14.203749999999999</v>
      </c>
      <c r="P2598" s="28">
        <v>175.86</v>
      </c>
      <c r="Q2598" s="28">
        <v>30.67</v>
      </c>
      <c r="R2598" s="28">
        <v>52.6</v>
      </c>
      <c r="S2598" s="28">
        <v>14.718</v>
      </c>
      <c r="T2598" s="28">
        <v>45.89</v>
      </c>
      <c r="U2598">
        <v>2923.43</v>
      </c>
      <c r="X2598" s="10"/>
      <c r="Y2598" s="10">
        <f t="shared" si="1080"/>
        <v>1.9098548510312341E-3</v>
      </c>
      <c r="Z2598" s="10">
        <f t="shared" si="1081"/>
        <v>-1.2585324232082029E-2</v>
      </c>
      <c r="AA2598" s="10">
        <f t="shared" si="1082"/>
        <v>-1.4457113048662373E-2</v>
      </c>
      <c r="AB2598" s="10">
        <f t="shared" si="1083"/>
        <v>-2.4975024975023574E-3</v>
      </c>
      <c r="AC2598" s="10">
        <f t="shared" si="1084"/>
        <v>1.8695515176977207E-2</v>
      </c>
      <c r="AD2598" s="10">
        <f t="shared" si="1085"/>
        <v>-4.7098832310100702E-3</v>
      </c>
      <c r="AE2598" s="10">
        <f t="shared" si="1086"/>
        <v>4.9002450122492824E-4</v>
      </c>
      <c r="AF2598" s="10">
        <f t="shared" si="1087"/>
        <v>-1.4484356894555184E-3</v>
      </c>
      <c r="AG2598" s="10">
        <f t="shared" si="1088"/>
        <v>1.654715940430318E-3</v>
      </c>
      <c r="AH2598" s="10">
        <f t="shared" si="1089"/>
        <v>1.9098548510312341E-3</v>
      </c>
      <c r="AI2598" s="10">
        <f t="shared" si="1090"/>
        <v>3.4614053305626058E-4</v>
      </c>
      <c r="AJ2598" s="10">
        <f t="shared" si="1091"/>
        <v>-5.0003968568932411E-3</v>
      </c>
      <c r="AK2598" s="10">
        <f t="shared" si="1092"/>
        <v>5.545234999071158E-2</v>
      </c>
      <c r="AL2598" s="10">
        <f t="shared" si="1093"/>
        <v>2.1017185322805387E-2</v>
      </c>
      <c r="AM2598" s="10">
        <f t="shared" si="1094"/>
        <v>2.3698264352469911E-2</v>
      </c>
      <c r="AN2598" s="10">
        <f t="shared" si="1095"/>
        <v>-3.7878787878786735E-3</v>
      </c>
      <c r="AO2598" s="10">
        <f t="shared" si="1096"/>
        <v>-1.7634291915354927E-3</v>
      </c>
      <c r="AP2598" s="10">
        <f t="shared" si="1097"/>
        <v>6.5803904364991617E-3</v>
      </c>
      <c r="AR2598" s="48">
        <f t="shared" si="1098"/>
        <v>-1.4386831365609625E-3</v>
      </c>
      <c r="AS2598" s="48">
        <f t="shared" si="1099"/>
        <v>1.0939164516696236E-2</v>
      </c>
      <c r="AT2598" s="10">
        <f t="shared" si="1100"/>
        <v>-7.1098714412198838E-4</v>
      </c>
      <c r="AV2598" s="48">
        <f t="shared" si="1101"/>
        <v>-1.5457863111641372E-3</v>
      </c>
      <c r="AW2598" s="48">
        <f t="shared" si="1102"/>
        <v>1.0832061342093061E-2</v>
      </c>
      <c r="AX2598" s="48">
        <f t="shared" si="1103"/>
        <v>-8.1809031872516296E-4</v>
      </c>
      <c r="BA2598" s="48">
        <f t="shared" si="1104"/>
        <v>-1.5457863111641372E-3</v>
      </c>
      <c r="BB2598" s="48">
        <f t="shared" si="1105"/>
        <v>1.0832061342093061E-2</v>
      </c>
      <c r="BC2598" s="48">
        <f t="shared" si="1106"/>
        <v>-8.1809031872516296E-4</v>
      </c>
      <c r="BF2598" s="48"/>
      <c r="BG2598" s="48"/>
      <c r="BH2598" s="48"/>
    </row>
    <row r="2599" spans="2:60" x14ac:dyDescent="0.2">
      <c r="B2599" s="27">
        <v>43374</v>
      </c>
      <c r="C2599" s="28">
        <v>23.866687840000001</v>
      </c>
      <c r="D2599" s="28">
        <v>45.34</v>
      </c>
      <c r="E2599" s="28">
        <v>26.301500000000001</v>
      </c>
      <c r="F2599" s="28">
        <v>0.49325000000000002</v>
      </c>
      <c r="G2599" s="28">
        <v>95.29</v>
      </c>
      <c r="H2599" s="28">
        <v>32.982999999999997</v>
      </c>
      <c r="I2599" s="28">
        <v>143.22</v>
      </c>
      <c r="J2599" s="28">
        <v>68.05</v>
      </c>
      <c r="K2599" s="28">
        <v>17.88</v>
      </c>
      <c r="L2599" s="28">
        <v>23.866687840000001</v>
      </c>
      <c r="M2599" s="28">
        <v>28.81</v>
      </c>
      <c r="N2599" s="28">
        <v>20.488374310000001</v>
      </c>
      <c r="O2599" s="28">
        <v>14.153124999999999</v>
      </c>
      <c r="P2599" s="28">
        <v>174.64</v>
      </c>
      <c r="Q2599" s="28">
        <v>29.01</v>
      </c>
      <c r="R2599" s="28">
        <v>51.92</v>
      </c>
      <c r="S2599" s="28">
        <v>14.504</v>
      </c>
      <c r="T2599" s="28">
        <v>45.06</v>
      </c>
      <c r="U2599">
        <v>2924.59</v>
      </c>
      <c r="X2599" s="10"/>
      <c r="Y2599" s="10">
        <f t="shared" si="1080"/>
        <v>-4.2317956538314827E-2</v>
      </c>
      <c r="Z2599" s="10">
        <f t="shared" si="1081"/>
        <v>-2.0522791099589432E-2</v>
      </c>
      <c r="AA2599" s="10">
        <f t="shared" si="1082"/>
        <v>-5.6143667296786326E-3</v>
      </c>
      <c r="AB2599" s="10">
        <f t="shared" si="1083"/>
        <v>-1.2018027040560875E-2</v>
      </c>
      <c r="AC2599" s="10">
        <f t="shared" si="1084"/>
        <v>-1.7527580162903234E-2</v>
      </c>
      <c r="AD2599" s="10">
        <f t="shared" si="1085"/>
        <v>-2.6760201381855753E-3</v>
      </c>
      <c r="AE2599" s="10">
        <f t="shared" si="1086"/>
        <v>2.099076406381295E-3</v>
      </c>
      <c r="AF2599" s="10">
        <f t="shared" si="1087"/>
        <v>-1.2909776617348379E-2</v>
      </c>
      <c r="AG2599" s="10">
        <f t="shared" si="1088"/>
        <v>-1.5418502202643181E-2</v>
      </c>
      <c r="AH2599" s="10">
        <f t="shared" si="1089"/>
        <v>-4.2317956538314827E-2</v>
      </c>
      <c r="AI2599" s="10">
        <f t="shared" si="1090"/>
        <v>-3.1141868512111204E-3</v>
      </c>
      <c r="AJ2599" s="10">
        <f t="shared" si="1091"/>
        <v>-1.938417358008937E-2</v>
      </c>
      <c r="AK2599" s="10">
        <f t="shared" si="1092"/>
        <v>-3.5641995951772865E-3</v>
      </c>
      <c r="AL2599" s="10">
        <f t="shared" si="1093"/>
        <v>-6.9373365176846891E-3</v>
      </c>
      <c r="AM2599" s="10">
        <f t="shared" si="1094"/>
        <v>-5.41245516791653E-2</v>
      </c>
      <c r="AN2599" s="10">
        <f t="shared" si="1095"/>
        <v>-1.2927756653992373E-2</v>
      </c>
      <c r="AO2599" s="10">
        <f t="shared" si="1096"/>
        <v>-1.4540019024324002E-2</v>
      </c>
      <c r="AP2599" s="10">
        <f t="shared" si="1097"/>
        <v>-1.8086729134887736E-2</v>
      </c>
      <c r="AR2599" s="48">
        <f t="shared" si="1098"/>
        <v>-1.4100660458093649E-2</v>
      </c>
      <c r="AS2599" s="48">
        <f t="shared" si="1099"/>
        <v>-1.9444101063871858E-2</v>
      </c>
      <c r="AT2599" s="10">
        <f t="shared" si="1100"/>
        <v>3.9679417670357431E-4</v>
      </c>
      <c r="AV2599" s="48">
        <f t="shared" si="1101"/>
        <v>-1.4207763632696824E-2</v>
      </c>
      <c r="AW2599" s="48">
        <f t="shared" si="1102"/>
        <v>-1.9551204238475031E-2</v>
      </c>
      <c r="AX2599" s="48">
        <f t="shared" si="1103"/>
        <v>2.8969100210039968E-4</v>
      </c>
      <c r="BA2599" s="48">
        <f t="shared" si="1104"/>
        <v>-1.4207763632696824E-2</v>
      </c>
      <c r="BB2599" s="48">
        <f t="shared" si="1105"/>
        <v>-1.9551204238475031E-2</v>
      </c>
      <c r="BC2599" s="48">
        <f t="shared" si="1106"/>
        <v>2.8969100210039968E-4</v>
      </c>
      <c r="BF2599" s="48"/>
      <c r="BG2599" s="48"/>
      <c r="BH2599" s="48"/>
    </row>
    <row r="2600" spans="2:60" x14ac:dyDescent="0.2">
      <c r="B2600" s="27">
        <v>43373</v>
      </c>
      <c r="C2600" s="28">
        <v>23.11610331</v>
      </c>
      <c r="D2600" s="28">
        <v>45.35</v>
      </c>
      <c r="E2600" s="28">
        <v>26.570499999999999</v>
      </c>
      <c r="F2600" s="28">
        <v>0.48275000000000001</v>
      </c>
      <c r="G2600" s="28">
        <v>94.17</v>
      </c>
      <c r="H2600" s="28">
        <v>32.913499999999999</v>
      </c>
      <c r="I2600" s="28">
        <v>140.72</v>
      </c>
      <c r="J2600" s="28">
        <v>68.010000000000005</v>
      </c>
      <c r="K2600" s="28">
        <v>17.670000000000002</v>
      </c>
      <c r="L2600" s="28">
        <v>23.11610331</v>
      </c>
      <c r="M2600" s="28">
        <v>28.79</v>
      </c>
      <c r="N2600" s="28">
        <v>20.591707849999999</v>
      </c>
      <c r="O2600" s="28">
        <v>13.893125</v>
      </c>
      <c r="P2600" s="28">
        <v>173.15</v>
      </c>
      <c r="Q2600" s="28">
        <v>28</v>
      </c>
      <c r="R2600" s="28">
        <v>49.17</v>
      </c>
      <c r="S2600" s="28">
        <v>14.295999999999999</v>
      </c>
      <c r="T2600" s="28">
        <v>45.05</v>
      </c>
      <c r="U2600" t="s">
        <v>226</v>
      </c>
      <c r="X2600" s="10"/>
      <c r="Y2600" s="10">
        <f t="shared" si="1080"/>
        <v>-3.1449044585987296E-2</v>
      </c>
      <c r="Z2600" s="10">
        <f t="shared" si="1081"/>
        <v>2.2055580061741686E-4</v>
      </c>
      <c r="AA2600" s="10">
        <f t="shared" si="1082"/>
        <v>1.0227553561583891E-2</v>
      </c>
      <c r="AB2600" s="10">
        <f t="shared" si="1083"/>
        <v>-2.1287379624936653E-2</v>
      </c>
      <c r="AC2600" s="10">
        <f t="shared" si="1084"/>
        <v>-1.1753594291111447E-2</v>
      </c>
      <c r="AD2600" s="10">
        <f t="shared" si="1085"/>
        <v>-2.1071461055695018E-3</v>
      </c>
      <c r="AE2600" s="10">
        <f t="shared" si="1086"/>
        <v>-1.7455662616952972E-2</v>
      </c>
      <c r="AF2600" s="10">
        <f t="shared" si="1087"/>
        <v>-5.8780308596606545E-4</v>
      </c>
      <c r="AG2600" s="10">
        <f t="shared" si="1088"/>
        <v>-1.1744966442952864E-2</v>
      </c>
      <c r="AH2600" s="10">
        <f t="shared" si="1089"/>
        <v>-3.1449044585987296E-2</v>
      </c>
      <c r="AI2600" s="10">
        <f t="shared" si="1090"/>
        <v>-6.9420340159664917E-4</v>
      </c>
      <c r="AJ2600" s="10">
        <f t="shared" si="1091"/>
        <v>5.0435207028389772E-3</v>
      </c>
      <c r="AK2600" s="10">
        <f t="shared" si="1092"/>
        <v>-1.8370501214396096E-2</v>
      </c>
      <c r="AL2600" s="10">
        <f t="shared" si="1093"/>
        <v>-8.5318369216673684E-3</v>
      </c>
      <c r="AM2600" s="10">
        <f t="shared" si="1094"/>
        <v>-3.4815580834195115E-2</v>
      </c>
      <c r="AN2600" s="10">
        <f t="shared" si="1095"/>
        <v>-5.2966101694915224E-2</v>
      </c>
      <c r="AO2600" s="10">
        <f t="shared" si="1096"/>
        <v>-1.4340871483728646E-2</v>
      </c>
      <c r="AP2600" s="10">
        <f t="shared" si="1097"/>
        <v>-2.2192632046169614E-4</v>
      </c>
      <c r="AR2600" s="48">
        <f t="shared" si="1098"/>
        <v>-9.548609710141721E-3</v>
      </c>
      <c r="AS2600" s="48">
        <f t="shared" si="1099"/>
        <v>-1.7371838417123236E-2</v>
      </c>
      <c r="AT2600" s="10" t="str">
        <f t="shared" si="1100"/>
        <v/>
      </c>
      <c r="AV2600" s="48" t="str">
        <f t="shared" si="1101"/>
        <v/>
      </c>
      <c r="AW2600" s="48" t="str">
        <f t="shared" si="1102"/>
        <v/>
      </c>
      <c r="AX2600" s="48" t="str">
        <f t="shared" si="1103"/>
        <v/>
      </c>
      <c r="BA2600" s="48" t="str">
        <f t="shared" si="1104"/>
        <v/>
      </c>
      <c r="BB2600" s="48" t="str">
        <f t="shared" si="1105"/>
        <v/>
      </c>
      <c r="BC2600" s="48" t="str">
        <f t="shared" si="1106"/>
        <v/>
      </c>
      <c r="BF2600" s="48"/>
      <c r="BG2600" s="48"/>
      <c r="BH2600" s="48"/>
    </row>
    <row r="2601" spans="2:60" x14ac:dyDescent="0.2">
      <c r="B2601" s="27">
        <v>43372</v>
      </c>
      <c r="C2601" s="28">
        <v>24.08521245</v>
      </c>
      <c r="D2601" s="28">
        <v>45.94</v>
      </c>
      <c r="E2601" s="28">
        <v>26.471</v>
      </c>
      <c r="F2601" s="28">
        <v>0.48549999999999999</v>
      </c>
      <c r="G2601" s="28">
        <v>96.95</v>
      </c>
      <c r="H2601" s="28">
        <v>32.738500000000002</v>
      </c>
      <c r="I2601" s="28">
        <v>141.25</v>
      </c>
      <c r="J2601" s="28">
        <v>68.91</v>
      </c>
      <c r="K2601" s="28">
        <v>17.899999999999999</v>
      </c>
      <c r="L2601" s="28">
        <v>24.08521245</v>
      </c>
      <c r="M2601" s="28">
        <v>28.74</v>
      </c>
      <c r="N2601" s="28">
        <v>20.18004036</v>
      </c>
      <c r="O2601" s="28">
        <v>13.936875000000001</v>
      </c>
      <c r="P2601" s="28">
        <v>173.01</v>
      </c>
      <c r="Q2601" s="28">
        <v>28.47</v>
      </c>
      <c r="R2601" s="28">
        <v>48.45</v>
      </c>
      <c r="S2601" s="28">
        <v>13.97</v>
      </c>
      <c r="T2601" s="28">
        <v>44.59</v>
      </c>
      <c r="U2601" t="s">
        <v>226</v>
      </c>
      <c r="X2601" s="10"/>
      <c r="Y2601" s="10">
        <f t="shared" si="1080"/>
        <v>4.1923551171393347E-2</v>
      </c>
      <c r="Z2601" s="10">
        <f t="shared" si="1081"/>
        <v>1.3009922822491582E-2</v>
      </c>
      <c r="AA2601" s="10">
        <f t="shared" si="1082"/>
        <v>-3.7447545209913224E-3</v>
      </c>
      <c r="AB2601" s="10">
        <f t="shared" si="1083"/>
        <v>5.6965302951836883E-3</v>
      </c>
      <c r="AC2601" s="10">
        <f t="shared" si="1084"/>
        <v>2.9521078899861886E-2</v>
      </c>
      <c r="AD2601" s="10">
        <f t="shared" si="1085"/>
        <v>-5.3169672019079961E-3</v>
      </c>
      <c r="AE2601" s="10">
        <f t="shared" si="1086"/>
        <v>3.7663445139284324E-3</v>
      </c>
      <c r="AF2601" s="10">
        <f t="shared" si="1087"/>
        <v>1.3233348037053227E-2</v>
      </c>
      <c r="AG2601" s="10">
        <f t="shared" si="1088"/>
        <v>1.3016411997736066E-2</v>
      </c>
      <c r="AH2601" s="10">
        <f t="shared" si="1089"/>
        <v>4.1923551171393347E-2</v>
      </c>
      <c r="AI2601" s="10">
        <f t="shared" si="1090"/>
        <v>-1.736714136853057E-3</v>
      </c>
      <c r="AJ2601" s="10">
        <f t="shared" si="1091"/>
        <v>-1.9991906110886193E-2</v>
      </c>
      <c r="AK2601" s="10">
        <f t="shared" si="1092"/>
        <v>3.1490395429394358E-3</v>
      </c>
      <c r="AL2601" s="10">
        <f t="shared" si="1093"/>
        <v>-8.0854750216585725E-4</v>
      </c>
      <c r="AM2601" s="10">
        <f t="shared" si="1094"/>
        <v>1.6785714285714182E-2</v>
      </c>
      <c r="AN2601" s="10">
        <f t="shared" si="1095"/>
        <v>-1.4643075045759568E-2</v>
      </c>
      <c r="AO2601" s="10">
        <f t="shared" si="1096"/>
        <v>-2.2803581421376506E-2</v>
      </c>
      <c r="AP2601" s="10">
        <f t="shared" si="1097"/>
        <v>-1.0210876803551483E-2</v>
      </c>
      <c r="AR2601" s="48">
        <f t="shared" si="1098"/>
        <v>1.2345051779416546E-2</v>
      </c>
      <c r="AS2601" s="48">
        <f t="shared" si="1099"/>
        <v>-9.2626622450507775E-4</v>
      </c>
      <c r="AT2601" s="10" t="str">
        <f t="shared" si="1100"/>
        <v/>
      </c>
      <c r="AV2601" s="48" t="str">
        <f t="shared" si="1101"/>
        <v/>
      </c>
      <c r="AW2601" s="48" t="str">
        <f t="shared" si="1102"/>
        <v/>
      </c>
      <c r="AX2601" s="48" t="str">
        <f t="shared" si="1103"/>
        <v/>
      </c>
      <c r="BA2601" s="48" t="str">
        <f t="shared" si="1104"/>
        <v/>
      </c>
      <c r="BB2601" s="48" t="str">
        <f t="shared" si="1105"/>
        <v/>
      </c>
      <c r="BC2601" s="48" t="str">
        <f t="shared" si="1106"/>
        <v/>
      </c>
      <c r="BF2601" s="48"/>
      <c r="BG2601" s="48"/>
      <c r="BH2601" s="48"/>
    </row>
    <row r="2602" spans="2:60" x14ac:dyDescent="0.2">
      <c r="B2602" s="27">
        <v>43371</v>
      </c>
      <c r="C2602" s="28">
        <v>25.652888999999998</v>
      </c>
      <c r="D2602" s="28">
        <v>46.11</v>
      </c>
      <c r="E2602" s="28">
        <v>24.109000000000002</v>
      </c>
      <c r="F2602" s="28">
        <v>0.49125000000000002</v>
      </c>
      <c r="G2602" s="28">
        <v>95.44</v>
      </c>
      <c r="H2602" s="28">
        <v>33.736499999999999</v>
      </c>
      <c r="I2602" s="28">
        <v>142.18</v>
      </c>
      <c r="J2602" s="28">
        <v>69.64</v>
      </c>
      <c r="K2602" s="28">
        <v>18.18</v>
      </c>
      <c r="L2602" s="28">
        <v>25.652888999999998</v>
      </c>
      <c r="M2602" s="28">
        <v>29.39</v>
      </c>
      <c r="N2602" s="28">
        <v>19.81170629</v>
      </c>
      <c r="O2602" s="28">
        <v>14.505000000000001</v>
      </c>
      <c r="P2602" s="28">
        <v>177.79</v>
      </c>
      <c r="Q2602" s="28">
        <v>29.41</v>
      </c>
      <c r="R2602" s="28">
        <v>49.4</v>
      </c>
      <c r="S2602" s="28">
        <v>14.1</v>
      </c>
      <c r="T2602" s="28">
        <v>45.35</v>
      </c>
      <c r="U2602">
        <v>2913.98</v>
      </c>
      <c r="X2602" s="10"/>
      <c r="Y2602" s="10">
        <f t="shared" si="1080"/>
        <v>6.5088757396449592E-2</v>
      </c>
      <c r="Z2602" s="10">
        <f t="shared" si="1081"/>
        <v>3.7004788855028448E-3</v>
      </c>
      <c r="AA2602" s="10">
        <f t="shared" si="1082"/>
        <v>-8.9229723093196212E-2</v>
      </c>
      <c r="AB2602" s="10">
        <f t="shared" si="1083"/>
        <v>1.1843460350154489E-2</v>
      </c>
      <c r="AC2602" s="10">
        <f t="shared" si="1084"/>
        <v>-1.5575038679731867E-2</v>
      </c>
      <c r="AD2602" s="10">
        <f t="shared" si="1085"/>
        <v>3.0483986743436553E-2</v>
      </c>
      <c r="AE2602" s="10">
        <f t="shared" si="1086"/>
        <v>6.584070796460173E-3</v>
      </c>
      <c r="AF2602" s="10">
        <f t="shared" si="1087"/>
        <v>1.0593527789870993E-2</v>
      </c>
      <c r="AG2602" s="10">
        <f t="shared" si="1088"/>
        <v>1.5642458100558754E-2</v>
      </c>
      <c r="AH2602" s="10">
        <f t="shared" si="1089"/>
        <v>6.5088757396449592E-2</v>
      </c>
      <c r="AI2602" s="10">
        <f t="shared" si="1090"/>
        <v>2.261656228253317E-2</v>
      </c>
      <c r="AJ2602" s="10">
        <f t="shared" si="1091"/>
        <v>-1.8252395110670561E-2</v>
      </c>
      <c r="AK2602" s="10">
        <f t="shared" si="1092"/>
        <v>4.0764159827795021E-2</v>
      </c>
      <c r="AL2602" s="10">
        <f t="shared" si="1093"/>
        <v>2.7628460782613828E-2</v>
      </c>
      <c r="AM2602" s="10">
        <f t="shared" si="1094"/>
        <v>3.3017211099402921E-2</v>
      </c>
      <c r="AN2602" s="10">
        <f t="shared" si="1095"/>
        <v>1.9607843137254832E-2</v>
      </c>
      <c r="AO2602" s="10">
        <f t="shared" si="1096"/>
        <v>9.3056549749461759E-3</v>
      </c>
      <c r="AP2602" s="10">
        <f t="shared" si="1097"/>
        <v>1.704418030948629E-2</v>
      </c>
      <c r="AR2602" s="48">
        <f t="shared" si="1098"/>
        <v>4.3479975877228133E-3</v>
      </c>
      <c r="AS2602" s="48">
        <f t="shared" si="1099"/>
        <v>2.4091159411090142E-2</v>
      </c>
      <c r="AT2602" s="10" t="str">
        <f t="shared" si="1100"/>
        <v/>
      </c>
      <c r="AV2602" s="48" t="str">
        <f t="shared" si="1101"/>
        <v/>
      </c>
      <c r="AW2602" s="48" t="str">
        <f t="shared" si="1102"/>
        <v/>
      </c>
      <c r="AX2602" s="48" t="str">
        <f t="shared" si="1103"/>
        <v/>
      </c>
      <c r="BA2602" s="48" t="str">
        <f t="shared" si="1104"/>
        <v/>
      </c>
      <c r="BB2602" s="48" t="str">
        <f t="shared" si="1105"/>
        <v/>
      </c>
      <c r="BC2602" s="48" t="str">
        <f t="shared" si="1106"/>
        <v/>
      </c>
      <c r="BF2602" s="48"/>
      <c r="BG2602" s="48"/>
      <c r="BH2602" s="48"/>
    </row>
    <row r="2603" spans="2:60" x14ac:dyDescent="0.2">
      <c r="B2603" s="27">
        <v>43370</v>
      </c>
      <c r="C2603" s="28">
        <v>25.006816239999999</v>
      </c>
      <c r="D2603" s="28">
        <v>45.54</v>
      </c>
      <c r="E2603" s="28">
        <v>24.413499999999999</v>
      </c>
      <c r="F2603" s="28">
        <v>0.48512499999999997</v>
      </c>
      <c r="G2603" s="28">
        <v>97.04</v>
      </c>
      <c r="H2603" s="28">
        <v>34.755000000000003</v>
      </c>
      <c r="I2603" s="28">
        <v>143.52000000000001</v>
      </c>
      <c r="J2603" s="28">
        <v>70.08</v>
      </c>
      <c r="K2603" s="28">
        <v>18.45</v>
      </c>
      <c r="L2603" s="28">
        <v>25.006816239999999</v>
      </c>
      <c r="M2603" s="28">
        <v>30.69</v>
      </c>
      <c r="N2603" s="28">
        <v>19.595039190000001</v>
      </c>
      <c r="O2603" s="28">
        <v>13.814375</v>
      </c>
      <c r="P2603" s="28">
        <v>175.59</v>
      </c>
      <c r="Q2603" s="28">
        <v>28.59</v>
      </c>
      <c r="R2603" s="28">
        <v>48.62</v>
      </c>
      <c r="S2603" s="28">
        <v>14.53</v>
      </c>
      <c r="T2603" s="28">
        <v>44.84</v>
      </c>
      <c r="U2603">
        <v>2914</v>
      </c>
      <c r="X2603" s="10"/>
      <c r="Y2603" s="10">
        <f t="shared" si="1080"/>
        <v>-2.5185185185185199E-2</v>
      </c>
      <c r="Z2603" s="10">
        <f t="shared" si="1081"/>
        <v>-1.2361743656473689E-2</v>
      </c>
      <c r="AA2603" s="10">
        <f t="shared" si="1082"/>
        <v>1.2630138122692758E-2</v>
      </c>
      <c r="AB2603" s="10">
        <f t="shared" si="1083"/>
        <v>-1.2468193384224002E-2</v>
      </c>
      <c r="AC2603" s="10">
        <f t="shared" si="1084"/>
        <v>1.67644593461862E-2</v>
      </c>
      <c r="AD2603" s="10">
        <f t="shared" si="1085"/>
        <v>3.0189853719265525E-2</v>
      </c>
      <c r="AE2603" s="10">
        <f t="shared" si="1086"/>
        <v>9.4246729497819981E-3</v>
      </c>
      <c r="AF2603" s="10">
        <f t="shared" si="1087"/>
        <v>6.3182079264789692E-3</v>
      </c>
      <c r="AG2603" s="10">
        <f t="shared" si="1088"/>
        <v>1.4851485148514865E-2</v>
      </c>
      <c r="AH2603" s="10">
        <f t="shared" si="1089"/>
        <v>-2.5185185185185199E-2</v>
      </c>
      <c r="AI2603" s="10">
        <f t="shared" si="1090"/>
        <v>4.4232732221844095E-2</v>
      </c>
      <c r="AJ2603" s="10">
        <f t="shared" si="1091"/>
        <v>-1.0936316984941463E-2</v>
      </c>
      <c r="AK2603" s="10">
        <f t="shared" si="1092"/>
        <v>-4.7612892106170368E-2</v>
      </c>
      <c r="AL2603" s="10">
        <f t="shared" si="1093"/>
        <v>-1.2374149277237123E-2</v>
      </c>
      <c r="AM2603" s="10">
        <f t="shared" si="1094"/>
        <v>-2.7881672900374022E-2</v>
      </c>
      <c r="AN2603" s="10">
        <f t="shared" si="1095"/>
        <v>-1.5789473684210575E-2</v>
      </c>
      <c r="AO2603" s="10">
        <f t="shared" si="1096"/>
        <v>3.0496453900709097E-2</v>
      </c>
      <c r="AP2603" s="10">
        <f t="shared" si="1097"/>
        <v>-1.1245865490628448E-2</v>
      </c>
      <c r="AR2603" s="48">
        <f t="shared" si="1098"/>
        <v>4.4626327763374919E-3</v>
      </c>
      <c r="AS2603" s="48">
        <f t="shared" si="1099"/>
        <v>-8.4773743895771112E-3</v>
      </c>
      <c r="AT2603" s="10">
        <f t="shared" si="1100"/>
        <v>6.8634650889354276E-6</v>
      </c>
      <c r="AV2603" s="48">
        <f t="shared" si="1101"/>
        <v>4.3555296017343172E-3</v>
      </c>
      <c r="AW2603" s="48">
        <f t="shared" si="1102"/>
        <v>-8.5844775641802859E-3</v>
      </c>
      <c r="AX2603" s="48">
        <f t="shared" si="1103"/>
        <v>-1.0023970951423919E-4</v>
      </c>
      <c r="BA2603" s="48">
        <f t="shared" si="1104"/>
        <v>4.3555296017343172E-3</v>
      </c>
      <c r="BB2603" s="48">
        <f t="shared" si="1105"/>
        <v>-8.5844775641802859E-3</v>
      </c>
      <c r="BC2603" s="48">
        <f t="shared" si="1106"/>
        <v>-1.0023970951423919E-4</v>
      </c>
      <c r="BF2603" s="48"/>
      <c r="BG2603" s="48"/>
      <c r="BH2603" s="48"/>
    </row>
    <row r="2604" spans="2:60" x14ac:dyDescent="0.2">
      <c r="B2604" s="27">
        <v>43369</v>
      </c>
      <c r="C2604" s="28">
        <v>24.522261669999999</v>
      </c>
      <c r="D2604" s="28">
        <v>47.28</v>
      </c>
      <c r="E2604" s="28">
        <v>24.4</v>
      </c>
      <c r="F2604" s="28">
        <v>0.49475000000000002</v>
      </c>
      <c r="G2604" s="28">
        <v>98.39</v>
      </c>
      <c r="H2604" s="28">
        <v>34.767499999999998</v>
      </c>
      <c r="I2604" s="28">
        <v>143.6</v>
      </c>
      <c r="J2604" s="28">
        <v>69.099999999999994</v>
      </c>
      <c r="K2604" s="28">
        <v>18.079999999999998</v>
      </c>
      <c r="L2604" s="28">
        <v>24.522261669999999</v>
      </c>
      <c r="M2604" s="28">
        <v>30.53</v>
      </c>
      <c r="N2604" s="28">
        <v>19.14337162</v>
      </c>
      <c r="O2604" s="28">
        <v>13.827500000000001</v>
      </c>
      <c r="P2604" s="28">
        <v>168.73</v>
      </c>
      <c r="Q2604" s="28">
        <v>28.46</v>
      </c>
      <c r="R2604" s="28">
        <v>48.03</v>
      </c>
      <c r="S2604" s="28">
        <v>14.468</v>
      </c>
      <c r="T2604" s="28">
        <v>44.15</v>
      </c>
      <c r="U2604">
        <v>2905.97</v>
      </c>
      <c r="X2604" s="10"/>
      <c r="Y2604" s="10">
        <f t="shared" si="1080"/>
        <v>-1.9376899696048611E-2</v>
      </c>
      <c r="Z2604" s="10">
        <f t="shared" si="1081"/>
        <v>3.8208168642951401E-2</v>
      </c>
      <c r="AA2604" s="10">
        <f t="shared" si="1082"/>
        <v>-5.5297274049193046E-4</v>
      </c>
      <c r="AB2604" s="10">
        <f t="shared" si="1083"/>
        <v>1.9840247358928309E-2</v>
      </c>
      <c r="AC2604" s="10">
        <f t="shared" si="1084"/>
        <v>1.391178895300893E-2</v>
      </c>
      <c r="AD2604" s="10">
        <f t="shared" si="1085"/>
        <v>3.596604805062853E-4</v>
      </c>
      <c r="AE2604" s="10">
        <f t="shared" si="1086"/>
        <v>5.5741360089167635E-4</v>
      </c>
      <c r="AF2604" s="10">
        <f t="shared" si="1087"/>
        <v>-1.3984018264840192E-2</v>
      </c>
      <c r="AG2604" s="10">
        <f t="shared" si="1088"/>
        <v>-2.0054200542005463E-2</v>
      </c>
      <c r="AH2604" s="10">
        <f t="shared" si="1089"/>
        <v>-1.9376899696048611E-2</v>
      </c>
      <c r="AI2604" s="10">
        <f t="shared" si="1090"/>
        <v>-5.2134245682632363E-3</v>
      </c>
      <c r="AJ2604" s="10">
        <f t="shared" si="1091"/>
        <v>-2.3050097814068304E-2</v>
      </c>
      <c r="AK2604" s="10">
        <f t="shared" si="1092"/>
        <v>9.5009727186368131E-4</v>
      </c>
      <c r="AL2604" s="10">
        <f t="shared" si="1093"/>
        <v>-3.9068284070846948E-2</v>
      </c>
      <c r="AM2604" s="10">
        <f t="shared" si="1094"/>
        <v>-4.5470444211261896E-3</v>
      </c>
      <c r="AN2604" s="10">
        <f t="shared" si="1095"/>
        <v>-1.2134923899629668E-2</v>
      </c>
      <c r="AO2604" s="10">
        <f t="shared" si="1096"/>
        <v>-4.2670337233310374E-3</v>
      </c>
      <c r="AP2604" s="10">
        <f t="shared" si="1097"/>
        <v>-1.5388046387154408E-2</v>
      </c>
      <c r="AR2604" s="48">
        <f t="shared" si="1098"/>
        <v>2.1010208658778229E-3</v>
      </c>
      <c r="AS2604" s="48">
        <f t="shared" si="1099"/>
        <v>-1.3566184145400525E-2</v>
      </c>
      <c r="AT2604" s="10">
        <f t="shared" si="1100"/>
        <v>-2.7556623198353725E-3</v>
      </c>
      <c r="AV2604" s="48">
        <f t="shared" si="1101"/>
        <v>1.9939176912746482E-3</v>
      </c>
      <c r="AW2604" s="48">
        <f t="shared" si="1102"/>
        <v>-1.36732873200037E-2</v>
      </c>
      <c r="AX2604" s="48">
        <f t="shared" si="1103"/>
        <v>-2.8627654944385472E-3</v>
      </c>
      <c r="BA2604" s="48">
        <f t="shared" si="1104"/>
        <v>1.9939176912746482E-3</v>
      </c>
      <c r="BB2604" s="48">
        <f t="shared" si="1105"/>
        <v>-1.36732873200037E-2</v>
      </c>
      <c r="BC2604" s="48">
        <f t="shared" si="1106"/>
        <v>-2.8627654944385472E-3</v>
      </c>
      <c r="BF2604" s="48"/>
      <c r="BG2604" s="48"/>
      <c r="BH2604" s="48"/>
    </row>
    <row r="2605" spans="2:60" x14ac:dyDescent="0.2">
      <c r="B2605" s="27">
        <v>43368</v>
      </c>
      <c r="C2605" s="28">
        <v>24.427250969999999</v>
      </c>
      <c r="D2605" s="28">
        <v>46.92</v>
      </c>
      <c r="E2605" s="28">
        <v>24.405000000000001</v>
      </c>
      <c r="F2605" s="28">
        <v>0.49249999999999999</v>
      </c>
      <c r="G2605" s="28">
        <v>97.91</v>
      </c>
      <c r="H2605" s="28">
        <v>34.642000000000003</v>
      </c>
      <c r="I2605" s="28">
        <v>144.51</v>
      </c>
      <c r="J2605" s="28">
        <v>69.260000000000005</v>
      </c>
      <c r="K2605" s="28">
        <v>18.12</v>
      </c>
      <c r="L2605" s="28">
        <v>24.427250969999999</v>
      </c>
      <c r="M2605" s="28">
        <v>30.05</v>
      </c>
      <c r="N2605" s="28">
        <v>18.978371289999998</v>
      </c>
      <c r="O2605" s="28">
        <v>13.928125</v>
      </c>
      <c r="P2605" s="28">
        <v>166.4</v>
      </c>
      <c r="Q2605" s="28">
        <v>28.68</v>
      </c>
      <c r="R2605" s="28">
        <v>48.15</v>
      </c>
      <c r="S2605" s="28">
        <v>14.926</v>
      </c>
      <c r="T2605" s="28">
        <v>45.32</v>
      </c>
      <c r="U2605">
        <v>2915.56</v>
      </c>
      <c r="X2605" s="10"/>
      <c r="Y2605" s="10">
        <f t="shared" si="1080"/>
        <v>-3.8744672607515795E-3</v>
      </c>
      <c r="Z2605" s="10">
        <f t="shared" si="1081"/>
        <v>-7.6142131979695105E-3</v>
      </c>
      <c r="AA2605" s="10">
        <f t="shared" si="1082"/>
        <v>2.0491803278699372E-4</v>
      </c>
      <c r="AB2605" s="10">
        <f t="shared" si="1083"/>
        <v>-4.5477513895907373E-3</v>
      </c>
      <c r="AC2605" s="10">
        <f t="shared" si="1084"/>
        <v>-4.8785445675374461E-3</v>
      </c>
      <c r="AD2605" s="10">
        <f t="shared" si="1085"/>
        <v>-3.6096929603794958E-3</v>
      </c>
      <c r="AE2605" s="10">
        <f t="shared" si="1086"/>
        <v>6.3370473537605054E-3</v>
      </c>
      <c r="AF2605" s="10">
        <f t="shared" si="1087"/>
        <v>2.3154848046311738E-3</v>
      </c>
      <c r="AG2605" s="10">
        <f t="shared" si="1088"/>
        <v>2.2123893805310324E-3</v>
      </c>
      <c r="AH2605" s="10">
        <f t="shared" si="1089"/>
        <v>-3.8744672607515795E-3</v>
      </c>
      <c r="AI2605" s="10">
        <f t="shared" si="1090"/>
        <v>-1.5722240419259736E-2</v>
      </c>
      <c r="AJ2605" s="10">
        <f t="shared" si="1091"/>
        <v>-8.6191885773986288E-3</v>
      </c>
      <c r="AK2605" s="10">
        <f t="shared" si="1092"/>
        <v>7.2771650696075163E-3</v>
      </c>
      <c r="AL2605" s="10">
        <f t="shared" si="1093"/>
        <v>-1.3809044034848506E-2</v>
      </c>
      <c r="AM2605" s="10">
        <f t="shared" si="1094"/>
        <v>7.730147575544688E-3</v>
      </c>
      <c r="AN2605" s="10">
        <f t="shared" si="1095"/>
        <v>2.4984384759525469E-3</v>
      </c>
      <c r="AO2605" s="10">
        <f t="shared" si="1096"/>
        <v>3.1656068565109274E-2</v>
      </c>
      <c r="AP2605" s="10">
        <f t="shared" si="1097"/>
        <v>2.6500566251415725E-2</v>
      </c>
      <c r="AR2605" s="48">
        <f t="shared" si="1098"/>
        <v>-1.494981089391007E-3</v>
      </c>
      <c r="AS2605" s="48">
        <f t="shared" si="1099"/>
        <v>3.737493960596811E-3</v>
      </c>
      <c r="AT2605" s="10">
        <f t="shared" si="1100"/>
        <v>3.3001028916335162E-3</v>
      </c>
      <c r="AV2605" s="48">
        <f t="shared" si="1101"/>
        <v>-1.6020842639941817E-3</v>
      </c>
      <c r="AW2605" s="48">
        <f t="shared" si="1102"/>
        <v>3.6303907859936363E-3</v>
      </c>
      <c r="AX2605" s="48">
        <f t="shared" si="1103"/>
        <v>3.1929997170303415E-3</v>
      </c>
      <c r="BA2605" s="48">
        <f t="shared" si="1104"/>
        <v>-1.6020842639941817E-3</v>
      </c>
      <c r="BB2605" s="48">
        <f t="shared" si="1105"/>
        <v>3.6303907859936363E-3</v>
      </c>
      <c r="BC2605" s="48">
        <f t="shared" si="1106"/>
        <v>3.1929997170303415E-3</v>
      </c>
      <c r="BF2605" s="48"/>
      <c r="BG2605" s="48"/>
      <c r="BH2605" s="48"/>
    </row>
    <row r="2606" spans="2:60" x14ac:dyDescent="0.2">
      <c r="B2606" s="27">
        <v>43367</v>
      </c>
      <c r="C2606" s="28">
        <v>24.740786279999998</v>
      </c>
      <c r="D2606" s="28">
        <v>46.62</v>
      </c>
      <c r="E2606" s="28">
        <v>24.150500000000001</v>
      </c>
      <c r="F2606" s="28">
        <v>0.50175000000000003</v>
      </c>
      <c r="G2606" s="28">
        <v>94.97</v>
      </c>
      <c r="H2606" s="28">
        <v>34.981000000000002</v>
      </c>
      <c r="I2606" s="28">
        <v>143.88</v>
      </c>
      <c r="J2606" s="28">
        <v>69.209999999999994</v>
      </c>
      <c r="K2606" s="28">
        <v>18.100000000000001</v>
      </c>
      <c r="L2606" s="28">
        <v>24.740786279999998</v>
      </c>
      <c r="M2606" s="28">
        <v>29.89</v>
      </c>
      <c r="N2606" s="28">
        <v>18.960037920000001</v>
      </c>
      <c r="O2606" s="28">
        <v>13.473750000000001</v>
      </c>
      <c r="P2606" s="28">
        <v>163.61000000000001</v>
      </c>
      <c r="Q2606" s="28">
        <v>28.55</v>
      </c>
      <c r="R2606" s="28">
        <v>48.02</v>
      </c>
      <c r="S2606" s="28">
        <v>14.452</v>
      </c>
      <c r="T2606" s="28">
        <v>45.01</v>
      </c>
      <c r="U2606">
        <v>2919.37</v>
      </c>
      <c r="X2606" s="10"/>
      <c r="Y2606" s="10">
        <f t="shared" si="1080"/>
        <v>1.2835472578763163E-2</v>
      </c>
      <c r="Z2606" s="10">
        <f t="shared" si="1081"/>
        <v>-6.3938618925831747E-3</v>
      </c>
      <c r="AA2606" s="10">
        <f t="shared" si="1082"/>
        <v>-1.0428190944478555E-2</v>
      </c>
      <c r="AB2606" s="10">
        <f t="shared" si="1083"/>
        <v>1.878172588832494E-2</v>
      </c>
      <c r="AC2606" s="10">
        <f t="shared" si="1084"/>
        <v>-3.0027576345623475E-2</v>
      </c>
      <c r="AD2606" s="10">
        <f t="shared" si="1085"/>
        <v>9.7858091334217523E-3</v>
      </c>
      <c r="AE2606" s="10">
        <f t="shared" si="1086"/>
        <v>-4.3595598920489476E-3</v>
      </c>
      <c r="AF2606" s="10">
        <f t="shared" si="1087"/>
        <v>-7.2191741264815423E-4</v>
      </c>
      <c r="AG2606" s="10">
        <f t="shared" si="1088"/>
        <v>-1.1037527593819041E-3</v>
      </c>
      <c r="AH2606" s="10">
        <f t="shared" si="1089"/>
        <v>1.2835472578763163E-2</v>
      </c>
      <c r="AI2606" s="10">
        <f t="shared" si="1090"/>
        <v>-5.3244592346090025E-3</v>
      </c>
      <c r="AJ2606" s="10">
        <f t="shared" si="1091"/>
        <v>-9.6601387547190498E-4</v>
      </c>
      <c r="AK2606" s="10">
        <f t="shared" si="1092"/>
        <v>-3.2622840475656223E-2</v>
      </c>
      <c r="AL2606" s="10">
        <f t="shared" si="1093"/>
        <v>-1.676682692307685E-2</v>
      </c>
      <c r="AM2606" s="10">
        <f t="shared" si="1094"/>
        <v>-4.53277545327746E-3</v>
      </c>
      <c r="AN2606" s="10">
        <f t="shared" si="1095"/>
        <v>-2.6998961578399427E-3</v>
      </c>
      <c r="AO2606" s="10">
        <f t="shared" si="1096"/>
        <v>-3.1756666220018825E-2</v>
      </c>
      <c r="AP2606" s="10">
        <f t="shared" si="1097"/>
        <v>-6.840247131509325E-3</v>
      </c>
      <c r="AR2606" s="48">
        <f t="shared" si="1098"/>
        <v>-1.2924279606949282E-3</v>
      </c>
      <c r="AS2606" s="48">
        <f t="shared" si="1099"/>
        <v>-9.8526947658551522E-3</v>
      </c>
      <c r="AT2606" s="10">
        <f t="shared" si="1100"/>
        <v>1.3067815445402253E-3</v>
      </c>
      <c r="AV2606" s="48">
        <f t="shared" si="1101"/>
        <v>-1.3995311352981029E-3</v>
      </c>
      <c r="AW2606" s="48">
        <f t="shared" si="1102"/>
        <v>-9.9597979404583269E-3</v>
      </c>
      <c r="AX2606" s="48">
        <f t="shared" si="1103"/>
        <v>1.1996783699370506E-3</v>
      </c>
      <c r="BA2606" s="48">
        <f t="shared" si="1104"/>
        <v>-1.3995311352981029E-3</v>
      </c>
      <c r="BB2606" s="48">
        <f t="shared" si="1105"/>
        <v>-9.9597979404583269E-3</v>
      </c>
      <c r="BC2606" s="48">
        <f t="shared" si="1106"/>
        <v>1.1996783699370506E-3</v>
      </c>
      <c r="BF2606" s="48"/>
      <c r="BG2606" s="48"/>
      <c r="BH2606" s="48"/>
    </row>
    <row r="2607" spans="2:60" x14ac:dyDescent="0.2">
      <c r="B2607" s="27">
        <v>43366</v>
      </c>
      <c r="C2607" s="28">
        <v>24.712283070000002</v>
      </c>
      <c r="D2607" s="28">
        <v>46.66</v>
      </c>
      <c r="E2607" s="28">
        <v>23.774000000000001</v>
      </c>
      <c r="F2607" s="28">
        <v>0.50475000000000003</v>
      </c>
      <c r="G2607" s="28">
        <v>90.85</v>
      </c>
      <c r="H2607" s="28">
        <v>30.088999999999999</v>
      </c>
      <c r="I2607" s="28">
        <v>143.91999999999999</v>
      </c>
      <c r="J2607" s="28">
        <v>69.56</v>
      </c>
      <c r="K2607" s="28">
        <v>17.95</v>
      </c>
      <c r="L2607" s="28">
        <v>24.712283070000002</v>
      </c>
      <c r="M2607" s="28">
        <v>30.96</v>
      </c>
      <c r="N2607" s="28">
        <v>18.883371100000002</v>
      </c>
      <c r="O2607" s="28">
        <v>13.63125</v>
      </c>
      <c r="P2607" s="28">
        <v>163.19999999999999</v>
      </c>
      <c r="Q2607" s="28">
        <v>28.91</v>
      </c>
      <c r="R2607" s="28">
        <v>48.01</v>
      </c>
      <c r="S2607" s="28">
        <v>14.654</v>
      </c>
      <c r="T2607" s="28">
        <v>45.2</v>
      </c>
      <c r="U2607" t="s">
        <v>226</v>
      </c>
      <c r="X2607" s="10"/>
      <c r="Y2607" s="10">
        <f t="shared" si="1080"/>
        <v>-1.1520737327187502E-3</v>
      </c>
      <c r="Z2607" s="10">
        <f t="shared" si="1081"/>
        <v>8.5800085800080694E-4</v>
      </c>
      <c r="AA2607" s="10">
        <f t="shared" si="1082"/>
        <v>-1.5589739342870779E-2</v>
      </c>
      <c r="AB2607" s="10">
        <f t="shared" si="1083"/>
        <v>5.979073243647326E-3</v>
      </c>
      <c r="AC2607" s="10">
        <f t="shared" si="1084"/>
        <v>-4.3382120669685165E-2</v>
      </c>
      <c r="AD2607" s="10">
        <f t="shared" si="1085"/>
        <v>-0.13984734570195256</v>
      </c>
      <c r="AE2607" s="10">
        <f t="shared" si="1086"/>
        <v>2.7800945232137053E-4</v>
      </c>
      <c r="AF2607" s="10">
        <f t="shared" si="1087"/>
        <v>5.057072677358887E-3</v>
      </c>
      <c r="AG2607" s="10">
        <f t="shared" si="1088"/>
        <v>-8.2872928176797034E-3</v>
      </c>
      <c r="AH2607" s="10">
        <f t="shared" si="1089"/>
        <v>-1.1520737327187502E-3</v>
      </c>
      <c r="AI2607" s="10">
        <f t="shared" si="1090"/>
        <v>3.5797925727668156E-2</v>
      </c>
      <c r="AJ2607" s="10">
        <f t="shared" si="1091"/>
        <v>-4.0436005625879012E-3</v>
      </c>
      <c r="AK2607" s="10">
        <f t="shared" si="1092"/>
        <v>1.1689396047870781E-2</v>
      </c>
      <c r="AL2607" s="10">
        <f t="shared" si="1093"/>
        <v>-2.505959293441884E-3</v>
      </c>
      <c r="AM2607" s="10">
        <f t="shared" si="1094"/>
        <v>1.2609457092819687E-2</v>
      </c>
      <c r="AN2607" s="10">
        <f t="shared" si="1095"/>
        <v>-2.0824656393181318E-4</v>
      </c>
      <c r="AO2607" s="10">
        <f t="shared" si="1096"/>
        <v>1.3977304179352279E-2</v>
      </c>
      <c r="AP2607" s="10">
        <f t="shared" si="1097"/>
        <v>4.2212841590758554E-3</v>
      </c>
      <c r="AR2607" s="48">
        <f t="shared" si="1098"/>
        <v>-2.1787379559286509E-2</v>
      </c>
      <c r="AS2607" s="48">
        <f t="shared" si="1099"/>
        <v>7.8206096726784902E-3</v>
      </c>
      <c r="AT2607" s="10" t="str">
        <f t="shared" si="1100"/>
        <v/>
      </c>
      <c r="AV2607" s="48" t="str">
        <f t="shared" si="1101"/>
        <v/>
      </c>
      <c r="AW2607" s="48" t="str">
        <f t="shared" si="1102"/>
        <v/>
      </c>
      <c r="AX2607" s="48" t="str">
        <f t="shared" si="1103"/>
        <v/>
      </c>
      <c r="BA2607" s="48" t="str">
        <f t="shared" si="1104"/>
        <v/>
      </c>
      <c r="BB2607" s="48" t="str">
        <f t="shared" si="1105"/>
        <v/>
      </c>
      <c r="BC2607" s="48" t="str">
        <f t="shared" si="1106"/>
        <v/>
      </c>
      <c r="BF2607" s="48"/>
      <c r="BG2607" s="48"/>
      <c r="BH2607" s="48"/>
    </row>
    <row r="2608" spans="2:60" x14ac:dyDescent="0.2">
      <c r="B2608" s="27">
        <v>43365</v>
      </c>
      <c r="C2608" s="28"/>
      <c r="D2608" s="28">
        <v>45.76</v>
      </c>
      <c r="E2608" s="28">
        <v>23.0595</v>
      </c>
      <c r="F2608" s="28">
        <v>0.49375000000000002</v>
      </c>
      <c r="G2608" s="28">
        <v>89.76</v>
      </c>
      <c r="H2608" s="28">
        <v>29.198</v>
      </c>
      <c r="I2608" s="28">
        <v>142.61000000000001</v>
      </c>
      <c r="J2608" s="28">
        <v>69.19</v>
      </c>
      <c r="K2608" s="28">
        <v>17.68</v>
      </c>
      <c r="L2608" s="28"/>
      <c r="M2608" s="28"/>
      <c r="N2608" s="28"/>
      <c r="O2608" s="28"/>
      <c r="P2608" s="28"/>
      <c r="Q2608" s="28"/>
      <c r="R2608" s="28"/>
      <c r="S2608" s="28"/>
      <c r="T2608" s="28"/>
      <c r="U2608" t="s">
        <v>226</v>
      </c>
      <c r="X2608" s="10"/>
      <c r="Y2608" s="10" t="str">
        <f t="shared" si="1080"/>
        <v/>
      </c>
      <c r="Z2608" s="10">
        <f t="shared" si="1081"/>
        <v>-1.928846978139731E-2</v>
      </c>
      <c r="AA2608" s="10">
        <f t="shared" si="1082"/>
        <v>-3.0053840329772097E-2</v>
      </c>
      <c r="AB2608" s="10">
        <f t="shared" si="1083"/>
        <v>-2.179296681525511E-2</v>
      </c>
      <c r="AC2608" s="10">
        <f t="shared" si="1084"/>
        <v>-1.1997798569069795E-2</v>
      </c>
      <c r="AD2608" s="10">
        <f t="shared" si="1085"/>
        <v>-2.9612150619827804E-2</v>
      </c>
      <c r="AE2608" s="10">
        <f t="shared" si="1086"/>
        <v>-9.1022790439131418E-3</v>
      </c>
      <c r="AF2608" s="10">
        <f t="shared" si="1087"/>
        <v>-5.3191489361702482E-3</v>
      </c>
      <c r="AG2608" s="10">
        <f t="shared" si="1088"/>
        <v>-1.5041782729804942E-2</v>
      </c>
      <c r="AH2608" s="10" t="str">
        <f t="shared" si="1089"/>
        <v/>
      </c>
      <c r="AI2608" s="10" t="str">
        <f t="shared" si="1090"/>
        <v/>
      </c>
      <c r="AJ2608" s="10" t="str">
        <f t="shared" si="1091"/>
        <v/>
      </c>
      <c r="AK2608" s="10" t="str">
        <f t="shared" si="1092"/>
        <v/>
      </c>
      <c r="AL2608" s="10" t="str">
        <f t="shared" si="1093"/>
        <v/>
      </c>
      <c r="AM2608" s="10" t="str">
        <f t="shared" si="1094"/>
        <v/>
      </c>
      <c r="AN2608" s="10" t="str">
        <f t="shared" si="1095"/>
        <v/>
      </c>
      <c r="AO2608" s="10" t="str">
        <f t="shared" si="1096"/>
        <v/>
      </c>
      <c r="AP2608" s="10" t="str">
        <f t="shared" si="1097"/>
        <v/>
      </c>
      <c r="AR2608" s="48" t="str">
        <f t="shared" si="1098"/>
        <v/>
      </c>
      <c r="AS2608" s="48" t="str">
        <f t="shared" si="1099"/>
        <v/>
      </c>
      <c r="AT2608" s="10" t="str">
        <f t="shared" si="1100"/>
        <v/>
      </c>
      <c r="AV2608" s="48" t="str">
        <f t="shared" si="1101"/>
        <v/>
      </c>
      <c r="AW2608" s="48" t="str">
        <f t="shared" si="1102"/>
        <v/>
      </c>
      <c r="AX2608" s="48" t="str">
        <f t="shared" si="1103"/>
        <v/>
      </c>
      <c r="BA2608" s="48" t="str">
        <f t="shared" si="1104"/>
        <v/>
      </c>
      <c r="BB2608" s="48" t="str">
        <f t="shared" si="1105"/>
        <v/>
      </c>
      <c r="BC2608" s="48" t="str">
        <f t="shared" si="1106"/>
        <v/>
      </c>
      <c r="BF2608" s="48"/>
      <c r="BG2608" s="48"/>
      <c r="BH2608" s="48"/>
    </row>
    <row r="2609" spans="2:60" x14ac:dyDescent="0.2">
      <c r="B2609" s="27">
        <v>43364</v>
      </c>
      <c r="C2609" s="28">
        <v>24.294235990000001</v>
      </c>
      <c r="D2609" s="28">
        <v>45.62</v>
      </c>
      <c r="E2609" s="28">
        <v>23.278500000000001</v>
      </c>
      <c r="F2609" s="28">
        <v>0.49725000000000003</v>
      </c>
      <c r="G2609" s="28">
        <v>89.68</v>
      </c>
      <c r="H2609" s="28">
        <v>29.209</v>
      </c>
      <c r="I2609" s="28">
        <v>141.12</v>
      </c>
      <c r="J2609" s="28">
        <v>69.040000000000006</v>
      </c>
      <c r="K2609" s="28">
        <v>17.13</v>
      </c>
      <c r="L2609" s="28">
        <v>24.294235990000001</v>
      </c>
      <c r="M2609" s="28">
        <v>31.1</v>
      </c>
      <c r="N2609" s="28">
        <v>18.935037869999999</v>
      </c>
      <c r="O2609" s="28">
        <v>13.6225</v>
      </c>
      <c r="P2609" s="28">
        <v>160.35</v>
      </c>
      <c r="Q2609" s="28">
        <v>28.69</v>
      </c>
      <c r="R2609" s="28">
        <v>47.92</v>
      </c>
      <c r="S2609" s="28">
        <v>14.641999999999999</v>
      </c>
      <c r="T2609" s="28">
        <v>45.41</v>
      </c>
      <c r="U2609">
        <v>2929.67</v>
      </c>
      <c r="X2609" s="10"/>
      <c r="Y2609" s="10" t="str">
        <f t="shared" si="1080"/>
        <v/>
      </c>
      <c r="Z2609" s="10">
        <f t="shared" si="1081"/>
        <v>-3.0594405594405183E-3</v>
      </c>
      <c r="AA2609" s="10">
        <f t="shared" si="1082"/>
        <v>9.4971703636246296E-3</v>
      </c>
      <c r="AB2609" s="10">
        <f t="shared" si="1083"/>
        <v>7.088607594936791E-3</v>
      </c>
      <c r="AC2609" s="10">
        <f t="shared" si="1084"/>
        <v>-8.9126559714791664E-4</v>
      </c>
      <c r="AD2609" s="10">
        <f t="shared" si="1085"/>
        <v>3.7673813274885504E-4</v>
      </c>
      <c r="AE2609" s="10">
        <f t="shared" si="1086"/>
        <v>-1.0448075170044202E-2</v>
      </c>
      <c r="AF2609" s="10">
        <f t="shared" si="1087"/>
        <v>-2.1679433444138363E-3</v>
      </c>
      <c r="AG2609" s="10">
        <f t="shared" si="1088"/>
        <v>-3.1108597285067874E-2</v>
      </c>
      <c r="AH2609" s="10" t="str">
        <f t="shared" si="1089"/>
        <v/>
      </c>
      <c r="AI2609" s="10" t="str">
        <f t="shared" si="1090"/>
        <v/>
      </c>
      <c r="AJ2609" s="10" t="str">
        <f t="shared" si="1091"/>
        <v/>
      </c>
      <c r="AK2609" s="10" t="str">
        <f t="shared" si="1092"/>
        <v/>
      </c>
      <c r="AL2609" s="10" t="str">
        <f t="shared" si="1093"/>
        <v/>
      </c>
      <c r="AM2609" s="10" t="str">
        <f t="shared" si="1094"/>
        <v/>
      </c>
      <c r="AN2609" s="10" t="str">
        <f t="shared" si="1095"/>
        <v/>
      </c>
      <c r="AO2609" s="10" t="str">
        <f t="shared" si="1096"/>
        <v/>
      </c>
      <c r="AP2609" s="10" t="str">
        <f t="shared" si="1097"/>
        <v/>
      </c>
      <c r="AR2609" s="48" t="str">
        <f t="shared" si="1098"/>
        <v/>
      </c>
      <c r="AS2609" s="48" t="str">
        <f t="shared" si="1099"/>
        <v/>
      </c>
      <c r="AT2609" s="10" t="str">
        <f t="shared" si="1100"/>
        <v/>
      </c>
      <c r="AV2609" s="48" t="str">
        <f t="shared" si="1101"/>
        <v/>
      </c>
      <c r="AW2609" s="48" t="str">
        <f t="shared" si="1102"/>
        <v/>
      </c>
      <c r="AX2609" s="48" t="str">
        <f t="shared" si="1103"/>
        <v/>
      </c>
      <c r="BA2609" s="48" t="str">
        <f t="shared" si="1104"/>
        <v/>
      </c>
      <c r="BB2609" s="48" t="str">
        <f t="shared" si="1105"/>
        <v/>
      </c>
      <c r="BC2609" s="48" t="str">
        <f t="shared" si="1106"/>
        <v/>
      </c>
      <c r="BF2609" s="48"/>
      <c r="BG2609" s="48"/>
      <c r="BH2609" s="48"/>
    </row>
    <row r="2610" spans="2:60" x14ac:dyDescent="0.2">
      <c r="B2610" s="27">
        <v>43363</v>
      </c>
      <c r="C2610" s="28">
        <v>23.80968142</v>
      </c>
      <c r="D2610" s="28">
        <v>45.54</v>
      </c>
      <c r="E2610" s="28">
        <v>22.778500000000001</v>
      </c>
      <c r="F2610" s="28">
        <v>0.497</v>
      </c>
      <c r="G2610" s="28">
        <v>90.1</v>
      </c>
      <c r="H2610" s="28">
        <v>28.586500000000001</v>
      </c>
      <c r="I2610" s="28">
        <v>141.38999999999999</v>
      </c>
      <c r="J2610" s="28">
        <v>68.09</v>
      </c>
      <c r="K2610" s="28">
        <v>17.02</v>
      </c>
      <c r="L2610" s="28">
        <v>23.80968142</v>
      </c>
      <c r="M2610" s="28">
        <v>31.37</v>
      </c>
      <c r="N2610" s="28">
        <v>21.103375539999998</v>
      </c>
      <c r="O2610" s="28">
        <v>13.559374999999999</v>
      </c>
      <c r="P2610" s="28">
        <v>160.21</v>
      </c>
      <c r="Q2610" s="28">
        <v>28.37</v>
      </c>
      <c r="R2610" s="28">
        <v>47.28</v>
      </c>
      <c r="S2610" s="28">
        <v>14.616</v>
      </c>
      <c r="T2610" s="28">
        <v>44.88</v>
      </c>
      <c r="U2610">
        <v>2930.75</v>
      </c>
      <c r="X2610" s="10"/>
      <c r="Y2610" s="10">
        <f t="shared" si="1080"/>
        <v>-1.9945248337896015E-2</v>
      </c>
      <c r="Z2610" s="10">
        <f t="shared" si="1081"/>
        <v>-1.7536168347215275E-3</v>
      </c>
      <c r="AA2610" s="10">
        <f t="shared" si="1082"/>
        <v>-2.1479047189466693E-2</v>
      </c>
      <c r="AB2610" s="10">
        <f t="shared" si="1083"/>
        <v>-5.0276520864767082E-4</v>
      </c>
      <c r="AC2610" s="10">
        <f t="shared" si="1084"/>
        <v>4.683318465655617E-3</v>
      </c>
      <c r="AD2610" s="10">
        <f t="shared" si="1085"/>
        <v>-2.1311924406860805E-2</v>
      </c>
      <c r="AE2610" s="10">
        <f t="shared" si="1086"/>
        <v>1.913265306122236E-3</v>
      </c>
      <c r="AF2610" s="10">
        <f t="shared" si="1087"/>
        <v>-1.3760139049826203E-2</v>
      </c>
      <c r="AG2610" s="10">
        <f t="shared" si="1088"/>
        <v>-6.4214827787506534E-3</v>
      </c>
      <c r="AH2610" s="10">
        <f t="shared" si="1089"/>
        <v>-1.9945248337896015E-2</v>
      </c>
      <c r="AI2610" s="10">
        <f t="shared" si="1090"/>
        <v>8.6816720257234525E-3</v>
      </c>
      <c r="AJ2610" s="10">
        <f t="shared" si="1091"/>
        <v>0.11451456737963217</v>
      </c>
      <c r="AK2610" s="10">
        <f t="shared" si="1092"/>
        <v>-4.6338777757387595E-3</v>
      </c>
      <c r="AL2610" s="10">
        <f t="shared" si="1093"/>
        <v>-8.7309011537251013E-4</v>
      </c>
      <c r="AM2610" s="10">
        <f t="shared" si="1094"/>
        <v>-1.1153712094806534E-2</v>
      </c>
      <c r="AN2610" s="10">
        <f t="shared" si="1095"/>
        <v>-1.3355592654424098E-2</v>
      </c>
      <c r="AO2610" s="10">
        <f t="shared" si="1096"/>
        <v>-1.7757137003141521E-3</v>
      </c>
      <c r="AP2610" s="10">
        <f t="shared" si="1097"/>
        <v>-1.1671438009248969E-2</v>
      </c>
      <c r="AR2610" s="48">
        <f t="shared" si="1098"/>
        <v>-8.7308488927101899E-3</v>
      </c>
      <c r="AS2610" s="48">
        <f t="shared" si="1099"/>
        <v>6.643062968617176E-3</v>
      </c>
      <c r="AT2610" s="10">
        <f t="shared" si="1100"/>
        <v>3.686422020228175E-4</v>
      </c>
      <c r="AV2610" s="48">
        <f t="shared" si="1101"/>
        <v>-8.8379520673133646E-3</v>
      </c>
      <c r="AW2610" s="48">
        <f t="shared" si="1102"/>
        <v>6.5359597940140013E-3</v>
      </c>
      <c r="AX2610" s="48">
        <f t="shared" si="1103"/>
        <v>2.6153902741964287E-4</v>
      </c>
      <c r="BA2610" s="48">
        <f t="shared" si="1104"/>
        <v>-8.8379520673133646E-3</v>
      </c>
      <c r="BB2610" s="48">
        <f t="shared" si="1105"/>
        <v>6.5359597940140013E-3</v>
      </c>
      <c r="BC2610" s="48">
        <f t="shared" si="1106"/>
        <v>2.6153902741964287E-4</v>
      </c>
      <c r="BF2610" s="48"/>
      <c r="BG2610" s="48"/>
      <c r="BH2610" s="48"/>
    </row>
    <row r="2611" spans="2:60" x14ac:dyDescent="0.2">
      <c r="B2611" s="27">
        <v>43362</v>
      </c>
      <c r="C2611" s="28">
        <v>22.907079769999999</v>
      </c>
      <c r="D2611" s="28">
        <v>44.61</v>
      </c>
      <c r="E2611" s="28">
        <v>22.1755</v>
      </c>
      <c r="F2611" s="28">
        <v>0.49375000000000002</v>
      </c>
      <c r="G2611" s="28">
        <v>87.95</v>
      </c>
      <c r="H2611" s="28">
        <v>27.805499999999999</v>
      </c>
      <c r="I2611" s="28">
        <v>139.72999999999999</v>
      </c>
      <c r="J2611" s="28">
        <v>67.05</v>
      </c>
      <c r="K2611" s="28">
        <v>16.7</v>
      </c>
      <c r="L2611" s="28">
        <v>22.907079769999999</v>
      </c>
      <c r="M2611" s="28">
        <v>30.12</v>
      </c>
      <c r="N2611" s="28">
        <v>21.003375340000002</v>
      </c>
      <c r="O2611" s="28">
        <v>13.3925</v>
      </c>
      <c r="P2611" s="28">
        <v>156.33000000000001</v>
      </c>
      <c r="Q2611" s="28">
        <v>27.43</v>
      </c>
      <c r="R2611" s="28">
        <v>47.55</v>
      </c>
      <c r="S2611" s="28">
        <v>14.31</v>
      </c>
      <c r="T2611" s="28">
        <v>43.98</v>
      </c>
      <c r="U2611">
        <v>2907.95</v>
      </c>
      <c r="X2611" s="10"/>
      <c r="Y2611" s="10">
        <f t="shared" si="1080"/>
        <v>-3.7909018355945734E-2</v>
      </c>
      <c r="Z2611" s="10">
        <f t="shared" si="1081"/>
        <v>-2.0421607378129147E-2</v>
      </c>
      <c r="AA2611" s="10">
        <f t="shared" si="1082"/>
        <v>-2.6472331365103074E-2</v>
      </c>
      <c r="AB2611" s="10">
        <f t="shared" si="1083"/>
        <v>-6.5392354124748087E-3</v>
      </c>
      <c r="AC2611" s="10">
        <f t="shared" si="1084"/>
        <v>-2.3862375138734682E-2</v>
      </c>
      <c r="AD2611" s="10">
        <f t="shared" si="1085"/>
        <v>-2.7320588389624589E-2</v>
      </c>
      <c r="AE2611" s="10">
        <f t="shared" si="1086"/>
        <v>-1.1740575712568035E-2</v>
      </c>
      <c r="AF2611" s="10">
        <f t="shared" si="1087"/>
        <v>-1.5273902188280286E-2</v>
      </c>
      <c r="AG2611" s="10">
        <f t="shared" si="1088"/>
        <v>-1.8801410105757976E-2</v>
      </c>
      <c r="AH2611" s="10">
        <f t="shared" si="1089"/>
        <v>-3.7909018355945734E-2</v>
      </c>
      <c r="AI2611" s="10">
        <f t="shared" si="1090"/>
        <v>-3.9846987567739856E-2</v>
      </c>
      <c r="AJ2611" s="10">
        <f t="shared" si="1091"/>
        <v>-4.7385879008053911E-3</v>
      </c>
      <c r="AK2611" s="10">
        <f t="shared" si="1092"/>
        <v>-1.2306983175846886E-2</v>
      </c>
      <c r="AL2611" s="10">
        <f t="shared" si="1093"/>
        <v>-2.4218213594657034E-2</v>
      </c>
      <c r="AM2611" s="10">
        <f t="shared" si="1094"/>
        <v>-3.3133591822347541E-2</v>
      </c>
      <c r="AN2611" s="10">
        <f t="shared" si="1095"/>
        <v>5.7106598984770773E-3</v>
      </c>
      <c r="AO2611" s="10">
        <f t="shared" si="1096"/>
        <v>-2.0935960591132896E-2</v>
      </c>
      <c r="AP2611" s="10">
        <f t="shared" si="1097"/>
        <v>-2.0053475935828957E-2</v>
      </c>
      <c r="AR2611" s="48">
        <f t="shared" si="1098"/>
        <v>-2.0926782671846483E-2</v>
      </c>
      <c r="AS2611" s="48">
        <f t="shared" si="1099"/>
        <v>-2.0825795449536357E-2</v>
      </c>
      <c r="AT2611" s="10">
        <f t="shared" si="1100"/>
        <v>-7.7795786061588545E-3</v>
      </c>
      <c r="AV2611" s="48">
        <f t="shared" si="1101"/>
        <v>-2.1033885846449656E-2</v>
      </c>
      <c r="AW2611" s="48">
        <f t="shared" si="1102"/>
        <v>-2.093289862413953E-2</v>
      </c>
      <c r="AX2611" s="48">
        <f t="shared" si="1103"/>
        <v>-7.8866817807620292E-3</v>
      </c>
      <c r="BA2611" s="48">
        <f t="shared" si="1104"/>
        <v>-2.1033885846449656E-2</v>
      </c>
      <c r="BB2611" s="48">
        <f t="shared" si="1105"/>
        <v>-2.093289862413953E-2</v>
      </c>
      <c r="BC2611" s="48">
        <f t="shared" si="1106"/>
        <v>-7.8866817807620292E-3</v>
      </c>
      <c r="BF2611" s="48"/>
      <c r="BG2611" s="48"/>
      <c r="BH2611" s="48"/>
    </row>
    <row r="2612" spans="2:60" x14ac:dyDescent="0.2">
      <c r="B2612" s="27">
        <v>43361</v>
      </c>
      <c r="C2612" s="28">
        <v>22.736060510000001</v>
      </c>
      <c r="D2612" s="28">
        <v>44.52</v>
      </c>
      <c r="E2612" s="28">
        <v>21.7195</v>
      </c>
      <c r="F2612" s="28">
        <v>0.48525000000000001</v>
      </c>
      <c r="G2612" s="28">
        <v>85.88</v>
      </c>
      <c r="H2612" s="28">
        <v>27.232500000000002</v>
      </c>
      <c r="I2612" s="28">
        <v>138.25</v>
      </c>
      <c r="J2612" s="28">
        <v>66.11</v>
      </c>
      <c r="K2612" s="28">
        <v>16.48</v>
      </c>
      <c r="L2612" s="28">
        <v>22.736060510000001</v>
      </c>
      <c r="M2612" s="28">
        <v>29.17</v>
      </c>
      <c r="N2612" s="28">
        <v>20.850041699999998</v>
      </c>
      <c r="O2612" s="28">
        <v>13.12</v>
      </c>
      <c r="P2612" s="28">
        <v>155.29</v>
      </c>
      <c r="Q2612" s="28">
        <v>27.72</v>
      </c>
      <c r="R2612" s="28">
        <v>46.43</v>
      </c>
      <c r="S2612" s="28">
        <v>14.018000000000001</v>
      </c>
      <c r="T2612" s="28">
        <v>43.56</v>
      </c>
      <c r="U2612">
        <v>2904.31</v>
      </c>
      <c r="X2612" s="10"/>
      <c r="Y2612" s="10">
        <f t="shared" si="1080"/>
        <v>-7.4657818332640735E-3</v>
      </c>
      <c r="Z2612" s="10">
        <f t="shared" si="1081"/>
        <v>-2.0174848688634395E-3</v>
      </c>
      <c r="AA2612" s="10">
        <f t="shared" si="1082"/>
        <v>-2.0563234199905245E-2</v>
      </c>
      <c r="AB2612" s="10">
        <f t="shared" si="1083"/>
        <v>-1.7215189873417747E-2</v>
      </c>
      <c r="AC2612" s="10">
        <f t="shared" si="1084"/>
        <v>-2.3536100056850584E-2</v>
      </c>
      <c r="AD2612" s="10">
        <f t="shared" si="1085"/>
        <v>-2.0607433781086315E-2</v>
      </c>
      <c r="AE2612" s="10">
        <f t="shared" si="1086"/>
        <v>-1.0591855721749033E-2</v>
      </c>
      <c r="AF2612" s="10">
        <f t="shared" si="1087"/>
        <v>-1.4019388516032794E-2</v>
      </c>
      <c r="AG2612" s="10">
        <f t="shared" si="1088"/>
        <v>-1.3173652694610682E-2</v>
      </c>
      <c r="AH2612" s="10">
        <f t="shared" si="1089"/>
        <v>-7.4657818332640735E-3</v>
      </c>
      <c r="AI2612" s="10">
        <f t="shared" si="1090"/>
        <v>-3.1540504648074341E-2</v>
      </c>
      <c r="AJ2612" s="10">
        <f t="shared" si="1091"/>
        <v>-7.3004285034122818E-3</v>
      </c>
      <c r="AK2612" s="10">
        <f t="shared" si="1092"/>
        <v>-2.0347209258913646E-2</v>
      </c>
      <c r="AL2612" s="10">
        <f t="shared" si="1093"/>
        <v>-6.6525938719377287E-3</v>
      </c>
      <c r="AM2612" s="10">
        <f t="shared" si="1094"/>
        <v>1.0572366022602919E-2</v>
      </c>
      <c r="AN2612" s="10">
        <f t="shared" si="1095"/>
        <v>-2.3554153522607701E-2</v>
      </c>
      <c r="AO2612" s="10">
        <f t="shared" si="1096"/>
        <v>-2.0405310971348678E-2</v>
      </c>
      <c r="AP2612" s="10">
        <f t="shared" si="1097"/>
        <v>-9.5497953615278908E-3</v>
      </c>
      <c r="AR2612" s="48">
        <f t="shared" si="1098"/>
        <v>-1.4354457949531101E-2</v>
      </c>
      <c r="AS2612" s="48">
        <f t="shared" si="1099"/>
        <v>-1.2915934660942603E-2</v>
      </c>
      <c r="AT2612" s="10">
        <f t="shared" si="1100"/>
        <v>-1.2517409171408644E-3</v>
      </c>
      <c r="AV2612" s="48">
        <f t="shared" si="1101"/>
        <v>-1.4461561124134275E-2</v>
      </c>
      <c r="AW2612" s="48">
        <f t="shared" si="1102"/>
        <v>-1.3023037835545778E-2</v>
      </c>
      <c r="AX2612" s="48">
        <f t="shared" si="1103"/>
        <v>-1.3588440917440391E-3</v>
      </c>
      <c r="BA2612" s="48">
        <f t="shared" si="1104"/>
        <v>-1.4461561124134275E-2</v>
      </c>
      <c r="BB2612" s="48">
        <f t="shared" si="1105"/>
        <v>-1.3023037835545778E-2</v>
      </c>
      <c r="BC2612" s="48">
        <f t="shared" si="1106"/>
        <v>-1.3588440917440391E-3</v>
      </c>
      <c r="BF2612" s="48"/>
      <c r="BG2612" s="48"/>
      <c r="BH2612" s="48"/>
    </row>
    <row r="2613" spans="2:60" x14ac:dyDescent="0.2">
      <c r="B2613" s="27">
        <v>43360</v>
      </c>
      <c r="C2613" s="28">
        <v>21.975974910000001</v>
      </c>
      <c r="D2613" s="28">
        <v>44.24</v>
      </c>
      <c r="E2613" s="28">
        <v>21.484999999999999</v>
      </c>
      <c r="F2613" s="28">
        <v>0.49125000000000002</v>
      </c>
      <c r="G2613" s="28">
        <v>85.65</v>
      </c>
      <c r="H2613" s="28">
        <v>27.085000000000001</v>
      </c>
      <c r="I2613" s="28">
        <v>136.9</v>
      </c>
      <c r="J2613" s="28">
        <v>65.430000000000007</v>
      </c>
      <c r="K2613" s="28">
        <v>16.25</v>
      </c>
      <c r="L2613" s="28">
        <v>21.975974910000001</v>
      </c>
      <c r="M2613" s="28">
        <v>27.71</v>
      </c>
      <c r="N2613" s="28">
        <v>20.29837393</v>
      </c>
      <c r="O2613" s="28">
        <v>12.654375</v>
      </c>
      <c r="P2613" s="28">
        <v>152.97</v>
      </c>
      <c r="Q2613" s="28">
        <v>27.6</v>
      </c>
      <c r="R2613" s="28">
        <v>46.88</v>
      </c>
      <c r="S2613" s="28">
        <v>13.382</v>
      </c>
      <c r="T2613" s="28">
        <v>41.77</v>
      </c>
      <c r="U2613">
        <v>2888.8</v>
      </c>
      <c r="X2613" s="10"/>
      <c r="Y2613" s="10">
        <f t="shared" si="1080"/>
        <v>-3.3430839949853741E-2</v>
      </c>
      <c r="Z2613" s="10">
        <f t="shared" si="1081"/>
        <v>-6.2893081761006275E-3</v>
      </c>
      <c r="AA2613" s="10">
        <f t="shared" si="1082"/>
        <v>-1.0796749464766719E-2</v>
      </c>
      <c r="AB2613" s="10">
        <f t="shared" si="1083"/>
        <v>1.2364760432766575E-2</v>
      </c>
      <c r="AC2613" s="10">
        <f t="shared" si="1084"/>
        <v>-2.6781555659057821E-3</v>
      </c>
      <c r="AD2613" s="10">
        <f t="shared" si="1085"/>
        <v>-5.4163224088864537E-3</v>
      </c>
      <c r="AE2613" s="10">
        <f t="shared" si="1086"/>
        <v>-9.7649186256780762E-3</v>
      </c>
      <c r="AF2613" s="10">
        <f t="shared" si="1087"/>
        <v>-1.0285887157767237E-2</v>
      </c>
      <c r="AG2613" s="10">
        <f t="shared" si="1088"/>
        <v>-1.3956310679611672E-2</v>
      </c>
      <c r="AH2613" s="10">
        <f t="shared" si="1089"/>
        <v>-3.3430839949853741E-2</v>
      </c>
      <c r="AI2613" s="10">
        <f t="shared" si="1090"/>
        <v>-5.0051422694549208E-2</v>
      </c>
      <c r="AJ2613" s="10">
        <f t="shared" si="1091"/>
        <v>-2.6458832933653031E-2</v>
      </c>
      <c r="AK2613" s="10">
        <f t="shared" si="1092"/>
        <v>-3.5489710365853577E-2</v>
      </c>
      <c r="AL2613" s="10">
        <f t="shared" si="1093"/>
        <v>-1.4939790070191195E-2</v>
      </c>
      <c r="AM2613" s="10">
        <f t="shared" si="1094"/>
        <v>-4.3290043290041824E-3</v>
      </c>
      <c r="AN2613" s="10">
        <f t="shared" si="1095"/>
        <v>9.6920094766315135E-3</v>
      </c>
      <c r="AO2613" s="10">
        <f t="shared" si="1096"/>
        <v>-4.5370238265087792E-2</v>
      </c>
      <c r="AP2613" s="10">
        <f t="shared" si="1097"/>
        <v>-4.1092745638200201E-2</v>
      </c>
      <c r="AR2613" s="48">
        <f t="shared" si="1098"/>
        <v>-8.9170812884226368E-3</v>
      </c>
      <c r="AS2613" s="48">
        <f t="shared" si="1099"/>
        <v>-2.6830063863306823E-2</v>
      </c>
      <c r="AT2613" s="10">
        <f t="shared" si="1100"/>
        <v>-5.340339013397255E-3</v>
      </c>
      <c r="AV2613" s="48">
        <f t="shared" si="1101"/>
        <v>-9.0241844630258115E-3</v>
      </c>
      <c r="AW2613" s="48">
        <f t="shared" si="1102"/>
        <v>-2.6937167037909996E-2</v>
      </c>
      <c r="AX2613" s="48">
        <f t="shared" si="1103"/>
        <v>-5.4474421880004297E-3</v>
      </c>
      <c r="BA2613" s="48">
        <f t="shared" si="1104"/>
        <v>-9.0241844630258115E-3</v>
      </c>
      <c r="BB2613" s="48">
        <f t="shared" si="1105"/>
        <v>-2.6937167037909996E-2</v>
      </c>
      <c r="BC2613" s="48">
        <f t="shared" si="1106"/>
        <v>-5.4474421880004297E-3</v>
      </c>
      <c r="BF2613" s="48"/>
      <c r="BG2613" s="48"/>
      <c r="BH2613" s="48"/>
    </row>
    <row r="2614" spans="2:60" x14ac:dyDescent="0.2">
      <c r="B2614" s="27">
        <v>43359</v>
      </c>
      <c r="C2614" s="28">
        <v>20.693330459999999</v>
      </c>
      <c r="D2614" s="28">
        <v>44.3</v>
      </c>
      <c r="E2614" s="28">
        <v>21.835999999999999</v>
      </c>
      <c r="F2614" s="28">
        <v>0.49475000000000002</v>
      </c>
      <c r="G2614" s="28">
        <v>87.22</v>
      </c>
      <c r="H2614" s="28">
        <v>27.5015</v>
      </c>
      <c r="I2614" s="28">
        <v>138.44</v>
      </c>
      <c r="J2614" s="28">
        <v>66.8</v>
      </c>
      <c r="K2614" s="28">
        <v>16.690000000000001</v>
      </c>
      <c r="L2614" s="28">
        <v>20.693330459999999</v>
      </c>
      <c r="M2614" s="28">
        <v>27.07</v>
      </c>
      <c r="N2614" s="28">
        <v>20.968375269999999</v>
      </c>
      <c r="O2614" s="28">
        <v>12.475</v>
      </c>
      <c r="P2614" s="28">
        <v>146.88</v>
      </c>
      <c r="Q2614" s="28">
        <v>26.53</v>
      </c>
      <c r="R2614" s="28">
        <v>44.92</v>
      </c>
      <c r="S2614" s="28">
        <v>13.513999999999999</v>
      </c>
      <c r="T2614" s="28">
        <v>39.32</v>
      </c>
      <c r="U2614" t="s">
        <v>226</v>
      </c>
      <c r="X2614" s="10"/>
      <c r="Y2614" s="10">
        <f t="shared" si="1080"/>
        <v>-5.8365758754863939E-2</v>
      </c>
      <c r="Z2614" s="10">
        <f t="shared" si="1081"/>
        <v>1.3562386980108254E-3</v>
      </c>
      <c r="AA2614" s="10">
        <f t="shared" si="1082"/>
        <v>1.6336979287875142E-2</v>
      </c>
      <c r="AB2614" s="10">
        <f t="shared" si="1083"/>
        <v>7.1246819338421918E-3</v>
      </c>
      <c r="AC2614" s="10">
        <f t="shared" si="1084"/>
        <v>1.8330414477524704E-2</v>
      </c>
      <c r="AD2614" s="10">
        <f t="shared" si="1085"/>
        <v>1.5377515229831884E-2</v>
      </c>
      <c r="AE2614" s="10">
        <f t="shared" si="1086"/>
        <v>1.1249086924762564E-2</v>
      </c>
      <c r="AF2614" s="10">
        <f t="shared" si="1087"/>
        <v>2.0938407458352293E-2</v>
      </c>
      <c r="AG2614" s="10">
        <f t="shared" si="1088"/>
        <v>2.7076923076923221E-2</v>
      </c>
      <c r="AH2614" s="10">
        <f t="shared" si="1089"/>
        <v>-5.8365758754863939E-2</v>
      </c>
      <c r="AI2614" s="10">
        <f t="shared" si="1090"/>
        <v>-2.3096355106459798E-2</v>
      </c>
      <c r="AJ2614" s="10">
        <f t="shared" si="1091"/>
        <v>3.3007636094917414E-2</v>
      </c>
      <c r="AK2614" s="10">
        <f t="shared" si="1092"/>
        <v>-1.4174939497209493E-2</v>
      </c>
      <c r="AL2614" s="10">
        <f t="shared" si="1093"/>
        <v>-3.9811727789762719E-2</v>
      </c>
      <c r="AM2614" s="10">
        <f t="shared" si="1094"/>
        <v>-3.8768115942029002E-2</v>
      </c>
      <c r="AN2614" s="10">
        <f t="shared" si="1095"/>
        <v>-4.180887372013653E-2</v>
      </c>
      <c r="AO2614" s="10">
        <f t="shared" si="1096"/>
        <v>9.8639964130922131E-3</v>
      </c>
      <c r="AP2614" s="10">
        <f t="shared" si="1097"/>
        <v>-5.8654536748862895E-2</v>
      </c>
      <c r="AR2614" s="48">
        <f t="shared" si="1098"/>
        <v>6.6027209258065428E-3</v>
      </c>
      <c r="AS2614" s="48">
        <f t="shared" si="1099"/>
        <v>-2.5756519450146082E-2</v>
      </c>
      <c r="AT2614" s="10" t="str">
        <f t="shared" si="1100"/>
        <v/>
      </c>
      <c r="AV2614" s="48" t="str">
        <f t="shared" si="1101"/>
        <v/>
      </c>
      <c r="AW2614" s="48" t="str">
        <f t="shared" si="1102"/>
        <v/>
      </c>
      <c r="AX2614" s="48" t="str">
        <f t="shared" si="1103"/>
        <v/>
      </c>
      <c r="BA2614" s="48" t="str">
        <f t="shared" si="1104"/>
        <v/>
      </c>
      <c r="BB2614" s="48" t="str">
        <f t="shared" si="1105"/>
        <v/>
      </c>
      <c r="BC2614" s="48" t="str">
        <f t="shared" si="1106"/>
        <v/>
      </c>
      <c r="BF2614" s="48"/>
      <c r="BG2614" s="48"/>
      <c r="BH2614" s="48"/>
    </row>
    <row r="2615" spans="2:60" x14ac:dyDescent="0.2">
      <c r="B2615" s="27">
        <v>43358</v>
      </c>
      <c r="C2615" s="28">
        <v>21.576929969999998</v>
      </c>
      <c r="D2615" s="28">
        <v>44.39</v>
      </c>
      <c r="E2615" s="28">
        <v>21.802</v>
      </c>
      <c r="F2615" s="28">
        <v>0.50424999999999998</v>
      </c>
      <c r="G2615" s="28">
        <v>87.55</v>
      </c>
      <c r="H2615" s="28">
        <v>27.280999999999999</v>
      </c>
      <c r="I2615" s="28">
        <v>136.88999999999999</v>
      </c>
      <c r="J2615" s="28">
        <v>67.33</v>
      </c>
      <c r="K2615" s="28">
        <v>16.940000000000001</v>
      </c>
      <c r="L2615" s="28">
        <v>21.576929969999998</v>
      </c>
      <c r="M2615" s="28">
        <v>27.6</v>
      </c>
      <c r="N2615" s="28">
        <v>21.57337648</v>
      </c>
      <c r="O2615" s="28">
        <v>13.159375000000001</v>
      </c>
      <c r="P2615" s="28">
        <v>156.24</v>
      </c>
      <c r="Q2615" s="28">
        <v>27.51</v>
      </c>
      <c r="R2615" s="28">
        <v>46.09</v>
      </c>
      <c r="S2615" s="28">
        <v>13.936</v>
      </c>
      <c r="T2615" s="28">
        <v>39.81</v>
      </c>
      <c r="U2615" t="s">
        <v>226</v>
      </c>
      <c r="X2615" s="10"/>
      <c r="Y2615" s="10">
        <f t="shared" si="1080"/>
        <v>4.2699724517906379E-2</v>
      </c>
      <c r="Z2615" s="10">
        <f t="shared" si="1081"/>
        <v>2.0316027088036481E-3</v>
      </c>
      <c r="AA2615" s="10">
        <f t="shared" si="1082"/>
        <v>-1.5570617329180303E-3</v>
      </c>
      <c r="AB2615" s="10">
        <f t="shared" si="1083"/>
        <v>1.9201616978271829E-2</v>
      </c>
      <c r="AC2615" s="10">
        <f t="shared" si="1084"/>
        <v>3.7835358862645663E-3</v>
      </c>
      <c r="AD2615" s="10">
        <f t="shared" si="1085"/>
        <v>-8.0177444866643688E-3</v>
      </c>
      <c r="AE2615" s="10">
        <f t="shared" si="1086"/>
        <v>-1.1196186073389236E-2</v>
      </c>
      <c r="AF2615" s="10">
        <f t="shared" si="1087"/>
        <v>7.934131736526906E-3</v>
      </c>
      <c r="AG2615" s="10">
        <f t="shared" si="1088"/>
        <v>1.4979029358897611E-2</v>
      </c>
      <c r="AH2615" s="10">
        <f t="shared" si="1089"/>
        <v>4.2699724517906379E-2</v>
      </c>
      <c r="AI2615" s="10">
        <f t="shared" si="1090"/>
        <v>1.9578869597340232E-2</v>
      </c>
      <c r="AJ2615" s="10">
        <f t="shared" si="1091"/>
        <v>2.8853032350369734E-2</v>
      </c>
      <c r="AK2615" s="10">
        <f t="shared" si="1092"/>
        <v>5.4859719438877796E-2</v>
      </c>
      <c r="AL2615" s="10">
        <f t="shared" si="1093"/>
        <v>6.3725490196078427E-2</v>
      </c>
      <c r="AM2615" s="10">
        <f t="shared" si="1094"/>
        <v>3.6939313984168942E-2</v>
      </c>
      <c r="AN2615" s="10">
        <f t="shared" si="1095"/>
        <v>2.6046304541406995E-2</v>
      </c>
      <c r="AO2615" s="10">
        <f t="shared" si="1096"/>
        <v>3.122687583247008E-2</v>
      </c>
      <c r="AP2615" s="10">
        <f t="shared" si="1097"/>
        <v>1.246185147507628E-2</v>
      </c>
      <c r="AR2615" s="48">
        <f t="shared" si="1098"/>
        <v>7.7620720992999225E-3</v>
      </c>
      <c r="AS2615" s="48">
        <f t="shared" si="1099"/>
        <v>3.5154575770410541E-2</v>
      </c>
      <c r="AT2615" s="10" t="str">
        <f t="shared" si="1100"/>
        <v/>
      </c>
      <c r="AV2615" s="48" t="str">
        <f t="shared" si="1101"/>
        <v/>
      </c>
      <c r="AW2615" s="48" t="str">
        <f t="shared" si="1102"/>
        <v/>
      </c>
      <c r="AX2615" s="48" t="str">
        <f t="shared" si="1103"/>
        <v/>
      </c>
      <c r="BA2615" s="48" t="str">
        <f t="shared" si="1104"/>
        <v/>
      </c>
      <c r="BB2615" s="48" t="str">
        <f t="shared" si="1105"/>
        <v/>
      </c>
      <c r="BC2615" s="48" t="str">
        <f t="shared" si="1106"/>
        <v/>
      </c>
      <c r="BF2615" s="48"/>
      <c r="BG2615" s="48"/>
      <c r="BH2615" s="48"/>
    </row>
    <row r="2616" spans="2:60" x14ac:dyDescent="0.2">
      <c r="B2616" s="27">
        <v>43357</v>
      </c>
      <c r="C2616" s="28">
        <v>21.358405359999999</v>
      </c>
      <c r="D2616" s="28">
        <v>44.4</v>
      </c>
      <c r="E2616" s="28">
        <v>21.8855</v>
      </c>
      <c r="F2616" s="28">
        <v>0.51049999999999995</v>
      </c>
      <c r="G2616" s="28">
        <v>87.284999999999997</v>
      </c>
      <c r="H2616" s="28">
        <v>27.367000000000001</v>
      </c>
      <c r="I2616" s="28">
        <v>137.38999999999999</v>
      </c>
      <c r="J2616" s="28">
        <v>67.52</v>
      </c>
      <c r="K2616" s="28">
        <v>17.03</v>
      </c>
      <c r="L2616" s="28">
        <v>21.358405359999999</v>
      </c>
      <c r="M2616" s="28">
        <v>25.98</v>
      </c>
      <c r="N2616" s="28">
        <v>21.32504265</v>
      </c>
      <c r="O2616" s="28">
        <v>13.168749999999999</v>
      </c>
      <c r="P2616" s="28">
        <v>159.22999999999999</v>
      </c>
      <c r="Q2616" s="28">
        <v>27.33</v>
      </c>
      <c r="R2616" s="28">
        <v>45.99</v>
      </c>
      <c r="S2616" s="28">
        <v>14.086</v>
      </c>
      <c r="T2616" s="28">
        <v>39.21</v>
      </c>
      <c r="U2616">
        <v>2904.98</v>
      </c>
      <c r="X2616" s="10"/>
      <c r="Y2616" s="10">
        <f t="shared" si="1080"/>
        <v>-1.01276970497578E-2</v>
      </c>
      <c r="Z2616" s="10">
        <f t="shared" si="1081"/>
        <v>2.2527596305477182E-4</v>
      </c>
      <c r="AA2616" s="10">
        <f t="shared" si="1082"/>
        <v>3.8299238601964269E-3</v>
      </c>
      <c r="AB2616" s="10">
        <f t="shared" si="1083"/>
        <v>1.2394645513138292E-2</v>
      </c>
      <c r="AC2616" s="10">
        <f t="shared" si="1084"/>
        <v>-3.0268418046830448E-3</v>
      </c>
      <c r="AD2616" s="10">
        <f t="shared" si="1085"/>
        <v>3.1523771122761168E-3</v>
      </c>
      <c r="AE2616" s="10">
        <f t="shared" si="1086"/>
        <v>3.6525677551317859E-3</v>
      </c>
      <c r="AF2616" s="10">
        <f t="shared" si="1087"/>
        <v>2.8219218773206656E-3</v>
      </c>
      <c r="AG2616" s="10">
        <f t="shared" si="1088"/>
        <v>5.312868949232552E-3</v>
      </c>
      <c r="AH2616" s="10">
        <f t="shared" si="1089"/>
        <v>-1.01276970497578E-2</v>
      </c>
      <c r="AI2616" s="10">
        <f t="shared" si="1090"/>
        <v>-5.8695652173913038E-2</v>
      </c>
      <c r="AJ2616" s="10">
        <f t="shared" si="1091"/>
        <v>-1.1511124845488219E-2</v>
      </c>
      <c r="AK2616" s="10">
        <f t="shared" si="1092"/>
        <v>7.124198527663772E-4</v>
      </c>
      <c r="AL2616" s="10">
        <f t="shared" si="1093"/>
        <v>1.9137224782385998E-2</v>
      </c>
      <c r="AM2616" s="10">
        <f t="shared" si="1094"/>
        <v>-6.5430752453654595E-3</v>
      </c>
      <c r="AN2616" s="10">
        <f t="shared" si="1095"/>
        <v>-2.1696680407897739E-3</v>
      </c>
      <c r="AO2616" s="10">
        <f t="shared" si="1096"/>
        <v>1.0763490241102236E-2</v>
      </c>
      <c r="AP2616" s="10">
        <f t="shared" si="1097"/>
        <v>-1.5071590052750605E-2</v>
      </c>
      <c r="AR2616" s="48">
        <f t="shared" si="1098"/>
        <v>2.0261157973233074E-3</v>
      </c>
      <c r="AS2616" s="48">
        <f t="shared" si="1099"/>
        <v>-8.1672969479789203E-3</v>
      </c>
      <c r="AT2616" s="10" t="str">
        <f t="shared" si="1100"/>
        <v/>
      </c>
      <c r="AV2616" s="48" t="str">
        <f t="shared" si="1101"/>
        <v/>
      </c>
      <c r="AW2616" s="48" t="str">
        <f t="shared" si="1102"/>
        <v/>
      </c>
      <c r="AX2616" s="48" t="str">
        <f t="shared" si="1103"/>
        <v/>
      </c>
      <c r="BA2616" s="48" t="str">
        <f t="shared" si="1104"/>
        <v/>
      </c>
      <c r="BB2616" s="48" t="str">
        <f t="shared" si="1105"/>
        <v/>
      </c>
      <c r="BC2616" s="48" t="str">
        <f t="shared" si="1106"/>
        <v/>
      </c>
      <c r="BF2616" s="48"/>
      <c r="BG2616" s="48"/>
      <c r="BH2616" s="48"/>
    </row>
    <row r="2617" spans="2:60" x14ac:dyDescent="0.2">
      <c r="B2617" s="27">
        <v>43356</v>
      </c>
      <c r="C2617" s="28">
        <v>22.375019850000001</v>
      </c>
      <c r="D2617" s="28">
        <v>44.445</v>
      </c>
      <c r="E2617" s="28">
        <v>21.869499999999999</v>
      </c>
      <c r="F2617" s="28">
        <v>0.51</v>
      </c>
      <c r="G2617" s="28">
        <v>86.91</v>
      </c>
      <c r="H2617" s="28">
        <v>27.164999999999999</v>
      </c>
      <c r="I2617" s="28">
        <v>137.52000000000001</v>
      </c>
      <c r="J2617" s="28">
        <v>68.069999999999993</v>
      </c>
      <c r="K2617" s="28">
        <v>17.22</v>
      </c>
      <c r="L2617" s="28">
        <v>22.375019850000001</v>
      </c>
      <c r="M2617" s="28">
        <v>26.64</v>
      </c>
      <c r="N2617" s="28">
        <v>21.433376200000001</v>
      </c>
      <c r="O2617" s="28">
        <v>12.86</v>
      </c>
      <c r="P2617" s="28">
        <v>155.97</v>
      </c>
      <c r="Q2617" s="28">
        <v>27.65</v>
      </c>
      <c r="R2617" s="28">
        <v>45.65</v>
      </c>
      <c r="S2617" s="28">
        <v>14.068</v>
      </c>
      <c r="T2617" s="28">
        <v>39.799999999999997</v>
      </c>
      <c r="U2617">
        <v>2904.18</v>
      </c>
      <c r="X2617" s="10"/>
      <c r="Y2617" s="10">
        <f t="shared" si="1080"/>
        <v>4.759786476868344E-2</v>
      </c>
      <c r="Z2617" s="10">
        <f t="shared" si="1081"/>
        <v>1.0135135135136419E-3</v>
      </c>
      <c r="AA2617" s="10">
        <f t="shared" si="1082"/>
        <v>-7.3107765415469927E-4</v>
      </c>
      <c r="AB2617" s="10">
        <f t="shared" si="1083"/>
        <v>-9.7943192948080071E-4</v>
      </c>
      <c r="AC2617" s="10">
        <f t="shared" si="1084"/>
        <v>-4.2962708369135294E-3</v>
      </c>
      <c r="AD2617" s="10">
        <f t="shared" si="1085"/>
        <v>-7.3811524829174857E-3</v>
      </c>
      <c r="AE2617" s="10">
        <f t="shared" si="1086"/>
        <v>9.4621151466656173E-4</v>
      </c>
      <c r="AF2617" s="10">
        <f t="shared" si="1087"/>
        <v>8.1457345971562845E-3</v>
      </c>
      <c r="AG2617" s="10">
        <f t="shared" si="1088"/>
        <v>1.1156782149148503E-2</v>
      </c>
      <c r="AH2617" s="10">
        <f t="shared" si="1089"/>
        <v>4.759786476868344E-2</v>
      </c>
      <c r="AI2617" s="10">
        <f t="shared" si="1090"/>
        <v>2.5404157043879882E-2</v>
      </c>
      <c r="AJ2617" s="10">
        <f t="shared" si="1091"/>
        <v>5.0801094177412853E-3</v>
      </c>
      <c r="AK2617" s="10">
        <f t="shared" si="1092"/>
        <v>-2.3445657332700542E-2</v>
      </c>
      <c r="AL2617" s="10">
        <f t="shared" si="1093"/>
        <v>-2.0473528857627321E-2</v>
      </c>
      <c r="AM2617" s="10">
        <f t="shared" si="1094"/>
        <v>1.1708744968898621E-2</v>
      </c>
      <c r="AN2617" s="10">
        <f t="shared" si="1095"/>
        <v>-7.3929115025006542E-3</v>
      </c>
      <c r="AO2617" s="10">
        <f t="shared" si="1096"/>
        <v>-1.2778645463581428E-3</v>
      </c>
      <c r="AP2617" s="10">
        <f t="shared" si="1097"/>
        <v>1.5047181841366886E-2</v>
      </c>
      <c r="AR2617" s="48">
        <f t="shared" si="1098"/>
        <v>6.1635748488557685E-3</v>
      </c>
      <c r="AS2617" s="48">
        <f t="shared" si="1099"/>
        <v>5.8053439779314946E-3</v>
      </c>
      <c r="AT2617" s="10">
        <f t="shared" si="1100"/>
        <v>-2.7538915930580554E-4</v>
      </c>
      <c r="AV2617" s="48">
        <f t="shared" si="1101"/>
        <v>6.0564716742525938E-3</v>
      </c>
      <c r="AW2617" s="48">
        <f t="shared" si="1102"/>
        <v>5.6982408033283199E-3</v>
      </c>
      <c r="AX2617" s="48">
        <f t="shared" si="1103"/>
        <v>-3.8249233390898017E-4</v>
      </c>
      <c r="BA2617" s="48">
        <f t="shared" si="1104"/>
        <v>6.0564716742525938E-3</v>
      </c>
      <c r="BB2617" s="48">
        <f t="shared" si="1105"/>
        <v>5.6982408033283199E-3</v>
      </c>
      <c r="BC2617" s="48">
        <f t="shared" si="1106"/>
        <v>-3.8249233390898017E-4</v>
      </c>
      <c r="BF2617" s="48"/>
      <c r="BG2617" s="48"/>
      <c r="BH2617" s="48"/>
    </row>
    <row r="2618" spans="2:60" x14ac:dyDescent="0.2">
      <c r="B2618" s="27">
        <v>43355</v>
      </c>
      <c r="C2618" s="28"/>
      <c r="D2618" s="28">
        <v>44.15</v>
      </c>
      <c r="E2618" s="28">
        <v>21.704499999999999</v>
      </c>
      <c r="F2618" s="28">
        <v>0.50275000000000003</v>
      </c>
      <c r="G2618" s="28">
        <v>85.765000000000001</v>
      </c>
      <c r="H2618" s="28">
        <v>27.001999999999999</v>
      </c>
      <c r="I2618" s="28">
        <v>136.11000000000001</v>
      </c>
      <c r="J2618" s="28">
        <v>67.760000000000005</v>
      </c>
      <c r="K2618" s="28">
        <v>17.02</v>
      </c>
      <c r="L2618" s="28"/>
      <c r="M2618" s="28"/>
      <c r="N2618" s="28"/>
      <c r="O2618" s="28"/>
      <c r="P2618" s="28"/>
      <c r="Q2618" s="28"/>
      <c r="R2618" s="28"/>
      <c r="S2618" s="28"/>
      <c r="T2618" s="28"/>
      <c r="U2618">
        <v>2888.92</v>
      </c>
      <c r="X2618" s="10"/>
      <c r="Y2618" s="10" t="str">
        <f t="shared" si="1080"/>
        <v/>
      </c>
      <c r="Z2618" s="10">
        <f t="shared" si="1081"/>
        <v>-6.6374170322871517E-3</v>
      </c>
      <c r="AA2618" s="10">
        <f t="shared" si="1082"/>
        <v>-7.5447541096046455E-3</v>
      </c>
      <c r="AB2618" s="10">
        <f t="shared" si="1083"/>
        <v>-1.4215686274509753E-2</v>
      </c>
      <c r="AC2618" s="10">
        <f t="shared" si="1084"/>
        <v>-1.3174548383385054E-2</v>
      </c>
      <c r="AD2618" s="10">
        <f t="shared" si="1085"/>
        <v>-6.00036812074356E-3</v>
      </c>
      <c r="AE2618" s="10">
        <f t="shared" si="1086"/>
        <v>-1.025305410122157E-2</v>
      </c>
      <c r="AF2618" s="10">
        <f t="shared" si="1087"/>
        <v>-4.5541354488025654E-3</v>
      </c>
      <c r="AG2618" s="10">
        <f t="shared" si="1088"/>
        <v>-1.1614401858304202E-2</v>
      </c>
      <c r="AH2618" s="10" t="str">
        <f t="shared" si="1089"/>
        <v/>
      </c>
      <c r="AI2618" s="10" t="str">
        <f t="shared" si="1090"/>
        <v/>
      </c>
      <c r="AJ2618" s="10" t="str">
        <f t="shared" si="1091"/>
        <v/>
      </c>
      <c r="AK2618" s="10" t="str">
        <f t="shared" si="1092"/>
        <v/>
      </c>
      <c r="AL2618" s="10" t="str">
        <f t="shared" si="1093"/>
        <v/>
      </c>
      <c r="AM2618" s="10" t="str">
        <f t="shared" si="1094"/>
        <v/>
      </c>
      <c r="AN2618" s="10" t="str">
        <f t="shared" si="1095"/>
        <v/>
      </c>
      <c r="AO2618" s="10" t="str">
        <f t="shared" si="1096"/>
        <v/>
      </c>
      <c r="AP2618" s="10" t="str">
        <f t="shared" si="1097"/>
        <v/>
      </c>
      <c r="AR2618" s="48" t="str">
        <f t="shared" si="1098"/>
        <v/>
      </c>
      <c r="AS2618" s="48" t="str">
        <f t="shared" si="1099"/>
        <v/>
      </c>
      <c r="AT2618" s="10">
        <f t="shared" si="1100"/>
        <v>-5.2544952447850513E-3</v>
      </c>
      <c r="AV2618" s="48" t="str">
        <f t="shared" si="1101"/>
        <v/>
      </c>
      <c r="AW2618" s="48" t="str">
        <f t="shared" si="1102"/>
        <v/>
      </c>
      <c r="AX2618" s="48">
        <f t="shared" si="1103"/>
        <v>-5.3615984193882259E-3</v>
      </c>
      <c r="BA2618" s="48" t="str">
        <f t="shared" si="1104"/>
        <v/>
      </c>
      <c r="BB2618" s="48" t="str">
        <f t="shared" si="1105"/>
        <v/>
      </c>
      <c r="BC2618" s="48" t="str">
        <f t="shared" si="1106"/>
        <v/>
      </c>
      <c r="BF2618" s="48"/>
      <c r="BG2618" s="48"/>
      <c r="BH2618" s="48"/>
    </row>
    <row r="2619" spans="2:60" x14ac:dyDescent="0.2">
      <c r="B2619" s="27">
        <v>43354</v>
      </c>
      <c r="C2619" s="28"/>
      <c r="D2619" s="28">
        <v>44.37</v>
      </c>
      <c r="E2619" s="28">
        <v>21.492999999999999</v>
      </c>
      <c r="F2619" s="28">
        <v>0.503</v>
      </c>
      <c r="G2619" s="28">
        <v>85.8</v>
      </c>
      <c r="H2619" s="28">
        <v>27.0625</v>
      </c>
      <c r="I2619" s="28">
        <v>136.51</v>
      </c>
      <c r="J2619" s="28">
        <v>67.2</v>
      </c>
      <c r="K2619" s="28">
        <v>16.89</v>
      </c>
      <c r="L2619" s="28"/>
      <c r="M2619" s="28"/>
      <c r="N2619" s="28"/>
      <c r="O2619" s="28"/>
      <c r="P2619" s="28"/>
      <c r="Q2619" s="28"/>
      <c r="R2619" s="28"/>
      <c r="S2619" s="28"/>
      <c r="T2619" s="28"/>
      <c r="U2619">
        <v>2887.89</v>
      </c>
      <c r="X2619" s="10"/>
      <c r="Y2619" s="10" t="str">
        <f t="shared" si="1080"/>
        <v/>
      </c>
      <c r="Z2619" s="10">
        <f t="shared" si="1081"/>
        <v>4.9830124575311885E-3</v>
      </c>
      <c r="AA2619" s="10">
        <f t="shared" si="1082"/>
        <v>-9.7445230251791415E-3</v>
      </c>
      <c r="AB2619" s="10">
        <f t="shared" si="1083"/>
        <v>4.9726504226743629E-4</v>
      </c>
      <c r="AC2619" s="10">
        <f t="shared" si="1084"/>
        <v>4.0809187897150601E-4</v>
      </c>
      <c r="AD2619" s="10">
        <f t="shared" si="1085"/>
        <v>2.2405747722391567E-3</v>
      </c>
      <c r="AE2619" s="10">
        <f t="shared" si="1086"/>
        <v>2.938799500403988E-3</v>
      </c>
      <c r="AF2619" s="10">
        <f t="shared" si="1087"/>
        <v>-8.2644628099174389E-3</v>
      </c>
      <c r="AG2619" s="10">
        <f t="shared" si="1088"/>
        <v>-7.6380728554641397E-3</v>
      </c>
      <c r="AH2619" s="10" t="str">
        <f t="shared" si="1089"/>
        <v/>
      </c>
      <c r="AI2619" s="10" t="str">
        <f t="shared" si="1090"/>
        <v/>
      </c>
      <c r="AJ2619" s="10" t="str">
        <f t="shared" si="1091"/>
        <v/>
      </c>
      <c r="AK2619" s="10" t="str">
        <f t="shared" si="1092"/>
        <v/>
      </c>
      <c r="AL2619" s="10" t="str">
        <f t="shared" si="1093"/>
        <v/>
      </c>
      <c r="AM2619" s="10" t="str">
        <f t="shared" si="1094"/>
        <v/>
      </c>
      <c r="AN2619" s="10" t="str">
        <f t="shared" si="1095"/>
        <v/>
      </c>
      <c r="AO2619" s="10" t="str">
        <f t="shared" si="1096"/>
        <v/>
      </c>
      <c r="AP2619" s="10" t="str">
        <f t="shared" si="1097"/>
        <v/>
      </c>
      <c r="AR2619" s="48" t="str">
        <f t="shared" si="1098"/>
        <v/>
      </c>
      <c r="AS2619" s="48" t="str">
        <f t="shared" si="1099"/>
        <v/>
      </c>
      <c r="AT2619" s="10">
        <f t="shared" si="1100"/>
        <v>-3.5653462193485641E-4</v>
      </c>
      <c r="AV2619" s="48" t="str">
        <f t="shared" si="1101"/>
        <v/>
      </c>
      <c r="AW2619" s="48" t="str">
        <f t="shared" si="1102"/>
        <v/>
      </c>
      <c r="AX2619" s="48">
        <f t="shared" si="1103"/>
        <v>-4.6363779653803104E-4</v>
      </c>
      <c r="BA2619" s="48" t="str">
        <f t="shared" si="1104"/>
        <v/>
      </c>
      <c r="BB2619" s="48" t="str">
        <f t="shared" si="1105"/>
        <v/>
      </c>
      <c r="BC2619" s="48" t="str">
        <f t="shared" si="1106"/>
        <v/>
      </c>
      <c r="BF2619" s="48"/>
      <c r="BG2619" s="48"/>
      <c r="BH2619" s="48"/>
    </row>
    <row r="2620" spans="2:60" x14ac:dyDescent="0.2">
      <c r="B2620" s="27">
        <v>43353</v>
      </c>
      <c r="C2620" s="28">
        <v>22.78356586</v>
      </c>
      <c r="D2620" s="28">
        <v>45.26</v>
      </c>
      <c r="E2620" s="28">
        <v>21.905000000000001</v>
      </c>
      <c r="F2620" s="28">
        <v>0.51849999999999996</v>
      </c>
      <c r="G2620" s="28">
        <v>88.01</v>
      </c>
      <c r="H2620" s="28">
        <v>27.652999999999999</v>
      </c>
      <c r="I2620" s="28">
        <v>139.78</v>
      </c>
      <c r="J2620" s="28">
        <v>68.95</v>
      </c>
      <c r="K2620" s="28">
        <v>17.41</v>
      </c>
      <c r="L2620" s="28">
        <v>22.78356586</v>
      </c>
      <c r="M2620" s="28">
        <v>26.68</v>
      </c>
      <c r="N2620" s="28">
        <v>21.758376850000001</v>
      </c>
      <c r="O2620" s="28">
        <v>12.801875000000001</v>
      </c>
      <c r="P2620" s="28">
        <v>155.35</v>
      </c>
      <c r="Q2620" s="28">
        <v>27.58</v>
      </c>
      <c r="R2620" s="28">
        <v>45.9</v>
      </c>
      <c r="S2620" s="28">
        <v>14.077999999999999</v>
      </c>
      <c r="T2620" s="28">
        <v>40.17</v>
      </c>
      <c r="U2620">
        <v>2877.13</v>
      </c>
      <c r="X2620" s="10"/>
      <c r="Y2620" s="10" t="str">
        <f t="shared" si="1080"/>
        <v/>
      </c>
      <c r="Z2620" s="10">
        <f t="shared" si="1081"/>
        <v>2.0058598151904361E-2</v>
      </c>
      <c r="AA2620" s="10">
        <f t="shared" si="1082"/>
        <v>1.916903177778817E-2</v>
      </c>
      <c r="AB2620" s="10">
        <f t="shared" si="1083"/>
        <v>3.0815109343936387E-2</v>
      </c>
      <c r="AC2620" s="10">
        <f t="shared" si="1084"/>
        <v>2.5757575757575868E-2</v>
      </c>
      <c r="AD2620" s="10">
        <f t="shared" si="1085"/>
        <v>2.1819861431870535E-2</v>
      </c>
      <c r="AE2620" s="10">
        <f t="shared" si="1086"/>
        <v>2.3954289063072398E-2</v>
      </c>
      <c r="AF2620" s="10">
        <f t="shared" si="1087"/>
        <v>2.6041666666666741E-2</v>
      </c>
      <c r="AG2620" s="10">
        <f t="shared" si="1088"/>
        <v>3.0787448194197653E-2</v>
      </c>
      <c r="AH2620" s="10" t="str">
        <f t="shared" si="1089"/>
        <v/>
      </c>
      <c r="AI2620" s="10" t="str">
        <f t="shared" si="1090"/>
        <v/>
      </c>
      <c r="AJ2620" s="10" t="str">
        <f t="shared" si="1091"/>
        <v/>
      </c>
      <c r="AK2620" s="10" t="str">
        <f t="shared" si="1092"/>
        <v/>
      </c>
      <c r="AL2620" s="10" t="str">
        <f t="shared" si="1093"/>
        <v/>
      </c>
      <c r="AM2620" s="10" t="str">
        <f t="shared" si="1094"/>
        <v/>
      </c>
      <c r="AN2620" s="10" t="str">
        <f t="shared" si="1095"/>
        <v/>
      </c>
      <c r="AO2620" s="10" t="str">
        <f t="shared" si="1096"/>
        <v/>
      </c>
      <c r="AP2620" s="10" t="str">
        <f t="shared" si="1097"/>
        <v/>
      </c>
      <c r="AR2620" s="48" t="str">
        <f t="shared" si="1098"/>
        <v/>
      </c>
      <c r="AS2620" s="48" t="str">
        <f t="shared" si="1099"/>
        <v/>
      </c>
      <c r="AT2620" s="10">
        <f t="shared" si="1100"/>
        <v>-3.7259036874672802E-3</v>
      </c>
      <c r="AV2620" s="48" t="str">
        <f t="shared" si="1101"/>
        <v/>
      </c>
      <c r="AW2620" s="48" t="str">
        <f t="shared" si="1102"/>
        <v/>
      </c>
      <c r="AX2620" s="48">
        <f t="shared" si="1103"/>
        <v>-3.8330068620704549E-3</v>
      </c>
      <c r="BA2620" s="48" t="str">
        <f t="shared" si="1104"/>
        <v/>
      </c>
      <c r="BB2620" s="48" t="str">
        <f t="shared" si="1105"/>
        <v/>
      </c>
      <c r="BC2620" s="48" t="str">
        <f t="shared" si="1106"/>
        <v/>
      </c>
      <c r="BF2620" s="48"/>
      <c r="BG2620" s="48"/>
      <c r="BH2620" s="48"/>
    </row>
    <row r="2621" spans="2:60" x14ac:dyDescent="0.2">
      <c r="B2621" s="27">
        <v>43352</v>
      </c>
      <c r="C2621" s="28">
        <v>22.850073349999999</v>
      </c>
      <c r="D2621" s="28">
        <v>45.65</v>
      </c>
      <c r="E2621" s="28">
        <v>22.004999999999999</v>
      </c>
      <c r="F2621" s="28">
        <v>0.52925</v>
      </c>
      <c r="G2621" s="28">
        <v>87.98</v>
      </c>
      <c r="H2621" s="28">
        <v>27.897500000000001</v>
      </c>
      <c r="I2621" s="28">
        <v>139.44999999999999</v>
      </c>
      <c r="J2621" s="28">
        <v>68.650000000000006</v>
      </c>
      <c r="K2621" s="28">
        <v>17.37</v>
      </c>
      <c r="L2621" s="28">
        <v>22.850073349999999</v>
      </c>
      <c r="M2621" s="28">
        <v>26.47</v>
      </c>
      <c r="N2621" s="28">
        <v>21.771710209999998</v>
      </c>
      <c r="O2621" s="28">
        <v>12.532500000000001</v>
      </c>
      <c r="P2621" s="28">
        <v>152.52000000000001</v>
      </c>
      <c r="Q2621" s="28">
        <v>26.93</v>
      </c>
      <c r="R2621" s="28">
        <v>45.27</v>
      </c>
      <c r="S2621" s="28">
        <v>13.714</v>
      </c>
      <c r="T2621" s="28">
        <v>39.130000000000003</v>
      </c>
      <c r="U2621" t="s">
        <v>226</v>
      </c>
      <c r="X2621" s="10"/>
      <c r="Y2621" s="10">
        <f t="shared" si="1080"/>
        <v>2.9190992493743906E-3</v>
      </c>
      <c r="Z2621" s="10">
        <f t="shared" si="1081"/>
        <v>8.6168802474591022E-3</v>
      </c>
      <c r="AA2621" s="10">
        <f t="shared" si="1082"/>
        <v>4.5651677699154458E-3</v>
      </c>
      <c r="AB2621" s="10">
        <f t="shared" si="1083"/>
        <v>2.0732883317261308E-2</v>
      </c>
      <c r="AC2621" s="10">
        <f t="shared" si="1084"/>
        <v>-3.4087035564145385E-4</v>
      </c>
      <c r="AD2621" s="10">
        <f t="shared" si="1085"/>
        <v>8.8417169927315076E-3</v>
      </c>
      <c r="AE2621" s="10">
        <f t="shared" si="1086"/>
        <v>-2.3608527686365122E-3</v>
      </c>
      <c r="AF2621" s="10">
        <f t="shared" si="1087"/>
        <v>-4.35097897026826E-3</v>
      </c>
      <c r="AG2621" s="10">
        <f t="shared" si="1088"/>
        <v>-2.2975301550832716E-3</v>
      </c>
      <c r="AH2621" s="10">
        <f t="shared" si="1089"/>
        <v>2.9190992493743906E-3</v>
      </c>
      <c r="AI2621" s="10">
        <f t="shared" si="1090"/>
        <v>-7.8710644677661978E-3</v>
      </c>
      <c r="AJ2621" s="10">
        <f t="shared" si="1091"/>
        <v>6.1279203370334656E-4</v>
      </c>
      <c r="AK2621" s="10">
        <f t="shared" si="1092"/>
        <v>-2.1041839574281074E-2</v>
      </c>
      <c r="AL2621" s="10">
        <f t="shared" si="1093"/>
        <v>-1.8216929514000557E-2</v>
      </c>
      <c r="AM2621" s="10">
        <f t="shared" si="1094"/>
        <v>-2.3567802755619982E-2</v>
      </c>
      <c r="AN2621" s="10">
        <f t="shared" si="1095"/>
        <v>-1.3725490196078383E-2</v>
      </c>
      <c r="AO2621" s="10">
        <f t="shared" si="1096"/>
        <v>-2.5855945446796369E-2</v>
      </c>
      <c r="AP2621" s="10">
        <f t="shared" si="1097"/>
        <v>-2.5889967637540479E-2</v>
      </c>
      <c r="AR2621" s="48">
        <f t="shared" si="1098"/>
        <v>4.0361683696791394E-3</v>
      </c>
      <c r="AS2621" s="48">
        <f t="shared" si="1099"/>
        <v>-1.4737460923222812E-2</v>
      </c>
      <c r="AT2621" s="10" t="str">
        <f t="shared" si="1100"/>
        <v/>
      </c>
      <c r="AV2621" s="48" t="str">
        <f t="shared" si="1101"/>
        <v/>
      </c>
      <c r="AW2621" s="48" t="str">
        <f t="shared" si="1102"/>
        <v/>
      </c>
      <c r="AX2621" s="48" t="str">
        <f t="shared" si="1103"/>
        <v/>
      </c>
      <c r="BA2621" s="48" t="str">
        <f t="shared" si="1104"/>
        <v/>
      </c>
      <c r="BB2621" s="48" t="str">
        <f t="shared" si="1105"/>
        <v/>
      </c>
      <c r="BC2621" s="48" t="str">
        <f t="shared" si="1106"/>
        <v/>
      </c>
      <c r="BF2621" s="48"/>
      <c r="BG2621" s="48"/>
      <c r="BH2621" s="48"/>
    </row>
    <row r="2622" spans="2:60" x14ac:dyDescent="0.2">
      <c r="B2622" s="27">
        <v>43351</v>
      </c>
      <c r="C2622" s="28">
        <v>21.263394659999999</v>
      </c>
      <c r="D2622" s="28">
        <v>45.634999999999998</v>
      </c>
      <c r="E2622" s="28">
        <v>22.042000000000002</v>
      </c>
      <c r="F2622" s="28">
        <v>0.52524999999999999</v>
      </c>
      <c r="G2622" s="28">
        <v>88.86</v>
      </c>
      <c r="H2622" s="28">
        <v>27.9285</v>
      </c>
      <c r="I2622" s="28">
        <v>140.09</v>
      </c>
      <c r="J2622" s="28">
        <v>69.02</v>
      </c>
      <c r="K2622" s="28">
        <v>17.489999999999998</v>
      </c>
      <c r="L2622" s="28">
        <v>21.263394659999999</v>
      </c>
      <c r="M2622" s="28">
        <v>23.93</v>
      </c>
      <c r="N2622" s="28">
        <v>19.875039749999999</v>
      </c>
      <c r="O2622" s="28">
        <v>11.80625</v>
      </c>
      <c r="P2622" s="28">
        <v>142.9</v>
      </c>
      <c r="Q2622" s="28">
        <v>25.58</v>
      </c>
      <c r="R2622" s="28">
        <v>44.16</v>
      </c>
      <c r="S2622" s="28">
        <v>13.102</v>
      </c>
      <c r="T2622" s="28">
        <v>35.549999999999997</v>
      </c>
      <c r="U2622" t="s">
        <v>226</v>
      </c>
      <c r="X2622" s="10"/>
      <c r="Y2622" s="10">
        <f t="shared" si="1080"/>
        <v>-6.9438669438669387E-2</v>
      </c>
      <c r="Z2622" s="10">
        <f t="shared" si="1081"/>
        <v>-3.2858707557503752E-4</v>
      </c>
      <c r="AA2622" s="10">
        <f t="shared" si="1082"/>
        <v>1.6814360372643389E-3</v>
      </c>
      <c r="AB2622" s="10">
        <f t="shared" si="1083"/>
        <v>-7.5578649031649014E-3</v>
      </c>
      <c r="AC2622" s="10">
        <f t="shared" si="1084"/>
        <v>1.0002273243919113E-2</v>
      </c>
      <c r="AD2622" s="10">
        <f t="shared" si="1085"/>
        <v>1.1112106819606282E-3</v>
      </c>
      <c r="AE2622" s="10">
        <f t="shared" si="1086"/>
        <v>4.5894585873074156E-3</v>
      </c>
      <c r="AF2622" s="10">
        <f t="shared" si="1087"/>
        <v>5.3896576839036481E-3</v>
      </c>
      <c r="AG2622" s="10">
        <f t="shared" si="1088"/>
        <v>6.9084628670119663E-3</v>
      </c>
      <c r="AH2622" s="10">
        <f t="shared" si="1089"/>
        <v>-6.9438669438669387E-2</v>
      </c>
      <c r="AI2622" s="10">
        <f t="shared" si="1090"/>
        <v>-9.5957687948621029E-2</v>
      </c>
      <c r="AJ2622" s="10">
        <f t="shared" si="1091"/>
        <v>-8.7116282630329889E-2</v>
      </c>
      <c r="AK2622" s="10">
        <f t="shared" si="1092"/>
        <v>-5.7949331737482512E-2</v>
      </c>
      <c r="AL2622" s="10">
        <f t="shared" si="1093"/>
        <v>-6.3073695253081596E-2</v>
      </c>
      <c r="AM2622" s="10">
        <f t="shared" si="1094"/>
        <v>-5.0129966580022334E-2</v>
      </c>
      <c r="AN2622" s="10">
        <f t="shared" si="1095"/>
        <v>-2.4519549370444094E-2</v>
      </c>
      <c r="AO2622" s="10">
        <f t="shared" si="1096"/>
        <v>-4.462592970686885E-2</v>
      </c>
      <c r="AP2622" s="10">
        <f t="shared" si="1097"/>
        <v>-9.1489905443393971E-2</v>
      </c>
      <c r="AR2622" s="48">
        <f t="shared" si="1098"/>
        <v>-5.2936247017824683E-3</v>
      </c>
      <c r="AS2622" s="48">
        <f t="shared" si="1099"/>
        <v>-6.4922335345434845E-2</v>
      </c>
      <c r="AT2622" s="10" t="str">
        <f t="shared" si="1100"/>
        <v/>
      </c>
      <c r="AV2622" s="48" t="str">
        <f t="shared" si="1101"/>
        <v/>
      </c>
      <c r="AW2622" s="48" t="str">
        <f t="shared" si="1102"/>
        <v/>
      </c>
      <c r="AX2622" s="48" t="str">
        <f t="shared" si="1103"/>
        <v/>
      </c>
      <c r="BA2622" s="48" t="str">
        <f t="shared" si="1104"/>
        <v/>
      </c>
      <c r="BB2622" s="48" t="str">
        <f t="shared" si="1105"/>
        <v/>
      </c>
      <c r="BC2622" s="48" t="str">
        <f t="shared" si="1106"/>
        <v/>
      </c>
      <c r="BF2622" s="48"/>
      <c r="BG2622" s="48"/>
      <c r="BH2622" s="48"/>
    </row>
    <row r="2623" spans="2:60" x14ac:dyDescent="0.2">
      <c r="B2623" s="27">
        <v>43350</v>
      </c>
      <c r="C2623" s="28">
        <v>21.77645244</v>
      </c>
      <c r="D2623" s="28">
        <v>45.91</v>
      </c>
      <c r="E2623" s="28">
        <v>22.299499999999998</v>
      </c>
      <c r="F2623" s="28">
        <v>0.53049999999999997</v>
      </c>
      <c r="G2623" s="28">
        <v>87.88</v>
      </c>
      <c r="H2623" s="28">
        <v>28.169499999999999</v>
      </c>
      <c r="I2623" s="28">
        <v>141.33000000000001</v>
      </c>
      <c r="J2623" s="28">
        <v>69.75</v>
      </c>
      <c r="K2623" s="28">
        <v>17.670000000000002</v>
      </c>
      <c r="L2623" s="28">
        <v>21.77645244</v>
      </c>
      <c r="M2623" s="28">
        <v>24.44</v>
      </c>
      <c r="N2623" s="28">
        <v>20.48004096</v>
      </c>
      <c r="O2623" s="28">
        <v>12.073124999999999</v>
      </c>
      <c r="P2623" s="28">
        <v>146.25</v>
      </c>
      <c r="Q2623" s="28">
        <v>26.57</v>
      </c>
      <c r="R2623" s="28">
        <v>45.51</v>
      </c>
      <c r="S2623" s="28">
        <v>13.167999999999999</v>
      </c>
      <c r="T2623" s="28">
        <v>34.96</v>
      </c>
      <c r="U2623">
        <v>2871.68</v>
      </c>
      <c r="X2623" s="10"/>
      <c r="Y2623" s="10">
        <f t="shared" si="1080"/>
        <v>2.4128686327077764E-2</v>
      </c>
      <c r="Z2623" s="10">
        <f t="shared" si="1081"/>
        <v>6.0260764763886421E-3</v>
      </c>
      <c r="AA2623" s="10">
        <f t="shared" si="1082"/>
        <v>1.1682242990654013E-2</v>
      </c>
      <c r="AB2623" s="10">
        <f t="shared" si="1083"/>
        <v>9.9952403617324936E-3</v>
      </c>
      <c r="AC2623" s="10">
        <f t="shared" si="1084"/>
        <v>-1.1028584289894283E-2</v>
      </c>
      <c r="AD2623" s="10">
        <f t="shared" si="1085"/>
        <v>8.6291780797393969E-3</v>
      </c>
      <c r="AE2623" s="10">
        <f t="shared" si="1086"/>
        <v>8.8514526375902403E-3</v>
      </c>
      <c r="AF2623" s="10">
        <f t="shared" si="1087"/>
        <v>1.057664445088391E-2</v>
      </c>
      <c r="AG2623" s="10">
        <f t="shared" si="1088"/>
        <v>1.0291595197255754E-2</v>
      </c>
      <c r="AH2623" s="10">
        <f t="shared" si="1089"/>
        <v>2.4128686327077764E-2</v>
      </c>
      <c r="AI2623" s="10">
        <f t="shared" si="1090"/>
        <v>2.1312160468031749E-2</v>
      </c>
      <c r="AJ2623" s="10">
        <f t="shared" si="1091"/>
        <v>3.0440251572326993E-2</v>
      </c>
      <c r="AK2623" s="10">
        <f t="shared" si="1092"/>
        <v>2.2604552673372025E-2</v>
      </c>
      <c r="AL2623" s="10">
        <f t="shared" si="1093"/>
        <v>2.3442967109867041E-2</v>
      </c>
      <c r="AM2623" s="10">
        <f t="shared" si="1094"/>
        <v>3.8702111024237817E-2</v>
      </c>
      <c r="AN2623" s="10">
        <f t="shared" si="1095"/>
        <v>3.0570652173913082E-2</v>
      </c>
      <c r="AO2623" s="10">
        <f t="shared" si="1096"/>
        <v>5.0373988704013328E-3</v>
      </c>
      <c r="AP2623" s="10">
        <f t="shared" si="1097"/>
        <v>-1.6596343178621575E-2</v>
      </c>
      <c r="AR2623" s="48">
        <f t="shared" si="1098"/>
        <v>8.7947258034919915E-3</v>
      </c>
      <c r="AS2623" s="48">
        <f t="shared" si="1099"/>
        <v>1.9960270782289583E-2</v>
      </c>
      <c r="AT2623" s="10" t="str">
        <f t="shared" si="1100"/>
        <v/>
      </c>
      <c r="AV2623" s="48" t="str">
        <f t="shared" si="1101"/>
        <v/>
      </c>
      <c r="AW2623" s="48" t="str">
        <f t="shared" si="1102"/>
        <v/>
      </c>
      <c r="AX2623" s="48" t="str">
        <f t="shared" si="1103"/>
        <v/>
      </c>
      <c r="BA2623" s="48" t="str">
        <f t="shared" si="1104"/>
        <v/>
      </c>
      <c r="BB2623" s="48" t="str">
        <f t="shared" si="1105"/>
        <v/>
      </c>
      <c r="BC2623" s="48" t="str">
        <f t="shared" si="1106"/>
        <v/>
      </c>
      <c r="BF2623" s="48"/>
      <c r="BG2623" s="48"/>
      <c r="BH2623" s="48"/>
    </row>
    <row r="2624" spans="2:60" x14ac:dyDescent="0.2">
      <c r="B2624" s="27">
        <v>43349</v>
      </c>
      <c r="C2624" s="28">
        <v>23.040094750000002</v>
      </c>
      <c r="D2624" s="28">
        <v>46.23</v>
      </c>
      <c r="E2624" s="28">
        <v>21.814499999999999</v>
      </c>
      <c r="F2624" s="28">
        <v>0.54437500000000005</v>
      </c>
      <c r="G2624" s="28">
        <v>84.74</v>
      </c>
      <c r="H2624" s="28">
        <v>27.984000000000002</v>
      </c>
      <c r="I2624" s="28">
        <v>141.53</v>
      </c>
      <c r="J2624" s="28">
        <v>68.959999999999994</v>
      </c>
      <c r="K2624" s="28">
        <v>17.47</v>
      </c>
      <c r="L2624" s="28">
        <v>23.040094750000002</v>
      </c>
      <c r="M2624" s="28">
        <v>24.29</v>
      </c>
      <c r="N2624" s="28">
        <v>20.573374479999998</v>
      </c>
      <c r="O2624" s="28">
        <v>12.325625</v>
      </c>
      <c r="P2624" s="28">
        <v>150.99</v>
      </c>
      <c r="Q2624" s="28">
        <v>27.18</v>
      </c>
      <c r="R2624" s="28">
        <v>45.74</v>
      </c>
      <c r="S2624" s="28">
        <v>13.974</v>
      </c>
      <c r="T2624" s="28">
        <v>37.229999999999997</v>
      </c>
      <c r="U2624">
        <v>2878.05</v>
      </c>
      <c r="X2624" s="10"/>
      <c r="Y2624" s="10">
        <f t="shared" si="1080"/>
        <v>5.8027923211169341E-2</v>
      </c>
      <c r="Z2624" s="10">
        <f t="shared" si="1081"/>
        <v>6.9701590067523522E-3</v>
      </c>
      <c r="AA2624" s="10">
        <f t="shared" si="1082"/>
        <v>-2.174936657772597E-2</v>
      </c>
      <c r="AB2624" s="10">
        <f t="shared" si="1083"/>
        <v>2.6154571159283879E-2</v>
      </c>
      <c r="AC2624" s="10">
        <f t="shared" si="1084"/>
        <v>-3.5730541647701397E-2</v>
      </c>
      <c r="AD2624" s="10">
        <f t="shared" si="1085"/>
        <v>-6.5851364063969076E-3</v>
      </c>
      <c r="AE2624" s="10">
        <f t="shared" si="1086"/>
        <v>1.4151277152762987E-3</v>
      </c>
      <c r="AF2624" s="10">
        <f t="shared" si="1087"/>
        <v>-1.1326164874552069E-2</v>
      </c>
      <c r="AG2624" s="10">
        <f t="shared" si="1088"/>
        <v>-1.1318619128466434E-2</v>
      </c>
      <c r="AH2624" s="10">
        <f t="shared" si="1089"/>
        <v>5.8027923211169341E-2</v>
      </c>
      <c r="AI2624" s="10">
        <f t="shared" si="1090"/>
        <v>-6.1374795417349359E-3</v>
      </c>
      <c r="AJ2624" s="10">
        <f t="shared" si="1091"/>
        <v>4.5572916666665186E-3</v>
      </c>
      <c r="AK2624" s="10">
        <f t="shared" si="1092"/>
        <v>2.0914220634674185E-2</v>
      </c>
      <c r="AL2624" s="10">
        <f t="shared" si="1093"/>
        <v>3.2410256410256411E-2</v>
      </c>
      <c r="AM2624" s="10">
        <f t="shared" si="1094"/>
        <v>2.2958223560406443E-2</v>
      </c>
      <c r="AN2624" s="10">
        <f t="shared" si="1095"/>
        <v>5.0538343221271376E-3</v>
      </c>
      <c r="AO2624" s="10">
        <f t="shared" si="1096"/>
        <v>6.1208991494532183E-2</v>
      </c>
      <c r="AP2624" s="10">
        <f t="shared" si="1097"/>
        <v>6.493135011441642E-2</v>
      </c>
      <c r="AR2624" s="48">
        <f t="shared" si="1098"/>
        <v>6.5088360640434362E-4</v>
      </c>
      <c r="AS2624" s="48">
        <f t="shared" si="1099"/>
        <v>2.9324956874723744E-2</v>
      </c>
      <c r="AT2624" s="10">
        <f t="shared" si="1100"/>
        <v>2.2182137285493564E-3</v>
      </c>
      <c r="AV2624" s="48">
        <f t="shared" si="1101"/>
        <v>5.4378043180116904E-4</v>
      </c>
      <c r="AW2624" s="48">
        <f t="shared" si="1102"/>
        <v>2.9217853700120571E-2</v>
      </c>
      <c r="AX2624" s="48">
        <f t="shared" si="1103"/>
        <v>2.1111105539461817E-3</v>
      </c>
      <c r="BA2624" s="48">
        <f t="shared" si="1104"/>
        <v>5.4378043180116904E-4</v>
      </c>
      <c r="BB2624" s="48">
        <f t="shared" si="1105"/>
        <v>2.9217853700120571E-2</v>
      </c>
      <c r="BC2624" s="48">
        <f t="shared" si="1106"/>
        <v>2.1111105539461817E-3</v>
      </c>
      <c r="BF2624" s="48"/>
      <c r="BG2624" s="48"/>
      <c r="BH2624" s="48"/>
    </row>
    <row r="2625" spans="2:60" x14ac:dyDescent="0.2">
      <c r="B2625" s="27">
        <v>43348</v>
      </c>
      <c r="C2625" s="28">
        <v>23.458141829999999</v>
      </c>
      <c r="D2625" s="28">
        <v>46.1</v>
      </c>
      <c r="E2625" s="28">
        <v>21.745999999999999</v>
      </c>
      <c r="F2625" s="28">
        <v>0.54674999999999996</v>
      </c>
      <c r="G2625" s="28">
        <v>82.51</v>
      </c>
      <c r="H2625" s="28">
        <v>27.876000000000001</v>
      </c>
      <c r="I2625" s="28">
        <v>140.96</v>
      </c>
      <c r="J2625" s="28">
        <v>68.08</v>
      </c>
      <c r="K2625" s="28">
        <v>17.170000000000002</v>
      </c>
      <c r="L2625" s="28">
        <v>23.458141829999999</v>
      </c>
      <c r="M2625" s="28">
        <v>24.96</v>
      </c>
      <c r="N2625" s="28">
        <v>20.460040920000001</v>
      </c>
      <c r="O2625" s="28">
        <v>12.628125000000001</v>
      </c>
      <c r="P2625" s="28">
        <v>159.04</v>
      </c>
      <c r="Q2625" s="28">
        <v>26.87</v>
      </c>
      <c r="R2625" s="28">
        <v>47.2</v>
      </c>
      <c r="S2625" s="28">
        <v>14.004</v>
      </c>
      <c r="T2625" s="28">
        <v>39.33</v>
      </c>
      <c r="U2625">
        <v>2888.6</v>
      </c>
      <c r="X2625" s="10"/>
      <c r="Y2625" s="10">
        <f t="shared" si="1080"/>
        <v>1.8144329896907063E-2</v>
      </c>
      <c r="Z2625" s="10">
        <f t="shared" si="1081"/>
        <v>-2.8120268224095524E-3</v>
      </c>
      <c r="AA2625" s="10">
        <f t="shared" si="1082"/>
        <v>-3.1401132274404553E-3</v>
      </c>
      <c r="AB2625" s="10">
        <f t="shared" si="1083"/>
        <v>4.3628013777265995E-3</v>
      </c>
      <c r="AC2625" s="10">
        <f t="shared" si="1084"/>
        <v>-2.631578947368407E-2</v>
      </c>
      <c r="AD2625" s="10">
        <f t="shared" si="1085"/>
        <v>-3.8593481989708245E-3</v>
      </c>
      <c r="AE2625" s="10">
        <f t="shared" si="1086"/>
        <v>-4.0274146823994217E-3</v>
      </c>
      <c r="AF2625" s="10">
        <f t="shared" si="1087"/>
        <v>-1.2761020881670415E-2</v>
      </c>
      <c r="AG2625" s="10">
        <f t="shared" si="1088"/>
        <v>-1.7172295363480083E-2</v>
      </c>
      <c r="AH2625" s="10">
        <f t="shared" si="1089"/>
        <v>1.8144329896907063E-2</v>
      </c>
      <c r="AI2625" s="10">
        <f t="shared" si="1090"/>
        <v>2.7583367641004664E-2</v>
      </c>
      <c r="AJ2625" s="10">
        <f t="shared" si="1091"/>
        <v>-5.50874918988975E-3</v>
      </c>
      <c r="AK2625" s="10">
        <f t="shared" si="1092"/>
        <v>2.4542366005780636E-2</v>
      </c>
      <c r="AL2625" s="10">
        <f t="shared" si="1093"/>
        <v>5.3314789058877876E-2</v>
      </c>
      <c r="AM2625" s="10">
        <f t="shared" si="1094"/>
        <v>-1.1405445180279528E-2</v>
      </c>
      <c r="AN2625" s="10">
        <f t="shared" si="1095"/>
        <v>3.1919545255793658E-2</v>
      </c>
      <c r="AO2625" s="10">
        <f t="shared" si="1096"/>
        <v>2.146844139115478E-3</v>
      </c>
      <c r="AP2625" s="10">
        <f t="shared" si="1097"/>
        <v>5.6406124093473009E-2</v>
      </c>
      <c r="AR2625" s="48">
        <f t="shared" si="1098"/>
        <v>-5.2867641528245735E-3</v>
      </c>
      <c r="AS2625" s="48">
        <f t="shared" si="1099"/>
        <v>2.190479685786479E-2</v>
      </c>
      <c r="AT2625" s="10">
        <f t="shared" si="1100"/>
        <v>3.6656764128488728E-3</v>
      </c>
      <c r="AV2625" s="48">
        <f t="shared" si="1101"/>
        <v>-5.3938673274277482E-3</v>
      </c>
      <c r="AW2625" s="48">
        <f t="shared" si="1102"/>
        <v>2.1797693683261617E-2</v>
      </c>
      <c r="AX2625" s="48">
        <f t="shared" si="1103"/>
        <v>3.5585732382456981E-3</v>
      </c>
      <c r="BA2625" s="48">
        <f t="shared" si="1104"/>
        <v>-5.3938673274277482E-3</v>
      </c>
      <c r="BB2625" s="48">
        <f t="shared" si="1105"/>
        <v>2.1797693683261617E-2</v>
      </c>
      <c r="BC2625" s="48">
        <f t="shared" si="1106"/>
        <v>3.5585732382456981E-3</v>
      </c>
      <c r="BF2625" s="48"/>
      <c r="BG2625" s="48"/>
      <c r="BH2625" s="48"/>
    </row>
    <row r="2626" spans="2:60" x14ac:dyDescent="0.2">
      <c r="B2626" s="27">
        <v>43347</v>
      </c>
      <c r="C2626" s="28">
        <v>24.05670924</v>
      </c>
      <c r="D2626" s="28">
        <v>46.72</v>
      </c>
      <c r="E2626" s="28">
        <v>21.9695</v>
      </c>
      <c r="F2626" s="28">
        <v>0.54849999999999999</v>
      </c>
      <c r="G2626" s="28">
        <v>82.905000000000001</v>
      </c>
      <c r="H2626" s="28">
        <v>27.809000000000001</v>
      </c>
      <c r="I2626" s="28">
        <v>142.66999999999999</v>
      </c>
      <c r="J2626" s="28">
        <v>68.78</v>
      </c>
      <c r="K2626" s="28">
        <v>17.38</v>
      </c>
      <c r="L2626" s="28">
        <v>24.05670924</v>
      </c>
      <c r="M2626" s="28">
        <v>25.16</v>
      </c>
      <c r="N2626" s="28">
        <v>20.333373999999999</v>
      </c>
      <c r="O2626" s="28">
        <v>13.255625</v>
      </c>
      <c r="P2626" s="28">
        <v>162.93</v>
      </c>
      <c r="Q2626" s="28">
        <v>28.83</v>
      </c>
      <c r="R2626" s="28">
        <v>48.94</v>
      </c>
      <c r="S2626" s="28">
        <v>14.013999999999999</v>
      </c>
      <c r="T2626" s="28">
        <v>39.6</v>
      </c>
      <c r="U2626">
        <v>2896.72</v>
      </c>
      <c r="X2626" s="10"/>
      <c r="Y2626" s="10">
        <f t="shared" si="1080"/>
        <v>2.5516403402187082E-2</v>
      </c>
      <c r="Z2626" s="10">
        <f t="shared" si="1081"/>
        <v>1.3449023861171305E-2</v>
      </c>
      <c r="AA2626" s="10">
        <f t="shared" si="1082"/>
        <v>1.0277752230295256E-2</v>
      </c>
      <c r="AB2626" s="10">
        <f t="shared" si="1083"/>
        <v>3.2007315957933713E-3</v>
      </c>
      <c r="AC2626" s="10">
        <f t="shared" si="1084"/>
        <v>4.7872985092716203E-3</v>
      </c>
      <c r="AD2626" s="10">
        <f t="shared" si="1085"/>
        <v>-2.403501219687243E-3</v>
      </c>
      <c r="AE2626" s="10">
        <f t="shared" si="1086"/>
        <v>1.2131101021566337E-2</v>
      </c>
      <c r="AF2626" s="10">
        <f t="shared" si="1087"/>
        <v>1.0282021151586385E-2</v>
      </c>
      <c r="AG2626" s="10">
        <f t="shared" si="1088"/>
        <v>1.2230634828188647E-2</v>
      </c>
      <c r="AH2626" s="10">
        <f t="shared" si="1089"/>
        <v>2.5516403402187082E-2</v>
      </c>
      <c r="AI2626" s="10">
        <f t="shared" si="1090"/>
        <v>8.0128205128204844E-3</v>
      </c>
      <c r="AJ2626" s="10">
        <f t="shared" si="1091"/>
        <v>-6.1909416748127111E-3</v>
      </c>
      <c r="AK2626" s="10">
        <f t="shared" si="1092"/>
        <v>4.9690670626082678E-2</v>
      </c>
      <c r="AL2626" s="10">
        <f t="shared" si="1093"/>
        <v>2.4459255533199276E-2</v>
      </c>
      <c r="AM2626" s="10">
        <f t="shared" si="1094"/>
        <v>7.2943803498325188E-2</v>
      </c>
      <c r="AN2626" s="10">
        <f t="shared" si="1095"/>
        <v>3.6864406779660852E-2</v>
      </c>
      <c r="AO2626" s="10">
        <f t="shared" si="1096"/>
        <v>7.1408169094544505E-4</v>
      </c>
      <c r="AP2626" s="10">
        <f t="shared" si="1097"/>
        <v>6.8649885583524917E-3</v>
      </c>
      <c r="AR2626" s="48">
        <f t="shared" si="1098"/>
        <v>9.9412739311525288E-3</v>
      </c>
      <c r="AS2626" s="48">
        <f t="shared" si="1099"/>
        <v>2.4319498769640086E-2</v>
      </c>
      <c r="AT2626" s="10">
        <f t="shared" si="1100"/>
        <v>2.8110503358027561E-3</v>
      </c>
      <c r="AV2626" s="48">
        <f t="shared" si="1101"/>
        <v>9.8341707565493541E-3</v>
      </c>
      <c r="AW2626" s="48">
        <f t="shared" si="1102"/>
        <v>2.4212395595036913E-2</v>
      </c>
      <c r="AX2626" s="48">
        <f t="shared" si="1103"/>
        <v>2.7039471611995814E-3</v>
      </c>
      <c r="BA2626" s="48">
        <f t="shared" si="1104"/>
        <v>9.8341707565493541E-3</v>
      </c>
      <c r="BB2626" s="48">
        <f t="shared" si="1105"/>
        <v>2.4212395595036913E-2</v>
      </c>
      <c r="BC2626" s="48">
        <f t="shared" si="1106"/>
        <v>2.7039471611995814E-3</v>
      </c>
      <c r="BF2626" s="48"/>
      <c r="BG2626" s="48"/>
      <c r="BH2626" s="48"/>
    </row>
    <row r="2627" spans="2:60" x14ac:dyDescent="0.2">
      <c r="B2627" s="27">
        <v>43346</v>
      </c>
      <c r="C2627" s="28">
        <v>23.952197470000002</v>
      </c>
      <c r="D2627" s="28">
        <v>45.97</v>
      </c>
      <c r="E2627" s="28">
        <v>21.390499999999999</v>
      </c>
      <c r="F2627" s="28">
        <v>0.53949999999999998</v>
      </c>
      <c r="G2627" s="28">
        <v>81.790000000000006</v>
      </c>
      <c r="H2627" s="28">
        <v>27.33</v>
      </c>
      <c r="I2627" s="28">
        <v>139.97</v>
      </c>
      <c r="J2627" s="28">
        <v>68.14</v>
      </c>
      <c r="K2627" s="28">
        <v>17.37</v>
      </c>
      <c r="L2627" s="28">
        <v>23.952197470000002</v>
      </c>
      <c r="M2627" s="28">
        <v>25.19</v>
      </c>
      <c r="N2627" s="28">
        <v>19.743372820000001</v>
      </c>
      <c r="O2627" s="28">
        <v>13.135624999999999</v>
      </c>
      <c r="P2627" s="28">
        <v>158.97</v>
      </c>
      <c r="Q2627" s="28">
        <v>28.14</v>
      </c>
      <c r="R2627" s="28">
        <v>48.8</v>
      </c>
      <c r="S2627" s="28">
        <v>13.648</v>
      </c>
      <c r="T2627" s="28">
        <v>38.270000000000003</v>
      </c>
      <c r="U2627" t="s">
        <v>226</v>
      </c>
      <c r="X2627" s="10"/>
      <c r="Y2627" s="10">
        <f t="shared" si="1080"/>
        <v>-4.3443917851500036E-3</v>
      </c>
      <c r="Z2627" s="10">
        <f t="shared" si="1081"/>
        <v>-1.605308219178081E-2</v>
      </c>
      <c r="AA2627" s="10">
        <f t="shared" si="1082"/>
        <v>-2.6354719042308683E-2</v>
      </c>
      <c r="AB2627" s="10">
        <f t="shared" si="1083"/>
        <v>-1.6408386508659945E-2</v>
      </c>
      <c r="AC2627" s="10">
        <f t="shared" si="1084"/>
        <v>-1.3449128520595766E-2</v>
      </c>
      <c r="AD2627" s="10">
        <f t="shared" si="1085"/>
        <v>-1.722463950519626E-2</v>
      </c>
      <c r="AE2627" s="10">
        <f t="shared" si="1086"/>
        <v>-1.8924791476834568E-2</v>
      </c>
      <c r="AF2627" s="10">
        <f t="shared" si="1087"/>
        <v>-9.3050305321313864E-3</v>
      </c>
      <c r="AG2627" s="10">
        <f t="shared" si="1088"/>
        <v>-5.7537399309537385E-4</v>
      </c>
      <c r="AH2627" s="10">
        <f t="shared" si="1089"/>
        <v>-4.3443917851500036E-3</v>
      </c>
      <c r="AI2627" s="10">
        <f t="shared" si="1090"/>
        <v>1.1923688394277487E-3</v>
      </c>
      <c r="AJ2627" s="10">
        <f t="shared" si="1091"/>
        <v>-2.9016393442622856E-2</v>
      </c>
      <c r="AK2627" s="10">
        <f t="shared" si="1092"/>
        <v>-9.052760620491429E-3</v>
      </c>
      <c r="AL2627" s="10">
        <f t="shared" si="1093"/>
        <v>-2.4304916221690398E-2</v>
      </c>
      <c r="AM2627" s="10">
        <f t="shared" si="1094"/>
        <v>-2.3933402705515028E-2</v>
      </c>
      <c r="AN2627" s="10">
        <f t="shared" si="1095"/>
        <v>-2.86064568859834E-3</v>
      </c>
      <c r="AO2627" s="10">
        <f t="shared" si="1096"/>
        <v>-2.6116740402454708E-2</v>
      </c>
      <c r="AP2627" s="10">
        <f t="shared" si="1097"/>
        <v>-3.3585858585858497E-2</v>
      </c>
      <c r="AR2627" s="48">
        <f t="shared" si="1098"/>
        <v>-1.3626615950639199E-2</v>
      </c>
      <c r="AS2627" s="48">
        <f t="shared" si="1099"/>
        <v>-1.6891415623661501E-2</v>
      </c>
      <c r="AT2627" s="10" t="str">
        <f t="shared" si="1100"/>
        <v/>
      </c>
      <c r="AV2627" s="48" t="str">
        <f t="shared" si="1101"/>
        <v/>
      </c>
      <c r="AW2627" s="48" t="str">
        <f t="shared" si="1102"/>
        <v/>
      </c>
      <c r="AX2627" s="48" t="str">
        <f t="shared" si="1103"/>
        <v/>
      </c>
      <c r="BA2627" s="48" t="str">
        <f t="shared" si="1104"/>
        <v/>
      </c>
      <c r="BB2627" s="48" t="str">
        <f t="shared" si="1105"/>
        <v/>
      </c>
      <c r="BC2627" s="48" t="str">
        <f t="shared" si="1106"/>
        <v/>
      </c>
      <c r="BF2627" s="48"/>
      <c r="BG2627" s="48"/>
      <c r="BH2627" s="48"/>
    </row>
    <row r="2628" spans="2:60" x14ac:dyDescent="0.2">
      <c r="B2628" s="27">
        <v>43345</v>
      </c>
      <c r="C2628" s="28">
        <v>23.752675</v>
      </c>
      <c r="D2628" s="28">
        <v>45.83</v>
      </c>
      <c r="E2628" s="28">
        <v>21.363</v>
      </c>
      <c r="F2628" s="28">
        <v>0.53325</v>
      </c>
      <c r="G2628" s="28">
        <v>81.06</v>
      </c>
      <c r="H2628" s="28">
        <v>27.243500000000001</v>
      </c>
      <c r="I2628" s="28">
        <v>139.71</v>
      </c>
      <c r="J2628" s="28">
        <v>68.37</v>
      </c>
      <c r="K2628" s="28">
        <v>17.55</v>
      </c>
      <c r="L2628" s="28">
        <v>23.752675</v>
      </c>
      <c r="M2628" s="28">
        <v>25.39</v>
      </c>
      <c r="N2628" s="28">
        <v>20.300040599999999</v>
      </c>
      <c r="O2628" s="28">
        <v>13.775625</v>
      </c>
      <c r="P2628" s="28">
        <v>171.89</v>
      </c>
      <c r="Q2628" s="28">
        <v>28.19</v>
      </c>
      <c r="R2628" s="28">
        <v>49.47</v>
      </c>
      <c r="S2628" s="28">
        <v>14.582000000000001</v>
      </c>
      <c r="T2628" s="28">
        <v>42.47</v>
      </c>
      <c r="U2628" t="s">
        <v>226</v>
      </c>
      <c r="X2628" s="10"/>
      <c r="Y2628" s="10">
        <f t="shared" si="1080"/>
        <v>-8.3300277667592848E-3</v>
      </c>
      <c r="Z2628" s="10">
        <f t="shared" si="1081"/>
        <v>-3.045464433326095E-3</v>
      </c>
      <c r="AA2628" s="10">
        <f t="shared" si="1082"/>
        <v>-1.2856174469975112E-3</v>
      </c>
      <c r="AB2628" s="10">
        <f t="shared" si="1083"/>
        <v>-1.1584800741427204E-2</v>
      </c>
      <c r="AC2628" s="10">
        <f t="shared" si="1084"/>
        <v>-8.9252964910135901E-3</v>
      </c>
      <c r="AD2628" s="10">
        <f t="shared" si="1085"/>
        <v>-3.1650201244053378E-3</v>
      </c>
      <c r="AE2628" s="10">
        <f t="shared" si="1086"/>
        <v>-1.8575409016217126E-3</v>
      </c>
      <c r="AF2628" s="10">
        <f t="shared" si="1087"/>
        <v>3.3754035808630789E-3</v>
      </c>
      <c r="AG2628" s="10">
        <f t="shared" si="1088"/>
        <v>1.0362694300518172E-2</v>
      </c>
      <c r="AH2628" s="10">
        <f t="shared" si="1089"/>
        <v>-8.3300277667592848E-3</v>
      </c>
      <c r="AI2628" s="10">
        <f t="shared" si="1090"/>
        <v>7.9396585946804876E-3</v>
      </c>
      <c r="AJ2628" s="10">
        <f t="shared" si="1091"/>
        <v>2.8195171365861693E-2</v>
      </c>
      <c r="AK2628" s="10">
        <f t="shared" si="1092"/>
        <v>4.872246276823522E-2</v>
      </c>
      <c r="AL2628" s="10">
        <f t="shared" si="1093"/>
        <v>8.1273196200540854E-2</v>
      </c>
      <c r="AM2628" s="10">
        <f t="shared" si="1094"/>
        <v>1.7768301350391535E-3</v>
      </c>
      <c r="AN2628" s="10">
        <f t="shared" si="1095"/>
        <v>1.3729508196721252E-2</v>
      </c>
      <c r="AO2628" s="10">
        <f t="shared" si="1096"/>
        <v>6.8434935521688223E-2</v>
      </c>
      <c r="AP2628" s="10">
        <f t="shared" si="1097"/>
        <v>0.10974653775803489</v>
      </c>
      <c r="AR2628" s="48">
        <f t="shared" si="1098"/>
        <v>-2.717296669352165E-3</v>
      </c>
      <c r="AS2628" s="48">
        <f t="shared" si="1099"/>
        <v>3.9054252530449168E-2</v>
      </c>
      <c r="AT2628" s="10" t="str">
        <f t="shared" si="1100"/>
        <v/>
      </c>
      <c r="AV2628" s="48" t="str">
        <f t="shared" si="1101"/>
        <v/>
      </c>
      <c r="AW2628" s="48" t="str">
        <f t="shared" si="1102"/>
        <v/>
      </c>
      <c r="AX2628" s="48" t="str">
        <f t="shared" si="1103"/>
        <v/>
      </c>
      <c r="BA2628" s="48" t="str">
        <f t="shared" si="1104"/>
        <v/>
      </c>
      <c r="BB2628" s="48" t="str">
        <f t="shared" si="1105"/>
        <v/>
      </c>
      <c r="BC2628" s="48" t="str">
        <f t="shared" si="1106"/>
        <v/>
      </c>
      <c r="BF2628" s="48"/>
      <c r="BG2628" s="48"/>
      <c r="BH2628" s="48"/>
    </row>
    <row r="2629" spans="2:60" x14ac:dyDescent="0.2">
      <c r="B2629" s="27">
        <v>43344</v>
      </c>
      <c r="C2629" s="28">
        <v>24.218227429999999</v>
      </c>
      <c r="D2629" s="28">
        <v>45.475000000000001</v>
      </c>
      <c r="E2629" s="28">
        <v>21.183499999999999</v>
      </c>
      <c r="F2629" s="28">
        <v>0.52675000000000005</v>
      </c>
      <c r="G2629" s="28">
        <v>80.709999999999994</v>
      </c>
      <c r="H2629" s="28">
        <v>27.15</v>
      </c>
      <c r="I2629" s="28">
        <v>139.4</v>
      </c>
      <c r="J2629" s="28">
        <v>67.989999999999995</v>
      </c>
      <c r="K2629" s="28">
        <v>17.47</v>
      </c>
      <c r="L2629" s="28">
        <v>24.218227429999999</v>
      </c>
      <c r="M2629" s="28">
        <v>25.4</v>
      </c>
      <c r="N2629" s="28">
        <v>20.44670756</v>
      </c>
      <c r="O2629" s="28">
        <v>14.294375</v>
      </c>
      <c r="P2629" s="28">
        <v>172.79</v>
      </c>
      <c r="Q2629" s="28">
        <v>28.83</v>
      </c>
      <c r="R2629" s="28">
        <v>49.97</v>
      </c>
      <c r="S2629" s="28">
        <v>14.901999999999999</v>
      </c>
      <c r="T2629" s="28">
        <v>41.86</v>
      </c>
      <c r="U2629" t="s">
        <v>226</v>
      </c>
      <c r="X2629" s="10"/>
      <c r="Y2629" s="10">
        <f t="shared" si="1080"/>
        <v>1.9600000000000062E-2</v>
      </c>
      <c r="Z2629" s="10">
        <f t="shared" si="1081"/>
        <v>-7.7460178922102996E-3</v>
      </c>
      <c r="AA2629" s="10">
        <f t="shared" si="1082"/>
        <v>-8.4023779431727785E-3</v>
      </c>
      <c r="AB2629" s="10">
        <f t="shared" si="1083"/>
        <v>-1.2189404594467823E-2</v>
      </c>
      <c r="AC2629" s="10">
        <f t="shared" si="1084"/>
        <v>-4.3177892918826455E-3</v>
      </c>
      <c r="AD2629" s="10">
        <f t="shared" si="1085"/>
        <v>-3.432011305449123E-3</v>
      </c>
      <c r="AE2629" s="10">
        <f t="shared" si="1086"/>
        <v>-2.2188819697945839E-3</v>
      </c>
      <c r="AF2629" s="10">
        <f t="shared" si="1087"/>
        <v>-5.5579932719029834E-3</v>
      </c>
      <c r="AG2629" s="10">
        <f t="shared" si="1088"/>
        <v>-4.5584045584046162E-3</v>
      </c>
      <c r="AH2629" s="10">
        <f t="shared" si="1089"/>
        <v>1.9600000000000062E-2</v>
      </c>
      <c r="AI2629" s="10">
        <f t="shared" si="1090"/>
        <v>3.9385584875928359E-4</v>
      </c>
      <c r="AJ2629" s="10">
        <f t="shared" si="1091"/>
        <v>7.2249589490969157E-3</v>
      </c>
      <c r="AK2629" s="10">
        <f t="shared" si="1092"/>
        <v>3.7657093598294056E-2</v>
      </c>
      <c r="AL2629" s="10">
        <f t="shared" si="1093"/>
        <v>5.2359066845075741E-3</v>
      </c>
      <c r="AM2629" s="10">
        <f t="shared" si="1094"/>
        <v>2.2703086200780209E-2</v>
      </c>
      <c r="AN2629" s="10">
        <f t="shared" si="1095"/>
        <v>1.0107135637760223E-2</v>
      </c>
      <c r="AO2629" s="10">
        <f t="shared" si="1096"/>
        <v>2.1944863530379832E-2</v>
      </c>
      <c r="AP2629" s="10">
        <f t="shared" si="1097"/>
        <v>-1.4363079821050118E-2</v>
      </c>
      <c r="AR2629" s="48">
        <f t="shared" si="1098"/>
        <v>-3.2025423141427544E-3</v>
      </c>
      <c r="AS2629" s="48">
        <f t="shared" si="1099"/>
        <v>1.2278202292058671E-2</v>
      </c>
      <c r="AT2629" s="10" t="str">
        <f t="shared" si="1100"/>
        <v/>
      </c>
      <c r="AV2629" s="48" t="str">
        <f t="shared" si="1101"/>
        <v/>
      </c>
      <c r="AW2629" s="48" t="str">
        <f t="shared" si="1102"/>
        <v/>
      </c>
      <c r="AX2629" s="48" t="str">
        <f t="shared" si="1103"/>
        <v/>
      </c>
      <c r="BA2629" s="48" t="str">
        <f t="shared" si="1104"/>
        <v/>
      </c>
      <c r="BB2629" s="48" t="str">
        <f t="shared" si="1105"/>
        <v/>
      </c>
      <c r="BC2629" s="48" t="str">
        <f t="shared" si="1106"/>
        <v/>
      </c>
      <c r="BF2629" s="48"/>
      <c r="BG2629" s="48"/>
      <c r="BH2629" s="48"/>
    </row>
    <row r="2630" spans="2:60" x14ac:dyDescent="0.2">
      <c r="B2630" s="27">
        <v>43343</v>
      </c>
      <c r="C2630" s="28">
        <v>24.408248830000002</v>
      </c>
      <c r="D2630" s="28">
        <v>45.97</v>
      </c>
      <c r="E2630" s="28">
        <v>21.495999999999999</v>
      </c>
      <c r="F2630" s="28">
        <v>0.52775000000000005</v>
      </c>
      <c r="G2630" s="28">
        <v>81.53</v>
      </c>
      <c r="H2630" s="28">
        <v>27.3735</v>
      </c>
      <c r="I2630" s="28">
        <v>140.29</v>
      </c>
      <c r="J2630" s="28">
        <v>68.25</v>
      </c>
      <c r="K2630" s="28">
        <v>17.489999999999998</v>
      </c>
      <c r="L2630" s="28">
        <v>24.408248830000002</v>
      </c>
      <c r="M2630" s="28">
        <v>25.97</v>
      </c>
      <c r="N2630" s="28">
        <v>21.100042200000001</v>
      </c>
      <c r="O2630" s="28">
        <v>14.499375000000001</v>
      </c>
      <c r="P2630" s="28">
        <v>173.51</v>
      </c>
      <c r="Q2630" s="28">
        <v>29.29</v>
      </c>
      <c r="R2630" s="28">
        <v>51.01</v>
      </c>
      <c r="S2630" s="28">
        <v>15.038</v>
      </c>
      <c r="T2630" s="28">
        <v>41.22</v>
      </c>
      <c r="U2630">
        <v>2901.52</v>
      </c>
      <c r="X2630" s="10"/>
      <c r="Y2630" s="10">
        <f t="shared" si="1080"/>
        <v>7.8462142016477721E-3</v>
      </c>
      <c r="Z2630" s="10">
        <f t="shared" si="1081"/>
        <v>1.0885101704233069E-2</v>
      </c>
      <c r="AA2630" s="10">
        <f t="shared" si="1082"/>
        <v>1.4752047584204675E-2</v>
      </c>
      <c r="AB2630" s="10">
        <f t="shared" si="1083"/>
        <v>1.8984337921215122E-3</v>
      </c>
      <c r="AC2630" s="10">
        <f t="shared" si="1084"/>
        <v>1.0159831495477833E-2</v>
      </c>
      <c r="AD2630" s="10">
        <f t="shared" si="1085"/>
        <v>8.2320441988950055E-3</v>
      </c>
      <c r="AE2630" s="10">
        <f t="shared" si="1086"/>
        <v>6.3845050215207699E-3</v>
      </c>
      <c r="AF2630" s="10">
        <f t="shared" si="1087"/>
        <v>3.8240917782026429E-3</v>
      </c>
      <c r="AG2630" s="10">
        <f t="shared" si="1088"/>
        <v>1.1448196908987462E-3</v>
      </c>
      <c r="AH2630" s="10">
        <f t="shared" si="1089"/>
        <v>7.8462142016477721E-3</v>
      </c>
      <c r="AI2630" s="10">
        <f t="shared" si="1090"/>
        <v>2.2440944881889857E-2</v>
      </c>
      <c r="AJ2630" s="10">
        <f t="shared" si="1091"/>
        <v>3.1953048581675914E-2</v>
      </c>
      <c r="AK2630" s="10">
        <f t="shared" si="1092"/>
        <v>1.4341305583490005E-2</v>
      </c>
      <c r="AL2630" s="10">
        <f t="shared" si="1093"/>
        <v>4.1669078071646659E-3</v>
      </c>
      <c r="AM2630" s="10">
        <f t="shared" si="1094"/>
        <v>1.5955601803676833E-2</v>
      </c>
      <c r="AN2630" s="10">
        <f t="shared" si="1095"/>
        <v>2.0812487492495535E-2</v>
      </c>
      <c r="AO2630" s="10">
        <f t="shared" si="1096"/>
        <v>9.1262917729164617E-3</v>
      </c>
      <c r="AP2630" s="10">
        <f t="shared" si="1097"/>
        <v>-1.5289058767319674E-2</v>
      </c>
      <c r="AR2630" s="48">
        <f t="shared" si="1098"/>
        <v>7.2363432741335589E-3</v>
      </c>
      <c r="AS2630" s="48">
        <f t="shared" si="1099"/>
        <v>1.2372638150848596E-2</v>
      </c>
      <c r="AT2630" s="10" t="str">
        <f t="shared" si="1100"/>
        <v/>
      </c>
      <c r="AV2630" s="48" t="str">
        <f t="shared" si="1101"/>
        <v/>
      </c>
      <c r="AW2630" s="48" t="str">
        <f t="shared" si="1102"/>
        <v/>
      </c>
      <c r="AX2630" s="48" t="str">
        <f t="shared" si="1103"/>
        <v/>
      </c>
      <c r="BA2630" s="48" t="str">
        <f t="shared" si="1104"/>
        <v/>
      </c>
      <c r="BB2630" s="48" t="str">
        <f t="shared" si="1105"/>
        <v/>
      </c>
      <c r="BC2630" s="48" t="str">
        <f t="shared" si="1106"/>
        <v/>
      </c>
      <c r="BF2630" s="48"/>
      <c r="BG2630" s="48"/>
      <c r="BH2630" s="48"/>
    </row>
    <row r="2631" spans="2:60" x14ac:dyDescent="0.2">
      <c r="B2631" s="27">
        <v>43342</v>
      </c>
      <c r="C2631" s="28">
        <v>24.75978842</v>
      </c>
      <c r="D2631" s="28">
        <v>46.44</v>
      </c>
      <c r="E2631" s="28">
        <v>21.648499999999999</v>
      </c>
      <c r="F2631" s="28">
        <v>0.54249999999999998</v>
      </c>
      <c r="G2631" s="28">
        <v>81.83</v>
      </c>
      <c r="H2631" s="28">
        <v>27.501999999999999</v>
      </c>
      <c r="I2631" s="28">
        <v>141.36000000000001</v>
      </c>
      <c r="J2631" s="28">
        <v>68.52</v>
      </c>
      <c r="K2631" s="28">
        <v>17.489999999999998</v>
      </c>
      <c r="L2631" s="28">
        <v>24.75978842</v>
      </c>
      <c r="M2631" s="28">
        <v>25.73</v>
      </c>
      <c r="N2631" s="28">
        <v>21.211709089999999</v>
      </c>
      <c r="O2631" s="28">
        <v>14.32</v>
      </c>
      <c r="P2631" s="28">
        <v>169.97</v>
      </c>
      <c r="Q2631" s="28">
        <v>28.99</v>
      </c>
      <c r="R2631" s="28">
        <v>50.3</v>
      </c>
      <c r="S2631" s="28">
        <v>14.888</v>
      </c>
      <c r="T2631" s="28">
        <v>39.76</v>
      </c>
      <c r="U2631">
        <v>2901.13</v>
      </c>
      <c r="X2631" s="10"/>
      <c r="Y2631" s="10">
        <f t="shared" si="1080"/>
        <v>1.440249124172821E-2</v>
      </c>
      <c r="Z2631" s="10">
        <f t="shared" si="1081"/>
        <v>1.0224059169023247E-2</v>
      </c>
      <c r="AA2631" s="10">
        <f t="shared" si="1082"/>
        <v>7.0943431336063512E-3</v>
      </c>
      <c r="AB2631" s="10">
        <f t="shared" si="1083"/>
        <v>2.7948839412600623E-2</v>
      </c>
      <c r="AC2631" s="10">
        <f t="shared" si="1084"/>
        <v>3.6796271311172468E-3</v>
      </c>
      <c r="AD2631" s="10">
        <f t="shared" si="1085"/>
        <v>4.6943211500172222E-3</v>
      </c>
      <c r="AE2631" s="10">
        <f t="shared" si="1086"/>
        <v>7.6270582365103312E-3</v>
      </c>
      <c r="AF2631" s="10">
        <f t="shared" si="1087"/>
        <v>3.9560439560439864E-3</v>
      </c>
      <c r="AG2631" s="10">
        <f t="shared" si="1088"/>
        <v>0</v>
      </c>
      <c r="AH2631" s="10">
        <f t="shared" si="1089"/>
        <v>1.440249124172821E-2</v>
      </c>
      <c r="AI2631" s="10">
        <f t="shared" si="1090"/>
        <v>-9.241432422025353E-3</v>
      </c>
      <c r="AJ2631" s="10">
        <f t="shared" si="1091"/>
        <v>5.2922590837283234E-3</v>
      </c>
      <c r="AK2631" s="10">
        <f t="shared" si="1092"/>
        <v>-1.237122289753867E-2</v>
      </c>
      <c r="AL2631" s="10">
        <f t="shared" si="1093"/>
        <v>-2.0402282289205154E-2</v>
      </c>
      <c r="AM2631" s="10">
        <f t="shared" si="1094"/>
        <v>-1.0242403550699941E-2</v>
      </c>
      <c r="AN2631" s="10">
        <f t="shared" si="1095"/>
        <v>-1.3918839443246456E-2</v>
      </c>
      <c r="AO2631" s="10">
        <f t="shared" si="1096"/>
        <v>-9.9747306822716153E-3</v>
      </c>
      <c r="AP2631" s="10">
        <f t="shared" si="1097"/>
        <v>-3.5419699175157748E-2</v>
      </c>
      <c r="AR2631" s="48">
        <f t="shared" si="1098"/>
        <v>8.8474203811830243E-3</v>
      </c>
      <c r="AS2631" s="48">
        <f t="shared" si="1099"/>
        <v>-1.0208428903854268E-2</v>
      </c>
      <c r="AT2631" s="10">
        <f t="shared" si="1100"/>
        <v>-1.3441230803157289E-4</v>
      </c>
      <c r="AV2631" s="48">
        <f t="shared" si="1101"/>
        <v>8.7403172065798496E-3</v>
      </c>
      <c r="AW2631" s="48">
        <f t="shared" si="1102"/>
        <v>-1.0315532078457442E-2</v>
      </c>
      <c r="AX2631" s="48">
        <f t="shared" si="1103"/>
        <v>-2.4151548263474752E-4</v>
      </c>
      <c r="BA2631" s="48">
        <f t="shared" si="1104"/>
        <v>8.7403172065798496E-3</v>
      </c>
      <c r="BB2631" s="48">
        <f t="shared" si="1105"/>
        <v>-1.0315532078457442E-2</v>
      </c>
      <c r="BC2631" s="48">
        <f t="shared" si="1106"/>
        <v>-2.4151548263474752E-4</v>
      </c>
      <c r="BF2631" s="48"/>
      <c r="BG2631" s="48"/>
      <c r="BH2631" s="48"/>
    </row>
    <row r="2632" spans="2:60" x14ac:dyDescent="0.2">
      <c r="B2632" s="27">
        <v>43341</v>
      </c>
      <c r="C2632" s="28">
        <v>25.472368670000002</v>
      </c>
      <c r="D2632" s="28">
        <v>46.61</v>
      </c>
      <c r="E2632" s="28">
        <v>21.538499999999999</v>
      </c>
      <c r="F2632" s="28">
        <v>0.53674999999999995</v>
      </c>
      <c r="G2632" s="28">
        <v>82.16</v>
      </c>
      <c r="H2632" s="28">
        <v>27.63</v>
      </c>
      <c r="I2632" s="28">
        <v>140.86000000000001</v>
      </c>
      <c r="J2632" s="28">
        <v>68.260000000000005</v>
      </c>
      <c r="K2632" s="28">
        <v>17.59</v>
      </c>
      <c r="L2632" s="28">
        <v>25.472368670000002</v>
      </c>
      <c r="M2632" s="28">
        <v>25.49</v>
      </c>
      <c r="N2632" s="28">
        <v>20.78170823</v>
      </c>
      <c r="O2632" s="28">
        <v>14.360625000000001</v>
      </c>
      <c r="P2632" s="28">
        <v>167.87</v>
      </c>
      <c r="Q2632" s="28">
        <v>28.8</v>
      </c>
      <c r="R2632" s="28">
        <v>51.2</v>
      </c>
      <c r="S2632" s="28">
        <v>14.94</v>
      </c>
      <c r="T2632" s="28">
        <v>40.6</v>
      </c>
      <c r="U2632">
        <v>2914.04</v>
      </c>
      <c r="X2632" s="10"/>
      <c r="Y2632" s="10">
        <f t="shared" ref="Y2632:Y2695" si="1107">IFERROR(IF(OR($C2632="", $C2631=""), "", $C2632/$C2631-1), "")</f>
        <v>2.8779739063699239E-2</v>
      </c>
      <c r="Z2632" s="10">
        <f t="shared" ref="Z2632:Z2695" si="1108">IFERROR(IF(OR($D2632="", $D2631=""), "", $D2632/$D2631-1), "")</f>
        <v>3.660637381567744E-3</v>
      </c>
      <c r="AA2632" s="10">
        <f t="shared" ref="AA2632:AA2695" si="1109">IFERROR(IF(OR($E2632="", $E2631=""), "", $E2632/$E2631-1), "")</f>
        <v>-5.081183453818916E-3</v>
      </c>
      <c r="AB2632" s="10">
        <f t="shared" ref="AB2632:AB2695" si="1110">IFERROR(IF(OR($F2632="", $F2631=""), "", $F2632/$F2631-1), "")</f>
        <v>-1.0599078341013923E-2</v>
      </c>
      <c r="AC2632" s="10">
        <f t="shared" ref="AC2632:AC2695" si="1111">IFERROR(IF(OR($G2632="", $G2631=""), "", $G2632/$G2631-1), "")</f>
        <v>4.0327508248807487E-3</v>
      </c>
      <c r="AD2632" s="10">
        <f t="shared" ref="AD2632:AD2695" si="1112">IFERROR(IF(OR($H2632="", $H2631=""), "", $H2632/$H2631-1), "")</f>
        <v>4.6542069667661057E-3</v>
      </c>
      <c r="AE2632" s="10">
        <f t="shared" ref="AE2632:AE2695" si="1113">IFERROR(IF(OR($I2632="", $I2631=""), "", $I2632/$I2631-1), "")</f>
        <v>-3.5370684776456773E-3</v>
      </c>
      <c r="AF2632" s="10">
        <f t="shared" ref="AF2632:AF2695" si="1114">IFERROR(IF(OR($J2632="", $J2631=""), "", $J2632/$J2631-1), "")</f>
        <v>-3.7945125510798761E-3</v>
      </c>
      <c r="AG2632" s="10">
        <f t="shared" ref="AG2632:AG2695" si="1115">IFERROR(IF(OR($K2632="", $K2631=""), "", $K2632/$K2631-1), "")</f>
        <v>5.7175528873643078E-3</v>
      </c>
      <c r="AH2632" s="10">
        <f t="shared" ref="AH2632:AH2695" si="1116">IFERROR(IF(OR($L2632="", $L2631=""), "", $L2632/$L2631-1), "")</f>
        <v>2.8779739063699239E-2</v>
      </c>
      <c r="AI2632" s="10">
        <f t="shared" ref="AI2632:AI2695" si="1117">IFERROR(IF(OR($M2632="", $M2631=""), "", $M2632/$M2631-1), "")</f>
        <v>-9.3276331130975887E-3</v>
      </c>
      <c r="AJ2632" s="10">
        <f t="shared" ref="AJ2632:AJ2695" si="1118">IFERROR(IF(OR($N2632="", $N2631=""), "", $N2632/$N2631-1), "")</f>
        <v>-2.0271862968492149E-2</v>
      </c>
      <c r="AK2632" s="10">
        <f t="shared" ref="AK2632:AK2695" si="1119">IFERROR(IF(OR($O2632="", $O2631=""), "", $O2632/$O2631-1), "")</f>
        <v>2.836941340782051E-3</v>
      </c>
      <c r="AL2632" s="10">
        <f t="shared" ref="AL2632:AL2695" si="1120">IFERROR(IF(OR($P2632="", $P2631=""), "", $P2632/$P2631-1), "")</f>
        <v>-1.2355121492027998E-2</v>
      </c>
      <c r="AM2632" s="10">
        <f t="shared" ref="AM2632:AM2695" si="1121">IFERROR(IF(OR($Q2632="", $Q2631=""), "", $Q2632/$Q2631-1), "")</f>
        <v>-6.553984132459445E-3</v>
      </c>
      <c r="AN2632" s="10">
        <f t="shared" ref="AN2632:AN2695" si="1122">IFERROR(IF(OR($R2632="", $R2631=""), "", $R2632/$R2631-1), "")</f>
        <v>1.7892644135188984E-2</v>
      </c>
      <c r="AO2632" s="10">
        <f t="shared" ref="AO2632:AO2695" si="1123">IFERROR(IF(OR($S2632="", $S2631=""), "", $S2632/$S2631-1), "")</f>
        <v>3.4927458355722418E-3</v>
      </c>
      <c r="AP2632" s="10">
        <f t="shared" ref="AP2632:AP2695" si="1124">IFERROR(IF(OR($T2632="", $T2631=""), "", $T2632/$T2631-1), "")</f>
        <v>2.1126760563380476E-2</v>
      </c>
      <c r="AR2632" s="48">
        <f t="shared" ref="AR2632:AR2695" si="1125">IF($AS2632="","",IFERROR(AVERAGE(Y2632:AG2632),""))</f>
        <v>2.6481160334133058E-3</v>
      </c>
      <c r="AS2632" s="48">
        <f t="shared" ref="AS2632:AS2695" si="1126">IFERROR(AVERAGE(AH2632:AP2632),"")</f>
        <v>2.8466921369495347E-3</v>
      </c>
      <c r="AT2632" s="10">
        <f t="shared" ref="AT2632:AT2695" si="1127">IFERROR(U2632/U2631-1,"")</f>
        <v>4.4499901762415917E-3</v>
      </c>
      <c r="AV2632" s="48">
        <f t="shared" ref="AV2632:AV2695" si="1128">IF(OR($AS2632="", $AT2632=""), "", IFERROR(AR2632-$AV$2,""))</f>
        <v>2.5410128588101311E-3</v>
      </c>
      <c r="AW2632" s="48">
        <f t="shared" ref="AW2632:AW2695" si="1129">IF(OR($AS2632="", $AT2632=""), "", IFERROR(AS2632-$AV$2,""))</f>
        <v>2.73958896234636E-3</v>
      </c>
      <c r="AX2632" s="48">
        <f t="shared" ref="AX2632:AX2695" si="1130">IF($AT2632="","",IFERROR(AT2632-$AV$2,""))</f>
        <v>4.342887001638417E-3</v>
      </c>
      <c r="BA2632" s="48">
        <f t="shared" ref="BA2632:BA2695" si="1131">IF(AND($AV2632="", $AW2632=""), "", $AV2632)</f>
        <v>2.5410128588101311E-3</v>
      </c>
      <c r="BB2632" s="48">
        <f t="shared" ref="BB2632:BB2695" si="1132">IF(AND($AV2632="", $AW2632=""), "", $AW2632)</f>
        <v>2.73958896234636E-3</v>
      </c>
      <c r="BC2632" s="48">
        <f t="shared" ref="BC2632:BC2695" si="1133">IF(AND($AV2632="", $AW2632=""), "", $AX2632)</f>
        <v>4.342887001638417E-3</v>
      </c>
      <c r="BF2632" s="48"/>
      <c r="BG2632" s="48"/>
      <c r="BH2632" s="48"/>
    </row>
    <row r="2633" spans="2:60" x14ac:dyDescent="0.2">
      <c r="B2633" s="27">
        <v>43340</v>
      </c>
      <c r="C2633" s="28">
        <v>24.921306609999998</v>
      </c>
      <c r="D2633" s="28">
        <v>45.65</v>
      </c>
      <c r="E2633" s="28">
        <v>21.274000000000001</v>
      </c>
      <c r="F2633" s="28">
        <v>0.54649999999999999</v>
      </c>
      <c r="G2633" s="28">
        <v>80.67</v>
      </c>
      <c r="H2633" s="28">
        <v>27.108000000000001</v>
      </c>
      <c r="I2633" s="28">
        <v>139.63</v>
      </c>
      <c r="J2633" s="28">
        <v>67.180000000000007</v>
      </c>
      <c r="K2633" s="28">
        <v>17.309999999999999</v>
      </c>
      <c r="L2633" s="28">
        <v>24.921306609999998</v>
      </c>
      <c r="M2633" s="28">
        <v>25</v>
      </c>
      <c r="N2633" s="28">
        <v>20.068373470000001</v>
      </c>
      <c r="O2633" s="28">
        <v>14.068125</v>
      </c>
      <c r="P2633" s="28">
        <v>165.34</v>
      </c>
      <c r="Q2633" s="28">
        <v>28.46</v>
      </c>
      <c r="R2633" s="28">
        <v>51.22</v>
      </c>
      <c r="S2633" s="28">
        <v>14.321999999999999</v>
      </c>
      <c r="T2633" s="28">
        <v>40.39</v>
      </c>
      <c r="U2633">
        <v>2897.52</v>
      </c>
      <c r="X2633" s="10"/>
      <c r="Y2633" s="10">
        <f t="shared" si="1107"/>
        <v>-2.1633718761656207E-2</v>
      </c>
      <c r="Z2633" s="10">
        <f t="shared" si="1108"/>
        <v>-2.0596438532503814E-2</v>
      </c>
      <c r="AA2633" s="10">
        <f t="shared" si="1109"/>
        <v>-1.2280335213686988E-2</v>
      </c>
      <c r="AB2633" s="10">
        <f t="shared" si="1110"/>
        <v>1.8164881229622898E-2</v>
      </c>
      <c r="AC2633" s="10">
        <f t="shared" si="1111"/>
        <v>-1.8135345666991154E-2</v>
      </c>
      <c r="AD2633" s="10">
        <f t="shared" si="1112"/>
        <v>-1.889250814332244E-2</v>
      </c>
      <c r="AE2633" s="10">
        <f t="shared" si="1113"/>
        <v>-8.7320744001136985E-3</v>
      </c>
      <c r="AF2633" s="10">
        <f t="shared" si="1114"/>
        <v>-1.5821857603281586E-2</v>
      </c>
      <c r="AG2633" s="10">
        <f t="shared" si="1115"/>
        <v>-1.5918135304150205E-2</v>
      </c>
      <c r="AH2633" s="10">
        <f t="shared" si="1116"/>
        <v>-2.1633718761656207E-2</v>
      </c>
      <c r="AI2633" s="10">
        <f t="shared" si="1117"/>
        <v>-1.9223224794036819E-2</v>
      </c>
      <c r="AJ2633" s="10">
        <f t="shared" si="1118"/>
        <v>-3.4325126313256793E-2</v>
      </c>
      <c r="AK2633" s="10">
        <f t="shared" si="1119"/>
        <v>-2.0368194281237817E-2</v>
      </c>
      <c r="AL2633" s="10">
        <f t="shared" si="1120"/>
        <v>-1.5071186036814233E-2</v>
      </c>
      <c r="AM2633" s="10">
        <f t="shared" si="1121"/>
        <v>-1.1805555555555514E-2</v>
      </c>
      <c r="AN2633" s="10">
        <f t="shared" si="1122"/>
        <v>3.9062499999986677E-4</v>
      </c>
      <c r="AO2633" s="10">
        <f t="shared" si="1123"/>
        <v>-4.136546184738954E-2</v>
      </c>
      <c r="AP2633" s="10">
        <f t="shared" si="1124"/>
        <v>-5.1724137931035141E-3</v>
      </c>
      <c r="AR2633" s="48">
        <f t="shared" si="1125"/>
        <v>-1.26495035995648E-2</v>
      </c>
      <c r="AS2633" s="48">
        <f t="shared" si="1126"/>
        <v>-1.8730472931450064E-2</v>
      </c>
      <c r="AT2633" s="10">
        <f t="shared" si="1127"/>
        <v>-5.6691054343797065E-3</v>
      </c>
      <c r="AV2633" s="48">
        <f t="shared" si="1128"/>
        <v>-1.2756606774167975E-2</v>
      </c>
      <c r="AW2633" s="48">
        <f t="shared" si="1129"/>
        <v>-1.8837576106053237E-2</v>
      </c>
      <c r="AX2633" s="48">
        <f t="shared" si="1130"/>
        <v>-5.7762086089828812E-3</v>
      </c>
      <c r="BA2633" s="48">
        <f t="shared" si="1131"/>
        <v>-1.2756606774167975E-2</v>
      </c>
      <c r="BB2633" s="48">
        <f t="shared" si="1132"/>
        <v>-1.8837576106053237E-2</v>
      </c>
      <c r="BC2633" s="48">
        <f t="shared" si="1133"/>
        <v>-5.7762086089828812E-3</v>
      </c>
      <c r="BF2633" s="48"/>
      <c r="BG2633" s="48"/>
      <c r="BH2633" s="48"/>
    </row>
    <row r="2634" spans="2:60" x14ac:dyDescent="0.2">
      <c r="B2634" s="27">
        <v>43339</v>
      </c>
      <c r="C2634" s="28">
        <v>26.774015259999999</v>
      </c>
      <c r="D2634" s="28">
        <v>45.73</v>
      </c>
      <c r="E2634" s="28">
        <v>21.175000000000001</v>
      </c>
      <c r="F2634" s="28">
        <v>0.54374999999999996</v>
      </c>
      <c r="G2634" s="28">
        <v>80.67</v>
      </c>
      <c r="H2634" s="28">
        <v>27.173999999999999</v>
      </c>
      <c r="I2634" s="28">
        <v>139.52000000000001</v>
      </c>
      <c r="J2634" s="28">
        <v>66.89</v>
      </c>
      <c r="K2634" s="28">
        <v>17.079999999999998</v>
      </c>
      <c r="L2634" s="28">
        <v>26.774015259999999</v>
      </c>
      <c r="M2634" s="28">
        <v>26.31</v>
      </c>
      <c r="N2634" s="28">
        <v>21.336709339999999</v>
      </c>
      <c r="O2634" s="28">
        <v>14.901875</v>
      </c>
      <c r="P2634" s="28">
        <v>172.58</v>
      </c>
      <c r="Q2634" s="28">
        <v>30.09</v>
      </c>
      <c r="R2634" s="28">
        <v>53.01</v>
      </c>
      <c r="S2634" s="28">
        <v>15.087999999999999</v>
      </c>
      <c r="T2634" s="28">
        <v>42.98</v>
      </c>
      <c r="U2634">
        <v>2896.74</v>
      </c>
      <c r="X2634" s="10"/>
      <c r="Y2634" s="10">
        <f t="shared" si="1107"/>
        <v>7.4342356080823402E-2</v>
      </c>
      <c r="Z2634" s="10">
        <f t="shared" si="1108"/>
        <v>1.7524644030668668E-3</v>
      </c>
      <c r="AA2634" s="10">
        <f t="shared" si="1109"/>
        <v>-4.6535677352637084E-3</v>
      </c>
      <c r="AB2634" s="10">
        <f t="shared" si="1110"/>
        <v>-5.032021957914079E-3</v>
      </c>
      <c r="AC2634" s="10">
        <f t="shared" si="1111"/>
        <v>0</v>
      </c>
      <c r="AD2634" s="10">
        <f t="shared" si="1112"/>
        <v>2.4347056219566898E-3</v>
      </c>
      <c r="AE2634" s="10">
        <f t="shared" si="1113"/>
        <v>-7.8779631884251522E-4</v>
      </c>
      <c r="AF2634" s="10">
        <f t="shared" si="1114"/>
        <v>-4.3167609407562813E-3</v>
      </c>
      <c r="AG2634" s="10">
        <f t="shared" si="1115"/>
        <v>-1.3287117273252491E-2</v>
      </c>
      <c r="AH2634" s="10">
        <f t="shared" si="1116"/>
        <v>7.4342356080823402E-2</v>
      </c>
      <c r="AI2634" s="10">
        <f t="shared" si="1117"/>
        <v>5.2400000000000002E-2</v>
      </c>
      <c r="AJ2634" s="10">
        <f t="shared" si="1118"/>
        <v>6.3200730836309171E-2</v>
      </c>
      <c r="AK2634" s="10">
        <f t="shared" si="1119"/>
        <v>5.9265182815762651E-2</v>
      </c>
      <c r="AL2634" s="10">
        <f t="shared" si="1120"/>
        <v>4.3788556913027854E-2</v>
      </c>
      <c r="AM2634" s="10">
        <f t="shared" si="1121"/>
        <v>5.7273366127898795E-2</v>
      </c>
      <c r="AN2634" s="10">
        <f t="shared" si="1122"/>
        <v>3.4947286216321816E-2</v>
      </c>
      <c r="AO2634" s="10">
        <f t="shared" si="1123"/>
        <v>5.3484150258343854E-2</v>
      </c>
      <c r="AP2634" s="10">
        <f t="shared" si="1124"/>
        <v>6.4124783362218274E-2</v>
      </c>
      <c r="AR2634" s="48">
        <f t="shared" si="1125"/>
        <v>5.6058068755353201E-3</v>
      </c>
      <c r="AS2634" s="48">
        <f t="shared" si="1126"/>
        <v>5.5869601401189538E-2</v>
      </c>
      <c r="AT2634" s="10">
        <f t="shared" si="1127"/>
        <v>-2.6919572600025976E-4</v>
      </c>
      <c r="AV2634" s="48">
        <f t="shared" si="1128"/>
        <v>5.4987037009321454E-3</v>
      </c>
      <c r="AW2634" s="48">
        <f t="shared" si="1129"/>
        <v>5.5762498226586361E-2</v>
      </c>
      <c r="AX2634" s="48">
        <f t="shared" si="1130"/>
        <v>-3.7629890060343439E-4</v>
      </c>
      <c r="BA2634" s="48">
        <f t="shared" si="1131"/>
        <v>5.4987037009321454E-3</v>
      </c>
      <c r="BB2634" s="48">
        <f t="shared" si="1132"/>
        <v>5.5762498226586361E-2</v>
      </c>
      <c r="BC2634" s="48">
        <f t="shared" si="1133"/>
        <v>-3.7629890060343439E-4</v>
      </c>
      <c r="BF2634" s="48"/>
      <c r="BG2634" s="48"/>
      <c r="BH2634" s="48"/>
    </row>
    <row r="2635" spans="2:60" x14ac:dyDescent="0.2">
      <c r="B2635" s="27">
        <v>43338</v>
      </c>
      <c r="C2635" s="28">
        <v>26.469981019999999</v>
      </c>
      <c r="D2635" s="28">
        <v>46.14</v>
      </c>
      <c r="E2635" s="28">
        <v>21.3475</v>
      </c>
      <c r="F2635" s="28">
        <v>0.55649999999999999</v>
      </c>
      <c r="G2635" s="28">
        <v>82.14</v>
      </c>
      <c r="H2635" s="28">
        <v>27.476500000000001</v>
      </c>
      <c r="I2635" s="28">
        <v>140.76</v>
      </c>
      <c r="J2635" s="28">
        <v>67.42</v>
      </c>
      <c r="K2635" s="28">
        <v>17.190000000000001</v>
      </c>
      <c r="L2635" s="28">
        <v>26.469981019999999</v>
      </c>
      <c r="M2635" s="28">
        <v>27.3</v>
      </c>
      <c r="N2635" s="28">
        <v>21.410042820000001</v>
      </c>
      <c r="O2635" s="28">
        <v>14.358124999999999</v>
      </c>
      <c r="P2635" s="28">
        <v>171.02</v>
      </c>
      <c r="Q2635" s="28">
        <v>30.88</v>
      </c>
      <c r="R2635" s="28">
        <v>54.45</v>
      </c>
      <c r="S2635" s="28">
        <v>14.676</v>
      </c>
      <c r="T2635" s="28">
        <v>37.21</v>
      </c>
      <c r="U2635" t="s">
        <v>226</v>
      </c>
      <c r="X2635" s="10"/>
      <c r="Y2635" s="10">
        <f t="shared" si="1107"/>
        <v>-1.1355571327182346E-2</v>
      </c>
      <c r="Z2635" s="10">
        <f t="shared" si="1108"/>
        <v>8.9656680516072562E-3</v>
      </c>
      <c r="AA2635" s="10">
        <f t="shared" si="1109"/>
        <v>8.1463990554899723E-3</v>
      </c>
      <c r="AB2635" s="10">
        <f t="shared" si="1110"/>
        <v>2.3448275862069101E-2</v>
      </c>
      <c r="AC2635" s="10">
        <f t="shared" si="1111"/>
        <v>1.8222387504648552E-2</v>
      </c>
      <c r="AD2635" s="10">
        <f t="shared" si="1112"/>
        <v>1.1131964377714132E-2</v>
      </c>
      <c r="AE2635" s="10">
        <f t="shared" si="1113"/>
        <v>8.8876146788989807E-3</v>
      </c>
      <c r="AF2635" s="10">
        <f t="shared" si="1114"/>
        <v>7.923456420989794E-3</v>
      </c>
      <c r="AG2635" s="10">
        <f t="shared" si="1115"/>
        <v>6.4402810304451386E-3</v>
      </c>
      <c r="AH2635" s="10">
        <f t="shared" si="1116"/>
        <v>-1.1355571327182346E-2</v>
      </c>
      <c r="AI2635" s="10">
        <f t="shared" si="1117"/>
        <v>3.7628278221208733E-2</v>
      </c>
      <c r="AJ2635" s="10">
        <f t="shared" si="1118"/>
        <v>3.4369629745354402E-3</v>
      </c>
      <c r="AK2635" s="10">
        <f t="shared" si="1119"/>
        <v>-3.6488696892169714E-2</v>
      </c>
      <c r="AL2635" s="10">
        <f t="shared" si="1120"/>
        <v>-9.0392861281725079E-3</v>
      </c>
      <c r="AM2635" s="10">
        <f t="shared" si="1121"/>
        <v>2.6254569624459823E-2</v>
      </c>
      <c r="AN2635" s="10">
        <f t="shared" si="1122"/>
        <v>2.7164685908319219E-2</v>
      </c>
      <c r="AO2635" s="10">
        <f t="shared" si="1123"/>
        <v>-2.7306468716861043E-2</v>
      </c>
      <c r="AP2635" s="10">
        <f t="shared" si="1124"/>
        <v>-0.13424848766868303</v>
      </c>
      <c r="AR2635" s="48">
        <f t="shared" si="1125"/>
        <v>9.0900528505200653E-3</v>
      </c>
      <c r="AS2635" s="48">
        <f t="shared" si="1126"/>
        <v>-1.3772668222727269E-2</v>
      </c>
      <c r="AT2635" s="10" t="str">
        <f t="shared" si="1127"/>
        <v/>
      </c>
      <c r="AV2635" s="48" t="str">
        <f t="shared" si="1128"/>
        <v/>
      </c>
      <c r="AW2635" s="48" t="str">
        <f t="shared" si="1129"/>
        <v/>
      </c>
      <c r="AX2635" s="48" t="str">
        <f t="shared" si="1130"/>
        <v/>
      </c>
      <c r="BA2635" s="48" t="str">
        <f t="shared" si="1131"/>
        <v/>
      </c>
      <c r="BB2635" s="48" t="str">
        <f t="shared" si="1132"/>
        <v/>
      </c>
      <c r="BC2635" s="48" t="str">
        <f t="shared" si="1133"/>
        <v/>
      </c>
      <c r="BF2635" s="48"/>
      <c r="BG2635" s="48"/>
      <c r="BH2635" s="48"/>
    </row>
    <row r="2636" spans="2:60" x14ac:dyDescent="0.2">
      <c r="B2636" s="27">
        <v>43337</v>
      </c>
      <c r="C2636" s="28">
        <v>28.142169339999999</v>
      </c>
      <c r="D2636" s="28">
        <v>46.36</v>
      </c>
      <c r="E2636" s="28">
        <v>21.539000000000001</v>
      </c>
      <c r="F2636" s="28">
        <v>0.55225000000000002</v>
      </c>
      <c r="G2636" s="28">
        <v>82.05</v>
      </c>
      <c r="H2636" s="28">
        <v>27.584499999999998</v>
      </c>
      <c r="I2636" s="28">
        <v>141.37</v>
      </c>
      <c r="J2636" s="28">
        <v>66.33</v>
      </c>
      <c r="K2636" s="28">
        <v>16.78</v>
      </c>
      <c r="L2636" s="28">
        <v>28.142169339999999</v>
      </c>
      <c r="M2636" s="28">
        <v>29.1</v>
      </c>
      <c r="N2636" s="28">
        <v>22.818378970000001</v>
      </c>
      <c r="O2636" s="28">
        <v>15.243124999999999</v>
      </c>
      <c r="P2636" s="28">
        <v>181.37</v>
      </c>
      <c r="Q2636" s="28">
        <v>32.25</v>
      </c>
      <c r="R2636" s="28">
        <v>56.73</v>
      </c>
      <c r="S2636" s="28">
        <v>15.022</v>
      </c>
      <c r="T2636" s="28">
        <v>39.119999999999997</v>
      </c>
      <c r="U2636" t="s">
        <v>226</v>
      </c>
      <c r="X2636" s="10"/>
      <c r="Y2636" s="10">
        <f t="shared" si="1107"/>
        <v>6.3173007896625943E-2</v>
      </c>
      <c r="Z2636" s="10">
        <f t="shared" si="1108"/>
        <v>4.7680970957952873E-3</v>
      </c>
      <c r="AA2636" s="10">
        <f t="shared" si="1109"/>
        <v>8.9706054573135408E-3</v>
      </c>
      <c r="AB2636" s="10">
        <f t="shared" si="1110"/>
        <v>-7.6370170709793017E-3</v>
      </c>
      <c r="AC2636" s="10">
        <f t="shared" si="1111"/>
        <v>-1.0956902848795469E-3</v>
      </c>
      <c r="AD2636" s="10">
        <f t="shared" si="1112"/>
        <v>3.9306316306662037E-3</v>
      </c>
      <c r="AE2636" s="10">
        <f t="shared" si="1113"/>
        <v>4.3336175049730752E-3</v>
      </c>
      <c r="AF2636" s="10">
        <f t="shared" si="1114"/>
        <v>-1.6167309403737784E-2</v>
      </c>
      <c r="AG2636" s="10">
        <f t="shared" si="1115"/>
        <v>-2.3851076207097144E-2</v>
      </c>
      <c r="AH2636" s="10">
        <f t="shared" si="1116"/>
        <v>6.3173007896625943E-2</v>
      </c>
      <c r="AI2636" s="10">
        <f t="shared" si="1117"/>
        <v>6.5934065934065922E-2</v>
      </c>
      <c r="AJ2636" s="10">
        <f t="shared" si="1118"/>
        <v>6.5779230888992624E-2</v>
      </c>
      <c r="AK2636" s="10">
        <f t="shared" si="1119"/>
        <v>6.1637574544029849E-2</v>
      </c>
      <c r="AL2636" s="10">
        <f t="shared" si="1120"/>
        <v>6.0519237516079905E-2</v>
      </c>
      <c r="AM2636" s="10">
        <f t="shared" si="1121"/>
        <v>4.43652849740932E-2</v>
      </c>
      <c r="AN2636" s="10">
        <f t="shared" si="1122"/>
        <v>4.1873278236914446E-2</v>
      </c>
      <c r="AO2636" s="10">
        <f t="shared" si="1123"/>
        <v>2.3575906241482647E-2</v>
      </c>
      <c r="AP2636" s="10">
        <f t="shared" si="1124"/>
        <v>5.1330287557108223E-2</v>
      </c>
      <c r="AR2636" s="48">
        <f t="shared" si="1125"/>
        <v>4.0472074020755861E-3</v>
      </c>
      <c r="AS2636" s="48">
        <f t="shared" si="1126"/>
        <v>5.3131985976599197E-2</v>
      </c>
      <c r="AT2636" s="10" t="str">
        <f t="shared" si="1127"/>
        <v/>
      </c>
      <c r="AV2636" s="48" t="str">
        <f t="shared" si="1128"/>
        <v/>
      </c>
      <c r="AW2636" s="48" t="str">
        <f t="shared" si="1129"/>
        <v/>
      </c>
      <c r="AX2636" s="48" t="str">
        <f t="shared" si="1130"/>
        <v/>
      </c>
      <c r="BA2636" s="48" t="str">
        <f t="shared" si="1131"/>
        <v/>
      </c>
      <c r="BB2636" s="48" t="str">
        <f t="shared" si="1132"/>
        <v/>
      </c>
      <c r="BC2636" s="48" t="str">
        <f t="shared" si="1133"/>
        <v/>
      </c>
      <c r="BF2636" s="48"/>
      <c r="BG2636" s="48"/>
      <c r="BH2636" s="48"/>
    </row>
    <row r="2637" spans="2:60" x14ac:dyDescent="0.2">
      <c r="B2637" s="27">
        <v>43336</v>
      </c>
      <c r="C2637" s="28">
        <v>27.82863403</v>
      </c>
      <c r="D2637" s="28">
        <v>46.85</v>
      </c>
      <c r="E2637" s="28">
        <v>21.829499999999999</v>
      </c>
      <c r="F2637" s="28">
        <v>0.54249999999999998</v>
      </c>
      <c r="G2637" s="28">
        <v>82.44</v>
      </c>
      <c r="H2637" s="28">
        <v>27.764500000000002</v>
      </c>
      <c r="I2637" s="28">
        <v>143.19</v>
      </c>
      <c r="J2637" s="28">
        <v>66.7</v>
      </c>
      <c r="K2637" s="28">
        <v>16.93</v>
      </c>
      <c r="L2637" s="28">
        <v>27.82863403</v>
      </c>
      <c r="M2637" s="28">
        <v>27.8</v>
      </c>
      <c r="N2637" s="28">
        <v>22.206711080000002</v>
      </c>
      <c r="O2637" s="28">
        <v>14.904999999999999</v>
      </c>
      <c r="P2637" s="28">
        <v>179.8</v>
      </c>
      <c r="Q2637" s="28">
        <v>32.119999999999997</v>
      </c>
      <c r="R2637" s="28">
        <v>56.14</v>
      </c>
      <c r="S2637" s="28">
        <v>14.768000000000001</v>
      </c>
      <c r="T2637" s="28">
        <v>39.26</v>
      </c>
      <c r="U2637">
        <v>2874.69</v>
      </c>
      <c r="X2637" s="10"/>
      <c r="Y2637" s="10">
        <f t="shared" si="1107"/>
        <v>-1.1141120864280873E-2</v>
      </c>
      <c r="Z2637" s="10">
        <f t="shared" si="1108"/>
        <v>1.0569456427955259E-2</v>
      </c>
      <c r="AA2637" s="10">
        <f t="shared" si="1109"/>
        <v>1.3487162820929433E-2</v>
      </c>
      <c r="AB2637" s="10">
        <f t="shared" si="1110"/>
        <v>-1.7655047532820323E-2</v>
      </c>
      <c r="AC2637" s="10">
        <f t="shared" si="1111"/>
        <v>4.7531992687386282E-3</v>
      </c>
      <c r="AD2637" s="10">
        <f t="shared" si="1112"/>
        <v>6.5254037593578396E-3</v>
      </c>
      <c r="AE2637" s="10">
        <f t="shared" si="1113"/>
        <v>1.2874018532927689E-2</v>
      </c>
      <c r="AF2637" s="10">
        <f t="shared" si="1114"/>
        <v>5.5781697572743205E-3</v>
      </c>
      <c r="AG2637" s="10">
        <f t="shared" si="1115"/>
        <v>8.9392133492252057E-3</v>
      </c>
      <c r="AH2637" s="10">
        <f t="shared" si="1116"/>
        <v>-1.1141120864280873E-2</v>
      </c>
      <c r="AI2637" s="10">
        <f t="shared" si="1117"/>
        <v>-4.4673539518900407E-2</v>
      </c>
      <c r="AJ2637" s="10">
        <f t="shared" si="1118"/>
        <v>-2.6805930903513242E-2</v>
      </c>
      <c r="AK2637" s="10">
        <f t="shared" si="1119"/>
        <v>-2.2182131288695728E-2</v>
      </c>
      <c r="AL2637" s="10">
        <f t="shared" si="1120"/>
        <v>-8.6563378728565787E-3</v>
      </c>
      <c r="AM2637" s="10">
        <f t="shared" si="1121"/>
        <v>-4.0310077519380982E-3</v>
      </c>
      <c r="AN2637" s="10">
        <f t="shared" si="1122"/>
        <v>-1.040014101886122E-2</v>
      </c>
      <c r="AO2637" s="10">
        <f t="shared" si="1123"/>
        <v>-1.6908534149913446E-2</v>
      </c>
      <c r="AP2637" s="10">
        <f t="shared" si="1124"/>
        <v>3.5787321063394106E-3</v>
      </c>
      <c r="AR2637" s="48">
        <f t="shared" si="1125"/>
        <v>3.7700506132563533E-3</v>
      </c>
      <c r="AS2637" s="48">
        <f t="shared" si="1126"/>
        <v>-1.5691112362513353E-2</v>
      </c>
      <c r="AT2637" s="10" t="str">
        <f t="shared" si="1127"/>
        <v/>
      </c>
      <c r="AV2637" s="48" t="str">
        <f t="shared" si="1128"/>
        <v/>
      </c>
      <c r="AW2637" s="48" t="str">
        <f t="shared" si="1129"/>
        <v/>
      </c>
      <c r="AX2637" s="48" t="str">
        <f t="shared" si="1130"/>
        <v/>
      </c>
      <c r="BA2637" s="48" t="str">
        <f t="shared" si="1131"/>
        <v/>
      </c>
      <c r="BB2637" s="48" t="str">
        <f t="shared" si="1132"/>
        <v/>
      </c>
      <c r="BC2637" s="48" t="str">
        <f t="shared" si="1133"/>
        <v/>
      </c>
      <c r="BF2637" s="48"/>
      <c r="BG2637" s="48"/>
      <c r="BH2637" s="48"/>
    </row>
    <row r="2638" spans="2:60" x14ac:dyDescent="0.2">
      <c r="B2638" s="27">
        <v>43335</v>
      </c>
      <c r="C2638" s="28">
        <v>27.629111559999998</v>
      </c>
      <c r="D2638" s="28">
        <v>46.92</v>
      </c>
      <c r="E2638" s="28">
        <v>21.549499999999998</v>
      </c>
      <c r="F2638" s="28">
        <v>0.54837499999999995</v>
      </c>
      <c r="G2638" s="28">
        <v>80.444999999999993</v>
      </c>
      <c r="H2638" s="28">
        <v>27.697500000000002</v>
      </c>
      <c r="I2638" s="28">
        <v>143.03</v>
      </c>
      <c r="J2638" s="28">
        <v>66.02</v>
      </c>
      <c r="K2638" s="28">
        <v>16.72</v>
      </c>
      <c r="L2638" s="28">
        <v>27.629111559999998</v>
      </c>
      <c r="M2638" s="28">
        <v>27.09</v>
      </c>
      <c r="N2638" s="28">
        <v>21.71171009</v>
      </c>
      <c r="O2638" s="28">
        <v>14.769375</v>
      </c>
      <c r="P2638" s="28">
        <v>177.92</v>
      </c>
      <c r="Q2638" s="28">
        <v>31.87</v>
      </c>
      <c r="R2638" s="28">
        <v>55.96</v>
      </c>
      <c r="S2638" s="28">
        <v>14.78</v>
      </c>
      <c r="T2638" s="28">
        <v>37.56</v>
      </c>
      <c r="U2638">
        <v>2856.98</v>
      </c>
      <c r="X2638" s="10"/>
      <c r="Y2638" s="10">
        <f t="shared" si="1107"/>
        <v>-7.1696824854899921E-3</v>
      </c>
      <c r="Z2638" s="10">
        <f t="shared" si="1108"/>
        <v>1.4941302027748904E-3</v>
      </c>
      <c r="AA2638" s="10">
        <f t="shared" si="1109"/>
        <v>-1.282667949334626E-2</v>
      </c>
      <c r="AB2638" s="10">
        <f t="shared" si="1110"/>
        <v>1.0829493087557429E-2</v>
      </c>
      <c r="AC2638" s="10">
        <f t="shared" si="1111"/>
        <v>-2.4199417758369757E-2</v>
      </c>
      <c r="AD2638" s="10">
        <f t="shared" si="1112"/>
        <v>-2.4131534873669258E-3</v>
      </c>
      <c r="AE2638" s="10">
        <f t="shared" si="1113"/>
        <v>-1.1173964662336555E-3</v>
      </c>
      <c r="AF2638" s="10">
        <f t="shared" si="1114"/>
        <v>-1.0194902548725793E-2</v>
      </c>
      <c r="AG2638" s="10">
        <f t="shared" si="1115"/>
        <v>-1.2404016538688722E-2</v>
      </c>
      <c r="AH2638" s="10">
        <f t="shared" si="1116"/>
        <v>-7.1696824854899921E-3</v>
      </c>
      <c r="AI2638" s="10">
        <f t="shared" si="1117"/>
        <v>-2.5539568345323782E-2</v>
      </c>
      <c r="AJ2638" s="10">
        <f t="shared" si="1118"/>
        <v>-2.2290603422395749E-2</v>
      </c>
      <c r="AK2638" s="10">
        <f t="shared" si="1119"/>
        <v>-9.099295538409824E-3</v>
      </c>
      <c r="AL2638" s="10">
        <f t="shared" si="1120"/>
        <v>-1.0456062291435031E-2</v>
      </c>
      <c r="AM2638" s="10">
        <f t="shared" si="1121"/>
        <v>-7.7833125778330459E-3</v>
      </c>
      <c r="AN2638" s="10">
        <f t="shared" si="1122"/>
        <v>-3.2062700391877197E-3</v>
      </c>
      <c r="AO2638" s="10">
        <f t="shared" si="1123"/>
        <v>8.1256771397608674E-4</v>
      </c>
      <c r="AP2638" s="10">
        <f t="shared" si="1124"/>
        <v>-4.3301069791135904E-2</v>
      </c>
      <c r="AR2638" s="48">
        <f t="shared" si="1125"/>
        <v>-6.4446250542098647E-3</v>
      </c>
      <c r="AS2638" s="48">
        <f t="shared" si="1126"/>
        <v>-1.4225921864137217E-2</v>
      </c>
      <c r="AT2638" s="10">
        <f t="shared" si="1127"/>
        <v>-6.1606642803223588E-3</v>
      </c>
      <c r="AV2638" s="48">
        <f t="shared" si="1128"/>
        <v>-6.5517282288130394E-3</v>
      </c>
      <c r="AW2638" s="48">
        <f t="shared" si="1129"/>
        <v>-1.4333025038740392E-2</v>
      </c>
      <c r="AX2638" s="48">
        <f t="shared" si="1130"/>
        <v>-6.2677674549255335E-3</v>
      </c>
      <c r="BA2638" s="48">
        <f t="shared" si="1131"/>
        <v>-6.5517282288130394E-3</v>
      </c>
      <c r="BB2638" s="48">
        <f t="shared" si="1132"/>
        <v>-1.4333025038740392E-2</v>
      </c>
      <c r="BC2638" s="48">
        <f t="shared" si="1133"/>
        <v>-6.2677674549255335E-3</v>
      </c>
      <c r="BF2638" s="48"/>
      <c r="BG2638" s="48"/>
      <c r="BH2638" s="48"/>
    </row>
    <row r="2639" spans="2:60" x14ac:dyDescent="0.2">
      <c r="B2639" s="27">
        <v>43334</v>
      </c>
      <c r="C2639" s="28">
        <v>29.40581165</v>
      </c>
      <c r="D2639" s="28">
        <v>47.23</v>
      </c>
      <c r="E2639" s="28">
        <v>21.545999999999999</v>
      </c>
      <c r="F2639" s="28">
        <v>0.5595</v>
      </c>
      <c r="G2639" s="28">
        <v>80.290000000000006</v>
      </c>
      <c r="H2639" s="28">
        <v>27.4605</v>
      </c>
      <c r="I2639" s="28">
        <v>143.35</v>
      </c>
      <c r="J2639" s="28">
        <v>66.08</v>
      </c>
      <c r="K2639" s="28">
        <v>16.55</v>
      </c>
      <c r="L2639" s="28">
        <v>29.40581165</v>
      </c>
      <c r="M2639" s="28">
        <v>27.76</v>
      </c>
      <c r="N2639" s="28">
        <v>21.65504331</v>
      </c>
      <c r="O2639" s="28">
        <v>14.7125</v>
      </c>
      <c r="P2639" s="28">
        <v>178.11</v>
      </c>
      <c r="Q2639" s="28">
        <v>32.42</v>
      </c>
      <c r="R2639" s="28">
        <v>56.15</v>
      </c>
      <c r="S2639" s="28">
        <v>14.704000000000001</v>
      </c>
      <c r="T2639" s="28">
        <v>36.9</v>
      </c>
      <c r="U2639">
        <v>2861.82</v>
      </c>
      <c r="X2639" s="10"/>
      <c r="Y2639" s="10">
        <f t="shared" si="1107"/>
        <v>6.4305364511691998E-2</v>
      </c>
      <c r="Z2639" s="10">
        <f t="shared" si="1108"/>
        <v>6.6069906223358288E-3</v>
      </c>
      <c r="AA2639" s="10">
        <f t="shared" si="1109"/>
        <v>-1.6241676140971162E-4</v>
      </c>
      <c r="AB2639" s="10">
        <f t="shared" si="1110"/>
        <v>2.0287212217916739E-2</v>
      </c>
      <c r="AC2639" s="10">
        <f t="shared" si="1111"/>
        <v>-1.9267822736028783E-3</v>
      </c>
      <c r="AD2639" s="10">
        <f t="shared" si="1112"/>
        <v>-8.5567289466559338E-3</v>
      </c>
      <c r="AE2639" s="10">
        <f t="shared" si="1113"/>
        <v>2.2372928756204669E-3</v>
      </c>
      <c r="AF2639" s="10">
        <f t="shared" si="1114"/>
        <v>9.0881551045152165E-4</v>
      </c>
      <c r="AG2639" s="10">
        <f t="shared" si="1115"/>
        <v>-1.0167464114832381E-2</v>
      </c>
      <c r="AH2639" s="10">
        <f t="shared" si="1116"/>
        <v>6.4305364511691998E-2</v>
      </c>
      <c r="AI2639" s="10">
        <f t="shared" si="1117"/>
        <v>2.4732373569583022E-2</v>
      </c>
      <c r="AJ2639" s="10">
        <f t="shared" si="1118"/>
        <v>-2.6099639210870329E-3</v>
      </c>
      <c r="AK2639" s="10">
        <f t="shared" si="1119"/>
        <v>-3.8508738521433328E-3</v>
      </c>
      <c r="AL2639" s="10">
        <f t="shared" si="1120"/>
        <v>1.0678956834533349E-3</v>
      </c>
      <c r="AM2639" s="10">
        <f t="shared" si="1121"/>
        <v>1.7257609036711585E-2</v>
      </c>
      <c r="AN2639" s="10">
        <f t="shared" si="1122"/>
        <v>3.3952823445317915E-3</v>
      </c>
      <c r="AO2639" s="10">
        <f t="shared" si="1123"/>
        <v>-5.1420838971582006E-3</v>
      </c>
      <c r="AP2639" s="10">
        <f t="shared" si="1124"/>
        <v>-1.7571884984025621E-2</v>
      </c>
      <c r="AR2639" s="48">
        <f t="shared" si="1125"/>
        <v>8.1702537379461839E-3</v>
      </c>
      <c r="AS2639" s="48">
        <f t="shared" si="1126"/>
        <v>9.0648576101730605E-3</v>
      </c>
      <c r="AT2639" s="10">
        <f t="shared" si="1127"/>
        <v>1.694096563504166E-3</v>
      </c>
      <c r="AV2639" s="48">
        <f t="shared" si="1128"/>
        <v>8.0631505633430092E-3</v>
      </c>
      <c r="AW2639" s="48">
        <f t="shared" si="1129"/>
        <v>8.9577544355698858E-3</v>
      </c>
      <c r="AX2639" s="48">
        <f t="shared" si="1130"/>
        <v>1.5869933889009914E-3</v>
      </c>
      <c r="BA2639" s="48">
        <f t="shared" si="1131"/>
        <v>8.0631505633430092E-3</v>
      </c>
      <c r="BB2639" s="48">
        <f t="shared" si="1132"/>
        <v>8.9577544355698858E-3</v>
      </c>
      <c r="BC2639" s="48">
        <f t="shared" si="1133"/>
        <v>1.5869933889009914E-3</v>
      </c>
      <c r="BF2639" s="48"/>
      <c r="BG2639" s="48"/>
      <c r="BH2639" s="48"/>
    </row>
    <row r="2640" spans="2:60" x14ac:dyDescent="0.2">
      <c r="B2640" s="27">
        <v>43333</v>
      </c>
      <c r="C2640" s="28">
        <v>28.113666129999999</v>
      </c>
      <c r="D2640" s="28">
        <v>46.86</v>
      </c>
      <c r="E2640" s="28">
        <v>21.461500000000001</v>
      </c>
      <c r="F2640" s="28">
        <v>0.55325000000000002</v>
      </c>
      <c r="G2640" s="28">
        <v>79.19</v>
      </c>
      <c r="H2640" s="28">
        <v>27.265999999999998</v>
      </c>
      <c r="I2640" s="28">
        <v>143</v>
      </c>
      <c r="J2640" s="28">
        <v>65.78</v>
      </c>
      <c r="K2640" s="28">
        <v>16.5</v>
      </c>
      <c r="L2640" s="28">
        <v>28.113666129999999</v>
      </c>
      <c r="M2640" s="28">
        <v>26.6</v>
      </c>
      <c r="N2640" s="28">
        <v>21.27837589</v>
      </c>
      <c r="O2640" s="28">
        <v>14.046250000000001</v>
      </c>
      <c r="P2640" s="28">
        <v>168.58</v>
      </c>
      <c r="Q2640" s="28">
        <v>31.31</v>
      </c>
      <c r="R2640" s="28">
        <v>54.98</v>
      </c>
      <c r="S2640" s="28">
        <v>14.14</v>
      </c>
      <c r="T2640" s="28">
        <v>34.61</v>
      </c>
      <c r="U2640">
        <v>2862.96</v>
      </c>
      <c r="X2640" s="10"/>
      <c r="Y2640" s="10">
        <f t="shared" si="1107"/>
        <v>-4.3941841680129268E-2</v>
      </c>
      <c r="Z2640" s="10">
        <f t="shared" si="1108"/>
        <v>-7.8340038111369692E-3</v>
      </c>
      <c r="AA2640" s="10">
        <f t="shared" si="1109"/>
        <v>-3.9218416411398449E-3</v>
      </c>
      <c r="AB2640" s="10">
        <f t="shared" si="1110"/>
        <v>-1.1170688114387817E-2</v>
      </c>
      <c r="AC2640" s="10">
        <f t="shared" si="1111"/>
        <v>-1.3700336280981551E-2</v>
      </c>
      <c r="AD2640" s="10">
        <f t="shared" si="1112"/>
        <v>-7.0829008940114235E-3</v>
      </c>
      <c r="AE2640" s="10">
        <f t="shared" si="1113"/>
        <v>-2.4415765608649664E-3</v>
      </c>
      <c r="AF2640" s="10">
        <f t="shared" si="1114"/>
        <v>-4.5399515738497875E-3</v>
      </c>
      <c r="AG2640" s="10">
        <f t="shared" si="1115"/>
        <v>-3.0211480362538623E-3</v>
      </c>
      <c r="AH2640" s="10">
        <f t="shared" si="1116"/>
        <v>-4.3941841680129268E-2</v>
      </c>
      <c r="AI2640" s="10">
        <f t="shared" si="1117"/>
        <v>-4.17867435158501E-2</v>
      </c>
      <c r="AJ2640" s="10">
        <f t="shared" si="1118"/>
        <v>-1.7393981374586365E-2</v>
      </c>
      <c r="AK2640" s="10">
        <f t="shared" si="1119"/>
        <v>-4.5284621920135937E-2</v>
      </c>
      <c r="AL2640" s="10">
        <f t="shared" si="1120"/>
        <v>-5.3506260176295561E-2</v>
      </c>
      <c r="AM2640" s="10">
        <f t="shared" si="1121"/>
        <v>-3.423812461443565E-2</v>
      </c>
      <c r="AN2640" s="10">
        <f t="shared" si="1122"/>
        <v>-2.0837043633125552E-2</v>
      </c>
      <c r="AO2640" s="10">
        <f t="shared" si="1123"/>
        <v>-3.8356909684439611E-2</v>
      </c>
      <c r="AP2640" s="10">
        <f t="shared" si="1124"/>
        <v>-6.2059620596205956E-2</v>
      </c>
      <c r="AR2640" s="48">
        <f t="shared" si="1125"/>
        <v>-1.0850476510306165E-2</v>
      </c>
      <c r="AS2640" s="48">
        <f t="shared" si="1126"/>
        <v>-3.9711683021689335E-2</v>
      </c>
      <c r="AT2640" s="10">
        <f t="shared" si="1127"/>
        <v>3.9834790448023405E-4</v>
      </c>
      <c r="AV2640" s="48">
        <f t="shared" si="1128"/>
        <v>-1.095757968490934E-2</v>
      </c>
      <c r="AW2640" s="48">
        <f t="shared" si="1129"/>
        <v>-3.9818786196292512E-2</v>
      </c>
      <c r="AX2640" s="48">
        <f t="shared" si="1130"/>
        <v>2.9124472987705942E-4</v>
      </c>
      <c r="BA2640" s="48">
        <f t="shared" si="1131"/>
        <v>-1.095757968490934E-2</v>
      </c>
      <c r="BB2640" s="48">
        <f t="shared" si="1132"/>
        <v>-3.9818786196292512E-2</v>
      </c>
      <c r="BC2640" s="48">
        <f t="shared" si="1133"/>
        <v>2.9124472987705942E-4</v>
      </c>
      <c r="BF2640" s="48"/>
      <c r="BG2640" s="48"/>
      <c r="BH2640" s="48"/>
    </row>
    <row r="2641" spans="2:60" x14ac:dyDescent="0.2">
      <c r="B2641" s="27">
        <v>43332</v>
      </c>
      <c r="C2641" s="28">
        <v>28.18967469</v>
      </c>
      <c r="D2641" s="28">
        <v>47.45</v>
      </c>
      <c r="E2641" s="28">
        <v>21.328499999999998</v>
      </c>
      <c r="F2641" s="28">
        <v>0.55349999999999999</v>
      </c>
      <c r="G2641" s="28">
        <v>80.144999999999996</v>
      </c>
      <c r="H2641" s="28">
        <v>27.709</v>
      </c>
      <c r="I2641" s="28">
        <v>144.74</v>
      </c>
      <c r="J2641" s="28">
        <v>66.2</v>
      </c>
      <c r="K2641" s="28">
        <v>16.670000000000002</v>
      </c>
      <c r="L2641" s="28">
        <v>28.18967469</v>
      </c>
      <c r="M2641" s="28">
        <v>26.49</v>
      </c>
      <c r="N2641" s="28">
        <v>21.34504269</v>
      </c>
      <c r="O2641" s="28">
        <v>14.148125</v>
      </c>
      <c r="P2641" s="28">
        <v>169.04</v>
      </c>
      <c r="Q2641" s="28">
        <v>30.93</v>
      </c>
      <c r="R2641" s="28">
        <v>55.53</v>
      </c>
      <c r="S2641" s="28">
        <v>14.167999999999999</v>
      </c>
      <c r="T2641" s="28">
        <v>34.68</v>
      </c>
      <c r="U2641">
        <v>2857.05</v>
      </c>
      <c r="X2641" s="10"/>
      <c r="Y2641" s="10">
        <f t="shared" si="1107"/>
        <v>2.7036160865157033E-3</v>
      </c>
      <c r="Z2641" s="10">
        <f t="shared" si="1108"/>
        <v>1.259069568928739E-2</v>
      </c>
      <c r="AA2641" s="10">
        <f t="shared" si="1109"/>
        <v>-6.1971437224799253E-3</v>
      </c>
      <c r="AB2641" s="10">
        <f t="shared" si="1110"/>
        <v>4.518752824220762E-4</v>
      </c>
      <c r="AC2641" s="10">
        <f t="shared" si="1111"/>
        <v>1.205960348528845E-2</v>
      </c>
      <c r="AD2641" s="10">
        <f t="shared" si="1112"/>
        <v>1.6247341010782623E-2</v>
      </c>
      <c r="AE2641" s="10">
        <f t="shared" si="1113"/>
        <v>1.2167832167832238E-2</v>
      </c>
      <c r="AF2641" s="10">
        <f t="shared" si="1114"/>
        <v>6.3849194283978061E-3</v>
      </c>
      <c r="AG2641" s="10">
        <f t="shared" si="1115"/>
        <v>1.030303030303048E-2</v>
      </c>
      <c r="AH2641" s="10">
        <f t="shared" si="1116"/>
        <v>2.7036160865157033E-3</v>
      </c>
      <c r="AI2641" s="10">
        <f t="shared" si="1117"/>
        <v>-4.1353383458647697E-3</v>
      </c>
      <c r="AJ2641" s="10">
        <f t="shared" si="1118"/>
        <v>3.133077465340417E-3</v>
      </c>
      <c r="AK2641" s="10">
        <f t="shared" si="1119"/>
        <v>7.2528254872297193E-3</v>
      </c>
      <c r="AL2641" s="10">
        <f t="shared" si="1120"/>
        <v>2.7286748131449823E-3</v>
      </c>
      <c r="AM2641" s="10">
        <f t="shared" si="1121"/>
        <v>-1.2136697540721775E-2</v>
      </c>
      <c r="AN2641" s="10">
        <f t="shared" si="1122"/>
        <v>1.0003637686431421E-2</v>
      </c>
      <c r="AO2641" s="10">
        <f t="shared" si="1123"/>
        <v>1.980198019801982E-3</v>
      </c>
      <c r="AP2641" s="10">
        <f t="shared" si="1124"/>
        <v>2.0225368390638376E-3</v>
      </c>
      <c r="AR2641" s="48">
        <f t="shared" si="1125"/>
        <v>7.4124188590085384E-3</v>
      </c>
      <c r="AS2641" s="48">
        <f t="shared" si="1126"/>
        <v>1.5058367234379465E-3</v>
      </c>
      <c r="AT2641" s="10">
        <f t="shared" si="1127"/>
        <v>-2.0642970911224356E-3</v>
      </c>
      <c r="AV2641" s="48">
        <f t="shared" si="1128"/>
        <v>7.3053156844053637E-3</v>
      </c>
      <c r="AW2641" s="48">
        <f t="shared" si="1129"/>
        <v>1.3987335488347718E-3</v>
      </c>
      <c r="AX2641" s="48">
        <f t="shared" si="1130"/>
        <v>-2.1714002657256103E-3</v>
      </c>
      <c r="BA2641" s="48">
        <f t="shared" si="1131"/>
        <v>7.3053156844053637E-3</v>
      </c>
      <c r="BB2641" s="48">
        <f t="shared" si="1132"/>
        <v>1.3987335488347718E-3</v>
      </c>
      <c r="BC2641" s="48">
        <f t="shared" si="1133"/>
        <v>-2.1714002657256103E-3</v>
      </c>
      <c r="BF2641" s="48"/>
      <c r="BG2641" s="48"/>
      <c r="BH2641" s="48"/>
    </row>
    <row r="2642" spans="2:60" x14ac:dyDescent="0.2">
      <c r="B2642" s="27">
        <v>43331</v>
      </c>
      <c r="C2642" s="28">
        <v>26.66950349</v>
      </c>
      <c r="D2642" s="28">
        <v>47.61</v>
      </c>
      <c r="E2642" s="28">
        <v>21.571000000000002</v>
      </c>
      <c r="F2642" s="28">
        <v>0.54600000000000004</v>
      </c>
      <c r="G2642" s="28">
        <v>80.55</v>
      </c>
      <c r="H2642" s="28">
        <v>27.712499999999999</v>
      </c>
      <c r="I2642" s="28">
        <v>144.75</v>
      </c>
      <c r="J2642" s="28">
        <v>66.47</v>
      </c>
      <c r="K2642" s="28">
        <v>16.739999999999998</v>
      </c>
      <c r="L2642" s="28">
        <v>26.66950349</v>
      </c>
      <c r="M2642" s="28">
        <v>25.61</v>
      </c>
      <c r="N2642" s="28">
        <v>20.46170759</v>
      </c>
      <c r="O2642" s="28">
        <v>13.702500000000001</v>
      </c>
      <c r="P2642" s="28">
        <v>165</v>
      </c>
      <c r="Q2642" s="28">
        <v>31</v>
      </c>
      <c r="R2642" s="28">
        <v>55.1</v>
      </c>
      <c r="S2642" s="28">
        <v>13.592000000000001</v>
      </c>
      <c r="T2642" s="28">
        <v>33.85</v>
      </c>
      <c r="U2642" t="s">
        <v>226</v>
      </c>
      <c r="X2642" s="10"/>
      <c r="Y2642" s="10">
        <f t="shared" si="1107"/>
        <v>-5.3926525109538215E-2</v>
      </c>
      <c r="Z2642" s="10">
        <f t="shared" si="1108"/>
        <v>3.3719704952581697E-3</v>
      </c>
      <c r="AA2642" s="10">
        <f t="shared" si="1109"/>
        <v>1.1369763462034443E-2</v>
      </c>
      <c r="AB2642" s="10">
        <f t="shared" si="1110"/>
        <v>-1.3550135501354976E-2</v>
      </c>
      <c r="AC2642" s="10">
        <f t="shared" si="1111"/>
        <v>5.0533408197641627E-3</v>
      </c>
      <c r="AD2642" s="10">
        <f t="shared" si="1112"/>
        <v>1.2631275036989464E-4</v>
      </c>
      <c r="AE2642" s="10">
        <f t="shared" si="1113"/>
        <v>6.9089401685706875E-5</v>
      </c>
      <c r="AF2642" s="10">
        <f t="shared" si="1114"/>
        <v>4.0785498489426253E-3</v>
      </c>
      <c r="AG2642" s="10">
        <f t="shared" si="1115"/>
        <v>4.1991601679662871E-3</v>
      </c>
      <c r="AH2642" s="10">
        <f t="shared" si="1116"/>
        <v>-5.3926525109538215E-2</v>
      </c>
      <c r="AI2642" s="10">
        <f t="shared" si="1117"/>
        <v>-3.3220083050207627E-2</v>
      </c>
      <c r="AJ2642" s="10">
        <f t="shared" si="1118"/>
        <v>-4.1383618333723726E-2</v>
      </c>
      <c r="AK2642" s="10">
        <f t="shared" si="1119"/>
        <v>-3.1497106507045958E-2</v>
      </c>
      <c r="AL2642" s="10">
        <f t="shared" si="1120"/>
        <v>-2.3899668717463296E-2</v>
      </c>
      <c r="AM2642" s="10">
        <f t="shared" si="1121"/>
        <v>2.2631749110895161E-3</v>
      </c>
      <c r="AN2642" s="10">
        <f t="shared" si="1122"/>
        <v>-7.7435620385377657E-3</v>
      </c>
      <c r="AO2642" s="10">
        <f t="shared" si="1123"/>
        <v>-4.0654997176736263E-2</v>
      </c>
      <c r="AP2642" s="10">
        <f t="shared" si="1124"/>
        <v>-2.3933102652825777E-2</v>
      </c>
      <c r="AR2642" s="48">
        <f t="shared" si="1125"/>
        <v>-4.3564970738746555E-3</v>
      </c>
      <c r="AS2642" s="48">
        <f t="shared" si="1126"/>
        <v>-2.822172096388768E-2</v>
      </c>
      <c r="AT2642" s="10" t="str">
        <f t="shared" si="1127"/>
        <v/>
      </c>
      <c r="AV2642" s="48" t="str">
        <f t="shared" si="1128"/>
        <v/>
      </c>
      <c r="AW2642" s="48" t="str">
        <f t="shared" si="1129"/>
        <v/>
      </c>
      <c r="AX2642" s="48" t="str">
        <f t="shared" si="1130"/>
        <v/>
      </c>
      <c r="BA2642" s="48" t="str">
        <f t="shared" si="1131"/>
        <v/>
      </c>
      <c r="BB2642" s="48" t="str">
        <f t="shared" si="1132"/>
        <v/>
      </c>
      <c r="BC2642" s="48" t="str">
        <f t="shared" si="1133"/>
        <v/>
      </c>
      <c r="BF2642" s="48"/>
      <c r="BG2642" s="48"/>
      <c r="BH2642" s="48"/>
    </row>
    <row r="2643" spans="2:60" x14ac:dyDescent="0.2">
      <c r="B2643" s="27">
        <v>43330</v>
      </c>
      <c r="C2643" s="28">
        <v>26.64100028</v>
      </c>
      <c r="D2643" s="28">
        <v>46.59</v>
      </c>
      <c r="E2643" s="28">
        <v>21.273499999999999</v>
      </c>
      <c r="F2643" s="28">
        <v>0.51824999999999999</v>
      </c>
      <c r="G2643" s="28">
        <v>79.334999999999994</v>
      </c>
      <c r="H2643" s="28">
        <v>27.359500000000001</v>
      </c>
      <c r="I2643" s="28">
        <v>143.63</v>
      </c>
      <c r="J2643" s="28">
        <v>65.73</v>
      </c>
      <c r="K2643" s="28">
        <v>16.5</v>
      </c>
      <c r="L2643" s="28">
        <v>26.64100028</v>
      </c>
      <c r="M2643" s="28">
        <v>25.65</v>
      </c>
      <c r="N2643" s="28">
        <v>20.55670778</v>
      </c>
      <c r="O2643" s="28">
        <v>13.688750000000001</v>
      </c>
      <c r="P2643" s="28">
        <v>164.34</v>
      </c>
      <c r="Q2643" s="28">
        <v>30.87</v>
      </c>
      <c r="R2643" s="28">
        <v>54.82</v>
      </c>
      <c r="S2643" s="28">
        <v>13.708</v>
      </c>
      <c r="T2643" s="28">
        <v>33.479999999999997</v>
      </c>
      <c r="U2643" t="s">
        <v>226</v>
      </c>
      <c r="X2643" s="10"/>
      <c r="Y2643" s="10">
        <f t="shared" si="1107"/>
        <v>-1.0687566797292769E-3</v>
      </c>
      <c r="Z2643" s="10">
        <f t="shared" si="1108"/>
        <v>-2.1424070573408893E-2</v>
      </c>
      <c r="AA2643" s="10">
        <f t="shared" si="1109"/>
        <v>-1.3791664735061104E-2</v>
      </c>
      <c r="AB2643" s="10">
        <f t="shared" si="1110"/>
        <v>-5.0824175824175866E-2</v>
      </c>
      <c r="AC2643" s="10">
        <f t="shared" si="1111"/>
        <v>-1.5083798882681632E-2</v>
      </c>
      <c r="AD2643" s="10">
        <f t="shared" si="1112"/>
        <v>-1.273793414524127E-2</v>
      </c>
      <c r="AE2643" s="10">
        <f t="shared" si="1113"/>
        <v>-7.7374784110535444E-3</v>
      </c>
      <c r="AF2643" s="10">
        <f t="shared" si="1114"/>
        <v>-1.1132841883556455E-2</v>
      </c>
      <c r="AG2643" s="10">
        <f t="shared" si="1115"/>
        <v>-1.4336917562723928E-2</v>
      </c>
      <c r="AH2643" s="10">
        <f t="shared" si="1116"/>
        <v>-1.0687566797292769E-3</v>
      </c>
      <c r="AI2643" s="10">
        <f t="shared" si="1117"/>
        <v>1.5618898867628683E-3</v>
      </c>
      <c r="AJ2643" s="10">
        <f t="shared" si="1118"/>
        <v>4.6428280524557497E-3</v>
      </c>
      <c r="AK2643" s="10">
        <f t="shared" si="1119"/>
        <v>-1.0034665207079296E-3</v>
      </c>
      <c r="AL2643" s="10">
        <f t="shared" si="1120"/>
        <v>-4.0000000000000036E-3</v>
      </c>
      <c r="AM2643" s="10">
        <f t="shared" si="1121"/>
        <v>-4.1935483870967349E-3</v>
      </c>
      <c r="AN2643" s="10">
        <f t="shared" si="1122"/>
        <v>-5.0816696914700588E-3</v>
      </c>
      <c r="AO2643" s="10">
        <f t="shared" si="1123"/>
        <v>8.5344320188345257E-3</v>
      </c>
      <c r="AP2643" s="10">
        <f t="shared" si="1124"/>
        <v>-1.0930576070901199E-2</v>
      </c>
      <c r="AR2643" s="48">
        <f t="shared" si="1125"/>
        <v>-1.645973763307022E-2</v>
      </c>
      <c r="AS2643" s="48">
        <f t="shared" si="1126"/>
        <v>-1.2820963768724509E-3</v>
      </c>
      <c r="AT2643" s="10" t="str">
        <f t="shared" si="1127"/>
        <v/>
      </c>
      <c r="AV2643" s="48" t="str">
        <f t="shared" si="1128"/>
        <v/>
      </c>
      <c r="AW2643" s="48" t="str">
        <f t="shared" si="1129"/>
        <v/>
      </c>
      <c r="AX2643" s="48" t="str">
        <f t="shared" si="1130"/>
        <v/>
      </c>
      <c r="BA2643" s="48" t="str">
        <f t="shared" si="1131"/>
        <v/>
      </c>
      <c r="BB2643" s="48" t="str">
        <f t="shared" si="1132"/>
        <v/>
      </c>
      <c r="BC2643" s="48" t="str">
        <f t="shared" si="1133"/>
        <v/>
      </c>
      <c r="BF2643" s="48"/>
      <c r="BG2643" s="48"/>
      <c r="BH2643" s="48"/>
    </row>
    <row r="2644" spans="2:60" x14ac:dyDescent="0.2">
      <c r="B2644" s="27">
        <v>43329</v>
      </c>
      <c r="C2644" s="28">
        <v>25.681392209999998</v>
      </c>
      <c r="D2644" s="28">
        <v>46.9</v>
      </c>
      <c r="E2644" s="28">
        <v>21.381499999999999</v>
      </c>
      <c r="F2644" s="28">
        <v>0.52149999999999996</v>
      </c>
      <c r="G2644" s="28">
        <v>80.540000000000006</v>
      </c>
      <c r="H2644" s="28">
        <v>27.725999999999999</v>
      </c>
      <c r="I2644" s="28">
        <v>144.6</v>
      </c>
      <c r="J2644" s="28">
        <v>66.47</v>
      </c>
      <c r="K2644" s="28">
        <v>16.75</v>
      </c>
      <c r="L2644" s="28">
        <v>25.681392209999998</v>
      </c>
      <c r="M2644" s="28">
        <v>25.06</v>
      </c>
      <c r="N2644" s="28">
        <v>20.500041</v>
      </c>
      <c r="O2644" s="28">
        <v>13.71125</v>
      </c>
      <c r="P2644" s="28">
        <v>162.29</v>
      </c>
      <c r="Q2644" s="28">
        <v>30.43</v>
      </c>
      <c r="R2644" s="28">
        <v>54.67</v>
      </c>
      <c r="S2644" s="28">
        <v>13.407999999999999</v>
      </c>
      <c r="T2644" s="28">
        <v>32.25</v>
      </c>
      <c r="U2644">
        <v>2850.13</v>
      </c>
      <c r="X2644" s="10"/>
      <c r="Y2644" s="10">
        <f t="shared" si="1107"/>
        <v>-3.6019971469329559E-2</v>
      </c>
      <c r="Z2644" s="10">
        <f t="shared" si="1108"/>
        <v>6.6537883666022424E-3</v>
      </c>
      <c r="AA2644" s="10">
        <f t="shared" si="1109"/>
        <v>5.0767386654757551E-3</v>
      </c>
      <c r="AB2644" s="10">
        <f t="shared" si="1110"/>
        <v>6.2711046792087721E-3</v>
      </c>
      <c r="AC2644" s="10">
        <f t="shared" si="1111"/>
        <v>1.518875653872831E-2</v>
      </c>
      <c r="AD2644" s="10">
        <f t="shared" si="1112"/>
        <v>1.339571264094741E-2</v>
      </c>
      <c r="AE2644" s="10">
        <f t="shared" si="1113"/>
        <v>6.7534637610526804E-3</v>
      </c>
      <c r="AF2644" s="10">
        <f t="shared" si="1114"/>
        <v>1.1258177392362567E-2</v>
      </c>
      <c r="AG2644" s="10">
        <f t="shared" si="1115"/>
        <v>1.5151515151515138E-2</v>
      </c>
      <c r="AH2644" s="10">
        <f t="shared" si="1116"/>
        <v>-3.6019971469329559E-2</v>
      </c>
      <c r="AI2644" s="10">
        <f t="shared" si="1117"/>
        <v>-2.3001949317738801E-2</v>
      </c>
      <c r="AJ2644" s="10">
        <f t="shared" si="1118"/>
        <v>-2.7566077509324494E-3</v>
      </c>
      <c r="AK2644" s="10">
        <f t="shared" si="1119"/>
        <v>1.643685508172732E-3</v>
      </c>
      <c r="AL2644" s="10">
        <f t="shared" si="1120"/>
        <v>-1.2474138980163141E-2</v>
      </c>
      <c r="AM2644" s="10">
        <f t="shared" si="1121"/>
        <v>-1.4253320375769429E-2</v>
      </c>
      <c r="AN2644" s="10">
        <f t="shared" si="1122"/>
        <v>-2.7362276541408326E-3</v>
      </c>
      <c r="AO2644" s="10">
        <f t="shared" si="1123"/>
        <v>-2.1885030639042902E-2</v>
      </c>
      <c r="AP2644" s="10">
        <f t="shared" si="1124"/>
        <v>-3.6738351254480217E-2</v>
      </c>
      <c r="AR2644" s="48">
        <f t="shared" si="1125"/>
        <v>4.8588095251737018E-3</v>
      </c>
      <c r="AS2644" s="48">
        <f t="shared" si="1126"/>
        <v>-1.6469101325936066E-2</v>
      </c>
      <c r="AT2644" s="10" t="str">
        <f t="shared" si="1127"/>
        <v/>
      </c>
      <c r="AV2644" s="48" t="str">
        <f t="shared" si="1128"/>
        <v/>
      </c>
      <c r="AW2644" s="48" t="str">
        <f t="shared" si="1129"/>
        <v/>
      </c>
      <c r="AX2644" s="48" t="str">
        <f t="shared" si="1130"/>
        <v/>
      </c>
      <c r="BA2644" s="48" t="str">
        <f t="shared" si="1131"/>
        <v/>
      </c>
      <c r="BB2644" s="48" t="str">
        <f t="shared" si="1132"/>
        <v/>
      </c>
      <c r="BC2644" s="48" t="str">
        <f t="shared" si="1133"/>
        <v/>
      </c>
      <c r="BF2644" s="48"/>
      <c r="BG2644" s="48"/>
      <c r="BH2644" s="48"/>
    </row>
    <row r="2645" spans="2:60" x14ac:dyDescent="0.2">
      <c r="B2645" s="27">
        <v>43328</v>
      </c>
      <c r="C2645" s="28">
        <v>27.049546289999999</v>
      </c>
      <c r="D2645" s="28">
        <v>47.42</v>
      </c>
      <c r="E2645" s="28">
        <v>21.581499999999998</v>
      </c>
      <c r="F2645" s="28">
        <v>0.52224999999999999</v>
      </c>
      <c r="G2645" s="28">
        <v>80.48</v>
      </c>
      <c r="H2645" s="28">
        <v>27.840499999999999</v>
      </c>
      <c r="I2645" s="28">
        <v>145.27000000000001</v>
      </c>
      <c r="J2645" s="28">
        <v>66.650000000000006</v>
      </c>
      <c r="K2645" s="28">
        <v>16.73</v>
      </c>
      <c r="L2645" s="28">
        <v>27.049546289999999</v>
      </c>
      <c r="M2645" s="28">
        <v>26.73</v>
      </c>
      <c r="N2645" s="28">
        <v>20.563374459999999</v>
      </c>
      <c r="O2645" s="28">
        <v>13.9375</v>
      </c>
      <c r="P2645" s="28">
        <v>169.41</v>
      </c>
      <c r="Q2645" s="28">
        <v>30.6</v>
      </c>
      <c r="R2645" s="28">
        <v>55.81</v>
      </c>
      <c r="S2645" s="28">
        <v>13.555999999999999</v>
      </c>
      <c r="T2645" s="28">
        <v>33.1</v>
      </c>
      <c r="U2645">
        <v>2840.69</v>
      </c>
      <c r="X2645" s="10"/>
      <c r="Y2645" s="10">
        <f t="shared" si="1107"/>
        <v>5.3274139844617041E-2</v>
      </c>
      <c r="Z2645" s="10">
        <f t="shared" si="1108"/>
        <v>1.1087420042644069E-2</v>
      </c>
      <c r="AA2645" s="10">
        <f t="shared" si="1109"/>
        <v>9.3538806912516481E-3</v>
      </c>
      <c r="AB2645" s="10">
        <f t="shared" si="1110"/>
        <v>1.4381591562799834E-3</v>
      </c>
      <c r="AC2645" s="10">
        <f t="shared" si="1111"/>
        <v>-7.449714427614218E-4</v>
      </c>
      <c r="AD2645" s="10">
        <f t="shared" si="1112"/>
        <v>4.1296977566183113E-3</v>
      </c>
      <c r="AE2645" s="10">
        <f t="shared" si="1113"/>
        <v>4.6334716459199843E-3</v>
      </c>
      <c r="AF2645" s="10">
        <f t="shared" si="1114"/>
        <v>2.707988566270636E-3</v>
      </c>
      <c r="AG2645" s="10">
        <f t="shared" si="1115"/>
        <v>-1.1940298507462366E-3</v>
      </c>
      <c r="AH2645" s="10">
        <f t="shared" si="1116"/>
        <v>5.3274139844617041E-2</v>
      </c>
      <c r="AI2645" s="10">
        <f t="shared" si="1117"/>
        <v>6.6640063846767905E-2</v>
      </c>
      <c r="AJ2645" s="10">
        <f t="shared" si="1118"/>
        <v>3.0894308943087978E-3</v>
      </c>
      <c r="AK2645" s="10">
        <f t="shared" si="1119"/>
        <v>1.6501048409153007E-2</v>
      </c>
      <c r="AL2645" s="10">
        <f t="shared" si="1120"/>
        <v>4.387208084293559E-2</v>
      </c>
      <c r="AM2645" s="10">
        <f t="shared" si="1121"/>
        <v>5.5865921787709993E-3</v>
      </c>
      <c r="AN2645" s="10">
        <f t="shared" si="1122"/>
        <v>2.0852387049570265E-2</v>
      </c>
      <c r="AO2645" s="10">
        <f t="shared" si="1123"/>
        <v>1.1038186157517949E-2</v>
      </c>
      <c r="AP2645" s="10">
        <f t="shared" si="1124"/>
        <v>2.635658914728678E-2</v>
      </c>
      <c r="AR2645" s="48">
        <f t="shared" si="1125"/>
        <v>9.4095284900104458E-3</v>
      </c>
      <c r="AS2645" s="48">
        <f t="shared" si="1126"/>
        <v>2.7467835374547594E-2</v>
      </c>
      <c r="AT2645" s="10">
        <f t="shared" si="1127"/>
        <v>-3.3121296221576557E-3</v>
      </c>
      <c r="AV2645" s="48">
        <f t="shared" si="1128"/>
        <v>9.3024253154072711E-3</v>
      </c>
      <c r="AW2645" s="48">
        <f t="shared" si="1129"/>
        <v>2.7360732199944421E-2</v>
      </c>
      <c r="AX2645" s="48">
        <f t="shared" si="1130"/>
        <v>-3.4192327967608304E-3</v>
      </c>
      <c r="BA2645" s="48">
        <f t="shared" si="1131"/>
        <v>9.3024253154072711E-3</v>
      </c>
      <c r="BB2645" s="48">
        <f t="shared" si="1132"/>
        <v>2.7360732199944421E-2</v>
      </c>
      <c r="BC2645" s="48">
        <f t="shared" si="1133"/>
        <v>-3.4192327967608304E-3</v>
      </c>
      <c r="BF2645" s="48"/>
      <c r="BG2645" s="48"/>
      <c r="BH2645" s="48"/>
    </row>
    <row r="2646" spans="2:60" x14ac:dyDescent="0.2">
      <c r="B2646" s="27">
        <v>43327</v>
      </c>
      <c r="C2646" s="28">
        <v>28.484207860000001</v>
      </c>
      <c r="D2646" s="28">
        <v>47.58</v>
      </c>
      <c r="E2646" s="28">
        <v>21.193000000000001</v>
      </c>
      <c r="F2646" s="28">
        <v>0.52600000000000002</v>
      </c>
      <c r="G2646" s="28">
        <v>80.55</v>
      </c>
      <c r="H2646" s="28">
        <v>27.625499999999999</v>
      </c>
      <c r="I2646" s="28">
        <v>145.94</v>
      </c>
      <c r="J2646" s="28">
        <v>66.48</v>
      </c>
      <c r="K2646" s="28">
        <v>16.739999999999998</v>
      </c>
      <c r="L2646" s="28">
        <v>28.484207860000001</v>
      </c>
      <c r="M2646" s="28">
        <v>27.32</v>
      </c>
      <c r="N2646" s="28">
        <v>21.6500433</v>
      </c>
      <c r="O2646" s="28">
        <v>14.960625</v>
      </c>
      <c r="P2646" s="28">
        <v>180.7</v>
      </c>
      <c r="Q2646" s="28">
        <v>31.55</v>
      </c>
      <c r="R2646" s="28">
        <v>56.6</v>
      </c>
      <c r="S2646" s="28">
        <v>14.69</v>
      </c>
      <c r="T2646" s="28">
        <v>37.65</v>
      </c>
      <c r="U2646">
        <v>2818.37</v>
      </c>
      <c r="X2646" s="10"/>
      <c r="Y2646" s="10">
        <f t="shared" si="1107"/>
        <v>5.3038285914998262E-2</v>
      </c>
      <c r="Z2646" s="10">
        <f t="shared" si="1108"/>
        <v>3.374103753690294E-3</v>
      </c>
      <c r="AA2646" s="10">
        <f t="shared" si="1109"/>
        <v>-1.8001529087412704E-2</v>
      </c>
      <c r="AB2646" s="10">
        <f t="shared" si="1110"/>
        <v>7.1804691239827356E-3</v>
      </c>
      <c r="AC2646" s="10">
        <f t="shared" si="1111"/>
        <v>8.6978131212722687E-4</v>
      </c>
      <c r="AD2646" s="10">
        <f t="shared" si="1112"/>
        <v>-7.7225624539789539E-3</v>
      </c>
      <c r="AE2646" s="10">
        <f t="shared" si="1113"/>
        <v>4.6121016039097906E-3</v>
      </c>
      <c r="AF2646" s="10">
        <f t="shared" si="1114"/>
        <v>-2.5506376594148783E-3</v>
      </c>
      <c r="AG2646" s="10">
        <f t="shared" si="1115"/>
        <v>5.9772863120133302E-4</v>
      </c>
      <c r="AH2646" s="10">
        <f t="shared" si="1116"/>
        <v>5.3038285914998262E-2</v>
      </c>
      <c r="AI2646" s="10">
        <f t="shared" si="1117"/>
        <v>2.2072577628133194E-2</v>
      </c>
      <c r="AJ2646" s="10">
        <f t="shared" si="1118"/>
        <v>5.2844869508834602E-2</v>
      </c>
      <c r="AK2646" s="10">
        <f t="shared" si="1119"/>
        <v>7.3408071748878978E-2</v>
      </c>
      <c r="AL2646" s="10">
        <f t="shared" si="1120"/>
        <v>6.6643055309603794E-2</v>
      </c>
      <c r="AM2646" s="10">
        <f t="shared" si="1121"/>
        <v>3.1045751633986818E-2</v>
      </c>
      <c r="AN2646" s="10">
        <f t="shared" si="1122"/>
        <v>1.4155169324493899E-2</v>
      </c>
      <c r="AO2646" s="10">
        <f t="shared" si="1123"/>
        <v>8.365299498377099E-2</v>
      </c>
      <c r="AP2646" s="10">
        <f t="shared" si="1124"/>
        <v>0.13746223564954674</v>
      </c>
      <c r="AR2646" s="48">
        <f t="shared" si="1125"/>
        <v>4.5997490154559006E-3</v>
      </c>
      <c r="AS2646" s="48">
        <f t="shared" si="1126"/>
        <v>5.9369223522471919E-2</v>
      </c>
      <c r="AT2646" s="10">
        <f t="shared" si="1127"/>
        <v>-7.8572459508078341E-3</v>
      </c>
      <c r="AV2646" s="48">
        <f t="shared" si="1128"/>
        <v>4.492645840852726E-3</v>
      </c>
      <c r="AW2646" s="48">
        <f t="shared" si="1129"/>
        <v>5.9262120347868742E-2</v>
      </c>
      <c r="AX2646" s="48">
        <f t="shared" si="1130"/>
        <v>-7.9643491254110087E-3</v>
      </c>
      <c r="BA2646" s="48">
        <f t="shared" si="1131"/>
        <v>4.492645840852726E-3</v>
      </c>
      <c r="BB2646" s="48">
        <f t="shared" si="1132"/>
        <v>5.9262120347868742E-2</v>
      </c>
      <c r="BC2646" s="48">
        <f t="shared" si="1133"/>
        <v>-7.9643491254110087E-3</v>
      </c>
      <c r="BF2646" s="48"/>
      <c r="BG2646" s="48"/>
      <c r="BH2646" s="48"/>
    </row>
    <row r="2647" spans="2:60" x14ac:dyDescent="0.2">
      <c r="B2647" s="27">
        <v>43326</v>
      </c>
      <c r="C2647" s="28">
        <v>29.491321280000001</v>
      </c>
      <c r="D2647" s="28">
        <v>47.58</v>
      </c>
      <c r="E2647" s="28">
        <v>21.0855</v>
      </c>
      <c r="F2647" s="28">
        <v>0.52600000000000002</v>
      </c>
      <c r="G2647" s="28">
        <v>80.63</v>
      </c>
      <c r="H2647" s="28">
        <v>27.463999999999999</v>
      </c>
      <c r="I2647" s="28">
        <v>146.54</v>
      </c>
      <c r="J2647" s="28">
        <v>67.010000000000005</v>
      </c>
      <c r="K2647" s="28">
        <v>16.77</v>
      </c>
      <c r="L2647" s="28">
        <v>29.491321280000001</v>
      </c>
      <c r="M2647" s="28">
        <v>26.87</v>
      </c>
      <c r="N2647" s="28">
        <v>21.276709220000001</v>
      </c>
      <c r="O2647" s="28">
        <v>15.262499999999999</v>
      </c>
      <c r="P2647" s="28">
        <v>178.91</v>
      </c>
      <c r="Q2647" s="28">
        <v>31.82</v>
      </c>
      <c r="R2647" s="28">
        <v>57.06</v>
      </c>
      <c r="S2647" s="28">
        <v>14.55</v>
      </c>
      <c r="T2647" s="28">
        <v>40.99</v>
      </c>
      <c r="U2647">
        <v>2839.96</v>
      </c>
      <c r="X2647" s="10"/>
      <c r="Y2647" s="10">
        <f t="shared" si="1107"/>
        <v>3.5356904603068617E-2</v>
      </c>
      <c r="Z2647" s="10">
        <f t="shared" si="1108"/>
        <v>0</v>
      </c>
      <c r="AA2647" s="10">
        <f t="shared" si="1109"/>
        <v>-5.0724295758034499E-3</v>
      </c>
      <c r="AB2647" s="10">
        <f t="shared" si="1110"/>
        <v>0</v>
      </c>
      <c r="AC2647" s="10">
        <f t="shared" si="1111"/>
        <v>9.9317194289261224E-4</v>
      </c>
      <c r="AD2647" s="10">
        <f t="shared" si="1112"/>
        <v>-5.8460480353297317E-3</v>
      </c>
      <c r="AE2647" s="10">
        <f t="shared" si="1113"/>
        <v>4.1112786076469288E-3</v>
      </c>
      <c r="AF2647" s="10">
        <f t="shared" si="1114"/>
        <v>7.9723225030083888E-3</v>
      </c>
      <c r="AG2647" s="10">
        <f t="shared" si="1115"/>
        <v>1.7921146953405742E-3</v>
      </c>
      <c r="AH2647" s="10">
        <f t="shared" si="1116"/>
        <v>3.5356904603068617E-2</v>
      </c>
      <c r="AI2647" s="10">
        <f t="shared" si="1117"/>
        <v>-1.6471449487554857E-2</v>
      </c>
      <c r="AJ2647" s="10">
        <f t="shared" si="1118"/>
        <v>-1.7244033872209408E-2</v>
      </c>
      <c r="AK2647" s="10">
        <f t="shared" si="1119"/>
        <v>2.0177967163804933E-2</v>
      </c>
      <c r="AL2647" s="10">
        <f t="shared" si="1120"/>
        <v>-9.9059214167127596E-3</v>
      </c>
      <c r="AM2647" s="10">
        <f t="shared" si="1121"/>
        <v>8.5578446909666539E-3</v>
      </c>
      <c r="AN2647" s="10">
        <f t="shared" si="1122"/>
        <v>8.1272084805654732E-3</v>
      </c>
      <c r="AO2647" s="10">
        <f t="shared" si="1123"/>
        <v>-9.5302927161333706E-3</v>
      </c>
      <c r="AP2647" s="10">
        <f t="shared" si="1124"/>
        <v>8.8711819389110325E-2</v>
      </c>
      <c r="AR2647" s="48">
        <f t="shared" si="1125"/>
        <v>4.367479415647104E-3</v>
      </c>
      <c r="AS2647" s="48">
        <f t="shared" si="1126"/>
        <v>1.1975560759433956E-2</v>
      </c>
      <c r="AT2647" s="10">
        <f t="shared" si="1127"/>
        <v>7.6604562211490812E-3</v>
      </c>
      <c r="AV2647" s="48">
        <f t="shared" si="1128"/>
        <v>4.2603762410439294E-3</v>
      </c>
      <c r="AW2647" s="48">
        <f t="shared" si="1129"/>
        <v>1.1868457584830782E-2</v>
      </c>
      <c r="AX2647" s="48">
        <f t="shared" si="1130"/>
        <v>7.5533530465459065E-3</v>
      </c>
      <c r="BA2647" s="48">
        <f t="shared" si="1131"/>
        <v>4.2603762410439294E-3</v>
      </c>
      <c r="BB2647" s="48">
        <f t="shared" si="1132"/>
        <v>1.1868457584830782E-2</v>
      </c>
      <c r="BC2647" s="48">
        <f t="shared" si="1133"/>
        <v>7.5533530465459065E-3</v>
      </c>
      <c r="BF2647" s="48"/>
      <c r="BG2647" s="48"/>
      <c r="BH2647" s="48"/>
    </row>
    <row r="2648" spans="2:60" x14ac:dyDescent="0.2">
      <c r="B2648" s="27">
        <v>43325</v>
      </c>
      <c r="C2648" s="28">
        <v>29.576830910000002</v>
      </c>
      <c r="D2648" s="28">
        <v>48.01</v>
      </c>
      <c r="E2648" s="28">
        <v>21.262</v>
      </c>
      <c r="F2648" s="28">
        <v>0.53174999999999994</v>
      </c>
      <c r="G2648" s="28">
        <v>80.88</v>
      </c>
      <c r="H2648" s="28">
        <v>27.333500000000001</v>
      </c>
      <c r="I2648" s="28">
        <v>145.83000000000001</v>
      </c>
      <c r="J2648" s="28">
        <v>66.42</v>
      </c>
      <c r="K2648" s="28">
        <v>16.510000000000002</v>
      </c>
      <c r="L2648" s="28">
        <v>29.576830910000002</v>
      </c>
      <c r="M2648" s="28">
        <v>26.99</v>
      </c>
      <c r="N2648" s="28">
        <v>21.653376640000001</v>
      </c>
      <c r="O2648" s="28">
        <v>14.343125000000001</v>
      </c>
      <c r="P2648" s="28">
        <v>173.26</v>
      </c>
      <c r="Q2648" s="28">
        <v>31.44</v>
      </c>
      <c r="R2648" s="28">
        <v>56.01</v>
      </c>
      <c r="S2648" s="28">
        <v>14.667999999999999</v>
      </c>
      <c r="T2648" s="28">
        <v>40.090000000000003</v>
      </c>
      <c r="U2648">
        <v>2821.93</v>
      </c>
      <c r="X2648" s="10"/>
      <c r="Y2648" s="10">
        <f t="shared" si="1107"/>
        <v>2.8994845360825749E-3</v>
      </c>
      <c r="Z2648" s="10">
        <f t="shared" si="1108"/>
        <v>9.0374106767550089E-3</v>
      </c>
      <c r="AA2648" s="10">
        <f t="shared" si="1109"/>
        <v>8.3706812738613134E-3</v>
      </c>
      <c r="AB2648" s="10">
        <f t="shared" si="1110"/>
        <v>1.093155893536113E-2</v>
      </c>
      <c r="AC2648" s="10">
        <f t="shared" si="1111"/>
        <v>3.1005829095869242E-3</v>
      </c>
      <c r="AD2648" s="10">
        <f t="shared" si="1112"/>
        <v>-4.7516749198950325E-3</v>
      </c>
      <c r="AE2648" s="10">
        <f t="shared" si="1113"/>
        <v>-4.8450934898319753E-3</v>
      </c>
      <c r="AF2648" s="10">
        <f t="shared" si="1114"/>
        <v>-8.8046560214893876E-3</v>
      </c>
      <c r="AG2648" s="10">
        <f t="shared" si="1115"/>
        <v>-1.5503875968992165E-2</v>
      </c>
      <c r="AH2648" s="10">
        <f t="shared" si="1116"/>
        <v>2.8994845360825749E-3</v>
      </c>
      <c r="AI2648" s="10">
        <f t="shared" si="1117"/>
        <v>4.4659471529586714E-3</v>
      </c>
      <c r="AJ2648" s="10">
        <f t="shared" si="1118"/>
        <v>1.7703274322419027E-2</v>
      </c>
      <c r="AK2648" s="10">
        <f t="shared" si="1119"/>
        <v>-6.0237510237510117E-2</v>
      </c>
      <c r="AL2648" s="10">
        <f t="shared" si="1120"/>
        <v>-3.1580124084735428E-2</v>
      </c>
      <c r="AM2648" s="10">
        <f t="shared" si="1121"/>
        <v>-1.1942174732872401E-2</v>
      </c>
      <c r="AN2648" s="10">
        <f t="shared" si="1122"/>
        <v>-1.8401682439537437E-2</v>
      </c>
      <c r="AO2648" s="10">
        <f t="shared" si="1123"/>
        <v>8.1099656357386252E-3</v>
      </c>
      <c r="AP2648" s="10">
        <f t="shared" si="1124"/>
        <v>-2.1956574774335214E-2</v>
      </c>
      <c r="AR2648" s="48">
        <f t="shared" si="1125"/>
        <v>4.8268659048710129E-5</v>
      </c>
      <c r="AS2648" s="48">
        <f t="shared" si="1126"/>
        <v>-1.23265994024213E-2</v>
      </c>
      <c r="AT2648" s="10">
        <f t="shared" si="1127"/>
        <v>-6.3486809673376499E-3</v>
      </c>
      <c r="AV2648" s="48">
        <f t="shared" si="1128"/>
        <v>-5.8834515554464489E-5</v>
      </c>
      <c r="AW2648" s="48">
        <f t="shared" si="1129"/>
        <v>-1.2433702577024475E-2</v>
      </c>
      <c r="AX2648" s="48">
        <f t="shared" si="1130"/>
        <v>-6.4557841419408245E-3</v>
      </c>
      <c r="BA2648" s="48">
        <f t="shared" si="1131"/>
        <v>-5.8834515554464489E-5</v>
      </c>
      <c r="BB2648" s="48">
        <f t="shared" si="1132"/>
        <v>-1.2433702577024475E-2</v>
      </c>
      <c r="BC2648" s="48">
        <f t="shared" si="1133"/>
        <v>-6.4557841419408245E-3</v>
      </c>
      <c r="BF2648" s="48"/>
      <c r="BG2648" s="48"/>
      <c r="BH2648" s="48"/>
    </row>
    <row r="2649" spans="2:60" x14ac:dyDescent="0.2">
      <c r="B2649" s="27">
        <v>43324</v>
      </c>
      <c r="C2649" s="28">
        <v>29.65283947</v>
      </c>
      <c r="D2649" s="28">
        <v>48.295000000000002</v>
      </c>
      <c r="E2649" s="28">
        <v>21.3</v>
      </c>
      <c r="F2649" s="28">
        <v>0.53249999999999997</v>
      </c>
      <c r="G2649" s="28">
        <v>80.42</v>
      </c>
      <c r="H2649" s="28">
        <v>27.3245</v>
      </c>
      <c r="I2649" s="28">
        <v>145.26</v>
      </c>
      <c r="J2649" s="28">
        <v>65.88</v>
      </c>
      <c r="K2649" s="28">
        <v>16.350000000000001</v>
      </c>
      <c r="L2649" s="28">
        <v>29.65283947</v>
      </c>
      <c r="M2649" s="28">
        <v>26.55</v>
      </c>
      <c r="N2649" s="28">
        <v>21.778376890000001</v>
      </c>
      <c r="O2649" s="28">
        <v>14.772500000000001</v>
      </c>
      <c r="P2649" s="28">
        <v>176.87</v>
      </c>
      <c r="Q2649" s="28">
        <v>31.84</v>
      </c>
      <c r="R2649" s="28">
        <v>55.9</v>
      </c>
      <c r="S2649" s="28">
        <v>14.696</v>
      </c>
      <c r="T2649" s="28">
        <v>40.32</v>
      </c>
      <c r="U2649" t="s">
        <v>226</v>
      </c>
      <c r="X2649" s="10"/>
      <c r="Y2649" s="10">
        <f t="shared" si="1107"/>
        <v>2.5698682942498774E-3</v>
      </c>
      <c r="Z2649" s="10">
        <f t="shared" si="1108"/>
        <v>5.9362632784836222E-3</v>
      </c>
      <c r="AA2649" s="10">
        <f t="shared" si="1109"/>
        <v>1.7872260370614956E-3</v>
      </c>
      <c r="AB2649" s="10">
        <f t="shared" si="1110"/>
        <v>1.4104372355430161E-3</v>
      </c>
      <c r="AC2649" s="10">
        <f t="shared" si="1111"/>
        <v>-5.6874381800197105E-3</v>
      </c>
      <c r="AD2649" s="10">
        <f t="shared" si="1112"/>
        <v>-3.2926628496166011E-4</v>
      </c>
      <c r="AE2649" s="10">
        <f t="shared" si="1113"/>
        <v>-3.9086607693891162E-3</v>
      </c>
      <c r="AF2649" s="10">
        <f t="shared" si="1114"/>
        <v>-8.1300813008130524E-3</v>
      </c>
      <c r="AG2649" s="10">
        <f t="shared" si="1115"/>
        <v>-9.691096305269542E-3</v>
      </c>
      <c r="AH2649" s="10">
        <f t="shared" si="1116"/>
        <v>2.5698682942498774E-3</v>
      </c>
      <c r="AI2649" s="10">
        <f t="shared" si="1117"/>
        <v>-1.6302334197850987E-2</v>
      </c>
      <c r="AJ2649" s="10">
        <f t="shared" si="1118"/>
        <v>5.7727832512315391E-3</v>
      </c>
      <c r="AK2649" s="10">
        <f t="shared" si="1119"/>
        <v>2.9935944921347435E-2</v>
      </c>
      <c r="AL2649" s="10">
        <f t="shared" si="1120"/>
        <v>2.0835738196929521E-2</v>
      </c>
      <c r="AM2649" s="10">
        <f t="shared" si="1121"/>
        <v>1.2722646310432628E-2</v>
      </c>
      <c r="AN2649" s="10">
        <f t="shared" si="1122"/>
        <v>-1.963935011605078E-3</v>
      </c>
      <c r="AO2649" s="10">
        <f t="shared" si="1123"/>
        <v>1.9089173711481777E-3</v>
      </c>
      <c r="AP2649" s="10">
        <f t="shared" si="1124"/>
        <v>5.7370915440257964E-3</v>
      </c>
      <c r="AR2649" s="48">
        <f t="shared" si="1125"/>
        <v>-1.7825275550127856E-3</v>
      </c>
      <c r="AS2649" s="48">
        <f t="shared" si="1126"/>
        <v>6.8018578533232121E-3</v>
      </c>
      <c r="AT2649" s="10" t="str">
        <f t="shared" si="1127"/>
        <v/>
      </c>
      <c r="AV2649" s="48" t="str">
        <f t="shared" si="1128"/>
        <v/>
      </c>
      <c r="AW2649" s="48" t="str">
        <f t="shared" si="1129"/>
        <v/>
      </c>
      <c r="AX2649" s="48" t="str">
        <f t="shared" si="1130"/>
        <v/>
      </c>
      <c r="BA2649" s="48" t="str">
        <f t="shared" si="1131"/>
        <v/>
      </c>
      <c r="BB2649" s="48" t="str">
        <f t="shared" si="1132"/>
        <v/>
      </c>
      <c r="BC2649" s="48" t="str">
        <f t="shared" si="1133"/>
        <v/>
      </c>
      <c r="BF2649" s="48"/>
      <c r="BG2649" s="48"/>
      <c r="BH2649" s="48"/>
    </row>
    <row r="2650" spans="2:60" x14ac:dyDescent="0.2">
      <c r="B2650" s="27">
        <v>43323</v>
      </c>
      <c r="C2650" s="28">
        <v>29.8333598</v>
      </c>
      <c r="D2650" s="28">
        <v>48.72</v>
      </c>
      <c r="E2650" s="28">
        <v>21.614000000000001</v>
      </c>
      <c r="F2650" s="28">
        <v>0.53225</v>
      </c>
      <c r="G2650" s="28">
        <v>81.37</v>
      </c>
      <c r="H2650" s="28">
        <v>27.46</v>
      </c>
      <c r="I2650" s="28">
        <v>145.78</v>
      </c>
      <c r="J2650" s="28">
        <v>66.05</v>
      </c>
      <c r="K2650" s="28">
        <v>16.52</v>
      </c>
      <c r="L2650" s="28">
        <v>29.8333598</v>
      </c>
      <c r="M2650" s="28">
        <v>25.51</v>
      </c>
      <c r="N2650" s="28">
        <v>22.111710890000001</v>
      </c>
      <c r="O2650" s="28">
        <v>14.78875</v>
      </c>
      <c r="P2650" s="28">
        <v>177.43</v>
      </c>
      <c r="Q2650" s="28">
        <v>31.78</v>
      </c>
      <c r="R2650" s="28">
        <v>55.14</v>
      </c>
      <c r="S2650" s="28">
        <v>14.747999999999999</v>
      </c>
      <c r="T2650" s="28">
        <v>39.340000000000003</v>
      </c>
      <c r="U2650" t="s">
        <v>226</v>
      </c>
      <c r="X2650" s="10"/>
      <c r="Y2650" s="10">
        <f t="shared" si="1107"/>
        <v>6.0877923742390649E-3</v>
      </c>
      <c r="Z2650" s="10">
        <f t="shared" si="1108"/>
        <v>8.8000828243088858E-3</v>
      </c>
      <c r="AA2650" s="10">
        <f t="shared" si="1109"/>
        <v>1.4741784037558769E-2</v>
      </c>
      <c r="AB2650" s="10">
        <f t="shared" si="1110"/>
        <v>-4.6948356807507974E-4</v>
      </c>
      <c r="AC2650" s="10">
        <f t="shared" si="1111"/>
        <v>1.1812981845312098E-2</v>
      </c>
      <c r="AD2650" s="10">
        <f t="shared" si="1112"/>
        <v>4.9589196508628142E-3</v>
      </c>
      <c r="AE2650" s="10">
        <f t="shared" si="1113"/>
        <v>3.5797879664052346E-3</v>
      </c>
      <c r="AF2650" s="10">
        <f t="shared" si="1114"/>
        <v>2.5804493017607122E-3</v>
      </c>
      <c r="AG2650" s="10">
        <f t="shared" si="1115"/>
        <v>1.039755351681948E-2</v>
      </c>
      <c r="AH2650" s="10">
        <f t="shared" si="1116"/>
        <v>6.0877923742390649E-3</v>
      </c>
      <c r="AI2650" s="10">
        <f t="shared" si="1117"/>
        <v>-3.917137476459509E-2</v>
      </c>
      <c r="AJ2650" s="10">
        <f t="shared" si="1118"/>
        <v>1.5305731996632765E-2</v>
      </c>
      <c r="AK2650" s="10">
        <f t="shared" si="1119"/>
        <v>1.100016923337277E-3</v>
      </c>
      <c r="AL2650" s="10">
        <f t="shared" si="1120"/>
        <v>3.1661672414768915E-3</v>
      </c>
      <c r="AM2650" s="10">
        <f t="shared" si="1121"/>
        <v>-1.8844221105527303E-3</v>
      </c>
      <c r="AN2650" s="10">
        <f t="shared" si="1122"/>
        <v>-1.3595706618962367E-2</v>
      </c>
      <c r="AO2650" s="10">
        <f t="shared" si="1123"/>
        <v>3.5383777898747582E-3</v>
      </c>
      <c r="AP2650" s="10">
        <f t="shared" si="1124"/>
        <v>-2.4305555555555469E-2</v>
      </c>
      <c r="AR2650" s="48">
        <f t="shared" si="1125"/>
        <v>6.943318661021331E-3</v>
      </c>
      <c r="AS2650" s="48">
        <f t="shared" si="1126"/>
        <v>-5.5287747471227666E-3</v>
      </c>
      <c r="AT2650" s="10" t="str">
        <f t="shared" si="1127"/>
        <v/>
      </c>
      <c r="AV2650" s="48" t="str">
        <f t="shared" si="1128"/>
        <v/>
      </c>
      <c r="AW2650" s="48" t="str">
        <f t="shared" si="1129"/>
        <v/>
      </c>
      <c r="AX2650" s="48" t="str">
        <f t="shared" si="1130"/>
        <v/>
      </c>
      <c r="BA2650" s="48" t="str">
        <f t="shared" si="1131"/>
        <v/>
      </c>
      <c r="BB2650" s="48" t="str">
        <f t="shared" si="1132"/>
        <v/>
      </c>
      <c r="BC2650" s="48" t="str">
        <f t="shared" si="1133"/>
        <v/>
      </c>
      <c r="BF2650" s="48"/>
      <c r="BG2650" s="48"/>
      <c r="BH2650" s="48"/>
    </row>
    <row r="2651" spans="2:60" x14ac:dyDescent="0.2">
      <c r="B2651" s="27">
        <v>43322</v>
      </c>
      <c r="C2651" s="28">
        <v>30.62194861</v>
      </c>
      <c r="D2651" s="28">
        <v>47.625</v>
      </c>
      <c r="E2651" s="28">
        <v>21.343499999999999</v>
      </c>
      <c r="F2651" s="28">
        <v>0.52375000000000005</v>
      </c>
      <c r="G2651" s="28">
        <v>78.44</v>
      </c>
      <c r="H2651" s="28">
        <v>26.974499999999999</v>
      </c>
      <c r="I2651" s="28">
        <v>144.26</v>
      </c>
      <c r="J2651" s="28">
        <v>65.52</v>
      </c>
      <c r="K2651" s="28">
        <v>16.47</v>
      </c>
      <c r="L2651" s="28">
        <v>30.62194861</v>
      </c>
      <c r="M2651" s="28">
        <v>25.37</v>
      </c>
      <c r="N2651" s="28">
        <v>22.35171137</v>
      </c>
      <c r="O2651" s="28">
        <v>15.276875</v>
      </c>
      <c r="P2651" s="28">
        <v>181.5</v>
      </c>
      <c r="Q2651" s="28">
        <v>32.26</v>
      </c>
      <c r="R2651" s="28">
        <v>56.88</v>
      </c>
      <c r="S2651" s="28">
        <v>14.946</v>
      </c>
      <c r="T2651" s="28">
        <v>40.71</v>
      </c>
      <c r="U2651">
        <v>2833.28</v>
      </c>
      <c r="X2651" s="10"/>
      <c r="Y2651" s="10">
        <f t="shared" si="1107"/>
        <v>2.6433121019108219E-2</v>
      </c>
      <c r="Z2651" s="10">
        <f t="shared" si="1108"/>
        <v>-2.2475369458128003E-2</v>
      </c>
      <c r="AA2651" s="10">
        <f t="shared" si="1109"/>
        <v>-1.2515036550384107E-2</v>
      </c>
      <c r="AB2651" s="10">
        <f t="shared" si="1110"/>
        <v>-1.5969938938468653E-2</v>
      </c>
      <c r="AC2651" s="10">
        <f t="shared" si="1111"/>
        <v>-3.6008356888288184E-2</v>
      </c>
      <c r="AD2651" s="10">
        <f t="shared" si="1112"/>
        <v>-1.768026219956309E-2</v>
      </c>
      <c r="AE2651" s="10">
        <f t="shared" si="1113"/>
        <v>-1.0426670325147547E-2</v>
      </c>
      <c r="AF2651" s="10">
        <f t="shared" si="1114"/>
        <v>-8.0242240726722258E-3</v>
      </c>
      <c r="AG2651" s="10">
        <f t="shared" si="1115"/>
        <v>-3.0266343825666731E-3</v>
      </c>
      <c r="AH2651" s="10">
        <f t="shared" si="1116"/>
        <v>2.6433121019108219E-2</v>
      </c>
      <c r="AI2651" s="10">
        <f t="shared" si="1117"/>
        <v>-5.488043904351203E-3</v>
      </c>
      <c r="AJ2651" s="10">
        <f t="shared" si="1118"/>
        <v>1.0853998643250096E-2</v>
      </c>
      <c r="AK2651" s="10">
        <f t="shared" si="1119"/>
        <v>3.3006508325585271E-2</v>
      </c>
      <c r="AL2651" s="10">
        <f t="shared" si="1120"/>
        <v>2.293862368257904E-2</v>
      </c>
      <c r="AM2651" s="10">
        <f t="shared" si="1121"/>
        <v>1.510383889238498E-2</v>
      </c>
      <c r="AN2651" s="10">
        <f t="shared" si="1122"/>
        <v>3.1556039173014083E-2</v>
      </c>
      <c r="AO2651" s="10">
        <f t="shared" si="1123"/>
        <v>1.3425549227013889E-2</v>
      </c>
      <c r="AP2651" s="10">
        <f t="shared" si="1124"/>
        <v>3.4824605998983182E-2</v>
      </c>
      <c r="AR2651" s="48">
        <f t="shared" si="1125"/>
        <v>-1.1077041310678918E-2</v>
      </c>
      <c r="AS2651" s="48">
        <f t="shared" si="1126"/>
        <v>2.029491567306306E-2</v>
      </c>
      <c r="AT2651" s="10" t="str">
        <f t="shared" si="1127"/>
        <v/>
      </c>
      <c r="AV2651" s="48" t="str">
        <f t="shared" si="1128"/>
        <v/>
      </c>
      <c r="AW2651" s="48" t="str">
        <f t="shared" si="1129"/>
        <v/>
      </c>
      <c r="AX2651" s="48" t="str">
        <f t="shared" si="1130"/>
        <v/>
      </c>
      <c r="BA2651" s="48" t="str">
        <f t="shared" si="1131"/>
        <v/>
      </c>
      <c r="BB2651" s="48" t="str">
        <f t="shared" si="1132"/>
        <v/>
      </c>
      <c r="BC2651" s="48" t="str">
        <f t="shared" si="1133"/>
        <v/>
      </c>
      <c r="BF2651" s="48"/>
      <c r="BG2651" s="48"/>
      <c r="BH2651" s="48"/>
    </row>
    <row r="2652" spans="2:60" x14ac:dyDescent="0.2">
      <c r="B2652" s="27">
        <v>43321</v>
      </c>
      <c r="C2652" s="28">
        <v>30.65995289</v>
      </c>
      <c r="D2652" s="28">
        <v>47.35</v>
      </c>
      <c r="E2652" s="28">
        <v>21.550999999999998</v>
      </c>
      <c r="F2652" s="28">
        <v>0.52075000000000005</v>
      </c>
      <c r="G2652" s="28">
        <v>77.459999999999994</v>
      </c>
      <c r="H2652" s="28">
        <v>26.936499999999999</v>
      </c>
      <c r="I2652" s="28">
        <v>144.79</v>
      </c>
      <c r="J2652" s="28">
        <v>65.36</v>
      </c>
      <c r="K2652" s="28">
        <v>16.43</v>
      </c>
      <c r="L2652" s="28">
        <v>30.65995289</v>
      </c>
      <c r="M2652" s="28">
        <v>27.35</v>
      </c>
      <c r="N2652" s="28">
        <v>22.713378760000001</v>
      </c>
      <c r="O2652" s="28">
        <v>15.762499999999999</v>
      </c>
      <c r="P2652" s="28">
        <v>182.48</v>
      </c>
      <c r="Q2652" s="28">
        <v>32.69</v>
      </c>
      <c r="R2652" s="28">
        <v>56.73</v>
      </c>
      <c r="S2652" s="28">
        <v>15.582000000000001</v>
      </c>
      <c r="T2652" s="28">
        <v>41.74</v>
      </c>
      <c r="U2652">
        <v>2853.58</v>
      </c>
      <c r="X2652" s="10"/>
      <c r="Y2652" s="10">
        <f t="shared" si="1107"/>
        <v>1.2410797393731521E-3</v>
      </c>
      <c r="Z2652" s="10">
        <f t="shared" si="1108"/>
        <v>-5.7742782152230276E-3</v>
      </c>
      <c r="AA2652" s="10">
        <f t="shared" si="1109"/>
        <v>9.7219293930235207E-3</v>
      </c>
      <c r="AB2652" s="10">
        <f t="shared" si="1110"/>
        <v>-5.7279236276849277E-3</v>
      </c>
      <c r="AC2652" s="10">
        <f t="shared" si="1111"/>
        <v>-1.2493625701172961E-2</v>
      </c>
      <c r="AD2652" s="10">
        <f t="shared" si="1112"/>
        <v>-1.4087378820738516E-3</v>
      </c>
      <c r="AE2652" s="10">
        <f t="shared" si="1113"/>
        <v>3.6739220851240706E-3</v>
      </c>
      <c r="AF2652" s="10">
        <f t="shared" si="1114"/>
        <v>-2.4420024420024333E-3</v>
      </c>
      <c r="AG2652" s="10">
        <f t="shared" si="1115"/>
        <v>-2.4286581663630624E-3</v>
      </c>
      <c r="AH2652" s="10">
        <f t="shared" si="1116"/>
        <v>1.2410797393731521E-3</v>
      </c>
      <c r="AI2652" s="10">
        <f t="shared" si="1117"/>
        <v>7.8044934962554269E-2</v>
      </c>
      <c r="AJ2652" s="10">
        <f t="shared" si="1118"/>
        <v>1.6180747147863661E-2</v>
      </c>
      <c r="AK2652" s="10">
        <f t="shared" si="1119"/>
        <v>3.178824203248376E-2</v>
      </c>
      <c r="AL2652" s="10">
        <f t="shared" si="1120"/>
        <v>5.3994490358126868E-3</v>
      </c>
      <c r="AM2652" s="10">
        <f t="shared" si="1121"/>
        <v>1.3329200247985007E-2</v>
      </c>
      <c r="AN2652" s="10">
        <f t="shared" si="1122"/>
        <v>-2.6371308016878148E-3</v>
      </c>
      <c r="AO2652" s="10">
        <f t="shared" si="1123"/>
        <v>4.2553191489361764E-2</v>
      </c>
      <c r="AP2652" s="10">
        <f t="shared" si="1124"/>
        <v>2.5300908867600169E-2</v>
      </c>
      <c r="AR2652" s="48">
        <f t="shared" si="1125"/>
        <v>-1.7375883129999467E-3</v>
      </c>
      <c r="AS2652" s="48">
        <f t="shared" si="1126"/>
        <v>2.3466735857927405E-2</v>
      </c>
      <c r="AT2652" s="10">
        <f t="shared" si="1127"/>
        <v>7.1648407499433908E-3</v>
      </c>
      <c r="AV2652" s="48">
        <f t="shared" si="1128"/>
        <v>-1.8446914876031214E-3</v>
      </c>
      <c r="AW2652" s="48">
        <f t="shared" si="1129"/>
        <v>2.3359632683324232E-2</v>
      </c>
      <c r="AX2652" s="48">
        <f t="shared" si="1130"/>
        <v>7.0577375753402161E-3</v>
      </c>
      <c r="BA2652" s="48">
        <f t="shared" si="1131"/>
        <v>-1.8446914876031214E-3</v>
      </c>
      <c r="BB2652" s="48">
        <f t="shared" si="1132"/>
        <v>2.3359632683324232E-2</v>
      </c>
      <c r="BC2652" s="48">
        <f t="shared" si="1133"/>
        <v>7.0577375753402161E-3</v>
      </c>
      <c r="BF2652" s="48"/>
      <c r="BG2652" s="48"/>
      <c r="BH2652" s="48"/>
    </row>
    <row r="2653" spans="2:60" x14ac:dyDescent="0.2">
      <c r="B2653" s="27">
        <v>43320</v>
      </c>
      <c r="C2653" s="28">
        <v>31.02099355</v>
      </c>
      <c r="D2653" s="28">
        <v>47.37</v>
      </c>
      <c r="E2653" s="28">
        <v>21.642499999999998</v>
      </c>
      <c r="F2653" s="28">
        <v>0.51575000000000004</v>
      </c>
      <c r="G2653" s="28">
        <v>78.010000000000005</v>
      </c>
      <c r="H2653" s="28">
        <v>27.289000000000001</v>
      </c>
      <c r="I2653" s="28">
        <v>146.16999999999999</v>
      </c>
      <c r="J2653" s="28">
        <v>65.45</v>
      </c>
      <c r="K2653" s="28">
        <v>16.489999999999998</v>
      </c>
      <c r="L2653" s="28">
        <v>31.02099355</v>
      </c>
      <c r="M2653" s="28">
        <v>21.44</v>
      </c>
      <c r="N2653" s="28">
        <v>22.545045089999999</v>
      </c>
      <c r="O2653" s="28">
        <v>15.846875000000001</v>
      </c>
      <c r="P2653" s="28">
        <v>180.24</v>
      </c>
      <c r="Q2653" s="28">
        <v>32.81</v>
      </c>
      <c r="R2653" s="28">
        <v>57.2</v>
      </c>
      <c r="S2653" s="28">
        <v>15.571999999999999</v>
      </c>
      <c r="T2653" s="28">
        <v>41</v>
      </c>
      <c r="U2653">
        <v>2857.7</v>
      </c>
      <c r="X2653" s="10"/>
      <c r="Y2653" s="10">
        <f t="shared" si="1107"/>
        <v>1.1775643012085446E-2</v>
      </c>
      <c r="Z2653" s="10">
        <f t="shared" si="1108"/>
        <v>4.223864836323532E-4</v>
      </c>
      <c r="AA2653" s="10">
        <f t="shared" si="1109"/>
        <v>4.2457426569533219E-3</v>
      </c>
      <c r="AB2653" s="10">
        <f t="shared" si="1110"/>
        <v>-9.6015362457992914E-3</v>
      </c>
      <c r="AC2653" s="10">
        <f t="shared" si="1111"/>
        <v>7.1004389362252507E-3</v>
      </c>
      <c r="AD2653" s="10">
        <f t="shared" si="1112"/>
        <v>1.3086332671282452E-2</v>
      </c>
      <c r="AE2653" s="10">
        <f t="shared" si="1113"/>
        <v>9.5310449616685666E-3</v>
      </c>
      <c r="AF2653" s="10">
        <f t="shared" si="1114"/>
        <v>1.3769889840882232E-3</v>
      </c>
      <c r="AG2653" s="10">
        <f t="shared" si="1115"/>
        <v>3.6518563603165077E-3</v>
      </c>
      <c r="AH2653" s="10">
        <f t="shared" si="1116"/>
        <v>1.1775643012085446E-2</v>
      </c>
      <c r="AI2653" s="10">
        <f t="shared" si="1117"/>
        <v>-0.21608775137111513</v>
      </c>
      <c r="AJ2653" s="10">
        <f t="shared" si="1118"/>
        <v>-7.4112122101557265E-3</v>
      </c>
      <c r="AK2653" s="10">
        <f t="shared" si="1119"/>
        <v>5.3528945281522411E-3</v>
      </c>
      <c r="AL2653" s="10">
        <f t="shared" si="1120"/>
        <v>-1.2275317843051137E-2</v>
      </c>
      <c r="AM2653" s="10">
        <f t="shared" si="1121"/>
        <v>3.6708473539310837E-3</v>
      </c>
      <c r="AN2653" s="10">
        <f t="shared" si="1122"/>
        <v>8.2848580997709753E-3</v>
      </c>
      <c r="AO2653" s="10">
        <f t="shared" si="1123"/>
        <v>-6.4176614041855373E-4</v>
      </c>
      <c r="AP2653" s="10">
        <f t="shared" si="1124"/>
        <v>-1.7728797316722611E-2</v>
      </c>
      <c r="AR2653" s="48">
        <f t="shared" si="1125"/>
        <v>4.6209886467169815E-3</v>
      </c>
      <c r="AS2653" s="48">
        <f t="shared" si="1126"/>
        <v>-2.5006733543058157E-2</v>
      </c>
      <c r="AT2653" s="10">
        <f t="shared" si="1127"/>
        <v>1.4438004191226206E-3</v>
      </c>
      <c r="AV2653" s="48">
        <f t="shared" si="1128"/>
        <v>4.5138854721138068E-3</v>
      </c>
      <c r="AW2653" s="48">
        <f t="shared" si="1129"/>
        <v>-2.511383671766133E-2</v>
      </c>
      <c r="AX2653" s="48">
        <f t="shared" si="1130"/>
        <v>1.3366972445194459E-3</v>
      </c>
      <c r="BA2653" s="48">
        <f t="shared" si="1131"/>
        <v>4.5138854721138068E-3</v>
      </c>
      <c r="BB2653" s="48">
        <f t="shared" si="1132"/>
        <v>-2.511383671766133E-2</v>
      </c>
      <c r="BC2653" s="48">
        <f t="shared" si="1133"/>
        <v>1.3366972445194459E-3</v>
      </c>
      <c r="BF2653" s="48"/>
      <c r="BG2653" s="48"/>
      <c r="BH2653" s="48"/>
    </row>
    <row r="2654" spans="2:60" x14ac:dyDescent="0.2">
      <c r="B2654" s="27">
        <v>43319</v>
      </c>
      <c r="C2654" s="28">
        <v>28.056659710000002</v>
      </c>
      <c r="D2654" s="28">
        <v>47.75</v>
      </c>
      <c r="E2654" s="28">
        <v>21.6845</v>
      </c>
      <c r="F2654" s="28">
        <v>0.520625</v>
      </c>
      <c r="G2654" s="28">
        <v>78.510000000000005</v>
      </c>
      <c r="H2654" s="28">
        <v>27.447500000000002</v>
      </c>
      <c r="I2654" s="28">
        <v>148.31</v>
      </c>
      <c r="J2654" s="28">
        <v>65.489999999999995</v>
      </c>
      <c r="K2654" s="28">
        <v>16.45</v>
      </c>
      <c r="L2654" s="28">
        <v>28.056659710000002</v>
      </c>
      <c r="M2654" s="28">
        <v>21.35</v>
      </c>
      <c r="N2654" s="28">
        <v>22.016710700000001</v>
      </c>
      <c r="O2654" s="28">
        <v>15.319375000000001</v>
      </c>
      <c r="P2654" s="28">
        <v>178.74</v>
      </c>
      <c r="Q2654" s="28">
        <v>32.770000000000003</v>
      </c>
      <c r="R2654" s="28">
        <v>55.81</v>
      </c>
      <c r="S2654" s="28">
        <v>14.95</v>
      </c>
      <c r="T2654" s="28">
        <v>40.97</v>
      </c>
      <c r="U2654">
        <v>2858.45</v>
      </c>
      <c r="X2654" s="10"/>
      <c r="Y2654" s="10">
        <f t="shared" si="1107"/>
        <v>-9.5558958652373627E-2</v>
      </c>
      <c r="Z2654" s="10">
        <f t="shared" si="1108"/>
        <v>8.0219548237281391E-3</v>
      </c>
      <c r="AA2654" s="10">
        <f t="shared" si="1109"/>
        <v>1.9406260829386568E-3</v>
      </c>
      <c r="AB2654" s="10">
        <f t="shared" si="1110"/>
        <v>9.452253999030491E-3</v>
      </c>
      <c r="AC2654" s="10">
        <f t="shared" si="1111"/>
        <v>6.4094346878604824E-3</v>
      </c>
      <c r="AD2654" s="10">
        <f t="shared" si="1112"/>
        <v>5.8082011066731276E-3</v>
      </c>
      <c r="AE2654" s="10">
        <f t="shared" si="1113"/>
        <v>1.4640487104057076E-2</v>
      </c>
      <c r="AF2654" s="10">
        <f t="shared" si="1114"/>
        <v>6.1115355232987945E-4</v>
      </c>
      <c r="AG2654" s="10">
        <f t="shared" si="1115"/>
        <v>-2.4257125530624535E-3</v>
      </c>
      <c r="AH2654" s="10">
        <f t="shared" si="1116"/>
        <v>-9.5558958652373627E-2</v>
      </c>
      <c r="AI2654" s="10">
        <f t="shared" si="1117"/>
        <v>-4.1977611940298143E-3</v>
      </c>
      <c r="AJ2654" s="10">
        <f t="shared" si="1118"/>
        <v>-2.3434612256967413E-2</v>
      </c>
      <c r="AK2654" s="10">
        <f t="shared" si="1119"/>
        <v>-3.3287320055215952E-2</v>
      </c>
      <c r="AL2654" s="10">
        <f t="shared" si="1120"/>
        <v>-8.3222370173102744E-3</v>
      </c>
      <c r="AM2654" s="10">
        <f t="shared" si="1121"/>
        <v>-1.2191405059432947E-3</v>
      </c>
      <c r="AN2654" s="10">
        <f t="shared" si="1122"/>
        <v>-2.4300699300699335E-2</v>
      </c>
      <c r="AO2654" s="10">
        <f t="shared" si="1123"/>
        <v>-3.9943488312355502E-2</v>
      </c>
      <c r="AP2654" s="10">
        <f t="shared" si="1124"/>
        <v>-7.3170731707317138E-4</v>
      </c>
      <c r="AR2654" s="48">
        <f t="shared" si="1125"/>
        <v>-5.6778399832020255E-3</v>
      </c>
      <c r="AS2654" s="48">
        <f t="shared" si="1126"/>
        <v>-2.5666213845774263E-2</v>
      </c>
      <c r="AT2654" s="10">
        <f t="shared" si="1127"/>
        <v>2.6244882247961066E-4</v>
      </c>
      <c r="AV2654" s="48">
        <f t="shared" si="1128"/>
        <v>-5.7849431578052002E-3</v>
      </c>
      <c r="AW2654" s="48">
        <f t="shared" si="1129"/>
        <v>-2.5773317020377436E-2</v>
      </c>
      <c r="AX2654" s="48">
        <f t="shared" si="1130"/>
        <v>1.5534564787643602E-4</v>
      </c>
      <c r="BA2654" s="48">
        <f t="shared" si="1131"/>
        <v>-5.7849431578052002E-3</v>
      </c>
      <c r="BB2654" s="48">
        <f t="shared" si="1132"/>
        <v>-2.5773317020377436E-2</v>
      </c>
      <c r="BC2654" s="48">
        <f t="shared" si="1133"/>
        <v>1.5534564787643602E-4</v>
      </c>
      <c r="BF2654" s="48"/>
      <c r="BG2654" s="48"/>
      <c r="BH2654" s="48"/>
    </row>
    <row r="2655" spans="2:60" x14ac:dyDescent="0.2">
      <c r="B2655" s="27">
        <v>43318</v>
      </c>
      <c r="C2655" s="28">
        <v>29.50082235</v>
      </c>
      <c r="D2655" s="28">
        <v>46.7</v>
      </c>
      <c r="E2655" s="28">
        <v>21.344000000000001</v>
      </c>
      <c r="F2655" s="28">
        <v>0.56225000000000003</v>
      </c>
      <c r="G2655" s="28">
        <v>78.424999999999997</v>
      </c>
      <c r="H2655" s="28">
        <v>27.102</v>
      </c>
      <c r="I2655" s="28">
        <v>145.31</v>
      </c>
      <c r="J2655" s="28">
        <v>64.5</v>
      </c>
      <c r="K2655" s="28">
        <v>16.239999999999998</v>
      </c>
      <c r="L2655" s="28">
        <v>29.50082235</v>
      </c>
      <c r="M2655" s="28">
        <v>21.01</v>
      </c>
      <c r="N2655" s="28">
        <v>22.32337798</v>
      </c>
      <c r="O2655" s="28">
        <v>15.56</v>
      </c>
      <c r="P2655" s="28">
        <v>168</v>
      </c>
      <c r="Q2655" s="28">
        <v>32.67</v>
      </c>
      <c r="R2655" s="28">
        <v>54.83</v>
      </c>
      <c r="S2655" s="28">
        <v>14.974</v>
      </c>
      <c r="T2655" s="28">
        <v>39.770000000000003</v>
      </c>
      <c r="U2655">
        <v>2850.4</v>
      </c>
      <c r="X2655" s="10"/>
      <c r="Y2655" s="10">
        <f t="shared" si="1107"/>
        <v>5.1473078225533264E-2</v>
      </c>
      <c r="Z2655" s="10">
        <f t="shared" si="1108"/>
        <v>-2.1989528795811508E-2</v>
      </c>
      <c r="AA2655" s="10">
        <f t="shared" si="1109"/>
        <v>-1.5702460282690289E-2</v>
      </c>
      <c r="AB2655" s="10">
        <f t="shared" si="1110"/>
        <v>7.9951980792317023E-2</v>
      </c>
      <c r="AC2655" s="10">
        <f t="shared" si="1111"/>
        <v>-1.0826646287098729E-3</v>
      </c>
      <c r="AD2655" s="10">
        <f t="shared" si="1112"/>
        <v>-1.2587667364969524E-2</v>
      </c>
      <c r="AE2655" s="10">
        <f t="shared" si="1113"/>
        <v>-2.0227901018137651E-2</v>
      </c>
      <c r="AF2655" s="10">
        <f t="shared" si="1114"/>
        <v>-1.5116811726981094E-2</v>
      </c>
      <c r="AG2655" s="10">
        <f t="shared" si="1115"/>
        <v>-1.2765957446808529E-2</v>
      </c>
      <c r="AH2655" s="10">
        <f t="shared" si="1116"/>
        <v>5.1473078225533264E-2</v>
      </c>
      <c r="AI2655" s="10">
        <f t="shared" si="1117"/>
        <v>-1.5925058548009408E-2</v>
      </c>
      <c r="AJ2655" s="10">
        <f t="shared" si="1118"/>
        <v>1.3928841786525314E-2</v>
      </c>
      <c r="AK2655" s="10">
        <f t="shared" si="1119"/>
        <v>1.5707233487005867E-2</v>
      </c>
      <c r="AL2655" s="10">
        <f t="shared" si="1120"/>
        <v>-6.0087277609936263E-2</v>
      </c>
      <c r="AM2655" s="10">
        <f t="shared" si="1121"/>
        <v>-3.0515715593530945E-3</v>
      </c>
      <c r="AN2655" s="10">
        <f t="shared" si="1122"/>
        <v>-1.7559577136713966E-2</v>
      </c>
      <c r="AO2655" s="10">
        <f t="shared" si="1123"/>
        <v>1.6053511705687029E-3</v>
      </c>
      <c r="AP2655" s="10">
        <f t="shared" si="1124"/>
        <v>-2.9289724188430455E-2</v>
      </c>
      <c r="AR2655" s="48">
        <f t="shared" si="1125"/>
        <v>3.5502297504157575E-3</v>
      </c>
      <c r="AS2655" s="48">
        <f t="shared" si="1126"/>
        <v>-4.7998560414233378E-3</v>
      </c>
      <c r="AT2655" s="10">
        <f t="shared" si="1127"/>
        <v>-2.8162115832005563E-3</v>
      </c>
      <c r="AV2655" s="48">
        <f t="shared" si="1128"/>
        <v>3.4431265758125829E-3</v>
      </c>
      <c r="AW2655" s="48">
        <f t="shared" si="1129"/>
        <v>-4.9069592160265125E-3</v>
      </c>
      <c r="AX2655" s="48">
        <f t="shared" si="1130"/>
        <v>-2.923314757803731E-3</v>
      </c>
      <c r="BA2655" s="48">
        <f t="shared" si="1131"/>
        <v>3.4431265758125829E-3</v>
      </c>
      <c r="BB2655" s="48">
        <f t="shared" si="1132"/>
        <v>-4.9069592160265125E-3</v>
      </c>
      <c r="BC2655" s="48">
        <f t="shared" si="1133"/>
        <v>-2.923314757803731E-3</v>
      </c>
      <c r="BF2655" s="48"/>
      <c r="BG2655" s="48"/>
      <c r="BH2655" s="48"/>
    </row>
    <row r="2656" spans="2:60" x14ac:dyDescent="0.2">
      <c r="B2656" s="27">
        <v>43317</v>
      </c>
      <c r="C2656" s="28">
        <v>28.664728190000002</v>
      </c>
      <c r="D2656" s="28">
        <v>46.28</v>
      </c>
      <c r="E2656" s="28">
        <v>20.954999999999998</v>
      </c>
      <c r="F2656" s="28">
        <v>0.55249999999999999</v>
      </c>
      <c r="G2656" s="28">
        <v>78.099999999999994</v>
      </c>
      <c r="H2656" s="28">
        <v>26.754000000000001</v>
      </c>
      <c r="I2656" s="28">
        <v>143.78</v>
      </c>
      <c r="J2656" s="28">
        <v>63.92</v>
      </c>
      <c r="K2656" s="28">
        <v>16.29</v>
      </c>
      <c r="L2656" s="28">
        <v>28.664728190000002</v>
      </c>
      <c r="M2656" s="28">
        <v>21.07</v>
      </c>
      <c r="N2656" s="28">
        <v>21.948377229999998</v>
      </c>
      <c r="O2656" s="28">
        <v>16.110624999999999</v>
      </c>
      <c r="P2656" s="28">
        <v>168.06</v>
      </c>
      <c r="Q2656" s="28">
        <v>33.5</v>
      </c>
      <c r="R2656" s="28">
        <v>54.08</v>
      </c>
      <c r="S2656" s="28">
        <v>14.512</v>
      </c>
      <c r="T2656" s="28">
        <v>39.42</v>
      </c>
      <c r="U2656" t="s">
        <v>226</v>
      </c>
      <c r="X2656" s="10"/>
      <c r="Y2656" s="10">
        <f t="shared" si="1107"/>
        <v>-2.8341384863123986E-2</v>
      </c>
      <c r="Z2656" s="10">
        <f t="shared" si="1108"/>
        <v>-8.9935760171306889E-3</v>
      </c>
      <c r="AA2656" s="10">
        <f t="shared" si="1109"/>
        <v>-1.822526236881572E-2</v>
      </c>
      <c r="AB2656" s="10">
        <f t="shared" si="1110"/>
        <v>-1.7341040462427793E-2</v>
      </c>
      <c r="AC2656" s="10">
        <f t="shared" si="1111"/>
        <v>-4.1440867070450249E-3</v>
      </c>
      <c r="AD2656" s="10">
        <f t="shared" si="1112"/>
        <v>-1.2840380783705974E-2</v>
      </c>
      <c r="AE2656" s="10">
        <f t="shared" si="1113"/>
        <v>-1.0529213405822024E-2</v>
      </c>
      <c r="AF2656" s="10">
        <f t="shared" si="1114"/>
        <v>-8.9922480620154843E-3</v>
      </c>
      <c r="AG2656" s="10">
        <f t="shared" si="1115"/>
        <v>3.0788177339902134E-3</v>
      </c>
      <c r="AH2656" s="10">
        <f t="shared" si="1116"/>
        <v>-2.8341384863123986E-2</v>
      </c>
      <c r="AI2656" s="10">
        <f t="shared" si="1117"/>
        <v>2.8557829604949347E-3</v>
      </c>
      <c r="AJ2656" s="10">
        <f t="shared" si="1118"/>
        <v>-1.6798566522323477E-2</v>
      </c>
      <c r="AK2656" s="10">
        <f t="shared" si="1119"/>
        <v>3.5387210796915092E-2</v>
      </c>
      <c r="AL2656" s="10">
        <f t="shared" si="1120"/>
        <v>3.5714285714294469E-4</v>
      </c>
      <c r="AM2656" s="10">
        <f t="shared" si="1121"/>
        <v>2.5405570860116189E-2</v>
      </c>
      <c r="AN2656" s="10">
        <f t="shared" si="1122"/>
        <v>-1.3678643078606556E-2</v>
      </c>
      <c r="AO2656" s="10">
        <f t="shared" si="1123"/>
        <v>-3.0853479364231329E-2</v>
      </c>
      <c r="AP2656" s="10">
        <f t="shared" si="1124"/>
        <v>-8.8006034699522617E-3</v>
      </c>
      <c r="AR2656" s="48">
        <f t="shared" si="1125"/>
        <v>-1.1814263881788498E-2</v>
      </c>
      <c r="AS2656" s="48">
        <f t="shared" si="1126"/>
        <v>-3.8296633137298278E-3</v>
      </c>
      <c r="AT2656" s="10" t="str">
        <f t="shared" si="1127"/>
        <v/>
      </c>
      <c r="AV2656" s="48" t="str">
        <f t="shared" si="1128"/>
        <v/>
      </c>
      <c r="AW2656" s="48" t="str">
        <f t="shared" si="1129"/>
        <v/>
      </c>
      <c r="AX2656" s="48" t="str">
        <f t="shared" si="1130"/>
        <v/>
      </c>
      <c r="BA2656" s="48" t="str">
        <f t="shared" si="1131"/>
        <v/>
      </c>
      <c r="BB2656" s="48" t="str">
        <f t="shared" si="1132"/>
        <v/>
      </c>
      <c r="BC2656" s="48" t="str">
        <f t="shared" si="1133"/>
        <v/>
      </c>
      <c r="BF2656" s="48"/>
      <c r="BG2656" s="48"/>
      <c r="BH2656" s="48"/>
    </row>
    <row r="2657" spans="2:60" x14ac:dyDescent="0.2">
      <c r="B2657" s="27">
        <v>43316</v>
      </c>
      <c r="C2657" s="28">
        <v>28.503209999999999</v>
      </c>
      <c r="D2657" s="28">
        <v>47.6</v>
      </c>
      <c r="E2657" s="28">
        <v>21.0595</v>
      </c>
      <c r="F2657" s="28">
        <v>0.55074999999999996</v>
      </c>
      <c r="G2657" s="28">
        <v>77.56</v>
      </c>
      <c r="H2657" s="28">
        <v>27.152249999999999</v>
      </c>
      <c r="I2657" s="28">
        <v>144.56</v>
      </c>
      <c r="J2657" s="28">
        <v>64.400000000000006</v>
      </c>
      <c r="K2657" s="28">
        <v>16.350000000000001</v>
      </c>
      <c r="L2657" s="28">
        <v>28.503209999999999</v>
      </c>
      <c r="M2657" s="28">
        <v>20.78</v>
      </c>
      <c r="N2657" s="28">
        <v>21.953377239999998</v>
      </c>
      <c r="O2657" s="28">
        <v>15.06</v>
      </c>
      <c r="P2657" s="28">
        <v>169</v>
      </c>
      <c r="Q2657" s="28">
        <v>33.07</v>
      </c>
      <c r="R2657" s="28">
        <v>55.01</v>
      </c>
      <c r="S2657" s="28">
        <v>16.738</v>
      </c>
      <c r="T2657" s="28">
        <v>38.96</v>
      </c>
      <c r="U2657" t="s">
        <v>226</v>
      </c>
      <c r="X2657" s="10"/>
      <c r="Y2657" s="10">
        <f t="shared" si="1107"/>
        <v>-5.634736493205228E-3</v>
      </c>
      <c r="Z2657" s="10">
        <f t="shared" si="1108"/>
        <v>2.8522039757994833E-2</v>
      </c>
      <c r="AA2657" s="10">
        <f t="shared" si="1109"/>
        <v>4.9868766404199683E-3</v>
      </c>
      <c r="AB2657" s="10">
        <f t="shared" si="1110"/>
        <v>-3.1674208144797378E-3</v>
      </c>
      <c r="AC2657" s="10">
        <f t="shared" si="1111"/>
        <v>-6.914212548015275E-3</v>
      </c>
      <c r="AD2657" s="10">
        <f t="shared" si="1112"/>
        <v>1.4885624579501933E-2</v>
      </c>
      <c r="AE2657" s="10">
        <f t="shared" si="1113"/>
        <v>5.4249547920433017E-3</v>
      </c>
      <c r="AF2657" s="10">
        <f t="shared" si="1114"/>
        <v>7.509386733416834E-3</v>
      </c>
      <c r="AG2657" s="10">
        <f t="shared" si="1115"/>
        <v>3.6832412523022384E-3</v>
      </c>
      <c r="AH2657" s="10">
        <f t="shared" si="1116"/>
        <v>-5.634736493205228E-3</v>
      </c>
      <c r="AI2657" s="10">
        <f t="shared" si="1117"/>
        <v>-1.3763644992880852E-2</v>
      </c>
      <c r="AJ2657" s="10">
        <f t="shared" si="1118"/>
        <v>2.2780773027553103E-4</v>
      </c>
      <c r="AK2657" s="10">
        <f t="shared" si="1119"/>
        <v>-6.5213174535438512E-2</v>
      </c>
      <c r="AL2657" s="10">
        <f t="shared" si="1120"/>
        <v>5.5932405093419568E-3</v>
      </c>
      <c r="AM2657" s="10">
        <f t="shared" si="1121"/>
        <v>-1.2835820895522376E-2</v>
      </c>
      <c r="AN2657" s="10">
        <f t="shared" si="1122"/>
        <v>1.7196745562130245E-2</v>
      </c>
      <c r="AO2657" s="10">
        <f t="shared" si="1123"/>
        <v>0.1533902976846746</v>
      </c>
      <c r="AP2657" s="10">
        <f t="shared" si="1124"/>
        <v>-1.1669203450025423E-2</v>
      </c>
      <c r="AR2657" s="48">
        <f t="shared" si="1125"/>
        <v>5.4773059888865404E-3</v>
      </c>
      <c r="AS2657" s="48">
        <f t="shared" si="1126"/>
        <v>7.4768345688166604E-3</v>
      </c>
      <c r="AT2657" s="10" t="str">
        <f t="shared" si="1127"/>
        <v/>
      </c>
      <c r="AV2657" s="48" t="str">
        <f t="shared" si="1128"/>
        <v/>
      </c>
      <c r="AW2657" s="48" t="str">
        <f t="shared" si="1129"/>
        <v/>
      </c>
      <c r="AX2657" s="48" t="str">
        <f t="shared" si="1130"/>
        <v/>
      </c>
      <c r="BA2657" s="48" t="str">
        <f t="shared" si="1131"/>
        <v/>
      </c>
      <c r="BB2657" s="48" t="str">
        <f t="shared" si="1132"/>
        <v/>
      </c>
      <c r="BC2657" s="48" t="str">
        <f t="shared" si="1133"/>
        <v/>
      </c>
      <c r="BF2657" s="48"/>
      <c r="BG2657" s="48"/>
      <c r="BH2657" s="48"/>
    </row>
    <row r="2658" spans="2:60" x14ac:dyDescent="0.2">
      <c r="B2658" s="27">
        <v>43315</v>
      </c>
      <c r="C2658" s="28">
        <v>26.717008839999998</v>
      </c>
      <c r="D2658" s="28">
        <v>48.24</v>
      </c>
      <c r="E2658" s="28">
        <v>21.152000000000001</v>
      </c>
      <c r="F2658" s="28">
        <v>0.56525000000000003</v>
      </c>
      <c r="G2658" s="28">
        <v>78.81</v>
      </c>
      <c r="H2658" s="28">
        <v>27.641999999999999</v>
      </c>
      <c r="I2658" s="28">
        <v>146.15</v>
      </c>
      <c r="J2658" s="28">
        <v>64.72</v>
      </c>
      <c r="K2658" s="28">
        <v>16.440000000000001</v>
      </c>
      <c r="L2658" s="28">
        <v>26.717008839999998</v>
      </c>
      <c r="M2658" s="28">
        <v>20.54</v>
      </c>
      <c r="N2658" s="28">
        <v>21.195042390000001</v>
      </c>
      <c r="O2658" s="28">
        <v>14.396875</v>
      </c>
      <c r="P2658" s="28">
        <v>166.3</v>
      </c>
      <c r="Q2658" s="28">
        <v>32.06</v>
      </c>
      <c r="R2658" s="28">
        <v>53.63</v>
      </c>
      <c r="S2658" s="28">
        <v>16.436</v>
      </c>
      <c r="T2658" s="28">
        <v>36.29</v>
      </c>
      <c r="U2658">
        <v>2840.35</v>
      </c>
      <c r="X2658" s="10"/>
      <c r="Y2658" s="10">
        <f t="shared" si="1107"/>
        <v>-6.2666666666666648E-2</v>
      </c>
      <c r="Z2658" s="10">
        <f t="shared" si="1108"/>
        <v>1.3445378151260456E-2</v>
      </c>
      <c r="AA2658" s="10">
        <f t="shared" si="1109"/>
        <v>4.3923170065767181E-3</v>
      </c>
      <c r="AB2658" s="10">
        <f t="shared" si="1110"/>
        <v>2.6327734906945288E-2</v>
      </c>
      <c r="AC2658" s="10">
        <f t="shared" si="1111"/>
        <v>1.6116554925219129E-2</v>
      </c>
      <c r="AD2658" s="10">
        <f t="shared" si="1112"/>
        <v>1.8037179239289491E-2</v>
      </c>
      <c r="AE2658" s="10">
        <f t="shared" si="1113"/>
        <v>1.0998893193137738E-2</v>
      </c>
      <c r="AF2658" s="10">
        <f t="shared" si="1114"/>
        <v>4.9689440993787581E-3</v>
      </c>
      <c r="AG2658" s="10">
        <f t="shared" si="1115"/>
        <v>5.5045871559633586E-3</v>
      </c>
      <c r="AH2658" s="10">
        <f t="shared" si="1116"/>
        <v>-6.2666666666666648E-2</v>
      </c>
      <c r="AI2658" s="10">
        <f t="shared" si="1117"/>
        <v>-1.1549566891241647E-2</v>
      </c>
      <c r="AJ2658" s="10">
        <f t="shared" si="1118"/>
        <v>-3.4542969936228185E-2</v>
      </c>
      <c r="AK2658" s="10">
        <f t="shared" si="1119"/>
        <v>-4.4032204515272344E-2</v>
      </c>
      <c r="AL2658" s="10">
        <f t="shared" si="1120"/>
        <v>-1.5976331360946672E-2</v>
      </c>
      <c r="AM2658" s="10">
        <f t="shared" si="1121"/>
        <v>-3.0541276081040181E-2</v>
      </c>
      <c r="AN2658" s="10">
        <f t="shared" si="1122"/>
        <v>-2.5086347936738695E-2</v>
      </c>
      <c r="AO2658" s="10">
        <f t="shared" si="1123"/>
        <v>-1.8042776914804604E-2</v>
      </c>
      <c r="AP2658" s="10">
        <f t="shared" si="1124"/>
        <v>-6.8531827515400434E-2</v>
      </c>
      <c r="AR2658" s="48">
        <f t="shared" si="1125"/>
        <v>4.1249913345671428E-3</v>
      </c>
      <c r="AS2658" s="48">
        <f t="shared" si="1126"/>
        <v>-3.4552218646482155E-2</v>
      </c>
      <c r="AT2658" s="10" t="str">
        <f t="shared" si="1127"/>
        <v/>
      </c>
      <c r="AV2658" s="48" t="str">
        <f t="shared" si="1128"/>
        <v/>
      </c>
      <c r="AW2658" s="48" t="str">
        <f t="shared" si="1129"/>
        <v/>
      </c>
      <c r="AX2658" s="48" t="str">
        <f t="shared" si="1130"/>
        <v/>
      </c>
      <c r="BA2658" s="48" t="str">
        <f t="shared" si="1131"/>
        <v/>
      </c>
      <c r="BB2658" s="48" t="str">
        <f t="shared" si="1132"/>
        <v/>
      </c>
      <c r="BC2658" s="48" t="str">
        <f t="shared" si="1133"/>
        <v/>
      </c>
      <c r="BF2658" s="48"/>
      <c r="BG2658" s="48"/>
      <c r="BH2658" s="48"/>
    </row>
    <row r="2659" spans="2:60" x14ac:dyDescent="0.2">
      <c r="B2659" s="27">
        <v>43314</v>
      </c>
      <c r="C2659" s="28">
        <v>27.334578390000001</v>
      </c>
      <c r="D2659" s="28">
        <v>48.655000000000001</v>
      </c>
      <c r="E2659" s="28">
        <v>21.1435</v>
      </c>
      <c r="F2659" s="28">
        <v>0.56874999999999998</v>
      </c>
      <c r="G2659" s="28">
        <v>78.989999999999995</v>
      </c>
      <c r="H2659" s="28">
        <v>27.558</v>
      </c>
      <c r="I2659" s="28">
        <v>143.36000000000001</v>
      </c>
      <c r="J2659" s="28">
        <v>63.61</v>
      </c>
      <c r="K2659" s="28">
        <v>16.11</v>
      </c>
      <c r="L2659" s="28">
        <v>27.334578390000001</v>
      </c>
      <c r="M2659" s="28">
        <v>21.2</v>
      </c>
      <c r="N2659" s="28">
        <v>21.491709650000001</v>
      </c>
      <c r="O2659" s="28">
        <v>14.27875</v>
      </c>
      <c r="P2659" s="28">
        <v>163.41999999999999</v>
      </c>
      <c r="Q2659" s="28">
        <v>31.83</v>
      </c>
      <c r="R2659" s="28">
        <v>53.45</v>
      </c>
      <c r="S2659" s="28">
        <v>15.79</v>
      </c>
      <c r="T2659" s="28">
        <v>35.49</v>
      </c>
      <c r="U2659">
        <v>2827.22</v>
      </c>
      <c r="X2659" s="10"/>
      <c r="Y2659" s="10">
        <f t="shared" si="1107"/>
        <v>2.3115220483641563E-2</v>
      </c>
      <c r="Z2659" s="10">
        <f t="shared" si="1108"/>
        <v>8.6028192371476742E-3</v>
      </c>
      <c r="AA2659" s="10">
        <f t="shared" si="1109"/>
        <v>-4.0185325264752159E-4</v>
      </c>
      <c r="AB2659" s="10">
        <f t="shared" si="1110"/>
        <v>6.1919504643961343E-3</v>
      </c>
      <c r="AC2659" s="10">
        <f t="shared" si="1111"/>
        <v>2.2839741149598414E-3</v>
      </c>
      <c r="AD2659" s="10">
        <f t="shared" si="1112"/>
        <v>-3.03885391795089E-3</v>
      </c>
      <c r="AE2659" s="10">
        <f t="shared" si="1113"/>
        <v>-1.9089976052001356E-2</v>
      </c>
      <c r="AF2659" s="10">
        <f t="shared" si="1114"/>
        <v>-1.7150803461063013E-2</v>
      </c>
      <c r="AG2659" s="10">
        <f t="shared" si="1115"/>
        <v>-2.0072992700730041E-2</v>
      </c>
      <c r="AH2659" s="10">
        <f t="shared" si="1116"/>
        <v>2.3115220483641563E-2</v>
      </c>
      <c r="AI2659" s="10">
        <f t="shared" si="1117"/>
        <v>3.213242453748788E-2</v>
      </c>
      <c r="AJ2659" s="10">
        <f t="shared" si="1118"/>
        <v>1.3997011873869702E-2</v>
      </c>
      <c r="AK2659" s="10">
        <f t="shared" si="1119"/>
        <v>-8.2049055784675362E-3</v>
      </c>
      <c r="AL2659" s="10">
        <f t="shared" si="1120"/>
        <v>-1.7318099819603305E-2</v>
      </c>
      <c r="AM2659" s="10">
        <f t="shared" si="1121"/>
        <v>-7.1740486587649199E-3</v>
      </c>
      <c r="AN2659" s="10">
        <f t="shared" si="1122"/>
        <v>-3.3563304120828308E-3</v>
      </c>
      <c r="AO2659" s="10">
        <f t="shared" si="1123"/>
        <v>-3.9303966901922616E-2</v>
      </c>
      <c r="AP2659" s="10">
        <f t="shared" si="1124"/>
        <v>-2.2044640396803428E-2</v>
      </c>
      <c r="AR2659" s="48">
        <f t="shared" si="1125"/>
        <v>-2.1733905649164009E-3</v>
      </c>
      <c r="AS2659" s="48">
        <f t="shared" si="1126"/>
        <v>-3.1285927636272768E-3</v>
      </c>
      <c r="AT2659" s="10">
        <f t="shared" si="1127"/>
        <v>-4.6226697414051277E-3</v>
      </c>
      <c r="AV2659" s="48">
        <f t="shared" si="1128"/>
        <v>-2.2804937395195755E-3</v>
      </c>
      <c r="AW2659" s="48">
        <f t="shared" si="1129"/>
        <v>-3.2356959382304515E-3</v>
      </c>
      <c r="AX2659" s="48">
        <f t="shared" si="1130"/>
        <v>-4.7297729160083023E-3</v>
      </c>
      <c r="BA2659" s="48">
        <f t="shared" si="1131"/>
        <v>-2.2804937395195755E-3</v>
      </c>
      <c r="BB2659" s="48">
        <f t="shared" si="1132"/>
        <v>-3.2356959382304515E-3</v>
      </c>
      <c r="BC2659" s="48">
        <f t="shared" si="1133"/>
        <v>-4.7297729160083023E-3</v>
      </c>
      <c r="BF2659" s="48"/>
      <c r="BG2659" s="48"/>
      <c r="BH2659" s="48"/>
    </row>
    <row r="2660" spans="2:60" x14ac:dyDescent="0.2">
      <c r="B2660" s="27">
        <v>43313</v>
      </c>
      <c r="C2660" s="28">
        <v>26.327464970000001</v>
      </c>
      <c r="D2660" s="28">
        <v>48.64</v>
      </c>
      <c r="E2660" s="28">
        <v>21.088999999999999</v>
      </c>
      <c r="F2660" s="28">
        <v>0.55487500000000001</v>
      </c>
      <c r="G2660" s="28">
        <v>78.77</v>
      </c>
      <c r="H2660" s="28">
        <v>27.438500000000001</v>
      </c>
      <c r="I2660" s="28">
        <v>141.21</v>
      </c>
      <c r="J2660" s="28">
        <v>63.26</v>
      </c>
      <c r="K2660" s="28">
        <v>15.93</v>
      </c>
      <c r="L2660" s="28">
        <v>26.327464970000001</v>
      </c>
      <c r="M2660" s="28">
        <v>20.059999999999999</v>
      </c>
      <c r="N2660" s="28">
        <v>20.293373920000001</v>
      </c>
      <c r="O2660" s="28">
        <v>13.616250000000001</v>
      </c>
      <c r="P2660" s="28">
        <v>155.47999999999999</v>
      </c>
      <c r="Q2660" s="28">
        <v>30.71</v>
      </c>
      <c r="R2660" s="28">
        <v>52.31</v>
      </c>
      <c r="S2660" s="28">
        <v>15.507999999999999</v>
      </c>
      <c r="T2660" s="28">
        <v>34.17</v>
      </c>
      <c r="U2660">
        <v>2813.36</v>
      </c>
      <c r="X2660" s="10"/>
      <c r="Y2660" s="10">
        <f t="shared" si="1107"/>
        <v>-3.6843934654153587E-2</v>
      </c>
      <c r="Z2660" s="10">
        <f t="shared" si="1108"/>
        <v>-3.0829308395852184E-4</v>
      </c>
      <c r="AA2660" s="10">
        <f t="shared" si="1109"/>
        <v>-2.5776243289900025E-3</v>
      </c>
      <c r="AB2660" s="10">
        <f t="shared" si="1110"/>
        <v>-2.4395604395604398E-2</v>
      </c>
      <c r="AC2660" s="10">
        <f t="shared" si="1111"/>
        <v>-2.7851626788201189E-3</v>
      </c>
      <c r="AD2660" s="10">
        <f t="shared" si="1112"/>
        <v>-4.3363088758254786E-3</v>
      </c>
      <c r="AE2660" s="10">
        <f t="shared" si="1113"/>
        <v>-1.4997209821428603E-2</v>
      </c>
      <c r="AF2660" s="10">
        <f t="shared" si="1114"/>
        <v>-5.502279515799402E-3</v>
      </c>
      <c r="AG2660" s="10">
        <f t="shared" si="1115"/>
        <v>-1.1173184357541888E-2</v>
      </c>
      <c r="AH2660" s="10">
        <f t="shared" si="1116"/>
        <v>-3.6843934654153587E-2</v>
      </c>
      <c r="AI2660" s="10">
        <f t="shared" si="1117"/>
        <v>-5.3773584905660421E-2</v>
      </c>
      <c r="AJ2660" s="10">
        <f t="shared" si="1118"/>
        <v>-5.5758045754168317E-2</v>
      </c>
      <c r="AK2660" s="10">
        <f t="shared" si="1119"/>
        <v>-4.6397618839184029E-2</v>
      </c>
      <c r="AL2660" s="10">
        <f t="shared" si="1120"/>
        <v>-4.8586464325051981E-2</v>
      </c>
      <c r="AM2660" s="10">
        <f t="shared" si="1121"/>
        <v>-3.5186930568645858E-2</v>
      </c>
      <c r="AN2660" s="10">
        <f t="shared" si="1122"/>
        <v>-2.132834424695973E-2</v>
      </c>
      <c r="AO2660" s="10">
        <f t="shared" si="1123"/>
        <v>-1.7859404686510483E-2</v>
      </c>
      <c r="AP2660" s="10">
        <f t="shared" si="1124"/>
        <v>-3.7193575655114164E-2</v>
      </c>
      <c r="AR2660" s="48">
        <f t="shared" si="1125"/>
        <v>-1.1435511301346889E-2</v>
      </c>
      <c r="AS2660" s="48">
        <f t="shared" si="1126"/>
        <v>-3.9214211515049842E-2</v>
      </c>
      <c r="AT2660" s="10">
        <f t="shared" si="1127"/>
        <v>-4.902342230176493E-3</v>
      </c>
      <c r="AV2660" s="48">
        <f t="shared" si="1128"/>
        <v>-1.1542614475950064E-2</v>
      </c>
      <c r="AW2660" s="48">
        <f t="shared" si="1129"/>
        <v>-3.9321314689653018E-2</v>
      </c>
      <c r="AX2660" s="48">
        <f t="shared" si="1130"/>
        <v>-5.0094454047796676E-3</v>
      </c>
      <c r="BA2660" s="48">
        <f t="shared" si="1131"/>
        <v>-1.1542614475950064E-2</v>
      </c>
      <c r="BB2660" s="48">
        <f t="shared" si="1132"/>
        <v>-3.9321314689653018E-2</v>
      </c>
      <c r="BC2660" s="48">
        <f t="shared" si="1133"/>
        <v>-5.0094454047796676E-3</v>
      </c>
      <c r="BF2660" s="48"/>
      <c r="BG2660" s="48"/>
      <c r="BH2660" s="48"/>
    </row>
    <row r="2661" spans="2:60" x14ac:dyDescent="0.2">
      <c r="B2661" s="27">
        <v>43312</v>
      </c>
      <c r="C2661" s="28">
        <v>26.507985300000001</v>
      </c>
      <c r="D2661" s="28">
        <v>49.06</v>
      </c>
      <c r="E2661" s="28">
        <v>21.468499999999999</v>
      </c>
      <c r="F2661" s="28">
        <v>0.55349999999999999</v>
      </c>
      <c r="G2661" s="28">
        <v>80.465000000000003</v>
      </c>
      <c r="H2661" s="28">
        <v>28.069500000000001</v>
      </c>
      <c r="I2661" s="28">
        <v>142.41</v>
      </c>
      <c r="J2661" s="28">
        <v>63.6</v>
      </c>
      <c r="K2661" s="28">
        <v>15.98</v>
      </c>
      <c r="L2661" s="28">
        <v>26.507985300000001</v>
      </c>
      <c r="M2661" s="28">
        <v>19.690000000000001</v>
      </c>
      <c r="N2661" s="28">
        <v>19.28170523</v>
      </c>
      <c r="O2661" s="28">
        <v>13.720625</v>
      </c>
      <c r="P2661" s="28">
        <v>160.6</v>
      </c>
      <c r="Q2661" s="28">
        <v>30.95</v>
      </c>
      <c r="R2661" s="28">
        <v>53.41</v>
      </c>
      <c r="S2661" s="28">
        <v>15.638</v>
      </c>
      <c r="T2661" s="28">
        <v>33.75</v>
      </c>
      <c r="U2661">
        <v>2816.29</v>
      </c>
      <c r="X2661" s="10"/>
      <c r="Y2661" s="10">
        <f t="shared" si="1107"/>
        <v>6.8567304222302283E-3</v>
      </c>
      <c r="Z2661" s="10">
        <f t="shared" si="1108"/>
        <v>8.634868421052655E-3</v>
      </c>
      <c r="AA2661" s="10">
        <f t="shared" si="1109"/>
        <v>1.7995163355303712E-2</v>
      </c>
      <c r="AB2661" s="10">
        <f t="shared" si="1110"/>
        <v>-2.478035593602157E-3</v>
      </c>
      <c r="AC2661" s="10">
        <f t="shared" si="1111"/>
        <v>2.1518344547416524E-2</v>
      </c>
      <c r="AD2661" s="10">
        <f t="shared" si="1112"/>
        <v>2.2996883940448631E-2</v>
      </c>
      <c r="AE2661" s="10">
        <f t="shared" si="1113"/>
        <v>8.4979817293391324E-3</v>
      </c>
      <c r="AF2661" s="10">
        <f t="shared" si="1114"/>
        <v>5.3746443250080045E-3</v>
      </c>
      <c r="AG2661" s="10">
        <f t="shared" si="1115"/>
        <v>3.1387319522913071E-3</v>
      </c>
      <c r="AH2661" s="10">
        <f t="shared" si="1116"/>
        <v>6.8567304222302283E-3</v>
      </c>
      <c r="AI2661" s="10">
        <f t="shared" si="1117"/>
        <v>-1.8444666001993903E-2</v>
      </c>
      <c r="AJ2661" s="10">
        <f t="shared" si="1118"/>
        <v>-4.9852168199737257E-2</v>
      </c>
      <c r="AK2661" s="10">
        <f t="shared" si="1119"/>
        <v>7.6654732396952419E-3</v>
      </c>
      <c r="AL2661" s="10">
        <f t="shared" si="1120"/>
        <v>3.2930280421919145E-2</v>
      </c>
      <c r="AM2661" s="10">
        <f t="shared" si="1121"/>
        <v>7.815043959622292E-3</v>
      </c>
      <c r="AN2661" s="10">
        <f t="shared" si="1122"/>
        <v>2.102848403746882E-2</v>
      </c>
      <c r="AO2661" s="10">
        <f t="shared" si="1123"/>
        <v>8.3827701831313828E-3</v>
      </c>
      <c r="AP2661" s="10">
        <f t="shared" si="1124"/>
        <v>-1.2291483757682187E-2</v>
      </c>
      <c r="AR2661" s="48">
        <f t="shared" si="1125"/>
        <v>1.0281701455498671E-2</v>
      </c>
      <c r="AS2661" s="48">
        <f t="shared" si="1126"/>
        <v>4.5449603385041805E-4</v>
      </c>
      <c r="AT2661" s="10">
        <f t="shared" si="1127"/>
        <v>1.0414593226604207E-3</v>
      </c>
      <c r="AV2661" s="48">
        <f t="shared" si="1128"/>
        <v>1.0174598280895496E-2</v>
      </c>
      <c r="AW2661" s="48">
        <f t="shared" si="1129"/>
        <v>3.4739285924724342E-4</v>
      </c>
      <c r="AX2661" s="48">
        <f t="shared" si="1130"/>
        <v>9.3435614805724616E-4</v>
      </c>
      <c r="BA2661" s="48">
        <f t="shared" si="1131"/>
        <v>1.0174598280895496E-2</v>
      </c>
      <c r="BB2661" s="48">
        <f t="shared" si="1132"/>
        <v>3.4739285924724342E-4</v>
      </c>
      <c r="BC2661" s="48">
        <f t="shared" si="1133"/>
        <v>9.3435614805724616E-4</v>
      </c>
      <c r="BF2661" s="48"/>
      <c r="BG2661" s="48"/>
      <c r="BH2661" s="48"/>
    </row>
    <row r="2662" spans="2:60" x14ac:dyDescent="0.2">
      <c r="B2662" s="27">
        <v>43311</v>
      </c>
      <c r="C2662" s="28">
        <v>27.410586949999999</v>
      </c>
      <c r="D2662" s="28">
        <v>49.155000000000001</v>
      </c>
      <c r="E2662" s="28">
        <v>21.465499999999999</v>
      </c>
      <c r="F2662" s="28">
        <v>0.55762500000000004</v>
      </c>
      <c r="G2662" s="28">
        <v>80.680000000000007</v>
      </c>
      <c r="H2662" s="28">
        <v>28.218499999999999</v>
      </c>
      <c r="I2662" s="28">
        <v>142.52000000000001</v>
      </c>
      <c r="J2662" s="28">
        <v>62.76</v>
      </c>
      <c r="K2662" s="28">
        <v>15.65</v>
      </c>
      <c r="L2662" s="28">
        <v>27.410586949999999</v>
      </c>
      <c r="M2662" s="28">
        <v>19.59</v>
      </c>
      <c r="N2662" s="28">
        <v>18.158369650000001</v>
      </c>
      <c r="O2662" s="28">
        <v>14.418125</v>
      </c>
      <c r="P2662" s="28">
        <v>162.9</v>
      </c>
      <c r="Q2662" s="28">
        <v>31.42</v>
      </c>
      <c r="R2662" s="28">
        <v>53.63</v>
      </c>
      <c r="S2662" s="28">
        <v>16.22</v>
      </c>
      <c r="T2662" s="28">
        <v>35.75</v>
      </c>
      <c r="U2662">
        <v>2802.6</v>
      </c>
      <c r="X2662" s="10"/>
      <c r="Y2662" s="10">
        <f t="shared" si="1107"/>
        <v>3.4050179211469356E-2</v>
      </c>
      <c r="Z2662" s="10">
        <f t="shared" si="1108"/>
        <v>1.9364044027720961E-3</v>
      </c>
      <c r="AA2662" s="10">
        <f t="shared" si="1109"/>
        <v>-1.3973961851088124E-4</v>
      </c>
      <c r="AB2662" s="10">
        <f t="shared" si="1110"/>
        <v>7.4525745257454368E-3</v>
      </c>
      <c r="AC2662" s="10">
        <f t="shared" si="1111"/>
        <v>2.6719691791463607E-3</v>
      </c>
      <c r="AD2662" s="10">
        <f t="shared" si="1112"/>
        <v>5.3082527298311533E-3</v>
      </c>
      <c r="AE2662" s="10">
        <f t="shared" si="1113"/>
        <v>7.7241766729874151E-4</v>
      </c>
      <c r="AF2662" s="10">
        <f t="shared" si="1114"/>
        <v>-1.3207547169811429E-2</v>
      </c>
      <c r="AG2662" s="10">
        <f t="shared" si="1115"/>
        <v>-2.0650813516896127E-2</v>
      </c>
      <c r="AH2662" s="10">
        <f t="shared" si="1116"/>
        <v>3.4050179211469356E-2</v>
      </c>
      <c r="AI2662" s="10">
        <f t="shared" si="1117"/>
        <v>-5.0787201625190903E-3</v>
      </c>
      <c r="AJ2662" s="10">
        <f t="shared" si="1118"/>
        <v>-5.8259140807329857E-2</v>
      </c>
      <c r="AK2662" s="10">
        <f t="shared" si="1119"/>
        <v>5.0835876645560996E-2</v>
      </c>
      <c r="AL2662" s="10">
        <f t="shared" si="1120"/>
        <v>1.4321295143213009E-2</v>
      </c>
      <c r="AM2662" s="10">
        <f t="shared" si="1121"/>
        <v>1.5185783521809437E-2</v>
      </c>
      <c r="AN2662" s="10">
        <f t="shared" si="1122"/>
        <v>4.1190788241902698E-3</v>
      </c>
      <c r="AO2662" s="10">
        <f t="shared" si="1123"/>
        <v>3.7217035426525102E-2</v>
      </c>
      <c r="AP2662" s="10">
        <f t="shared" si="1124"/>
        <v>5.9259259259259345E-2</v>
      </c>
      <c r="AR2662" s="48">
        <f t="shared" si="1125"/>
        <v>2.0215219345605228E-3</v>
      </c>
      <c r="AS2662" s="48">
        <f t="shared" si="1126"/>
        <v>1.6850071895797618E-2</v>
      </c>
      <c r="AT2662" s="10">
        <f t="shared" si="1127"/>
        <v>-4.861005081152836E-3</v>
      </c>
      <c r="AV2662" s="48">
        <f t="shared" si="1128"/>
        <v>1.9144187599573481E-3</v>
      </c>
      <c r="AW2662" s="48">
        <f t="shared" si="1129"/>
        <v>1.6742968721194445E-2</v>
      </c>
      <c r="AX2662" s="48">
        <f t="shared" si="1130"/>
        <v>-4.9681082557560107E-3</v>
      </c>
      <c r="BA2662" s="48">
        <f t="shared" si="1131"/>
        <v>1.9144187599573481E-3</v>
      </c>
      <c r="BB2662" s="48">
        <f t="shared" si="1132"/>
        <v>1.6742968721194445E-2</v>
      </c>
      <c r="BC2662" s="48">
        <f t="shared" si="1133"/>
        <v>-4.9681082557560107E-3</v>
      </c>
      <c r="BF2662" s="48"/>
      <c r="BG2662" s="48"/>
      <c r="BH2662" s="48"/>
    </row>
    <row r="2663" spans="2:60" x14ac:dyDescent="0.2">
      <c r="B2663" s="27">
        <v>43310</v>
      </c>
      <c r="C2663" s="28">
        <v>26.146944640000001</v>
      </c>
      <c r="D2663" s="28">
        <v>48.03</v>
      </c>
      <c r="E2663" s="28">
        <v>21.928000000000001</v>
      </c>
      <c r="F2663" s="28">
        <v>0.55500000000000005</v>
      </c>
      <c r="G2663" s="28">
        <v>81.91</v>
      </c>
      <c r="H2663" s="28">
        <v>28.306000000000001</v>
      </c>
      <c r="I2663" s="28">
        <v>141.09</v>
      </c>
      <c r="J2663" s="28">
        <v>62.34</v>
      </c>
      <c r="K2663" s="28">
        <v>15.56</v>
      </c>
      <c r="L2663" s="28">
        <v>26.146944640000001</v>
      </c>
      <c r="M2663" s="28">
        <v>19.27</v>
      </c>
      <c r="N2663" s="28">
        <v>17.775035549999998</v>
      </c>
      <c r="O2663" s="28">
        <v>13.98875</v>
      </c>
      <c r="P2663" s="28">
        <v>159.74</v>
      </c>
      <c r="Q2663" s="28">
        <v>30.02</v>
      </c>
      <c r="R2663" s="28">
        <v>52.9</v>
      </c>
      <c r="S2663" s="28">
        <v>15.82</v>
      </c>
      <c r="T2663" s="28">
        <v>34.020000000000003</v>
      </c>
      <c r="U2663" t="s">
        <v>226</v>
      </c>
      <c r="X2663" s="10"/>
      <c r="Y2663" s="10">
        <f t="shared" si="1107"/>
        <v>-4.6100519930675876E-2</v>
      </c>
      <c r="Z2663" s="10">
        <f t="shared" si="1108"/>
        <v>-2.2886786695147987E-2</v>
      </c>
      <c r="AA2663" s="10">
        <f t="shared" si="1109"/>
        <v>2.1546202045142238E-2</v>
      </c>
      <c r="AB2663" s="10">
        <f t="shared" si="1110"/>
        <v>-4.7074646940147291E-3</v>
      </c>
      <c r="AC2663" s="10">
        <f t="shared" si="1111"/>
        <v>1.5245413981159972E-2</v>
      </c>
      <c r="AD2663" s="10">
        <f t="shared" si="1112"/>
        <v>3.1008026649184117E-3</v>
      </c>
      <c r="AE2663" s="10">
        <f t="shared" si="1113"/>
        <v>-1.0033679483581248E-2</v>
      </c>
      <c r="AF2663" s="10">
        <f t="shared" si="1114"/>
        <v>-6.6921606118546251E-3</v>
      </c>
      <c r="AG2663" s="10">
        <f t="shared" si="1115"/>
        <v>-5.7507987220447587E-3</v>
      </c>
      <c r="AH2663" s="10">
        <f t="shared" si="1116"/>
        <v>-4.6100519930675876E-2</v>
      </c>
      <c r="AI2663" s="10">
        <f t="shared" si="1117"/>
        <v>-1.6334864726901488E-2</v>
      </c>
      <c r="AJ2663" s="10">
        <f t="shared" si="1118"/>
        <v>-2.1110601193208067E-2</v>
      </c>
      <c r="AK2663" s="10">
        <f t="shared" si="1119"/>
        <v>-2.9780224543760059E-2</v>
      </c>
      <c r="AL2663" s="10">
        <f t="shared" si="1120"/>
        <v>-1.9398403928790664E-2</v>
      </c>
      <c r="AM2663" s="10">
        <f t="shared" si="1121"/>
        <v>-4.4557606619987311E-2</v>
      </c>
      <c r="AN2663" s="10">
        <f t="shared" si="1122"/>
        <v>-1.3611784449002462E-2</v>
      </c>
      <c r="AO2663" s="10">
        <f t="shared" si="1123"/>
        <v>-2.4660912453760675E-2</v>
      </c>
      <c r="AP2663" s="10">
        <f t="shared" si="1124"/>
        <v>-4.8391608391608276E-2</v>
      </c>
      <c r="AR2663" s="48">
        <f t="shared" si="1125"/>
        <v>-6.2532212717887337E-3</v>
      </c>
      <c r="AS2663" s="48">
        <f t="shared" si="1126"/>
        <v>-2.9327391804188321E-2</v>
      </c>
      <c r="AT2663" s="10" t="str">
        <f t="shared" si="1127"/>
        <v/>
      </c>
      <c r="AV2663" s="48" t="str">
        <f t="shared" si="1128"/>
        <v/>
      </c>
      <c r="AW2663" s="48" t="str">
        <f t="shared" si="1129"/>
        <v/>
      </c>
      <c r="AX2663" s="48" t="str">
        <f t="shared" si="1130"/>
        <v/>
      </c>
      <c r="BA2663" s="48" t="str">
        <f t="shared" si="1131"/>
        <v/>
      </c>
      <c r="BB2663" s="48" t="str">
        <f t="shared" si="1132"/>
        <v/>
      </c>
      <c r="BC2663" s="48" t="str">
        <f t="shared" si="1133"/>
        <v/>
      </c>
      <c r="BF2663" s="48"/>
      <c r="BG2663" s="48"/>
      <c r="BH2663" s="48"/>
    </row>
    <row r="2664" spans="2:60" x14ac:dyDescent="0.2">
      <c r="B2664" s="27">
        <v>43309</v>
      </c>
      <c r="C2664" s="28">
        <v>29.37730844</v>
      </c>
      <c r="D2664" s="28">
        <v>47.87</v>
      </c>
      <c r="E2664" s="28">
        <v>22.254999999999999</v>
      </c>
      <c r="F2664" s="28">
        <v>0.55074999999999996</v>
      </c>
      <c r="G2664" s="28">
        <v>81.53</v>
      </c>
      <c r="H2664" s="28">
        <v>28.683</v>
      </c>
      <c r="I2664" s="28">
        <v>142.09</v>
      </c>
      <c r="J2664" s="28">
        <v>62.6</v>
      </c>
      <c r="K2664" s="28">
        <v>15.64</v>
      </c>
      <c r="L2664" s="28">
        <v>29.37730844</v>
      </c>
      <c r="M2664" s="28">
        <v>19.46</v>
      </c>
      <c r="N2664" s="28">
        <v>18.2500365</v>
      </c>
      <c r="O2664" s="28">
        <v>14.551875000000001</v>
      </c>
      <c r="P2664" s="28">
        <v>166.7</v>
      </c>
      <c r="Q2664" s="28">
        <v>31.27</v>
      </c>
      <c r="R2664" s="28">
        <v>55.23</v>
      </c>
      <c r="S2664" s="28">
        <v>16.68</v>
      </c>
      <c r="T2664" s="28">
        <v>35.53</v>
      </c>
      <c r="U2664" t="s">
        <v>226</v>
      </c>
      <c r="X2664" s="10"/>
      <c r="Y2664" s="10">
        <f t="shared" si="1107"/>
        <v>0.12354651162790686</v>
      </c>
      <c r="Z2664" s="10">
        <f t="shared" si="1108"/>
        <v>-3.3312513012700995E-3</v>
      </c>
      <c r="AA2664" s="10">
        <f t="shared" si="1109"/>
        <v>1.4912440715067365E-2</v>
      </c>
      <c r="AB2664" s="10">
        <f t="shared" si="1110"/>
        <v>-7.6576576576578015E-3</v>
      </c>
      <c r="AC2664" s="10">
        <f t="shared" si="1111"/>
        <v>-4.6392381882554012E-3</v>
      </c>
      <c r="AD2664" s="10">
        <f t="shared" si="1112"/>
        <v>1.3318731011092932E-2</v>
      </c>
      <c r="AE2664" s="10">
        <f t="shared" si="1113"/>
        <v>7.0876745339853997E-3</v>
      </c>
      <c r="AF2664" s="10">
        <f t="shared" si="1114"/>
        <v>4.1706769329483695E-3</v>
      </c>
      <c r="AG2664" s="10">
        <f t="shared" si="1115"/>
        <v>5.1413881748072487E-3</v>
      </c>
      <c r="AH2664" s="10">
        <f t="shared" si="1116"/>
        <v>0.12354651162790686</v>
      </c>
      <c r="AI2664" s="10">
        <f t="shared" si="1117"/>
        <v>9.8598858329008721E-3</v>
      </c>
      <c r="AJ2664" s="10">
        <f t="shared" si="1118"/>
        <v>2.6722925457102864E-2</v>
      </c>
      <c r="AK2664" s="10">
        <f t="shared" si="1119"/>
        <v>4.025556250558493E-2</v>
      </c>
      <c r="AL2664" s="10">
        <f t="shared" si="1120"/>
        <v>4.3570802554150356E-2</v>
      </c>
      <c r="AM2664" s="10">
        <f t="shared" si="1121"/>
        <v>4.1638907395070035E-2</v>
      </c>
      <c r="AN2664" s="10">
        <f t="shared" si="1122"/>
        <v>4.4045368620037717E-2</v>
      </c>
      <c r="AO2664" s="10">
        <f t="shared" si="1123"/>
        <v>5.436156763590394E-2</v>
      </c>
      <c r="AP2664" s="10">
        <f t="shared" si="1124"/>
        <v>4.4385655496766541E-2</v>
      </c>
      <c r="AR2664" s="48">
        <f t="shared" si="1125"/>
        <v>1.6949919538736098E-2</v>
      </c>
      <c r="AS2664" s="48">
        <f t="shared" si="1126"/>
        <v>4.7598576347269349E-2</v>
      </c>
      <c r="AT2664" s="10" t="str">
        <f t="shared" si="1127"/>
        <v/>
      </c>
      <c r="AV2664" s="48" t="str">
        <f t="shared" si="1128"/>
        <v/>
      </c>
      <c r="AW2664" s="48" t="str">
        <f t="shared" si="1129"/>
        <v/>
      </c>
      <c r="AX2664" s="48" t="str">
        <f t="shared" si="1130"/>
        <v/>
      </c>
      <c r="BA2664" s="48" t="str">
        <f t="shared" si="1131"/>
        <v/>
      </c>
      <c r="BB2664" s="48" t="str">
        <f t="shared" si="1132"/>
        <v/>
      </c>
      <c r="BC2664" s="48" t="str">
        <f t="shared" si="1133"/>
        <v/>
      </c>
      <c r="BF2664" s="48"/>
      <c r="BG2664" s="48"/>
      <c r="BH2664" s="48"/>
    </row>
    <row r="2665" spans="2:60" x14ac:dyDescent="0.2">
      <c r="B2665" s="27">
        <v>43308</v>
      </c>
      <c r="C2665" s="28">
        <v>29.65283947</v>
      </c>
      <c r="D2665" s="28">
        <v>43.34</v>
      </c>
      <c r="E2665" s="28">
        <v>19.499500000000001</v>
      </c>
      <c r="F2665" s="28">
        <v>0.55549999999999999</v>
      </c>
      <c r="G2665" s="28">
        <v>82.41</v>
      </c>
      <c r="H2665" s="28">
        <v>27.873000000000001</v>
      </c>
      <c r="I2665" s="28">
        <v>142.43</v>
      </c>
      <c r="J2665" s="28">
        <v>62.8</v>
      </c>
      <c r="K2665" s="28">
        <v>15.69</v>
      </c>
      <c r="L2665" s="28">
        <v>29.65283947</v>
      </c>
      <c r="M2665" s="28">
        <v>19.8</v>
      </c>
      <c r="N2665" s="28">
        <v>18.2833699</v>
      </c>
      <c r="O2665" s="28">
        <v>14.51125</v>
      </c>
      <c r="P2665" s="28">
        <v>168.18</v>
      </c>
      <c r="Q2665" s="28">
        <v>30.98</v>
      </c>
      <c r="R2665" s="28">
        <v>56.26</v>
      </c>
      <c r="S2665" s="28">
        <v>16.588000000000001</v>
      </c>
      <c r="T2665" s="28">
        <v>36.299999999999997</v>
      </c>
      <c r="U2665">
        <v>2818.82</v>
      </c>
      <c r="X2665" s="10"/>
      <c r="Y2665" s="10">
        <f t="shared" si="1107"/>
        <v>9.3790426908149094E-3</v>
      </c>
      <c r="Z2665" s="10">
        <f t="shared" si="1108"/>
        <v>-9.4631293085439605E-2</v>
      </c>
      <c r="AA2665" s="10">
        <f t="shared" si="1109"/>
        <v>-0.12381487306223316</v>
      </c>
      <c r="AB2665" s="10">
        <f t="shared" si="1110"/>
        <v>8.6246028143441844E-3</v>
      </c>
      <c r="AC2665" s="10">
        <f t="shared" si="1111"/>
        <v>1.079357291794425E-2</v>
      </c>
      <c r="AD2665" s="10">
        <f t="shared" si="1112"/>
        <v>-2.8239723878255352E-2</v>
      </c>
      <c r="AE2665" s="10">
        <f t="shared" si="1113"/>
        <v>2.3928496023646328E-3</v>
      </c>
      <c r="AF2665" s="10">
        <f t="shared" si="1114"/>
        <v>3.1948881789136685E-3</v>
      </c>
      <c r="AG2665" s="10">
        <f t="shared" si="1115"/>
        <v>3.1969309462915874E-3</v>
      </c>
      <c r="AH2665" s="10">
        <f t="shared" si="1116"/>
        <v>9.3790426908149094E-3</v>
      </c>
      <c r="AI2665" s="10">
        <f t="shared" si="1117"/>
        <v>1.747173689619741E-2</v>
      </c>
      <c r="AJ2665" s="10">
        <f t="shared" si="1118"/>
        <v>1.8264840182649067E-3</v>
      </c>
      <c r="AK2665" s="10">
        <f t="shared" si="1119"/>
        <v>-2.7917364600782424E-3</v>
      </c>
      <c r="AL2665" s="10">
        <f t="shared" si="1120"/>
        <v>8.8782243551290829E-3</v>
      </c>
      <c r="AM2665" s="10">
        <f t="shared" si="1121"/>
        <v>-9.2740645986568726E-3</v>
      </c>
      <c r="AN2665" s="10">
        <f t="shared" si="1122"/>
        <v>1.8649284808980537E-2</v>
      </c>
      <c r="AO2665" s="10">
        <f t="shared" si="1123"/>
        <v>-5.5155875299759405E-3</v>
      </c>
      <c r="AP2665" s="10">
        <f t="shared" si="1124"/>
        <v>2.1671826625386803E-2</v>
      </c>
      <c r="AR2665" s="48">
        <f t="shared" si="1125"/>
        <v>-2.3233778097250541E-2</v>
      </c>
      <c r="AS2665" s="48">
        <f t="shared" si="1126"/>
        <v>6.6994678673402879E-3</v>
      </c>
      <c r="AT2665" s="10" t="str">
        <f t="shared" si="1127"/>
        <v/>
      </c>
      <c r="AV2665" s="48" t="str">
        <f t="shared" si="1128"/>
        <v/>
      </c>
      <c r="AW2665" s="48" t="str">
        <f t="shared" si="1129"/>
        <v/>
      </c>
      <c r="AX2665" s="48" t="str">
        <f t="shared" si="1130"/>
        <v/>
      </c>
      <c r="BA2665" s="48" t="str">
        <f t="shared" si="1131"/>
        <v/>
      </c>
      <c r="BB2665" s="48" t="str">
        <f t="shared" si="1132"/>
        <v/>
      </c>
      <c r="BC2665" s="48" t="str">
        <f t="shared" si="1133"/>
        <v/>
      </c>
      <c r="BF2665" s="48"/>
      <c r="BG2665" s="48"/>
      <c r="BH2665" s="48"/>
    </row>
    <row r="2666" spans="2:60" x14ac:dyDescent="0.2">
      <c r="B2666" s="27">
        <v>43307</v>
      </c>
      <c r="C2666" s="28">
        <v>29.871364079999999</v>
      </c>
      <c r="D2666" s="28">
        <v>42.984999999999999</v>
      </c>
      <c r="E2666" s="28">
        <v>19.489999999999998</v>
      </c>
      <c r="F2666" s="28">
        <v>0.55774999999999997</v>
      </c>
      <c r="G2666" s="28">
        <v>84.63</v>
      </c>
      <c r="H2666" s="28">
        <v>27.459</v>
      </c>
      <c r="I2666" s="28">
        <v>141.99</v>
      </c>
      <c r="J2666" s="28">
        <v>62.94</v>
      </c>
      <c r="K2666" s="28">
        <v>15.74</v>
      </c>
      <c r="L2666" s="28">
        <v>29.871364079999999</v>
      </c>
      <c r="M2666" s="28">
        <v>18.489999999999998</v>
      </c>
      <c r="N2666" s="28">
        <v>17.73503547</v>
      </c>
      <c r="O2666" s="28">
        <v>14.36</v>
      </c>
      <c r="P2666" s="28">
        <v>164.95</v>
      </c>
      <c r="Q2666" s="28">
        <v>30.83</v>
      </c>
      <c r="R2666" s="28">
        <v>56.75</v>
      </c>
      <c r="S2666" s="28">
        <v>16.239999999999998</v>
      </c>
      <c r="T2666" s="28">
        <v>35.68</v>
      </c>
      <c r="U2666">
        <v>2837.44</v>
      </c>
      <c r="X2666" s="10"/>
      <c r="Y2666" s="10">
        <f t="shared" si="1107"/>
        <v>7.3694328740787629E-3</v>
      </c>
      <c r="Z2666" s="10">
        <f t="shared" si="1108"/>
        <v>-8.191047531149187E-3</v>
      </c>
      <c r="AA2666" s="10">
        <f t="shared" si="1109"/>
        <v>-4.8719197928170921E-4</v>
      </c>
      <c r="AB2666" s="10">
        <f t="shared" si="1110"/>
        <v>4.0504050405039127E-3</v>
      </c>
      <c r="AC2666" s="10">
        <f t="shared" si="1111"/>
        <v>2.6938478340007288E-2</v>
      </c>
      <c r="AD2666" s="10">
        <f t="shared" si="1112"/>
        <v>-1.4853083629318697E-2</v>
      </c>
      <c r="AE2666" s="10">
        <f t="shared" si="1113"/>
        <v>-3.0892368180860386E-3</v>
      </c>
      <c r="AF2666" s="10">
        <f t="shared" si="1114"/>
        <v>2.2292993630572688E-3</v>
      </c>
      <c r="AG2666" s="10">
        <f t="shared" si="1115"/>
        <v>3.1867431485022024E-3</v>
      </c>
      <c r="AH2666" s="10">
        <f t="shared" si="1116"/>
        <v>7.3694328740787629E-3</v>
      </c>
      <c r="AI2666" s="10">
        <f t="shared" si="1117"/>
        <v>-6.616161616161631E-2</v>
      </c>
      <c r="AJ2666" s="10">
        <f t="shared" si="1118"/>
        <v>-2.9990884229717407E-2</v>
      </c>
      <c r="AK2666" s="10">
        <f t="shared" si="1119"/>
        <v>-1.0422947712981356E-2</v>
      </c>
      <c r="AL2666" s="10">
        <f t="shared" si="1120"/>
        <v>-1.9205613033654534E-2</v>
      </c>
      <c r="AM2666" s="10">
        <f t="shared" si="1121"/>
        <v>-4.8418334409296993E-3</v>
      </c>
      <c r="AN2666" s="10">
        <f t="shared" si="1122"/>
        <v>8.7095627444009338E-3</v>
      </c>
      <c r="AO2666" s="10">
        <f t="shared" si="1123"/>
        <v>-2.0979020979021157E-2</v>
      </c>
      <c r="AP2666" s="10">
        <f t="shared" si="1124"/>
        <v>-1.7079889807162463E-2</v>
      </c>
      <c r="AR2666" s="48">
        <f t="shared" si="1125"/>
        <v>1.9059776453682004E-3</v>
      </c>
      <c r="AS2666" s="48">
        <f t="shared" si="1126"/>
        <v>-1.6955867749622582E-2</v>
      </c>
      <c r="AT2666" s="10">
        <f t="shared" si="1127"/>
        <v>6.6056009252097869E-3</v>
      </c>
      <c r="AV2666" s="48">
        <f t="shared" si="1128"/>
        <v>1.7988744707650257E-3</v>
      </c>
      <c r="AW2666" s="48">
        <f t="shared" si="1129"/>
        <v>-1.7062970924225755E-2</v>
      </c>
      <c r="AX2666" s="48">
        <f t="shared" si="1130"/>
        <v>6.4984977506066122E-3</v>
      </c>
      <c r="BA2666" s="48">
        <f t="shared" si="1131"/>
        <v>1.7988744707650257E-3</v>
      </c>
      <c r="BB2666" s="48">
        <f t="shared" si="1132"/>
        <v>-1.7062970924225755E-2</v>
      </c>
      <c r="BC2666" s="48">
        <f t="shared" si="1133"/>
        <v>6.4984977506066122E-3</v>
      </c>
      <c r="BF2666" s="48"/>
      <c r="BG2666" s="48"/>
      <c r="BH2666" s="48"/>
    </row>
    <row r="2667" spans="2:60" x14ac:dyDescent="0.2">
      <c r="B2667" s="27">
        <v>43306</v>
      </c>
      <c r="C2667" s="28">
        <v>29.415312719999999</v>
      </c>
      <c r="D2667" s="28">
        <v>42.634999999999998</v>
      </c>
      <c r="E2667" s="28">
        <v>19.559000000000001</v>
      </c>
      <c r="F2667" s="28">
        <v>0.55137499999999995</v>
      </c>
      <c r="G2667" s="28">
        <v>83.62</v>
      </c>
      <c r="H2667" s="28">
        <v>27.146249999999998</v>
      </c>
      <c r="I2667" s="28">
        <v>141.13999999999999</v>
      </c>
      <c r="J2667" s="28">
        <v>62.31</v>
      </c>
      <c r="K2667" s="28">
        <v>15.5</v>
      </c>
      <c r="L2667" s="28">
        <v>29.415312719999999</v>
      </c>
      <c r="M2667" s="28">
        <v>19.739999999999998</v>
      </c>
      <c r="N2667" s="28">
        <v>18.310036620000002</v>
      </c>
      <c r="O2667" s="28">
        <v>14.568125</v>
      </c>
      <c r="P2667" s="28">
        <v>168.49</v>
      </c>
      <c r="Q2667" s="28">
        <v>31.18</v>
      </c>
      <c r="R2667" s="28">
        <v>57.49</v>
      </c>
      <c r="S2667" s="28">
        <v>16.341999999999999</v>
      </c>
      <c r="T2667" s="28">
        <v>36.78</v>
      </c>
      <c r="U2667">
        <v>2846.07</v>
      </c>
      <c r="X2667" s="10"/>
      <c r="Y2667" s="10">
        <f t="shared" si="1107"/>
        <v>-1.5267175572519109E-2</v>
      </c>
      <c r="Z2667" s="10">
        <f t="shared" si="1108"/>
        <v>-8.142375247179312E-3</v>
      </c>
      <c r="AA2667" s="10">
        <f t="shared" si="1109"/>
        <v>3.540277065161801E-3</v>
      </c>
      <c r="AB2667" s="10">
        <f t="shared" si="1110"/>
        <v>-1.1429852084267167E-2</v>
      </c>
      <c r="AC2667" s="10">
        <f t="shared" si="1111"/>
        <v>-1.1934302256882745E-2</v>
      </c>
      <c r="AD2667" s="10">
        <f t="shared" si="1112"/>
        <v>-1.1389708292363188E-2</v>
      </c>
      <c r="AE2667" s="10">
        <f t="shared" si="1113"/>
        <v>-5.9863370659907211E-3</v>
      </c>
      <c r="AF2667" s="10">
        <f t="shared" si="1114"/>
        <v>-1.0009532888465178E-2</v>
      </c>
      <c r="AG2667" s="10">
        <f t="shared" si="1115"/>
        <v>-1.5247776365946653E-2</v>
      </c>
      <c r="AH2667" s="10">
        <f t="shared" si="1116"/>
        <v>-1.5267175572519109E-2</v>
      </c>
      <c r="AI2667" s="10">
        <f t="shared" si="1117"/>
        <v>6.7604110329908096E-2</v>
      </c>
      <c r="AJ2667" s="10">
        <f t="shared" si="1118"/>
        <v>3.2421764871722658E-2</v>
      </c>
      <c r="AK2667" s="10">
        <f t="shared" si="1119"/>
        <v>1.4493384401114362E-2</v>
      </c>
      <c r="AL2667" s="10">
        <f t="shared" si="1120"/>
        <v>2.1461048802667637E-2</v>
      </c>
      <c r="AM2667" s="10">
        <f t="shared" si="1121"/>
        <v>1.1352578657152224E-2</v>
      </c>
      <c r="AN2667" s="10">
        <f t="shared" si="1122"/>
        <v>1.3039647577092639E-2</v>
      </c>
      <c r="AO2667" s="10">
        <f t="shared" si="1123"/>
        <v>6.2807881773399021E-3</v>
      </c>
      <c r="AP2667" s="10">
        <f t="shared" si="1124"/>
        <v>3.0829596412556004E-2</v>
      </c>
      <c r="AR2667" s="48">
        <f t="shared" si="1125"/>
        <v>-9.5407536342724739E-3</v>
      </c>
      <c r="AS2667" s="48">
        <f t="shared" si="1126"/>
        <v>2.0246193739670491E-2</v>
      </c>
      <c r="AT2667" s="10">
        <f t="shared" si="1127"/>
        <v>3.041474004736644E-3</v>
      </c>
      <c r="AV2667" s="48">
        <f t="shared" si="1128"/>
        <v>-9.6478568088756485E-3</v>
      </c>
      <c r="AW2667" s="48">
        <f t="shared" si="1129"/>
        <v>2.0139090565067318E-2</v>
      </c>
      <c r="AX2667" s="48">
        <f t="shared" si="1130"/>
        <v>2.9343708301334693E-3</v>
      </c>
      <c r="BA2667" s="48">
        <f t="shared" si="1131"/>
        <v>-9.6478568088756485E-3</v>
      </c>
      <c r="BB2667" s="48">
        <f t="shared" si="1132"/>
        <v>2.0139090565067318E-2</v>
      </c>
      <c r="BC2667" s="48">
        <f t="shared" si="1133"/>
        <v>2.9343708301334693E-3</v>
      </c>
      <c r="BF2667" s="48"/>
      <c r="BG2667" s="48"/>
      <c r="BH2667" s="48"/>
    </row>
    <row r="2668" spans="2:60" x14ac:dyDescent="0.2">
      <c r="B2668" s="27">
        <v>43305</v>
      </c>
      <c r="C2668" s="28">
        <v>31.410537420000001</v>
      </c>
      <c r="D2668" s="28">
        <v>42.905000000000001</v>
      </c>
      <c r="E2668" s="28">
        <v>19.4755</v>
      </c>
      <c r="F2668" s="28">
        <v>0.55225000000000002</v>
      </c>
      <c r="G2668" s="28">
        <v>83.09</v>
      </c>
      <c r="H2668" s="28">
        <v>27.226500000000001</v>
      </c>
      <c r="I2668" s="28">
        <v>142.09</v>
      </c>
      <c r="J2668" s="28">
        <v>63.24</v>
      </c>
      <c r="K2668" s="28">
        <v>15.57</v>
      </c>
      <c r="L2668" s="28">
        <v>31.410537420000001</v>
      </c>
      <c r="M2668" s="28">
        <v>20.149999999999999</v>
      </c>
      <c r="N2668" s="28">
        <v>18.400036799999999</v>
      </c>
      <c r="O2668" s="28">
        <v>14.934374999999999</v>
      </c>
      <c r="P2668" s="28">
        <v>169.06</v>
      </c>
      <c r="Q2668" s="28">
        <v>31.87</v>
      </c>
      <c r="R2668" s="28">
        <v>64.78</v>
      </c>
      <c r="S2668" s="28">
        <v>16.332000000000001</v>
      </c>
      <c r="T2668" s="28">
        <v>37.909999999999997</v>
      </c>
      <c r="U2668">
        <v>2820.4</v>
      </c>
      <c r="X2668" s="10"/>
      <c r="Y2668" s="10">
        <f t="shared" si="1107"/>
        <v>6.7829457364341206E-2</v>
      </c>
      <c r="Z2668" s="10">
        <f t="shared" si="1108"/>
        <v>6.3328251436614025E-3</v>
      </c>
      <c r="AA2668" s="10">
        <f t="shared" si="1109"/>
        <v>-4.2691344138249265E-3</v>
      </c>
      <c r="AB2668" s="10">
        <f t="shared" si="1110"/>
        <v>1.5869417365677041E-3</v>
      </c>
      <c r="AC2668" s="10">
        <f t="shared" si="1111"/>
        <v>-6.3381966036832882E-3</v>
      </c>
      <c r="AD2668" s="10">
        <f t="shared" si="1112"/>
        <v>2.9562094211907919E-3</v>
      </c>
      <c r="AE2668" s="10">
        <f t="shared" si="1113"/>
        <v>6.7309054839168603E-3</v>
      </c>
      <c r="AF2668" s="10">
        <f t="shared" si="1114"/>
        <v>1.4925373134328401E-2</v>
      </c>
      <c r="AG2668" s="10">
        <f t="shared" si="1115"/>
        <v>4.516129032258176E-3</v>
      </c>
      <c r="AH2668" s="10">
        <f t="shared" si="1116"/>
        <v>6.7829457364341206E-2</v>
      </c>
      <c r="AI2668" s="10">
        <f t="shared" si="1117"/>
        <v>2.0770010131712313E-2</v>
      </c>
      <c r="AJ2668" s="10">
        <f t="shared" si="1118"/>
        <v>4.9153468050244786E-3</v>
      </c>
      <c r="AK2668" s="10">
        <f t="shared" si="1119"/>
        <v>2.5140503668110936E-2</v>
      </c>
      <c r="AL2668" s="10">
        <f t="shared" si="1120"/>
        <v>3.3829900884325692E-3</v>
      </c>
      <c r="AM2668" s="10">
        <f t="shared" si="1121"/>
        <v>2.2129570237331642E-2</v>
      </c>
      <c r="AN2668" s="10">
        <f t="shared" si="1122"/>
        <v>0.12680466168029225</v>
      </c>
      <c r="AO2668" s="10">
        <f t="shared" si="1123"/>
        <v>-6.1192020560507654E-4</v>
      </c>
      <c r="AP2668" s="10">
        <f t="shared" si="1124"/>
        <v>3.072321914083731E-2</v>
      </c>
      <c r="AR2668" s="48">
        <f t="shared" si="1125"/>
        <v>1.0474501144306259E-2</v>
      </c>
      <c r="AS2668" s="48">
        <f t="shared" si="1126"/>
        <v>3.345375987894196E-2</v>
      </c>
      <c r="AT2668" s="10">
        <f t="shared" si="1127"/>
        <v>-9.0194548974551481E-3</v>
      </c>
      <c r="AV2668" s="48">
        <f t="shared" si="1128"/>
        <v>1.0367397969703084E-2</v>
      </c>
      <c r="AW2668" s="48">
        <f t="shared" si="1129"/>
        <v>3.3346656704338784E-2</v>
      </c>
      <c r="AX2668" s="48">
        <f t="shared" si="1130"/>
        <v>-9.1265580720583227E-3</v>
      </c>
      <c r="BA2668" s="48">
        <f t="shared" si="1131"/>
        <v>1.0367397969703084E-2</v>
      </c>
      <c r="BB2668" s="48">
        <f t="shared" si="1132"/>
        <v>3.3346656704338784E-2</v>
      </c>
      <c r="BC2668" s="48">
        <f t="shared" si="1133"/>
        <v>-9.1265580720583227E-3</v>
      </c>
      <c r="BF2668" s="48"/>
      <c r="BG2668" s="48"/>
      <c r="BH2668" s="48"/>
    </row>
    <row r="2669" spans="2:60" x14ac:dyDescent="0.2">
      <c r="B2669" s="27">
        <v>43304</v>
      </c>
      <c r="C2669" s="28">
        <v>31.65756524</v>
      </c>
      <c r="D2669" s="28">
        <v>41.615000000000002</v>
      </c>
      <c r="E2669" s="28">
        <v>18.777999999999999</v>
      </c>
      <c r="F2669" s="28">
        <v>0.55500000000000005</v>
      </c>
      <c r="G2669" s="28">
        <v>80.775000000000006</v>
      </c>
      <c r="H2669" s="28">
        <v>26.637</v>
      </c>
      <c r="I2669" s="28">
        <v>140.69999999999999</v>
      </c>
      <c r="J2669" s="28">
        <v>62.84</v>
      </c>
      <c r="K2669" s="28">
        <v>15.56</v>
      </c>
      <c r="L2669" s="28">
        <v>31.65756524</v>
      </c>
      <c r="M2669" s="28">
        <v>20.32</v>
      </c>
      <c r="N2669" s="28">
        <v>18.478370290000001</v>
      </c>
      <c r="O2669" s="28">
        <v>14.598750000000001</v>
      </c>
      <c r="P2669" s="28">
        <v>168.37</v>
      </c>
      <c r="Q2669" s="28">
        <v>32.22</v>
      </c>
      <c r="R2669" s="28">
        <v>66.760000000000005</v>
      </c>
      <c r="S2669" s="28">
        <v>16.542000000000002</v>
      </c>
      <c r="T2669" s="28">
        <v>38.96</v>
      </c>
      <c r="U2669">
        <v>2806.98</v>
      </c>
      <c r="X2669" s="10"/>
      <c r="Y2669" s="10">
        <f t="shared" si="1107"/>
        <v>7.8644888082275433E-3</v>
      </c>
      <c r="Z2669" s="10">
        <f t="shared" si="1108"/>
        <v>-3.0066425824495924E-2</v>
      </c>
      <c r="AA2669" s="10">
        <f t="shared" si="1109"/>
        <v>-3.5814228132782344E-2</v>
      </c>
      <c r="AB2669" s="10">
        <f t="shared" si="1110"/>
        <v>4.9796287913084214E-3</v>
      </c>
      <c r="AC2669" s="10">
        <f t="shared" si="1111"/>
        <v>-2.7861355157058565E-2</v>
      </c>
      <c r="AD2669" s="10">
        <f t="shared" si="1112"/>
        <v>-2.1651699630874321E-2</v>
      </c>
      <c r="AE2669" s="10">
        <f t="shared" si="1113"/>
        <v>-9.7825321979028157E-3</v>
      </c>
      <c r="AF2669" s="10">
        <f t="shared" si="1114"/>
        <v>-6.3251106894370857E-3</v>
      </c>
      <c r="AG2669" s="10">
        <f t="shared" si="1115"/>
        <v>-6.4226075786766312E-4</v>
      </c>
      <c r="AH2669" s="10">
        <f t="shared" si="1116"/>
        <v>7.8644888082275433E-3</v>
      </c>
      <c r="AI2669" s="10">
        <f t="shared" si="1117"/>
        <v>8.4367245657568368E-3</v>
      </c>
      <c r="AJ2669" s="10">
        <f t="shared" si="1118"/>
        <v>4.2572463768117963E-3</v>
      </c>
      <c r="AK2669" s="10">
        <f t="shared" si="1119"/>
        <v>-2.247332077840547E-2</v>
      </c>
      <c r="AL2669" s="10">
        <f t="shared" si="1120"/>
        <v>-4.0813912220513116E-3</v>
      </c>
      <c r="AM2669" s="10">
        <f t="shared" si="1121"/>
        <v>1.0982114841543655E-2</v>
      </c>
      <c r="AN2669" s="10">
        <f t="shared" si="1122"/>
        <v>3.0564989194195702E-2</v>
      </c>
      <c r="AO2669" s="10">
        <f t="shared" si="1123"/>
        <v>1.2858192505510679E-2</v>
      </c>
      <c r="AP2669" s="10">
        <f t="shared" si="1124"/>
        <v>2.7697177525718875E-2</v>
      </c>
      <c r="AR2669" s="48">
        <f t="shared" si="1125"/>
        <v>-1.3255499421209195E-2</v>
      </c>
      <c r="AS2669" s="48">
        <f t="shared" si="1126"/>
        <v>8.4562468685898118E-3</v>
      </c>
      <c r="AT2669" s="10">
        <f t="shared" si="1127"/>
        <v>-4.7581903276131543E-3</v>
      </c>
      <c r="AV2669" s="48">
        <f t="shared" si="1128"/>
        <v>-1.3362602595812369E-2</v>
      </c>
      <c r="AW2669" s="48">
        <f t="shared" si="1129"/>
        <v>8.3491436939866371E-3</v>
      </c>
      <c r="AX2669" s="48">
        <f t="shared" si="1130"/>
        <v>-4.865293502216329E-3</v>
      </c>
      <c r="BA2669" s="48">
        <f t="shared" si="1131"/>
        <v>-1.3362602595812369E-2</v>
      </c>
      <c r="BB2669" s="48">
        <f t="shared" si="1132"/>
        <v>8.3491436939866371E-3</v>
      </c>
      <c r="BC2669" s="48">
        <f t="shared" si="1133"/>
        <v>-4.865293502216329E-3</v>
      </c>
      <c r="BF2669" s="48"/>
      <c r="BG2669" s="48"/>
      <c r="BH2669" s="48"/>
    </row>
    <row r="2670" spans="2:60" x14ac:dyDescent="0.2">
      <c r="B2670" s="27">
        <v>43303</v>
      </c>
      <c r="C2670" s="28">
        <v>30.830972150000001</v>
      </c>
      <c r="D2670" s="28">
        <v>42.16</v>
      </c>
      <c r="E2670" s="28">
        <v>19.302</v>
      </c>
      <c r="F2670" s="28">
        <v>0.56225000000000003</v>
      </c>
      <c r="G2670" s="28">
        <v>82.31</v>
      </c>
      <c r="H2670" s="28">
        <v>27.175999999999998</v>
      </c>
      <c r="I2670" s="28">
        <v>142.1</v>
      </c>
      <c r="J2670" s="28">
        <v>63.81</v>
      </c>
      <c r="K2670" s="28">
        <v>15.79</v>
      </c>
      <c r="L2670" s="28">
        <v>30.830972150000001</v>
      </c>
      <c r="M2670" s="28">
        <v>19.71</v>
      </c>
      <c r="N2670" s="28">
        <v>17.655035309999999</v>
      </c>
      <c r="O2670" s="28">
        <v>13.801875000000001</v>
      </c>
      <c r="P2670" s="28">
        <v>160.80000000000001</v>
      </c>
      <c r="Q2670" s="28">
        <v>31.43</v>
      </c>
      <c r="R2670" s="28">
        <v>65.81</v>
      </c>
      <c r="S2670" s="28">
        <v>16.03</v>
      </c>
      <c r="T2670" s="28">
        <v>36.86</v>
      </c>
      <c r="U2670" t="s">
        <v>226</v>
      </c>
      <c r="X2670" s="10"/>
      <c r="Y2670" s="10">
        <f t="shared" si="1107"/>
        <v>-2.6110444177671055E-2</v>
      </c>
      <c r="Z2670" s="10">
        <f t="shared" si="1108"/>
        <v>1.3096239336777504E-2</v>
      </c>
      <c r="AA2670" s="10">
        <f t="shared" si="1109"/>
        <v>2.7904995207157279E-2</v>
      </c>
      <c r="AB2670" s="10">
        <f t="shared" si="1110"/>
        <v>1.3063063063063041E-2</v>
      </c>
      <c r="AC2670" s="10">
        <f t="shared" si="1111"/>
        <v>1.9003404518724842E-2</v>
      </c>
      <c r="AD2670" s="10">
        <f t="shared" si="1112"/>
        <v>2.0235011450238316E-2</v>
      </c>
      <c r="AE2670" s="10">
        <f t="shared" si="1113"/>
        <v>9.9502487562188602E-3</v>
      </c>
      <c r="AF2670" s="10">
        <f t="shared" si="1114"/>
        <v>1.5436028007638436E-2</v>
      </c>
      <c r="AG2670" s="10">
        <f t="shared" si="1115"/>
        <v>1.4781491002570535E-2</v>
      </c>
      <c r="AH2670" s="10">
        <f t="shared" si="1116"/>
        <v>-2.6110444177671055E-2</v>
      </c>
      <c r="AI2670" s="10">
        <f t="shared" si="1117"/>
        <v>-3.0019685039370025E-2</v>
      </c>
      <c r="AJ2670" s="10">
        <f t="shared" si="1118"/>
        <v>-4.4556688012988288E-2</v>
      </c>
      <c r="AK2670" s="10">
        <f t="shared" si="1119"/>
        <v>-5.4585152838427908E-2</v>
      </c>
      <c r="AL2670" s="10">
        <f t="shared" si="1120"/>
        <v>-4.4960503652669681E-2</v>
      </c>
      <c r="AM2670" s="10">
        <f t="shared" si="1121"/>
        <v>-2.4518932340161337E-2</v>
      </c>
      <c r="AN2670" s="10">
        <f t="shared" si="1122"/>
        <v>-1.4230077890952653E-2</v>
      </c>
      <c r="AO2670" s="10">
        <f t="shared" si="1123"/>
        <v>-3.0951517349776303E-2</v>
      </c>
      <c r="AP2670" s="10">
        <f t="shared" si="1124"/>
        <v>-5.3901437371663308E-2</v>
      </c>
      <c r="AR2670" s="48">
        <f t="shared" si="1125"/>
        <v>1.1928893018301974E-2</v>
      </c>
      <c r="AS2670" s="48">
        <f t="shared" si="1126"/>
        <v>-3.5981604297075614E-2</v>
      </c>
      <c r="AT2670" s="10" t="str">
        <f t="shared" si="1127"/>
        <v/>
      </c>
      <c r="AV2670" s="48" t="str">
        <f t="shared" si="1128"/>
        <v/>
      </c>
      <c r="AW2670" s="48" t="str">
        <f t="shared" si="1129"/>
        <v/>
      </c>
      <c r="AX2670" s="48" t="str">
        <f t="shared" si="1130"/>
        <v/>
      </c>
      <c r="BA2670" s="48" t="str">
        <f t="shared" si="1131"/>
        <v/>
      </c>
      <c r="BB2670" s="48" t="str">
        <f t="shared" si="1132"/>
        <v/>
      </c>
      <c r="BC2670" s="48" t="str">
        <f t="shared" si="1133"/>
        <v/>
      </c>
      <c r="BF2670" s="48"/>
      <c r="BG2670" s="48"/>
      <c r="BH2670" s="48"/>
    </row>
    <row r="2671" spans="2:60" x14ac:dyDescent="0.2">
      <c r="B2671" s="27">
        <v>43302</v>
      </c>
      <c r="C2671" s="28">
        <v>29.80485659</v>
      </c>
      <c r="D2671" s="28">
        <v>42.255000000000003</v>
      </c>
      <c r="E2671" s="28">
        <v>19.172499999999999</v>
      </c>
      <c r="F2671" s="28">
        <v>0.56574999999999998</v>
      </c>
      <c r="G2671" s="28">
        <v>82.704999999999998</v>
      </c>
      <c r="H2671" s="28">
        <v>27.052</v>
      </c>
      <c r="I2671" s="28">
        <v>142.71</v>
      </c>
      <c r="J2671" s="28">
        <v>64.209999999999994</v>
      </c>
      <c r="K2671" s="28">
        <v>15.64</v>
      </c>
      <c r="L2671" s="28">
        <v>29.80485659</v>
      </c>
      <c r="M2671" s="28">
        <v>19.940000000000001</v>
      </c>
      <c r="N2671" s="28">
        <v>17.398368130000001</v>
      </c>
      <c r="O2671" s="28">
        <v>13.898125</v>
      </c>
      <c r="P2671" s="28">
        <v>157.71</v>
      </c>
      <c r="Q2671" s="28">
        <v>31.5</v>
      </c>
      <c r="R2671" s="28">
        <v>65.069999999999993</v>
      </c>
      <c r="S2671" s="28">
        <v>15.99</v>
      </c>
      <c r="T2671" s="28">
        <v>36.299999999999997</v>
      </c>
      <c r="U2671" t="s">
        <v>226</v>
      </c>
      <c r="X2671" s="10"/>
      <c r="Y2671" s="10">
        <f t="shared" si="1107"/>
        <v>-3.3281972265023163E-2</v>
      </c>
      <c r="Z2671" s="10">
        <f t="shared" si="1108"/>
        <v>2.2533206831121255E-3</v>
      </c>
      <c r="AA2671" s="10">
        <f t="shared" si="1109"/>
        <v>-6.7091493109522338E-3</v>
      </c>
      <c r="AB2671" s="10">
        <f t="shared" si="1110"/>
        <v>6.2249888839482903E-3</v>
      </c>
      <c r="AC2671" s="10">
        <f t="shared" si="1111"/>
        <v>4.7989308710969514E-3</v>
      </c>
      <c r="AD2671" s="10">
        <f t="shared" si="1112"/>
        <v>-4.5628495731527829E-3</v>
      </c>
      <c r="AE2671" s="10">
        <f t="shared" si="1113"/>
        <v>4.2927515833921515E-3</v>
      </c>
      <c r="AF2671" s="10">
        <f t="shared" si="1114"/>
        <v>6.2686099357465164E-3</v>
      </c>
      <c r="AG2671" s="10">
        <f t="shared" si="1115"/>
        <v>-9.4996833438883987E-3</v>
      </c>
      <c r="AH2671" s="10">
        <f t="shared" si="1116"/>
        <v>-3.3281972265023163E-2</v>
      </c>
      <c r="AI2671" s="10">
        <f t="shared" si="1117"/>
        <v>1.1669203450025423E-2</v>
      </c>
      <c r="AJ2671" s="10">
        <f t="shared" si="1118"/>
        <v>-1.4537902388369495E-2</v>
      </c>
      <c r="AK2671" s="10">
        <f t="shared" si="1119"/>
        <v>6.9736901689081421E-3</v>
      </c>
      <c r="AL2671" s="10">
        <f t="shared" si="1120"/>
        <v>-1.9216417910447814E-2</v>
      </c>
      <c r="AM2671" s="10">
        <f t="shared" si="1121"/>
        <v>2.2271714922048602E-3</v>
      </c>
      <c r="AN2671" s="10">
        <f t="shared" si="1122"/>
        <v>-1.1244491718583993E-2</v>
      </c>
      <c r="AO2671" s="10">
        <f t="shared" si="1123"/>
        <v>-2.4953212726138707E-3</v>
      </c>
      <c r="AP2671" s="10">
        <f t="shared" si="1124"/>
        <v>-1.5192620727075501E-2</v>
      </c>
      <c r="AR2671" s="48">
        <f t="shared" si="1125"/>
        <v>-3.357228059524505E-3</v>
      </c>
      <c r="AS2671" s="48">
        <f t="shared" si="1126"/>
        <v>-8.3442956856639352E-3</v>
      </c>
      <c r="AT2671" s="10" t="str">
        <f t="shared" si="1127"/>
        <v/>
      </c>
      <c r="AV2671" s="48" t="str">
        <f t="shared" si="1128"/>
        <v/>
      </c>
      <c r="AW2671" s="48" t="str">
        <f t="shared" si="1129"/>
        <v/>
      </c>
      <c r="AX2671" s="48" t="str">
        <f t="shared" si="1130"/>
        <v/>
      </c>
      <c r="BA2671" s="48" t="str">
        <f t="shared" si="1131"/>
        <v/>
      </c>
      <c r="BB2671" s="48" t="str">
        <f t="shared" si="1132"/>
        <v/>
      </c>
      <c r="BC2671" s="48" t="str">
        <f t="shared" si="1133"/>
        <v/>
      </c>
      <c r="BF2671" s="48"/>
      <c r="BG2671" s="48"/>
      <c r="BH2671" s="48"/>
    </row>
    <row r="2672" spans="2:60" x14ac:dyDescent="0.2">
      <c r="B2672" s="27">
        <v>43301</v>
      </c>
      <c r="C2672" s="28">
        <v>29.1682849</v>
      </c>
      <c r="D2672" s="28">
        <v>41.65</v>
      </c>
      <c r="E2672" s="28">
        <v>19.255500000000001</v>
      </c>
      <c r="F2672" s="28">
        <v>0.55900000000000005</v>
      </c>
      <c r="G2672" s="28">
        <v>83.515000000000001</v>
      </c>
      <c r="H2672" s="28">
        <v>26.989000000000001</v>
      </c>
      <c r="I2672" s="28">
        <v>142.75</v>
      </c>
      <c r="J2672" s="28">
        <v>63.04</v>
      </c>
      <c r="K2672" s="28">
        <v>15.82</v>
      </c>
      <c r="L2672" s="28">
        <v>29.1682849</v>
      </c>
      <c r="M2672" s="28">
        <v>19.34</v>
      </c>
      <c r="N2672" s="28">
        <v>17.298367930000001</v>
      </c>
      <c r="O2672" s="28">
        <v>13.46625</v>
      </c>
      <c r="P2672" s="28">
        <v>151</v>
      </c>
      <c r="Q2672" s="28">
        <v>30.8</v>
      </c>
      <c r="R2672" s="28">
        <v>65.069999999999993</v>
      </c>
      <c r="S2672" s="28">
        <v>15.423999999999999</v>
      </c>
      <c r="T2672" s="28">
        <v>34.549999999999997</v>
      </c>
      <c r="U2672">
        <v>2801.83</v>
      </c>
      <c r="X2672" s="10"/>
      <c r="Y2672" s="10">
        <f t="shared" si="1107"/>
        <v>-2.1357985336308616E-2</v>
      </c>
      <c r="Z2672" s="10">
        <f t="shared" si="1108"/>
        <v>-1.4317832209206127E-2</v>
      </c>
      <c r="AA2672" s="10">
        <f t="shared" si="1109"/>
        <v>4.3291172251924692E-3</v>
      </c>
      <c r="AB2672" s="10">
        <f t="shared" si="1110"/>
        <v>-1.193106495802021E-2</v>
      </c>
      <c r="AC2672" s="10">
        <f t="shared" si="1111"/>
        <v>9.7938455957922166E-3</v>
      </c>
      <c r="AD2672" s="10">
        <f t="shared" si="1112"/>
        <v>-2.3288481443145548E-3</v>
      </c>
      <c r="AE2672" s="10">
        <f t="shared" si="1113"/>
        <v>2.8028869735829964E-4</v>
      </c>
      <c r="AF2672" s="10">
        <f t="shared" si="1114"/>
        <v>-1.8221460831646108E-2</v>
      </c>
      <c r="AG2672" s="10">
        <f t="shared" si="1115"/>
        <v>1.1508951406649537E-2</v>
      </c>
      <c r="AH2672" s="10">
        <f t="shared" si="1116"/>
        <v>-2.1357985336308616E-2</v>
      </c>
      <c r="AI2672" s="10">
        <f t="shared" si="1117"/>
        <v>-3.0090270812437425E-2</v>
      </c>
      <c r="AJ2672" s="10">
        <f t="shared" si="1118"/>
        <v>-5.7476769805536732E-3</v>
      </c>
      <c r="AK2672" s="10">
        <f t="shared" si="1119"/>
        <v>-3.1074335566848021E-2</v>
      </c>
      <c r="AL2672" s="10">
        <f t="shared" si="1120"/>
        <v>-4.2546446008496663E-2</v>
      </c>
      <c r="AM2672" s="10">
        <f t="shared" si="1121"/>
        <v>-2.2222222222222254E-2</v>
      </c>
      <c r="AN2672" s="10">
        <f t="shared" si="1122"/>
        <v>0</v>
      </c>
      <c r="AO2672" s="10">
        <f t="shared" si="1123"/>
        <v>-3.5397123202001279E-2</v>
      </c>
      <c r="AP2672" s="10">
        <f t="shared" si="1124"/>
        <v>-4.820936639118456E-2</v>
      </c>
      <c r="AR2672" s="48">
        <f t="shared" si="1125"/>
        <v>-4.6938876171670101E-3</v>
      </c>
      <c r="AS2672" s="48">
        <f t="shared" si="1126"/>
        <v>-2.6293936280005831E-2</v>
      </c>
      <c r="AT2672" s="10" t="str">
        <f t="shared" si="1127"/>
        <v/>
      </c>
      <c r="AV2672" s="48" t="str">
        <f t="shared" si="1128"/>
        <v/>
      </c>
      <c r="AW2672" s="48" t="str">
        <f t="shared" si="1129"/>
        <v/>
      </c>
      <c r="AX2672" s="48" t="str">
        <f t="shared" si="1130"/>
        <v/>
      </c>
      <c r="BA2672" s="48" t="str">
        <f t="shared" si="1131"/>
        <v/>
      </c>
      <c r="BB2672" s="48" t="str">
        <f t="shared" si="1132"/>
        <v/>
      </c>
      <c r="BC2672" s="48" t="str">
        <f t="shared" si="1133"/>
        <v/>
      </c>
      <c r="BF2672" s="48"/>
      <c r="BG2672" s="48"/>
      <c r="BH2672" s="48"/>
    </row>
    <row r="2673" spans="2:60" x14ac:dyDescent="0.2">
      <c r="B2673" s="27">
        <v>43300</v>
      </c>
      <c r="C2673" s="28">
        <v>29.035269920000001</v>
      </c>
      <c r="D2673" s="28">
        <v>41.76</v>
      </c>
      <c r="E2673" s="28">
        <v>19.117999999999999</v>
      </c>
      <c r="F2673" s="28">
        <v>0.56374999999999997</v>
      </c>
      <c r="G2673" s="28">
        <v>83.01</v>
      </c>
      <c r="H2673" s="28">
        <v>27.431999999999999</v>
      </c>
      <c r="I2673" s="28">
        <v>143.46</v>
      </c>
      <c r="J2673" s="28">
        <v>62.07</v>
      </c>
      <c r="K2673" s="28">
        <v>15.8</v>
      </c>
      <c r="L2673" s="28">
        <v>29.035269920000001</v>
      </c>
      <c r="M2673" s="28">
        <v>18.760000000000002</v>
      </c>
      <c r="N2673" s="28">
        <v>17.081700829999999</v>
      </c>
      <c r="O2673" s="28">
        <v>14.111875</v>
      </c>
      <c r="P2673" s="28">
        <v>149.58000000000001</v>
      </c>
      <c r="Q2673" s="28">
        <v>30.44</v>
      </c>
      <c r="R2673" s="28">
        <v>67.38</v>
      </c>
      <c r="S2673" s="28">
        <v>15.914</v>
      </c>
      <c r="T2673" s="28">
        <v>33.54</v>
      </c>
      <c r="U2673">
        <v>2804.49</v>
      </c>
      <c r="X2673" s="10"/>
      <c r="Y2673" s="10">
        <f t="shared" si="1107"/>
        <v>-4.5602605863191981E-3</v>
      </c>
      <c r="Z2673" s="10">
        <f t="shared" si="1108"/>
        <v>2.6410564225689548E-3</v>
      </c>
      <c r="AA2673" s="10">
        <f t="shared" si="1109"/>
        <v>-7.1408169094545615E-3</v>
      </c>
      <c r="AB2673" s="10">
        <f t="shared" si="1110"/>
        <v>8.4973166368513819E-3</v>
      </c>
      <c r="AC2673" s="10">
        <f t="shared" si="1111"/>
        <v>-6.0468179368975417E-3</v>
      </c>
      <c r="AD2673" s="10">
        <f t="shared" si="1112"/>
        <v>1.6414094631145959E-2</v>
      </c>
      <c r="AE2673" s="10">
        <f t="shared" si="1113"/>
        <v>4.9737302977233E-3</v>
      </c>
      <c r="AF2673" s="10">
        <f t="shared" si="1114"/>
        <v>-1.538705583756339E-2</v>
      </c>
      <c r="AG2673" s="10">
        <f t="shared" si="1115"/>
        <v>-1.2642225031604948E-3</v>
      </c>
      <c r="AH2673" s="10">
        <f t="shared" si="1116"/>
        <v>-4.5602605863191981E-3</v>
      </c>
      <c r="AI2673" s="10">
        <f t="shared" si="1117"/>
        <v>-2.998965873836601E-2</v>
      </c>
      <c r="AJ2673" s="10">
        <f t="shared" si="1118"/>
        <v>-1.2525291453897469E-2</v>
      </c>
      <c r="AK2673" s="10">
        <f t="shared" si="1119"/>
        <v>4.7943933908846104E-2</v>
      </c>
      <c r="AL2673" s="10">
        <f t="shared" si="1120"/>
        <v>-9.4039735099337163E-3</v>
      </c>
      <c r="AM2673" s="10">
        <f t="shared" si="1121"/>
        <v>-1.1688311688311637E-2</v>
      </c>
      <c r="AN2673" s="10">
        <f t="shared" si="1122"/>
        <v>3.5500230520977505E-2</v>
      </c>
      <c r="AO2673" s="10">
        <f t="shared" si="1123"/>
        <v>3.1768672199170123E-2</v>
      </c>
      <c r="AP2673" s="10">
        <f t="shared" si="1124"/>
        <v>-2.9232995658465932E-2</v>
      </c>
      <c r="AR2673" s="48">
        <f t="shared" si="1125"/>
        <v>-2.0810842056728784E-4</v>
      </c>
      <c r="AS2673" s="48">
        <f t="shared" si="1126"/>
        <v>1.9791494437444187E-3</v>
      </c>
      <c r="AT2673" s="10">
        <f t="shared" si="1127"/>
        <v>9.4937951267559662E-4</v>
      </c>
      <c r="AV2673" s="48">
        <f t="shared" si="1128"/>
        <v>-3.1521159517046248E-4</v>
      </c>
      <c r="AW2673" s="48">
        <f t="shared" si="1129"/>
        <v>1.8720462691412441E-3</v>
      </c>
      <c r="AX2673" s="48">
        <f t="shared" si="1130"/>
        <v>8.4227633807242204E-4</v>
      </c>
      <c r="BA2673" s="48">
        <f t="shared" si="1131"/>
        <v>-3.1521159517046248E-4</v>
      </c>
      <c r="BB2673" s="48">
        <f t="shared" si="1132"/>
        <v>1.8720462691412441E-3</v>
      </c>
      <c r="BC2673" s="48">
        <f t="shared" si="1133"/>
        <v>8.4227633807242204E-4</v>
      </c>
      <c r="BF2673" s="48"/>
      <c r="BG2673" s="48"/>
      <c r="BH2673" s="48"/>
    </row>
    <row r="2674" spans="2:60" x14ac:dyDescent="0.2">
      <c r="B2674" s="27">
        <v>43299</v>
      </c>
      <c r="C2674" s="28">
        <v>30.308413300000002</v>
      </c>
      <c r="D2674" s="28">
        <v>41.72</v>
      </c>
      <c r="E2674" s="28">
        <v>19.1325</v>
      </c>
      <c r="F2674" s="28">
        <v>0.56899999999999995</v>
      </c>
      <c r="G2674" s="28">
        <v>82.04</v>
      </c>
      <c r="H2674" s="28">
        <v>27.427</v>
      </c>
      <c r="I2674" s="28">
        <v>143.5</v>
      </c>
      <c r="J2674" s="28">
        <v>61.7</v>
      </c>
      <c r="K2674" s="28">
        <v>15.72</v>
      </c>
      <c r="L2674" s="28">
        <v>30.308413300000002</v>
      </c>
      <c r="M2674" s="28">
        <v>19.43</v>
      </c>
      <c r="N2674" s="28">
        <v>18.21170309</v>
      </c>
      <c r="O2674" s="28">
        <v>14.915625</v>
      </c>
      <c r="P2674" s="28">
        <v>157.38</v>
      </c>
      <c r="Q2674" s="28">
        <v>31.1</v>
      </c>
      <c r="R2674" s="28">
        <v>70.33</v>
      </c>
      <c r="S2674" s="28">
        <v>16.512</v>
      </c>
      <c r="T2674" s="28">
        <v>35.729999999999997</v>
      </c>
      <c r="U2674">
        <v>2815.62</v>
      </c>
      <c r="X2674" s="10"/>
      <c r="Y2674" s="10">
        <f t="shared" si="1107"/>
        <v>4.3848167539267013E-2</v>
      </c>
      <c r="Z2674" s="10">
        <f t="shared" si="1108"/>
        <v>-9.5785440613027628E-4</v>
      </c>
      <c r="AA2674" s="10">
        <f t="shared" si="1109"/>
        <v>7.5844753635334605E-4</v>
      </c>
      <c r="AB2674" s="10">
        <f t="shared" si="1110"/>
        <v>9.3126385809312318E-3</v>
      </c>
      <c r="AC2674" s="10">
        <f t="shared" si="1111"/>
        <v>-1.1685339115769189E-2</v>
      </c>
      <c r="AD2674" s="10">
        <f t="shared" si="1112"/>
        <v>-1.822688830562802E-4</v>
      </c>
      <c r="AE2674" s="10">
        <f t="shared" si="1113"/>
        <v>2.7882336539786223E-4</v>
      </c>
      <c r="AF2674" s="10">
        <f t="shared" si="1114"/>
        <v>-5.9610117609150137E-3</v>
      </c>
      <c r="AG2674" s="10">
        <f t="shared" si="1115"/>
        <v>-5.0632911392405333E-3</v>
      </c>
      <c r="AH2674" s="10">
        <f t="shared" si="1116"/>
        <v>4.3848167539267013E-2</v>
      </c>
      <c r="AI2674" s="10">
        <f t="shared" si="1117"/>
        <v>3.5714285714285587E-2</v>
      </c>
      <c r="AJ2674" s="10">
        <f t="shared" si="1118"/>
        <v>6.6152795394672781E-2</v>
      </c>
      <c r="AK2674" s="10">
        <f t="shared" si="1119"/>
        <v>5.6955578192125378E-2</v>
      </c>
      <c r="AL2674" s="10">
        <f t="shared" si="1120"/>
        <v>5.2146008824708989E-2</v>
      </c>
      <c r="AM2674" s="10">
        <f t="shared" si="1121"/>
        <v>2.1681997371879147E-2</v>
      </c>
      <c r="AN2674" s="10">
        <f t="shared" si="1122"/>
        <v>4.3781537548233995E-2</v>
      </c>
      <c r="AO2674" s="10">
        <f t="shared" si="1123"/>
        <v>3.7576976247329474E-2</v>
      </c>
      <c r="AP2674" s="10">
        <f t="shared" si="1124"/>
        <v>6.5295169946332665E-2</v>
      </c>
      <c r="AR2674" s="48">
        <f t="shared" si="1125"/>
        <v>3.3720346352042402E-3</v>
      </c>
      <c r="AS2674" s="48">
        <f t="shared" si="1126"/>
        <v>4.7016946308759446E-2</v>
      </c>
      <c r="AT2674" s="10">
        <f t="shared" si="1127"/>
        <v>3.9686360086861328E-3</v>
      </c>
      <c r="AV2674" s="48">
        <f t="shared" si="1128"/>
        <v>3.2649314606010655E-3</v>
      </c>
      <c r="AW2674" s="48">
        <f t="shared" si="1129"/>
        <v>4.6909843134156269E-2</v>
      </c>
      <c r="AX2674" s="48">
        <f t="shared" si="1130"/>
        <v>3.8615328340829581E-3</v>
      </c>
      <c r="BA2674" s="48">
        <f t="shared" si="1131"/>
        <v>3.2649314606010655E-3</v>
      </c>
      <c r="BB2674" s="48">
        <f t="shared" si="1132"/>
        <v>4.6909843134156269E-2</v>
      </c>
      <c r="BC2674" s="48">
        <f t="shared" si="1133"/>
        <v>3.8615328340829581E-3</v>
      </c>
      <c r="BF2674" s="48"/>
      <c r="BG2674" s="48"/>
      <c r="BH2674" s="48"/>
    </row>
    <row r="2675" spans="2:60" x14ac:dyDescent="0.2">
      <c r="B2675" s="27">
        <v>43298</v>
      </c>
      <c r="C2675" s="28">
        <v>32.227629440000001</v>
      </c>
      <c r="D2675" s="28">
        <v>41.48</v>
      </c>
      <c r="E2675" s="28">
        <v>19.177</v>
      </c>
      <c r="F2675" s="28">
        <v>0.56312499999999999</v>
      </c>
      <c r="G2675" s="28">
        <v>82.17</v>
      </c>
      <c r="H2675" s="28">
        <v>27.401</v>
      </c>
      <c r="I2675" s="28">
        <v>143.65</v>
      </c>
      <c r="J2675" s="28">
        <v>61.47</v>
      </c>
      <c r="K2675" s="28">
        <v>15.71</v>
      </c>
      <c r="L2675" s="28">
        <v>32.227629440000001</v>
      </c>
      <c r="M2675" s="28">
        <v>19.3</v>
      </c>
      <c r="N2675" s="28">
        <v>18.220036440000001</v>
      </c>
      <c r="O2675" s="28">
        <v>15.200625</v>
      </c>
      <c r="P2675" s="28">
        <v>158.5</v>
      </c>
      <c r="Q2675" s="28">
        <v>30.97</v>
      </c>
      <c r="R2675" s="28">
        <v>71.7</v>
      </c>
      <c r="S2675" s="28">
        <v>16.739999999999998</v>
      </c>
      <c r="T2675" s="28">
        <v>36.35</v>
      </c>
      <c r="U2675">
        <v>2809.55</v>
      </c>
      <c r="X2675" s="10"/>
      <c r="Y2675" s="10">
        <f t="shared" si="1107"/>
        <v>6.3322884012539271E-2</v>
      </c>
      <c r="Z2675" s="10">
        <f t="shared" si="1108"/>
        <v>-5.7526366251199335E-3</v>
      </c>
      <c r="AA2675" s="10">
        <f t="shared" si="1109"/>
        <v>2.3258852737488844E-3</v>
      </c>
      <c r="AB2675" s="10">
        <f t="shared" si="1110"/>
        <v>-1.0325131810193233E-2</v>
      </c>
      <c r="AC2675" s="10">
        <f t="shared" si="1111"/>
        <v>1.5845928815212407E-3</v>
      </c>
      <c r="AD2675" s="10">
        <f t="shared" si="1112"/>
        <v>-9.4797097750387582E-4</v>
      </c>
      <c r="AE2675" s="10">
        <f t="shared" si="1113"/>
        <v>1.045296167247356E-3</v>
      </c>
      <c r="AF2675" s="10">
        <f t="shared" si="1114"/>
        <v>-3.7277147487845275E-3</v>
      </c>
      <c r="AG2675" s="10">
        <f t="shared" si="1115"/>
        <v>-6.3613231552162031E-4</v>
      </c>
      <c r="AH2675" s="10">
        <f t="shared" si="1116"/>
        <v>6.3322884012539271E-2</v>
      </c>
      <c r="AI2675" s="10">
        <f t="shared" si="1117"/>
        <v>-6.690684508491973E-3</v>
      </c>
      <c r="AJ2675" s="10">
        <f t="shared" si="1118"/>
        <v>4.5758213599356168E-4</v>
      </c>
      <c r="AK2675" s="10">
        <f t="shared" si="1119"/>
        <v>1.9107479572595842E-2</v>
      </c>
      <c r="AL2675" s="10">
        <f t="shared" si="1120"/>
        <v>7.1165332316684982E-3</v>
      </c>
      <c r="AM2675" s="10">
        <f t="shared" si="1121"/>
        <v>-4.1800643086817857E-3</v>
      </c>
      <c r="AN2675" s="10">
        <f t="shared" si="1122"/>
        <v>1.9479596189392989E-2</v>
      </c>
      <c r="AO2675" s="10">
        <f t="shared" si="1123"/>
        <v>1.380813953488369E-2</v>
      </c>
      <c r="AP2675" s="10">
        <f t="shared" si="1124"/>
        <v>1.7352364959418054E-2</v>
      </c>
      <c r="AR2675" s="48">
        <f t="shared" si="1125"/>
        <v>5.2098968731037294E-3</v>
      </c>
      <c r="AS2675" s="48">
        <f t="shared" si="1126"/>
        <v>1.4419314535479795E-2</v>
      </c>
      <c r="AT2675" s="10">
        <f t="shared" si="1127"/>
        <v>-2.1558306873795674E-3</v>
      </c>
      <c r="AV2675" s="48">
        <f t="shared" si="1128"/>
        <v>5.1027936985005547E-3</v>
      </c>
      <c r="AW2675" s="48">
        <f t="shared" si="1129"/>
        <v>1.431221136087662E-2</v>
      </c>
      <c r="AX2675" s="48">
        <f t="shared" si="1130"/>
        <v>-2.2629338619827421E-3</v>
      </c>
      <c r="BA2675" s="48">
        <f t="shared" si="1131"/>
        <v>5.1027936985005547E-3</v>
      </c>
      <c r="BB2675" s="48">
        <f t="shared" si="1132"/>
        <v>1.431221136087662E-2</v>
      </c>
      <c r="BC2675" s="48">
        <f t="shared" si="1133"/>
        <v>-2.2629338619827421E-3</v>
      </c>
      <c r="BF2675" s="48"/>
      <c r="BG2675" s="48"/>
      <c r="BH2675" s="48"/>
    </row>
    <row r="2676" spans="2:60" x14ac:dyDescent="0.2">
      <c r="B2676" s="27">
        <v>43297</v>
      </c>
      <c r="C2676" s="28">
        <v>31.429539559999998</v>
      </c>
      <c r="D2676" s="28">
        <v>41.42</v>
      </c>
      <c r="E2676" s="28">
        <v>19.059999999999999</v>
      </c>
      <c r="F2676" s="28">
        <v>0.55049999999999999</v>
      </c>
      <c r="G2676" s="28">
        <v>82.275000000000006</v>
      </c>
      <c r="H2676" s="28">
        <v>27.442</v>
      </c>
      <c r="I2676" s="28">
        <v>143.28</v>
      </c>
      <c r="J2676" s="28">
        <v>61.05</v>
      </c>
      <c r="K2676" s="28">
        <v>15.61</v>
      </c>
      <c r="L2676" s="28">
        <v>31.429539559999998</v>
      </c>
      <c r="M2676" s="28">
        <v>19.13</v>
      </c>
      <c r="N2676" s="28">
        <v>18.263369860000001</v>
      </c>
      <c r="O2676" s="28">
        <v>15.704375000000001</v>
      </c>
      <c r="P2676" s="28">
        <v>162.22999999999999</v>
      </c>
      <c r="Q2676" s="28">
        <v>30.71</v>
      </c>
      <c r="R2676" s="28">
        <v>71.05</v>
      </c>
      <c r="S2676" s="28">
        <v>17.22</v>
      </c>
      <c r="T2676" s="28">
        <v>37.04</v>
      </c>
      <c r="U2676">
        <v>2798.43</v>
      </c>
      <c r="X2676" s="10"/>
      <c r="Y2676" s="10">
        <f t="shared" si="1107"/>
        <v>-2.4764150943396346E-2</v>
      </c>
      <c r="Z2676" s="10">
        <f t="shared" si="1108"/>
        <v>-1.4464802314366754E-3</v>
      </c>
      <c r="AA2676" s="10">
        <f t="shared" si="1109"/>
        <v>-6.1010585597330858E-3</v>
      </c>
      <c r="AB2676" s="10">
        <f t="shared" si="1110"/>
        <v>-2.2419533851276374E-2</v>
      </c>
      <c r="AC2676" s="10">
        <f t="shared" si="1111"/>
        <v>1.277838627236294E-3</v>
      </c>
      <c r="AD2676" s="10">
        <f t="shared" si="1112"/>
        <v>1.4962957556292622E-3</v>
      </c>
      <c r="AE2676" s="10">
        <f t="shared" si="1113"/>
        <v>-2.575704838148285E-3</v>
      </c>
      <c r="AF2676" s="10">
        <f t="shared" si="1114"/>
        <v>-6.8326012689117199E-3</v>
      </c>
      <c r="AG2676" s="10">
        <f t="shared" si="1115"/>
        <v>-6.3653723742840285E-3</v>
      </c>
      <c r="AH2676" s="10">
        <f t="shared" si="1116"/>
        <v>-2.4764150943396346E-2</v>
      </c>
      <c r="AI2676" s="10">
        <f t="shared" si="1117"/>
        <v>-8.8082901554404902E-3</v>
      </c>
      <c r="AJ2676" s="10">
        <f t="shared" si="1118"/>
        <v>2.3783388218074908E-3</v>
      </c>
      <c r="AK2676" s="10">
        <f t="shared" si="1119"/>
        <v>3.3140084700464589E-2</v>
      </c>
      <c r="AL2676" s="10">
        <f t="shared" si="1120"/>
        <v>2.3533123028391056E-2</v>
      </c>
      <c r="AM2676" s="10">
        <f t="shared" si="1121"/>
        <v>-8.3952211817888145E-3</v>
      </c>
      <c r="AN2676" s="10">
        <f t="shared" si="1122"/>
        <v>-9.0655509065551421E-3</v>
      </c>
      <c r="AO2676" s="10">
        <f t="shared" si="1123"/>
        <v>2.8673835125448077E-2</v>
      </c>
      <c r="AP2676" s="10">
        <f t="shared" si="1124"/>
        <v>1.8982118294360362E-2</v>
      </c>
      <c r="AR2676" s="48">
        <f t="shared" si="1125"/>
        <v>-7.5256408538134402E-3</v>
      </c>
      <c r="AS2676" s="48">
        <f t="shared" si="1126"/>
        <v>6.1860318648100871E-3</v>
      </c>
      <c r="AT2676" s="10">
        <f t="shared" si="1127"/>
        <v>-3.9579292057447812E-3</v>
      </c>
      <c r="AV2676" s="48">
        <f t="shared" si="1128"/>
        <v>-7.6327440284166149E-3</v>
      </c>
      <c r="AW2676" s="48">
        <f t="shared" si="1129"/>
        <v>6.0789286902069124E-3</v>
      </c>
      <c r="AX2676" s="48">
        <f t="shared" si="1130"/>
        <v>-4.0650323803479559E-3</v>
      </c>
      <c r="BA2676" s="48">
        <f t="shared" si="1131"/>
        <v>-7.6327440284166149E-3</v>
      </c>
      <c r="BB2676" s="48">
        <f t="shared" si="1132"/>
        <v>6.0789286902069124E-3</v>
      </c>
      <c r="BC2676" s="48">
        <f t="shared" si="1133"/>
        <v>-4.0650323803479559E-3</v>
      </c>
      <c r="BF2676" s="48"/>
      <c r="BG2676" s="48"/>
      <c r="BH2676" s="48"/>
    </row>
    <row r="2677" spans="2:60" x14ac:dyDescent="0.2">
      <c r="B2677" s="27">
        <v>43296</v>
      </c>
      <c r="C2677" s="28"/>
      <c r="D2677" s="28">
        <v>41.53</v>
      </c>
      <c r="E2677" s="28">
        <v>18.720500000000001</v>
      </c>
      <c r="F2677" s="28">
        <v>0.54649999999999999</v>
      </c>
      <c r="G2677" s="28">
        <v>82.32</v>
      </c>
      <c r="H2677" s="28">
        <v>27.242999999999999</v>
      </c>
      <c r="I2677" s="28">
        <v>143.06</v>
      </c>
      <c r="J2677" s="28">
        <v>60.85</v>
      </c>
      <c r="K2677" s="28">
        <v>15.46</v>
      </c>
      <c r="L2677" s="28"/>
      <c r="M2677" s="28"/>
      <c r="N2677" s="28"/>
      <c r="O2677" s="28"/>
      <c r="P2677" s="28"/>
      <c r="Q2677" s="28"/>
      <c r="R2677" s="28"/>
      <c r="S2677" s="28"/>
      <c r="T2677" s="28"/>
      <c r="U2677" t="s">
        <v>226</v>
      </c>
      <c r="X2677" s="10"/>
      <c r="Y2677" s="10" t="str">
        <f t="shared" si="1107"/>
        <v/>
      </c>
      <c r="Z2677" s="10">
        <f t="shared" si="1108"/>
        <v>2.655721873491057E-3</v>
      </c>
      <c r="AA2677" s="10">
        <f t="shared" si="1109"/>
        <v>-1.7812172088142564E-2</v>
      </c>
      <c r="AB2677" s="10">
        <f t="shared" si="1110"/>
        <v>-7.2661217075385975E-3</v>
      </c>
      <c r="AC2677" s="10">
        <f t="shared" si="1111"/>
        <v>5.4694621695516865E-4</v>
      </c>
      <c r="AD2677" s="10">
        <f t="shared" si="1112"/>
        <v>-7.2516580424167865E-3</v>
      </c>
      <c r="AE2677" s="10">
        <f t="shared" si="1113"/>
        <v>-1.5354550530429778E-3</v>
      </c>
      <c r="AF2677" s="10">
        <f t="shared" si="1114"/>
        <v>-3.2760032760031921E-3</v>
      </c>
      <c r="AG2677" s="10">
        <f t="shared" si="1115"/>
        <v>-9.6092248558615756E-3</v>
      </c>
      <c r="AH2677" s="10" t="str">
        <f t="shared" si="1116"/>
        <v/>
      </c>
      <c r="AI2677" s="10" t="str">
        <f t="shared" si="1117"/>
        <v/>
      </c>
      <c r="AJ2677" s="10" t="str">
        <f t="shared" si="1118"/>
        <v/>
      </c>
      <c r="AK2677" s="10" t="str">
        <f t="shared" si="1119"/>
        <v/>
      </c>
      <c r="AL2677" s="10" t="str">
        <f t="shared" si="1120"/>
        <v/>
      </c>
      <c r="AM2677" s="10" t="str">
        <f t="shared" si="1121"/>
        <v/>
      </c>
      <c r="AN2677" s="10" t="str">
        <f t="shared" si="1122"/>
        <v/>
      </c>
      <c r="AO2677" s="10" t="str">
        <f t="shared" si="1123"/>
        <v/>
      </c>
      <c r="AP2677" s="10" t="str">
        <f t="shared" si="1124"/>
        <v/>
      </c>
      <c r="AR2677" s="48" t="str">
        <f t="shared" si="1125"/>
        <v/>
      </c>
      <c r="AS2677" s="48" t="str">
        <f t="shared" si="1126"/>
        <v/>
      </c>
      <c r="AT2677" s="10" t="str">
        <f t="shared" si="1127"/>
        <v/>
      </c>
      <c r="AV2677" s="48" t="str">
        <f t="shared" si="1128"/>
        <v/>
      </c>
      <c r="AW2677" s="48" t="str">
        <f t="shared" si="1129"/>
        <v/>
      </c>
      <c r="AX2677" s="48" t="str">
        <f t="shared" si="1130"/>
        <v/>
      </c>
      <c r="BA2677" s="48" t="str">
        <f t="shared" si="1131"/>
        <v/>
      </c>
      <c r="BB2677" s="48" t="str">
        <f t="shared" si="1132"/>
        <v/>
      </c>
      <c r="BC2677" s="48" t="str">
        <f t="shared" si="1133"/>
        <v/>
      </c>
      <c r="BF2677" s="48"/>
      <c r="BG2677" s="48"/>
      <c r="BH2677" s="48"/>
    </row>
    <row r="2678" spans="2:60" x14ac:dyDescent="0.2">
      <c r="B2678" s="27">
        <v>43295</v>
      </c>
      <c r="C2678" s="28">
        <v>31.258520300000001</v>
      </c>
      <c r="D2678" s="28">
        <v>41.545000000000002</v>
      </c>
      <c r="E2678" s="28">
        <v>18.852</v>
      </c>
      <c r="F2678" s="28">
        <v>0.54162500000000002</v>
      </c>
      <c r="G2678" s="28">
        <v>82.44</v>
      </c>
      <c r="H2678" s="28">
        <v>27.197500000000002</v>
      </c>
      <c r="I2678" s="28">
        <v>143.76</v>
      </c>
      <c r="J2678" s="28">
        <v>60.47</v>
      </c>
      <c r="K2678" s="28">
        <v>15.51</v>
      </c>
      <c r="L2678" s="28">
        <v>31.258520300000001</v>
      </c>
      <c r="M2678" s="28">
        <v>19.28</v>
      </c>
      <c r="N2678" s="28">
        <v>17.83003566</v>
      </c>
      <c r="O2678" s="28">
        <v>16.108750000000001</v>
      </c>
      <c r="P2678" s="28">
        <v>165.2</v>
      </c>
      <c r="Q2678" s="28">
        <v>32.26</v>
      </c>
      <c r="R2678" s="28">
        <v>71.599999999999994</v>
      </c>
      <c r="S2678" s="28">
        <v>17.858000000000001</v>
      </c>
      <c r="T2678" s="28">
        <v>37.81</v>
      </c>
      <c r="U2678" t="s">
        <v>226</v>
      </c>
      <c r="X2678" s="10"/>
      <c r="Y2678" s="10" t="str">
        <f t="shared" si="1107"/>
        <v/>
      </c>
      <c r="Z2678" s="10">
        <f t="shared" si="1108"/>
        <v>3.611846857694001E-4</v>
      </c>
      <c r="AA2678" s="10">
        <f t="shared" si="1109"/>
        <v>7.0243850324509527E-3</v>
      </c>
      <c r="AB2678" s="10">
        <f t="shared" si="1110"/>
        <v>-8.9204025617565241E-3</v>
      </c>
      <c r="AC2678" s="10">
        <f t="shared" si="1111"/>
        <v>1.4577259475219151E-3</v>
      </c>
      <c r="AD2678" s="10">
        <f t="shared" si="1112"/>
        <v>-1.6701538009762373E-3</v>
      </c>
      <c r="AE2678" s="10">
        <f t="shared" si="1113"/>
        <v>4.8930518663496958E-3</v>
      </c>
      <c r="AF2678" s="10">
        <f t="shared" si="1114"/>
        <v>-6.2448644207067083E-3</v>
      </c>
      <c r="AG2678" s="10">
        <f t="shared" si="1115"/>
        <v>3.2341526520049957E-3</v>
      </c>
      <c r="AH2678" s="10" t="str">
        <f t="shared" si="1116"/>
        <v/>
      </c>
      <c r="AI2678" s="10" t="str">
        <f t="shared" si="1117"/>
        <v/>
      </c>
      <c r="AJ2678" s="10" t="str">
        <f t="shared" si="1118"/>
        <v/>
      </c>
      <c r="AK2678" s="10" t="str">
        <f t="shared" si="1119"/>
        <v/>
      </c>
      <c r="AL2678" s="10" t="str">
        <f t="shared" si="1120"/>
        <v/>
      </c>
      <c r="AM2678" s="10" t="str">
        <f t="shared" si="1121"/>
        <v/>
      </c>
      <c r="AN2678" s="10" t="str">
        <f t="shared" si="1122"/>
        <v/>
      </c>
      <c r="AO2678" s="10" t="str">
        <f t="shared" si="1123"/>
        <v/>
      </c>
      <c r="AP2678" s="10" t="str">
        <f t="shared" si="1124"/>
        <v/>
      </c>
      <c r="AR2678" s="48" t="str">
        <f t="shared" si="1125"/>
        <v/>
      </c>
      <c r="AS2678" s="48" t="str">
        <f t="shared" si="1126"/>
        <v/>
      </c>
      <c r="AT2678" s="10" t="str">
        <f t="shared" si="1127"/>
        <v/>
      </c>
      <c r="AV2678" s="48" t="str">
        <f t="shared" si="1128"/>
        <v/>
      </c>
      <c r="AW2678" s="48" t="str">
        <f t="shared" si="1129"/>
        <v/>
      </c>
      <c r="AX2678" s="48" t="str">
        <f t="shared" si="1130"/>
        <v/>
      </c>
      <c r="BA2678" s="48" t="str">
        <f t="shared" si="1131"/>
        <v/>
      </c>
      <c r="BB2678" s="48" t="str">
        <f t="shared" si="1132"/>
        <v/>
      </c>
      <c r="BC2678" s="48" t="str">
        <f t="shared" si="1133"/>
        <v/>
      </c>
      <c r="BF2678" s="48"/>
      <c r="BG2678" s="48"/>
      <c r="BH2678" s="48"/>
    </row>
    <row r="2679" spans="2:60" x14ac:dyDescent="0.2">
      <c r="B2679" s="27">
        <v>43294</v>
      </c>
      <c r="C2679" s="28">
        <v>31.667066309999999</v>
      </c>
      <c r="D2679" s="28">
        <v>40.29</v>
      </c>
      <c r="E2679" s="28">
        <v>18.612500000000001</v>
      </c>
      <c r="F2679" s="28">
        <v>0.52649999999999997</v>
      </c>
      <c r="G2679" s="28">
        <v>81.555000000000007</v>
      </c>
      <c r="H2679" s="28">
        <v>27.0655</v>
      </c>
      <c r="I2679" s="28">
        <v>143.56</v>
      </c>
      <c r="J2679" s="28">
        <v>60.52</v>
      </c>
      <c r="K2679" s="28">
        <v>15.54</v>
      </c>
      <c r="L2679" s="28">
        <v>31.667066309999999</v>
      </c>
      <c r="M2679" s="28">
        <v>20.05</v>
      </c>
      <c r="N2679" s="28">
        <v>18.396703460000001</v>
      </c>
      <c r="O2679" s="28">
        <v>16.339375</v>
      </c>
      <c r="P2679" s="28">
        <v>169.41</v>
      </c>
      <c r="Q2679" s="28">
        <v>36</v>
      </c>
      <c r="R2679" s="28">
        <v>71.709999999999994</v>
      </c>
      <c r="S2679" s="28">
        <v>18.3</v>
      </c>
      <c r="T2679" s="28">
        <v>38.21</v>
      </c>
      <c r="U2679">
        <v>2801.31</v>
      </c>
      <c r="X2679" s="10"/>
      <c r="Y2679" s="10">
        <f t="shared" si="1107"/>
        <v>1.3069908814589581E-2</v>
      </c>
      <c r="Z2679" s="10">
        <f t="shared" si="1108"/>
        <v>-3.0208207967264422E-2</v>
      </c>
      <c r="AA2679" s="10">
        <f t="shared" si="1109"/>
        <v>-1.2704222363674966E-2</v>
      </c>
      <c r="AB2679" s="10">
        <f t="shared" si="1110"/>
        <v>-2.7925225017309097E-2</v>
      </c>
      <c r="AC2679" s="10">
        <f t="shared" si="1111"/>
        <v>-1.07350800582241E-2</v>
      </c>
      <c r="AD2679" s="10">
        <f t="shared" si="1112"/>
        <v>-4.8533872598585104E-3</v>
      </c>
      <c r="AE2679" s="10">
        <f t="shared" si="1113"/>
        <v>-1.3912075681691283E-3</v>
      </c>
      <c r="AF2679" s="10">
        <f t="shared" si="1114"/>
        <v>8.2685629237655434E-4</v>
      </c>
      <c r="AG2679" s="10">
        <f t="shared" si="1115"/>
        <v>1.9342359767891004E-3</v>
      </c>
      <c r="AH2679" s="10">
        <f t="shared" si="1116"/>
        <v>1.3069908814589581E-2</v>
      </c>
      <c r="AI2679" s="10">
        <f t="shared" si="1117"/>
        <v>3.9937759336099665E-2</v>
      </c>
      <c r="AJ2679" s="10">
        <f t="shared" si="1118"/>
        <v>3.178164142830453E-2</v>
      </c>
      <c r="AK2679" s="10">
        <f t="shared" si="1119"/>
        <v>1.4316753317296538E-2</v>
      </c>
      <c r="AL2679" s="10">
        <f t="shared" si="1120"/>
        <v>2.5484261501210748E-2</v>
      </c>
      <c r="AM2679" s="10">
        <f t="shared" si="1121"/>
        <v>0.11593304401735893</v>
      </c>
      <c r="AN2679" s="10">
        <f t="shared" si="1122"/>
        <v>1.5363128491621136E-3</v>
      </c>
      <c r="AO2679" s="10">
        <f t="shared" si="1123"/>
        <v>2.4750811961025798E-2</v>
      </c>
      <c r="AP2679" s="10">
        <f t="shared" si="1124"/>
        <v>1.0579211848717129E-2</v>
      </c>
      <c r="AR2679" s="48">
        <f t="shared" si="1125"/>
        <v>-7.9984810167494438E-3</v>
      </c>
      <c r="AS2679" s="48">
        <f t="shared" si="1126"/>
        <v>3.0821078341529449E-2</v>
      </c>
      <c r="AT2679" s="10" t="str">
        <f t="shared" si="1127"/>
        <v/>
      </c>
      <c r="AV2679" s="48" t="str">
        <f t="shared" si="1128"/>
        <v/>
      </c>
      <c r="AW2679" s="48" t="str">
        <f t="shared" si="1129"/>
        <v/>
      </c>
      <c r="AX2679" s="48" t="str">
        <f t="shared" si="1130"/>
        <v/>
      </c>
      <c r="BA2679" s="48" t="str">
        <f t="shared" si="1131"/>
        <v/>
      </c>
      <c r="BB2679" s="48" t="str">
        <f t="shared" si="1132"/>
        <v/>
      </c>
      <c r="BC2679" s="48" t="str">
        <f t="shared" si="1133"/>
        <v/>
      </c>
      <c r="BF2679" s="48"/>
      <c r="BG2679" s="48"/>
      <c r="BH2679" s="48"/>
    </row>
    <row r="2680" spans="2:60" x14ac:dyDescent="0.2">
      <c r="B2680" s="27">
        <v>43293</v>
      </c>
      <c r="C2680" s="28">
        <v>31.163509600000001</v>
      </c>
      <c r="D2680" s="28">
        <v>40.72</v>
      </c>
      <c r="E2680" s="28">
        <v>18.51275</v>
      </c>
      <c r="F2680" s="28">
        <v>0.52524999999999999</v>
      </c>
      <c r="G2680" s="28">
        <v>81.665000000000006</v>
      </c>
      <c r="H2680" s="28">
        <v>27.474499999999999</v>
      </c>
      <c r="I2680" s="28">
        <v>143.44999999999999</v>
      </c>
      <c r="J2680" s="28">
        <v>59.95</v>
      </c>
      <c r="K2680" s="28">
        <v>15.41</v>
      </c>
      <c r="L2680" s="28">
        <v>31.163509600000001</v>
      </c>
      <c r="M2680" s="28">
        <v>19.59</v>
      </c>
      <c r="N2680" s="28">
        <v>18.271703209999998</v>
      </c>
      <c r="O2680" s="28">
        <v>16.009374999999999</v>
      </c>
      <c r="P2680" s="28">
        <v>168.99</v>
      </c>
      <c r="Q2680" s="28">
        <v>36.72</v>
      </c>
      <c r="R2680" s="28">
        <v>71.819999999999993</v>
      </c>
      <c r="S2680" s="28">
        <v>18.236000000000001</v>
      </c>
      <c r="T2680" s="28">
        <v>37.03</v>
      </c>
      <c r="U2680">
        <v>2798.29</v>
      </c>
      <c r="X2680" s="10"/>
      <c r="Y2680" s="10">
        <f t="shared" si="1107"/>
        <v>-1.5901590159015822E-2</v>
      </c>
      <c r="Z2680" s="10">
        <f t="shared" si="1108"/>
        <v>1.0672623479771604E-2</v>
      </c>
      <c r="AA2680" s="10">
        <f t="shared" si="1109"/>
        <v>-5.3593015446609105E-3</v>
      </c>
      <c r="AB2680" s="10">
        <f t="shared" si="1110"/>
        <v>-2.3741690408356497E-3</v>
      </c>
      <c r="AC2680" s="10">
        <f t="shared" si="1111"/>
        <v>1.3487830298570813E-3</v>
      </c>
      <c r="AD2680" s="10">
        <f t="shared" si="1112"/>
        <v>1.5111488795699346E-2</v>
      </c>
      <c r="AE2680" s="10">
        <f t="shared" si="1113"/>
        <v>-7.6623014767351894E-4</v>
      </c>
      <c r="AF2680" s="10">
        <f t="shared" si="1114"/>
        <v>-9.4183740912094915E-3</v>
      </c>
      <c r="AG2680" s="10">
        <f t="shared" si="1115"/>
        <v>-8.3655083655083118E-3</v>
      </c>
      <c r="AH2680" s="10">
        <f t="shared" si="1116"/>
        <v>-1.5901590159015822E-2</v>
      </c>
      <c r="AI2680" s="10">
        <f t="shared" si="1117"/>
        <v>-2.2942643391521189E-2</v>
      </c>
      <c r="AJ2680" s="10">
        <f t="shared" si="1118"/>
        <v>-6.7947091864469789E-3</v>
      </c>
      <c r="AK2680" s="10">
        <f t="shared" si="1119"/>
        <v>-2.0196610947481264E-2</v>
      </c>
      <c r="AL2680" s="10">
        <f t="shared" si="1120"/>
        <v>-2.4791924915883445E-3</v>
      </c>
      <c r="AM2680" s="10">
        <f t="shared" si="1121"/>
        <v>2.0000000000000018E-2</v>
      </c>
      <c r="AN2680" s="10">
        <f t="shared" si="1122"/>
        <v>1.5339562125227246E-3</v>
      </c>
      <c r="AO2680" s="10">
        <f t="shared" si="1123"/>
        <v>-3.4972677595628276E-3</v>
      </c>
      <c r="AP2680" s="10">
        <f t="shared" si="1124"/>
        <v>-3.0881968071185595E-2</v>
      </c>
      <c r="AR2680" s="48">
        <f t="shared" si="1125"/>
        <v>-1.6724753381750748E-3</v>
      </c>
      <c r="AS2680" s="48">
        <f t="shared" si="1126"/>
        <v>-9.0177806438088079E-3</v>
      </c>
      <c r="AT2680" s="10">
        <f t="shared" si="1127"/>
        <v>-1.0780670472029241E-3</v>
      </c>
      <c r="AV2680" s="48">
        <f t="shared" si="1128"/>
        <v>-1.7795785127782495E-3</v>
      </c>
      <c r="AW2680" s="48">
        <f t="shared" si="1129"/>
        <v>-9.1248838184119826E-3</v>
      </c>
      <c r="AX2680" s="48">
        <f t="shared" si="1130"/>
        <v>-1.1851702218060988E-3</v>
      </c>
      <c r="BA2680" s="48">
        <f t="shared" si="1131"/>
        <v>-1.7795785127782495E-3</v>
      </c>
      <c r="BB2680" s="48">
        <f t="shared" si="1132"/>
        <v>-9.1248838184119826E-3</v>
      </c>
      <c r="BC2680" s="48">
        <f t="shared" si="1133"/>
        <v>-1.1851702218060988E-3</v>
      </c>
      <c r="BF2680" s="48"/>
      <c r="BG2680" s="48"/>
      <c r="BH2680" s="48"/>
    </row>
    <row r="2681" spans="2:60" x14ac:dyDescent="0.2">
      <c r="B2681" s="27">
        <v>43292</v>
      </c>
      <c r="C2681" s="28">
        <v>31.163509600000001</v>
      </c>
      <c r="D2681" s="28">
        <v>40.655000000000001</v>
      </c>
      <c r="E2681" s="28">
        <v>18.605</v>
      </c>
      <c r="F2681" s="28">
        <v>0.52312499999999995</v>
      </c>
      <c r="G2681" s="28">
        <v>82.215000000000003</v>
      </c>
      <c r="H2681" s="28">
        <v>27.734999999999999</v>
      </c>
      <c r="I2681" s="28">
        <v>144.32</v>
      </c>
      <c r="J2681" s="28">
        <v>60.58</v>
      </c>
      <c r="K2681" s="28">
        <v>15.39</v>
      </c>
      <c r="L2681" s="28">
        <v>31.163509600000001</v>
      </c>
      <c r="M2681" s="28">
        <v>21.03</v>
      </c>
      <c r="N2681" s="28">
        <v>19.406705479999999</v>
      </c>
      <c r="O2681" s="28">
        <v>16.227499999999999</v>
      </c>
      <c r="P2681" s="28">
        <v>173.2</v>
      </c>
      <c r="Q2681" s="28">
        <v>36.729999999999997</v>
      </c>
      <c r="R2681" s="28">
        <v>71.77</v>
      </c>
      <c r="S2681" s="28">
        <v>18.457999999999998</v>
      </c>
      <c r="T2681" s="28">
        <v>39.93</v>
      </c>
      <c r="U2681">
        <v>2774.02</v>
      </c>
      <c r="X2681" s="10"/>
      <c r="Y2681" s="10">
        <f t="shared" si="1107"/>
        <v>0</v>
      </c>
      <c r="Z2681" s="10">
        <f t="shared" si="1108"/>
        <v>-1.5962671905697112E-3</v>
      </c>
      <c r="AA2681" s="10">
        <f t="shared" si="1109"/>
        <v>4.9830522207667816E-3</v>
      </c>
      <c r="AB2681" s="10">
        <f t="shared" si="1110"/>
        <v>-4.0456925273679722E-3</v>
      </c>
      <c r="AC2681" s="10">
        <f t="shared" si="1111"/>
        <v>6.734831323088164E-3</v>
      </c>
      <c r="AD2681" s="10">
        <f t="shared" si="1112"/>
        <v>9.4815192269195325E-3</v>
      </c>
      <c r="AE2681" s="10">
        <f t="shared" si="1113"/>
        <v>6.0648309515511922E-3</v>
      </c>
      <c r="AF2681" s="10">
        <f t="shared" si="1114"/>
        <v>1.0508757297748028E-2</v>
      </c>
      <c r="AG2681" s="10">
        <f t="shared" si="1115"/>
        <v>-1.2978585334197934E-3</v>
      </c>
      <c r="AH2681" s="10">
        <f t="shared" si="1116"/>
        <v>0</v>
      </c>
      <c r="AI2681" s="10">
        <f t="shared" si="1117"/>
        <v>7.3506891271056807E-2</v>
      </c>
      <c r="AJ2681" s="10">
        <f t="shared" si="1118"/>
        <v>6.211803338502242E-2</v>
      </c>
      <c r="AK2681" s="10">
        <f t="shared" si="1119"/>
        <v>1.3624829201639654E-2</v>
      </c>
      <c r="AL2681" s="10">
        <f t="shared" si="1120"/>
        <v>2.4912716728800355E-2</v>
      </c>
      <c r="AM2681" s="10">
        <f t="shared" si="1121"/>
        <v>2.7233115468394686E-4</v>
      </c>
      <c r="AN2681" s="10">
        <f t="shared" si="1122"/>
        <v>-6.9618490671119471E-4</v>
      </c>
      <c r="AO2681" s="10">
        <f t="shared" si="1123"/>
        <v>1.217372230752356E-2</v>
      </c>
      <c r="AP2681" s="10">
        <f t="shared" si="1124"/>
        <v>7.8314879827167116E-2</v>
      </c>
      <c r="AR2681" s="48">
        <f t="shared" si="1125"/>
        <v>3.4259080854129134E-3</v>
      </c>
      <c r="AS2681" s="48">
        <f t="shared" si="1126"/>
        <v>2.9358579885464739E-2</v>
      </c>
      <c r="AT2681" s="10">
        <f t="shared" si="1127"/>
        <v>-8.6731539618838394E-3</v>
      </c>
      <c r="AV2681" s="48">
        <f t="shared" si="1128"/>
        <v>3.3188049108097387E-3</v>
      </c>
      <c r="AW2681" s="48">
        <f t="shared" si="1129"/>
        <v>2.9251476710861566E-2</v>
      </c>
      <c r="AX2681" s="48">
        <f t="shared" si="1130"/>
        <v>-8.780257136487014E-3</v>
      </c>
      <c r="BA2681" s="48">
        <f t="shared" si="1131"/>
        <v>3.3188049108097387E-3</v>
      </c>
      <c r="BB2681" s="48">
        <f t="shared" si="1132"/>
        <v>2.9251476710861566E-2</v>
      </c>
      <c r="BC2681" s="48">
        <f t="shared" si="1133"/>
        <v>-8.780257136487014E-3</v>
      </c>
      <c r="BF2681" s="48"/>
      <c r="BG2681" s="48"/>
      <c r="BH2681" s="48"/>
    </row>
    <row r="2682" spans="2:60" x14ac:dyDescent="0.2">
      <c r="B2682" s="27">
        <v>43291</v>
      </c>
      <c r="C2682" s="28">
        <v>30.53643898</v>
      </c>
      <c r="D2682" s="28">
        <v>40.96</v>
      </c>
      <c r="E2682" s="28">
        <v>18.729500000000002</v>
      </c>
      <c r="F2682" s="28">
        <v>0.53674999999999995</v>
      </c>
      <c r="G2682" s="28">
        <v>83.194999999999993</v>
      </c>
      <c r="H2682" s="28">
        <v>28.056750000000001</v>
      </c>
      <c r="I2682" s="28">
        <v>145.97999999999999</v>
      </c>
      <c r="J2682" s="28">
        <v>60.96</v>
      </c>
      <c r="K2682" s="28">
        <v>15.52</v>
      </c>
      <c r="L2682" s="28">
        <v>30.53643898</v>
      </c>
      <c r="M2682" s="28">
        <v>21.29</v>
      </c>
      <c r="N2682" s="28">
        <v>19.76337286</v>
      </c>
      <c r="O2682" s="28">
        <v>16.616250000000001</v>
      </c>
      <c r="P2682" s="28">
        <v>176.83</v>
      </c>
      <c r="Q2682" s="28">
        <v>37.520000000000003</v>
      </c>
      <c r="R2682" s="28">
        <v>71.47</v>
      </c>
      <c r="S2682" s="28">
        <v>18.454000000000001</v>
      </c>
      <c r="T2682" s="28">
        <v>40.78</v>
      </c>
      <c r="U2682">
        <v>2793.84</v>
      </c>
      <c r="X2682" s="10"/>
      <c r="Y2682" s="10">
        <f t="shared" si="1107"/>
        <v>-2.0121951219512213E-2</v>
      </c>
      <c r="Z2682" s="10">
        <f t="shared" si="1108"/>
        <v>7.5021522567950694E-3</v>
      </c>
      <c r="AA2682" s="10">
        <f t="shared" si="1109"/>
        <v>6.6917495296963114E-3</v>
      </c>
      <c r="AB2682" s="10">
        <f t="shared" si="1110"/>
        <v>2.6045400238948524E-2</v>
      </c>
      <c r="AC2682" s="10">
        <f t="shared" si="1111"/>
        <v>1.1919965942954303E-2</v>
      </c>
      <c r="AD2682" s="10">
        <f t="shared" si="1112"/>
        <v>1.1600865332612287E-2</v>
      </c>
      <c r="AE2682" s="10">
        <f t="shared" si="1113"/>
        <v>1.1502217294900197E-2</v>
      </c>
      <c r="AF2682" s="10">
        <f t="shared" si="1114"/>
        <v>6.2726972598217134E-3</v>
      </c>
      <c r="AG2682" s="10">
        <f t="shared" si="1115"/>
        <v>8.447043534762777E-3</v>
      </c>
      <c r="AH2682" s="10">
        <f t="shared" si="1116"/>
        <v>-2.0121951219512213E-2</v>
      </c>
      <c r="AI2682" s="10">
        <f t="shared" si="1117"/>
        <v>1.2363290537327432E-2</v>
      </c>
      <c r="AJ2682" s="10">
        <f t="shared" si="1118"/>
        <v>1.8378564067330849E-2</v>
      </c>
      <c r="AK2682" s="10">
        <f t="shared" si="1119"/>
        <v>2.3956247111384998E-2</v>
      </c>
      <c r="AL2682" s="10">
        <f t="shared" si="1120"/>
        <v>2.0958429561201086E-2</v>
      </c>
      <c r="AM2682" s="10">
        <f t="shared" si="1121"/>
        <v>2.1508303838823961E-2</v>
      </c>
      <c r="AN2682" s="10">
        <f t="shared" si="1122"/>
        <v>-4.1800195067576151E-3</v>
      </c>
      <c r="AO2682" s="10">
        <f t="shared" si="1123"/>
        <v>-2.1670820240538013E-4</v>
      </c>
      <c r="AP2682" s="10">
        <f t="shared" si="1124"/>
        <v>2.1287252692211434E-2</v>
      </c>
      <c r="AR2682" s="48">
        <f t="shared" si="1125"/>
        <v>7.7622377967754407E-3</v>
      </c>
      <c r="AS2682" s="48">
        <f t="shared" si="1126"/>
        <v>1.0437045431067172E-2</v>
      </c>
      <c r="AT2682" s="10">
        <f t="shared" si="1127"/>
        <v>7.1448655741488398E-3</v>
      </c>
      <c r="AV2682" s="48">
        <f t="shared" si="1128"/>
        <v>7.655134622172266E-3</v>
      </c>
      <c r="AW2682" s="48">
        <f t="shared" si="1129"/>
        <v>1.0329942256463998E-2</v>
      </c>
      <c r="AX2682" s="48">
        <f t="shared" si="1130"/>
        <v>7.0377623995456651E-3</v>
      </c>
      <c r="BA2682" s="48">
        <f t="shared" si="1131"/>
        <v>7.655134622172266E-3</v>
      </c>
      <c r="BB2682" s="48">
        <f t="shared" si="1132"/>
        <v>1.0329942256463998E-2</v>
      </c>
      <c r="BC2682" s="48">
        <f t="shared" si="1133"/>
        <v>7.0377623995456651E-3</v>
      </c>
      <c r="BF2682" s="48"/>
      <c r="BG2682" s="48"/>
      <c r="BH2682" s="48"/>
    </row>
    <row r="2683" spans="2:60" x14ac:dyDescent="0.2">
      <c r="B2683" s="27">
        <v>43290</v>
      </c>
      <c r="C2683" s="28">
        <v>30.77396573</v>
      </c>
      <c r="D2683" s="28">
        <v>40.97</v>
      </c>
      <c r="E2683" s="28">
        <v>18.527999999999999</v>
      </c>
      <c r="F2683" s="28">
        <v>0.53449999999999998</v>
      </c>
      <c r="G2683" s="28">
        <v>83.3</v>
      </c>
      <c r="H2683" s="28">
        <v>27.877500000000001</v>
      </c>
      <c r="I2683" s="28">
        <v>143.88999999999999</v>
      </c>
      <c r="J2683" s="28">
        <v>59.55</v>
      </c>
      <c r="K2683" s="28">
        <v>15.31</v>
      </c>
      <c r="L2683" s="28">
        <v>30.77396573</v>
      </c>
      <c r="M2683" s="28">
        <v>21.07</v>
      </c>
      <c r="N2683" s="28">
        <v>19.395038790000001</v>
      </c>
      <c r="O2683" s="28">
        <v>16.583124999999999</v>
      </c>
      <c r="P2683" s="28">
        <v>178.24</v>
      </c>
      <c r="Q2683" s="28">
        <v>36.450000000000003</v>
      </c>
      <c r="R2683" s="28">
        <v>71.5</v>
      </c>
      <c r="S2683" s="28">
        <v>18.352</v>
      </c>
      <c r="T2683" s="28">
        <v>41.61</v>
      </c>
      <c r="U2683">
        <v>2784.17</v>
      </c>
      <c r="X2683" s="10"/>
      <c r="Y2683" s="10">
        <f t="shared" si="1107"/>
        <v>7.7784691972619946E-3</v>
      </c>
      <c r="Z2683" s="10">
        <f t="shared" si="1108"/>
        <v>2.44140625E-4</v>
      </c>
      <c r="AA2683" s="10">
        <f t="shared" si="1109"/>
        <v>-1.0758429215942944E-2</v>
      </c>
      <c r="AB2683" s="10">
        <f t="shared" si="1110"/>
        <v>-4.1918956683744124E-3</v>
      </c>
      <c r="AC2683" s="10">
        <f t="shared" si="1111"/>
        <v>1.2620950778292617E-3</v>
      </c>
      <c r="AD2683" s="10">
        <f t="shared" si="1112"/>
        <v>-6.3888369109037502E-3</v>
      </c>
      <c r="AE2683" s="10">
        <f t="shared" si="1113"/>
        <v>-1.4317029730100073E-2</v>
      </c>
      <c r="AF2683" s="10">
        <f t="shared" si="1114"/>
        <v>-2.312992125984259E-2</v>
      </c>
      <c r="AG2683" s="10">
        <f t="shared" si="1115"/>
        <v>-1.3530927835051498E-2</v>
      </c>
      <c r="AH2683" s="10">
        <f t="shared" si="1116"/>
        <v>7.7784691972619946E-3</v>
      </c>
      <c r="AI2683" s="10">
        <f t="shared" si="1117"/>
        <v>-1.033348990136207E-2</v>
      </c>
      <c r="AJ2683" s="10">
        <f t="shared" si="1118"/>
        <v>-1.8637206948895257E-2</v>
      </c>
      <c r="AK2683" s="10">
        <f t="shared" si="1119"/>
        <v>-1.9935304295495282E-3</v>
      </c>
      <c r="AL2683" s="10">
        <f t="shared" si="1120"/>
        <v>7.9737601085787535E-3</v>
      </c>
      <c r="AM2683" s="10">
        <f t="shared" si="1121"/>
        <v>-2.8518123667377382E-2</v>
      </c>
      <c r="AN2683" s="10">
        <f t="shared" si="1122"/>
        <v>4.1975654120607331E-4</v>
      </c>
      <c r="AO2683" s="10">
        <f t="shared" si="1123"/>
        <v>-5.5272569632600632E-3</v>
      </c>
      <c r="AP2683" s="10">
        <f t="shared" si="1124"/>
        <v>2.0353114271701722E-2</v>
      </c>
      <c r="AR2683" s="48">
        <f t="shared" si="1125"/>
        <v>-7.0035928577915569E-3</v>
      </c>
      <c r="AS2683" s="48">
        <f t="shared" si="1126"/>
        <v>-3.1649453101884172E-3</v>
      </c>
      <c r="AT2683" s="10">
        <f t="shared" si="1127"/>
        <v>-3.4611860378547243E-3</v>
      </c>
      <c r="AV2683" s="48">
        <f t="shared" si="1128"/>
        <v>-7.1106960323947315E-3</v>
      </c>
      <c r="AW2683" s="48">
        <f t="shared" si="1129"/>
        <v>-3.2720484847915919E-3</v>
      </c>
      <c r="AX2683" s="48">
        <f t="shared" si="1130"/>
        <v>-3.568289212457899E-3</v>
      </c>
      <c r="BA2683" s="48">
        <f t="shared" si="1131"/>
        <v>-7.1106960323947315E-3</v>
      </c>
      <c r="BB2683" s="48">
        <f t="shared" si="1132"/>
        <v>-3.2720484847915919E-3</v>
      </c>
      <c r="BC2683" s="48">
        <f t="shared" si="1133"/>
        <v>-3.568289212457899E-3</v>
      </c>
      <c r="BF2683" s="48"/>
      <c r="BG2683" s="48"/>
      <c r="BH2683" s="48"/>
    </row>
    <row r="2684" spans="2:60" x14ac:dyDescent="0.2">
      <c r="B2684" s="27">
        <v>43289</v>
      </c>
      <c r="C2684" s="28">
        <v>30.71695931</v>
      </c>
      <c r="D2684" s="28">
        <v>41.21</v>
      </c>
      <c r="E2684" s="28">
        <v>18.3675</v>
      </c>
      <c r="F2684" s="28">
        <v>0.52412499999999995</v>
      </c>
      <c r="G2684" s="28">
        <v>83.01</v>
      </c>
      <c r="H2684" s="28">
        <v>28.181999999999999</v>
      </c>
      <c r="I2684" s="28">
        <v>143.03</v>
      </c>
      <c r="J2684" s="28">
        <v>59.54</v>
      </c>
      <c r="K2684" s="28">
        <v>15.42</v>
      </c>
      <c r="L2684" s="28">
        <v>30.71695931</v>
      </c>
      <c r="M2684" s="28">
        <v>21.26</v>
      </c>
      <c r="N2684" s="28">
        <v>19.28670524</v>
      </c>
      <c r="O2684" s="28">
        <v>16.491875</v>
      </c>
      <c r="P2684" s="28">
        <v>175.36</v>
      </c>
      <c r="Q2684" s="28">
        <v>36.22</v>
      </c>
      <c r="R2684" s="28">
        <v>71.52</v>
      </c>
      <c r="S2684" s="28">
        <v>17.91</v>
      </c>
      <c r="T2684" s="28">
        <v>41.97</v>
      </c>
      <c r="U2684" t="s">
        <v>226</v>
      </c>
      <c r="X2684" s="10"/>
      <c r="Y2684" s="10">
        <f t="shared" si="1107"/>
        <v>-1.852423587527019E-3</v>
      </c>
      <c r="Z2684" s="10">
        <f t="shared" si="1108"/>
        <v>5.857944837686091E-3</v>
      </c>
      <c r="AA2684" s="10">
        <f t="shared" si="1109"/>
        <v>-8.6625647668393535E-3</v>
      </c>
      <c r="AB2684" s="10">
        <f t="shared" si="1110"/>
        <v>-1.941066417212356E-2</v>
      </c>
      <c r="AC2684" s="10">
        <f t="shared" si="1111"/>
        <v>-3.4813925570227333E-3</v>
      </c>
      <c r="AD2684" s="10">
        <f t="shared" si="1112"/>
        <v>1.0922787193973438E-2</v>
      </c>
      <c r="AE2684" s="10">
        <f t="shared" si="1113"/>
        <v>-5.9767878240321037E-3</v>
      </c>
      <c r="AF2684" s="10">
        <f t="shared" si="1114"/>
        <v>-1.6792611251048584E-4</v>
      </c>
      <c r="AG2684" s="10">
        <f t="shared" si="1115"/>
        <v>7.1848465055519561E-3</v>
      </c>
      <c r="AH2684" s="10">
        <f t="shared" si="1116"/>
        <v>-1.852423587527019E-3</v>
      </c>
      <c r="AI2684" s="10">
        <f t="shared" si="1117"/>
        <v>9.017560512577294E-3</v>
      </c>
      <c r="AJ2684" s="10">
        <f t="shared" si="1118"/>
        <v>-5.5856320357481337E-3</v>
      </c>
      <c r="AK2684" s="10">
        <f t="shared" si="1119"/>
        <v>-5.502581690724706E-3</v>
      </c>
      <c r="AL2684" s="10">
        <f t="shared" si="1120"/>
        <v>-1.6157989228007152E-2</v>
      </c>
      <c r="AM2684" s="10">
        <f t="shared" si="1121"/>
        <v>-6.3100137174212367E-3</v>
      </c>
      <c r="AN2684" s="10">
        <f t="shared" si="1122"/>
        <v>2.7972027972023028E-4</v>
      </c>
      <c r="AO2684" s="10">
        <f t="shared" si="1123"/>
        <v>-2.4084568439407206E-2</v>
      </c>
      <c r="AP2684" s="10">
        <f t="shared" si="1124"/>
        <v>8.6517664023071372E-3</v>
      </c>
      <c r="AR2684" s="48">
        <f t="shared" si="1125"/>
        <v>-1.7317978314270856E-3</v>
      </c>
      <c r="AS2684" s="48">
        <f t="shared" si="1126"/>
        <v>-4.6160179449145321E-3</v>
      </c>
      <c r="AT2684" s="10" t="str">
        <f t="shared" si="1127"/>
        <v/>
      </c>
      <c r="AV2684" s="48" t="str">
        <f t="shared" si="1128"/>
        <v/>
      </c>
      <c r="AW2684" s="48" t="str">
        <f t="shared" si="1129"/>
        <v/>
      </c>
      <c r="AX2684" s="48" t="str">
        <f t="shared" si="1130"/>
        <v/>
      </c>
      <c r="BA2684" s="48" t="str">
        <f t="shared" si="1131"/>
        <v/>
      </c>
      <c r="BB2684" s="48" t="str">
        <f t="shared" si="1132"/>
        <v/>
      </c>
      <c r="BC2684" s="48" t="str">
        <f t="shared" si="1133"/>
        <v/>
      </c>
      <c r="BF2684" s="48"/>
      <c r="BG2684" s="48"/>
      <c r="BH2684" s="48"/>
    </row>
    <row r="2685" spans="2:60" x14ac:dyDescent="0.2">
      <c r="B2685" s="27">
        <v>43288</v>
      </c>
      <c r="C2685" s="28">
        <v>30.422426139999999</v>
      </c>
      <c r="D2685" s="28">
        <v>41.46</v>
      </c>
      <c r="E2685" s="28">
        <v>18.547999999999998</v>
      </c>
      <c r="F2685" s="28">
        <v>0.52600000000000002</v>
      </c>
      <c r="G2685" s="28">
        <v>82.92</v>
      </c>
      <c r="H2685" s="28">
        <v>28.35</v>
      </c>
      <c r="I2685" s="28">
        <v>143.56</v>
      </c>
      <c r="J2685" s="28">
        <v>59.61</v>
      </c>
      <c r="K2685" s="28">
        <v>15.41</v>
      </c>
      <c r="L2685" s="28">
        <v>30.422426139999999</v>
      </c>
      <c r="M2685" s="28">
        <v>21.31</v>
      </c>
      <c r="N2685" s="28">
        <v>18.911704490000002</v>
      </c>
      <c r="O2685" s="28">
        <v>17.16</v>
      </c>
      <c r="P2685" s="28">
        <v>176.08</v>
      </c>
      <c r="Q2685" s="28">
        <v>36.44</v>
      </c>
      <c r="R2685" s="28">
        <v>72.3</v>
      </c>
      <c r="S2685" s="28">
        <v>17.902000000000001</v>
      </c>
      <c r="T2685" s="28">
        <v>42.64</v>
      </c>
      <c r="U2685" t="s">
        <v>226</v>
      </c>
      <c r="X2685" s="10"/>
      <c r="Y2685" s="10">
        <f t="shared" si="1107"/>
        <v>-9.5886173832354649E-3</v>
      </c>
      <c r="Z2685" s="10">
        <f t="shared" si="1108"/>
        <v>6.0664887163310866E-3</v>
      </c>
      <c r="AA2685" s="10">
        <f t="shared" si="1109"/>
        <v>9.8271403293861415E-3</v>
      </c>
      <c r="AB2685" s="10">
        <f t="shared" si="1110"/>
        <v>3.5773908895779805E-3</v>
      </c>
      <c r="AC2685" s="10">
        <f t="shared" si="1111"/>
        <v>-1.0842067220817597E-3</v>
      </c>
      <c r="AD2685" s="10">
        <f t="shared" si="1112"/>
        <v>5.9612518628913147E-3</v>
      </c>
      <c r="AE2685" s="10">
        <f t="shared" si="1113"/>
        <v>3.7055163252464052E-3</v>
      </c>
      <c r="AF2685" s="10">
        <f t="shared" si="1114"/>
        <v>1.1756802149816004E-3</v>
      </c>
      <c r="AG2685" s="10">
        <f t="shared" si="1115"/>
        <v>-6.4850843060959562E-4</v>
      </c>
      <c r="AH2685" s="10">
        <f t="shared" si="1116"/>
        <v>-9.5886173832354649E-3</v>
      </c>
      <c r="AI2685" s="10">
        <f t="shared" si="1117"/>
        <v>2.3518344308559591E-3</v>
      </c>
      <c r="AJ2685" s="10">
        <f t="shared" si="1118"/>
        <v>-1.9443484272381517E-2</v>
      </c>
      <c r="AK2685" s="10">
        <f t="shared" si="1119"/>
        <v>4.0512373517262334E-2</v>
      </c>
      <c r="AL2685" s="10">
        <f t="shared" si="1120"/>
        <v>4.1058394160584655E-3</v>
      </c>
      <c r="AM2685" s="10">
        <f t="shared" si="1121"/>
        <v>6.0739922694643678E-3</v>
      </c>
      <c r="AN2685" s="10">
        <f t="shared" si="1122"/>
        <v>1.0906040268456429E-2</v>
      </c>
      <c r="AO2685" s="10">
        <f t="shared" si="1123"/>
        <v>-4.4667783361240776E-4</v>
      </c>
      <c r="AP2685" s="10">
        <f t="shared" si="1124"/>
        <v>1.5963783654991737E-2</v>
      </c>
      <c r="AR2685" s="48">
        <f t="shared" si="1125"/>
        <v>2.110237311387523E-3</v>
      </c>
      <c r="AS2685" s="48">
        <f t="shared" si="1126"/>
        <v>5.6038982297622114E-3</v>
      </c>
      <c r="AT2685" s="10" t="str">
        <f t="shared" si="1127"/>
        <v/>
      </c>
      <c r="AV2685" s="48" t="str">
        <f t="shared" si="1128"/>
        <v/>
      </c>
      <c r="AW2685" s="48" t="str">
        <f t="shared" si="1129"/>
        <v/>
      </c>
      <c r="AX2685" s="48" t="str">
        <f t="shared" si="1130"/>
        <v/>
      </c>
      <c r="BA2685" s="48" t="str">
        <f t="shared" si="1131"/>
        <v/>
      </c>
      <c r="BB2685" s="48" t="str">
        <f t="shared" si="1132"/>
        <v/>
      </c>
      <c r="BC2685" s="48" t="str">
        <f t="shared" si="1133"/>
        <v/>
      </c>
      <c r="BF2685" s="48"/>
      <c r="BG2685" s="48"/>
      <c r="BH2685" s="48"/>
    </row>
    <row r="2686" spans="2:60" x14ac:dyDescent="0.2">
      <c r="B2686" s="27">
        <v>43287</v>
      </c>
      <c r="C2686" s="28">
        <v>30.640950749999998</v>
      </c>
      <c r="D2686" s="28">
        <v>42.9</v>
      </c>
      <c r="E2686" s="28">
        <v>18.704499999999999</v>
      </c>
      <c r="F2686" s="28">
        <v>0.56000000000000005</v>
      </c>
      <c r="G2686" s="28">
        <v>85.31</v>
      </c>
      <c r="H2686" s="28">
        <v>28.876999999999999</v>
      </c>
      <c r="I2686" s="28">
        <v>144.29</v>
      </c>
      <c r="J2686" s="28">
        <v>60.46</v>
      </c>
      <c r="K2686" s="28">
        <v>15.61</v>
      </c>
      <c r="L2686" s="28">
        <v>30.640950749999998</v>
      </c>
      <c r="M2686" s="28">
        <v>21.38</v>
      </c>
      <c r="N2686" s="28">
        <v>18.606703880000001</v>
      </c>
      <c r="O2686" s="28">
        <v>17.138124999999999</v>
      </c>
      <c r="P2686" s="28">
        <v>174.15</v>
      </c>
      <c r="Q2686" s="28">
        <v>36.299999999999997</v>
      </c>
      <c r="R2686" s="28">
        <v>71.36</v>
      </c>
      <c r="S2686" s="28">
        <v>17.45</v>
      </c>
      <c r="T2686" s="28">
        <v>41.43</v>
      </c>
      <c r="U2686">
        <v>2759.82</v>
      </c>
      <c r="X2686" s="10"/>
      <c r="Y2686" s="10">
        <f t="shared" si="1107"/>
        <v>7.1830106183634612E-3</v>
      </c>
      <c r="Z2686" s="10">
        <f t="shared" si="1108"/>
        <v>3.4732272069464498E-2</v>
      </c>
      <c r="AA2686" s="10">
        <f t="shared" si="1109"/>
        <v>8.437567392710843E-3</v>
      </c>
      <c r="AB2686" s="10">
        <f t="shared" si="1110"/>
        <v>6.4638783269961975E-2</v>
      </c>
      <c r="AC2686" s="10">
        <f t="shared" si="1111"/>
        <v>2.8822961890979215E-2</v>
      </c>
      <c r="AD2686" s="10">
        <f t="shared" si="1112"/>
        <v>1.8589065255731896E-2</v>
      </c>
      <c r="AE2686" s="10">
        <f t="shared" si="1113"/>
        <v>5.0849818891054444E-3</v>
      </c>
      <c r="AF2686" s="10">
        <f t="shared" si="1114"/>
        <v>1.4259352457641317E-2</v>
      </c>
      <c r="AG2686" s="10">
        <f t="shared" si="1115"/>
        <v>1.29785853341986E-2</v>
      </c>
      <c r="AH2686" s="10">
        <f t="shared" si="1116"/>
        <v>7.1830106183634612E-3</v>
      </c>
      <c r="AI2686" s="10">
        <f t="shared" si="1117"/>
        <v>3.2848427968090732E-3</v>
      </c>
      <c r="AJ2686" s="10">
        <f t="shared" si="1118"/>
        <v>-1.6127610822243788E-2</v>
      </c>
      <c r="AK2686" s="10">
        <f t="shared" si="1119"/>
        <v>-1.2747668997670214E-3</v>
      </c>
      <c r="AL2686" s="10">
        <f t="shared" si="1120"/>
        <v>-1.0960926851431241E-2</v>
      </c>
      <c r="AM2686" s="10">
        <f t="shared" si="1121"/>
        <v>-3.8419319429199295E-3</v>
      </c>
      <c r="AN2686" s="10">
        <f t="shared" si="1122"/>
        <v>-1.3001383125864407E-2</v>
      </c>
      <c r="AO2686" s="10">
        <f t="shared" si="1123"/>
        <v>-2.5248575578147747E-2</v>
      </c>
      <c r="AP2686" s="10">
        <f t="shared" si="1124"/>
        <v>-2.8377110694183916E-2</v>
      </c>
      <c r="AR2686" s="48">
        <f t="shared" si="1125"/>
        <v>2.1636286686461916E-2</v>
      </c>
      <c r="AS2686" s="48">
        <f t="shared" si="1126"/>
        <v>-9.8182724999317239E-3</v>
      </c>
      <c r="AT2686" s="10" t="str">
        <f t="shared" si="1127"/>
        <v/>
      </c>
      <c r="AV2686" s="48" t="str">
        <f t="shared" si="1128"/>
        <v/>
      </c>
      <c r="AW2686" s="48" t="str">
        <f t="shared" si="1129"/>
        <v/>
      </c>
      <c r="AX2686" s="48" t="str">
        <f t="shared" si="1130"/>
        <v/>
      </c>
      <c r="BA2686" s="48" t="str">
        <f t="shared" si="1131"/>
        <v/>
      </c>
      <c r="BB2686" s="48" t="str">
        <f t="shared" si="1132"/>
        <v/>
      </c>
      <c r="BC2686" s="48" t="str">
        <f t="shared" si="1133"/>
        <v/>
      </c>
      <c r="BF2686" s="48"/>
      <c r="BG2686" s="48"/>
      <c r="BH2686" s="48"/>
    </row>
    <row r="2687" spans="2:60" x14ac:dyDescent="0.2">
      <c r="B2687" s="27">
        <v>43286</v>
      </c>
      <c r="C2687" s="28">
        <v>32.227629440000001</v>
      </c>
      <c r="D2687" s="28">
        <v>42.854999999999997</v>
      </c>
      <c r="E2687" s="28">
        <v>18.755500000000001</v>
      </c>
      <c r="F2687" s="28">
        <v>0.56774999999999998</v>
      </c>
      <c r="G2687" s="28">
        <v>84.43</v>
      </c>
      <c r="H2687" s="28">
        <v>28.2685</v>
      </c>
      <c r="I2687" s="28">
        <v>145.56</v>
      </c>
      <c r="J2687" s="28">
        <v>61.14</v>
      </c>
      <c r="K2687" s="28">
        <v>15.72</v>
      </c>
      <c r="L2687" s="28">
        <v>32.227629440000001</v>
      </c>
      <c r="M2687" s="28">
        <v>21.52</v>
      </c>
      <c r="N2687" s="28">
        <v>18.521703710000001</v>
      </c>
      <c r="O2687" s="28">
        <v>16.830625000000001</v>
      </c>
      <c r="P2687" s="28">
        <v>175.2</v>
      </c>
      <c r="Q2687" s="28">
        <v>35.85</v>
      </c>
      <c r="R2687" s="28">
        <v>71.819999999999993</v>
      </c>
      <c r="S2687" s="28">
        <v>17.096</v>
      </c>
      <c r="T2687" s="28">
        <v>40.130000000000003</v>
      </c>
      <c r="U2687">
        <v>2736.61</v>
      </c>
      <c r="X2687" s="10"/>
      <c r="Y2687" s="10">
        <f t="shared" si="1107"/>
        <v>5.1782945736434272E-2</v>
      </c>
      <c r="Z2687" s="10">
        <f t="shared" si="1108"/>
        <v>-1.0489510489510856E-3</v>
      </c>
      <c r="AA2687" s="10">
        <f t="shared" si="1109"/>
        <v>2.7266165895909467E-3</v>
      </c>
      <c r="AB2687" s="10">
        <f t="shared" si="1110"/>
        <v>1.3839285714285499E-2</v>
      </c>
      <c r="AC2687" s="10">
        <f t="shared" si="1111"/>
        <v>-1.0315320595475241E-2</v>
      </c>
      <c r="AD2687" s="10">
        <f t="shared" si="1112"/>
        <v>-2.1072133531876536E-2</v>
      </c>
      <c r="AE2687" s="10">
        <f t="shared" si="1113"/>
        <v>8.8017187608289138E-3</v>
      </c>
      <c r="AF2687" s="10">
        <f t="shared" si="1114"/>
        <v>1.1247105524313517E-2</v>
      </c>
      <c r="AG2687" s="10">
        <f t="shared" si="1115"/>
        <v>7.0467648942986738E-3</v>
      </c>
      <c r="AH2687" s="10">
        <f t="shared" si="1116"/>
        <v>5.1782945736434272E-2</v>
      </c>
      <c r="AI2687" s="10">
        <f t="shared" si="1117"/>
        <v>6.5481758652947697E-3</v>
      </c>
      <c r="AJ2687" s="10">
        <f t="shared" si="1118"/>
        <v>-4.5682551056969167E-3</v>
      </c>
      <c r="AK2687" s="10">
        <f t="shared" si="1119"/>
        <v>-1.7942452864592728E-2</v>
      </c>
      <c r="AL2687" s="10">
        <f t="shared" si="1120"/>
        <v>6.0292850990524283E-3</v>
      </c>
      <c r="AM2687" s="10">
        <f t="shared" si="1121"/>
        <v>-1.2396694214875881E-2</v>
      </c>
      <c r="AN2687" s="10">
        <f t="shared" si="1122"/>
        <v>6.4461883408071241E-3</v>
      </c>
      <c r="AO2687" s="10">
        <f t="shared" si="1123"/>
        <v>-2.0286532951289349E-2</v>
      </c>
      <c r="AP2687" s="10">
        <f t="shared" si="1124"/>
        <v>-3.1378228336953806E-2</v>
      </c>
      <c r="AR2687" s="48">
        <f t="shared" si="1125"/>
        <v>7.0008924492721064E-3</v>
      </c>
      <c r="AS2687" s="48">
        <f t="shared" si="1126"/>
        <v>-1.7517298257577875E-3</v>
      </c>
      <c r="AT2687" s="10">
        <f t="shared" si="1127"/>
        <v>-8.4099687660789124E-3</v>
      </c>
      <c r="AV2687" s="48">
        <f t="shared" si="1128"/>
        <v>6.8937892746689317E-3</v>
      </c>
      <c r="AW2687" s="48">
        <f t="shared" si="1129"/>
        <v>-1.8588330003609622E-3</v>
      </c>
      <c r="AX2687" s="48">
        <f t="shared" si="1130"/>
        <v>-8.5170719406820871E-3</v>
      </c>
      <c r="BA2687" s="48">
        <f t="shared" si="1131"/>
        <v>6.8937892746689317E-3</v>
      </c>
      <c r="BB2687" s="48">
        <f t="shared" si="1132"/>
        <v>-1.8588330003609622E-3</v>
      </c>
      <c r="BC2687" s="48">
        <f t="shared" si="1133"/>
        <v>-8.5170719406820871E-3</v>
      </c>
      <c r="BF2687" s="48"/>
      <c r="BG2687" s="48"/>
      <c r="BH2687" s="48"/>
    </row>
    <row r="2688" spans="2:60" x14ac:dyDescent="0.2">
      <c r="B2688" s="27">
        <v>43285</v>
      </c>
      <c r="C2688" s="28"/>
      <c r="D2688" s="28">
        <v>42.88</v>
      </c>
      <c r="E2688" s="28">
        <v>18.924499999999998</v>
      </c>
      <c r="F2688" s="28">
        <v>0.58674999999999999</v>
      </c>
      <c r="G2688" s="28">
        <v>83.8</v>
      </c>
      <c r="H2688" s="28">
        <v>28.247499999999999</v>
      </c>
      <c r="I2688" s="28">
        <v>145.53</v>
      </c>
      <c r="J2688" s="28">
        <v>61.75</v>
      </c>
      <c r="K2688" s="28">
        <v>15.84</v>
      </c>
      <c r="L2688" s="28"/>
      <c r="M2688" s="28"/>
      <c r="N2688" s="28"/>
      <c r="O2688" s="28"/>
      <c r="P2688" s="28"/>
      <c r="Q2688" s="28"/>
      <c r="R2688" s="28"/>
      <c r="S2688" s="28"/>
      <c r="T2688" s="28"/>
      <c r="U2688" t="s">
        <v>226</v>
      </c>
      <c r="X2688" s="10"/>
      <c r="Y2688" s="10" t="str">
        <f t="shared" si="1107"/>
        <v/>
      </c>
      <c r="Z2688" s="10">
        <f t="shared" si="1108"/>
        <v>5.8336250145862856E-4</v>
      </c>
      <c r="AA2688" s="10">
        <f t="shared" si="1109"/>
        <v>9.0106901975419706E-3</v>
      </c>
      <c r="AB2688" s="10">
        <f t="shared" si="1110"/>
        <v>3.3465433729634508E-2</v>
      </c>
      <c r="AC2688" s="10">
        <f t="shared" si="1111"/>
        <v>-7.4618026767737655E-3</v>
      </c>
      <c r="AD2688" s="10">
        <f t="shared" si="1112"/>
        <v>-7.4287634646341694E-4</v>
      </c>
      <c r="AE2688" s="10">
        <f t="shared" si="1113"/>
        <v>-2.0610057708159157E-4</v>
      </c>
      <c r="AF2688" s="10">
        <f t="shared" si="1114"/>
        <v>9.9771017337257906E-3</v>
      </c>
      <c r="AG2688" s="10">
        <f t="shared" si="1115"/>
        <v>7.6335877862594437E-3</v>
      </c>
      <c r="AH2688" s="10" t="str">
        <f t="shared" si="1116"/>
        <v/>
      </c>
      <c r="AI2688" s="10" t="str">
        <f t="shared" si="1117"/>
        <v/>
      </c>
      <c r="AJ2688" s="10" t="str">
        <f t="shared" si="1118"/>
        <v/>
      </c>
      <c r="AK2688" s="10" t="str">
        <f t="shared" si="1119"/>
        <v/>
      </c>
      <c r="AL2688" s="10" t="str">
        <f t="shared" si="1120"/>
        <v/>
      </c>
      <c r="AM2688" s="10" t="str">
        <f t="shared" si="1121"/>
        <v/>
      </c>
      <c r="AN2688" s="10" t="str">
        <f t="shared" si="1122"/>
        <v/>
      </c>
      <c r="AO2688" s="10" t="str">
        <f t="shared" si="1123"/>
        <v/>
      </c>
      <c r="AP2688" s="10" t="str">
        <f t="shared" si="1124"/>
        <v/>
      </c>
      <c r="AR2688" s="48" t="str">
        <f t="shared" si="1125"/>
        <v/>
      </c>
      <c r="AS2688" s="48" t="str">
        <f t="shared" si="1126"/>
        <v/>
      </c>
      <c r="AT2688" s="10" t="str">
        <f t="shared" si="1127"/>
        <v/>
      </c>
      <c r="AV2688" s="48" t="str">
        <f t="shared" si="1128"/>
        <v/>
      </c>
      <c r="AW2688" s="48" t="str">
        <f t="shared" si="1129"/>
        <v/>
      </c>
      <c r="AX2688" s="48" t="str">
        <f t="shared" si="1130"/>
        <v/>
      </c>
      <c r="BA2688" s="48" t="str">
        <f t="shared" si="1131"/>
        <v/>
      </c>
      <c r="BB2688" s="48" t="str">
        <f t="shared" si="1132"/>
        <v/>
      </c>
      <c r="BC2688" s="48" t="str">
        <f t="shared" si="1133"/>
        <v/>
      </c>
      <c r="BF2688" s="48"/>
      <c r="BG2688" s="48"/>
      <c r="BH2688" s="48"/>
    </row>
    <row r="2689" spans="2:60" x14ac:dyDescent="0.2">
      <c r="B2689" s="27">
        <v>43284</v>
      </c>
      <c r="C2689" s="28">
        <v>32.626674379999997</v>
      </c>
      <c r="D2689" s="28">
        <v>42.284999999999997</v>
      </c>
      <c r="E2689" s="28">
        <v>18.661999999999999</v>
      </c>
      <c r="F2689" s="28">
        <v>0.58037499999999997</v>
      </c>
      <c r="G2689" s="28">
        <v>82.75</v>
      </c>
      <c r="H2689" s="28">
        <v>28.183499999999999</v>
      </c>
      <c r="I2689" s="28">
        <v>144.88</v>
      </c>
      <c r="J2689" s="28">
        <v>61.2</v>
      </c>
      <c r="K2689" s="28">
        <v>15.61</v>
      </c>
      <c r="L2689" s="28">
        <v>32.626674379999997</v>
      </c>
      <c r="M2689" s="28">
        <v>21.57</v>
      </c>
      <c r="N2689" s="28">
        <v>18.748370829999999</v>
      </c>
      <c r="O2689" s="28">
        <v>17.065625000000001</v>
      </c>
      <c r="P2689" s="28">
        <v>174.78</v>
      </c>
      <c r="Q2689" s="28">
        <v>36.5</v>
      </c>
      <c r="R2689" s="28">
        <v>70.790000000000006</v>
      </c>
      <c r="S2689" s="28">
        <v>17.141999999999999</v>
      </c>
      <c r="T2689" s="28">
        <v>38.82</v>
      </c>
      <c r="U2689">
        <v>2713.22</v>
      </c>
      <c r="X2689" s="10"/>
      <c r="Y2689" s="10" t="str">
        <f t="shared" si="1107"/>
        <v/>
      </c>
      <c r="Z2689" s="10">
        <f t="shared" si="1108"/>
        <v>-1.3875932835821003E-2</v>
      </c>
      <c r="AA2689" s="10">
        <f t="shared" si="1109"/>
        <v>-1.3870908082115774E-2</v>
      </c>
      <c r="AB2689" s="10">
        <f t="shared" si="1110"/>
        <v>-1.0864933958244616E-2</v>
      </c>
      <c r="AC2689" s="10">
        <f t="shared" si="1111"/>
        <v>-1.252983293556087E-2</v>
      </c>
      <c r="AD2689" s="10">
        <f t="shared" si="1112"/>
        <v>-2.2656872289583685E-3</v>
      </c>
      <c r="AE2689" s="10">
        <f t="shared" si="1113"/>
        <v>-4.4664330378616501E-3</v>
      </c>
      <c r="AF2689" s="10">
        <f t="shared" si="1114"/>
        <v>-8.9068825910930682E-3</v>
      </c>
      <c r="AG2689" s="10">
        <f t="shared" si="1115"/>
        <v>-1.45202020202021E-2</v>
      </c>
      <c r="AH2689" s="10" t="str">
        <f t="shared" si="1116"/>
        <v/>
      </c>
      <c r="AI2689" s="10" t="str">
        <f t="shared" si="1117"/>
        <v/>
      </c>
      <c r="AJ2689" s="10" t="str">
        <f t="shared" si="1118"/>
        <v/>
      </c>
      <c r="AK2689" s="10" t="str">
        <f t="shared" si="1119"/>
        <v/>
      </c>
      <c r="AL2689" s="10" t="str">
        <f t="shared" si="1120"/>
        <v/>
      </c>
      <c r="AM2689" s="10" t="str">
        <f t="shared" si="1121"/>
        <v/>
      </c>
      <c r="AN2689" s="10" t="str">
        <f t="shared" si="1122"/>
        <v/>
      </c>
      <c r="AO2689" s="10" t="str">
        <f t="shared" si="1123"/>
        <v/>
      </c>
      <c r="AP2689" s="10" t="str">
        <f t="shared" si="1124"/>
        <v/>
      </c>
      <c r="AR2689" s="48" t="str">
        <f t="shared" si="1125"/>
        <v/>
      </c>
      <c r="AS2689" s="48" t="str">
        <f t="shared" si="1126"/>
        <v/>
      </c>
      <c r="AT2689" s="10" t="str">
        <f t="shared" si="1127"/>
        <v/>
      </c>
      <c r="AV2689" s="48" t="str">
        <f t="shared" si="1128"/>
        <v/>
      </c>
      <c r="AW2689" s="48" t="str">
        <f t="shared" si="1129"/>
        <v/>
      </c>
      <c r="AX2689" s="48" t="str">
        <f t="shared" si="1130"/>
        <v/>
      </c>
      <c r="BA2689" s="48" t="str">
        <f t="shared" si="1131"/>
        <v/>
      </c>
      <c r="BB2689" s="48" t="str">
        <f t="shared" si="1132"/>
        <v/>
      </c>
      <c r="BC2689" s="48" t="str">
        <f t="shared" si="1133"/>
        <v/>
      </c>
      <c r="BF2689" s="48"/>
      <c r="BG2689" s="48"/>
      <c r="BH2689" s="48"/>
    </row>
    <row r="2690" spans="2:60" x14ac:dyDescent="0.2">
      <c r="B2690" s="27">
        <v>43283</v>
      </c>
      <c r="C2690" s="28">
        <v>32.341642280000002</v>
      </c>
      <c r="D2690" s="28">
        <v>42.5</v>
      </c>
      <c r="E2690" s="28">
        <v>18.75675</v>
      </c>
      <c r="F2690" s="28">
        <v>0.57174999999999998</v>
      </c>
      <c r="G2690" s="28">
        <v>80.91</v>
      </c>
      <c r="H2690" s="28">
        <v>28.308</v>
      </c>
      <c r="I2690" s="28">
        <v>146</v>
      </c>
      <c r="J2690" s="28">
        <v>61.75</v>
      </c>
      <c r="K2690" s="28">
        <v>15.98</v>
      </c>
      <c r="L2690" s="28">
        <v>32.341642280000002</v>
      </c>
      <c r="M2690" s="28">
        <v>21.35</v>
      </c>
      <c r="N2690" s="28">
        <v>18.78003756</v>
      </c>
      <c r="O2690" s="28">
        <v>16.887499999999999</v>
      </c>
      <c r="P2690" s="28">
        <v>172.7</v>
      </c>
      <c r="Q2690" s="28">
        <v>35.76</v>
      </c>
      <c r="R2690" s="28">
        <v>71.72</v>
      </c>
      <c r="S2690" s="28">
        <v>17.166</v>
      </c>
      <c r="T2690" s="28">
        <v>37.83</v>
      </c>
      <c r="U2690">
        <v>2726.71</v>
      </c>
      <c r="X2690" s="10"/>
      <c r="Y2690" s="10">
        <f t="shared" si="1107"/>
        <v>-8.7361677344203192E-3</v>
      </c>
      <c r="Z2690" s="10">
        <f t="shared" si="1108"/>
        <v>5.0845453470498292E-3</v>
      </c>
      <c r="AA2690" s="10">
        <f t="shared" si="1109"/>
        <v>5.0771621476799478E-3</v>
      </c>
      <c r="AB2690" s="10">
        <f t="shared" si="1110"/>
        <v>-1.4861081197501624E-2</v>
      </c>
      <c r="AC2690" s="10">
        <f t="shared" si="1111"/>
        <v>-2.2235649546827885E-2</v>
      </c>
      <c r="AD2690" s="10">
        <f t="shared" si="1112"/>
        <v>4.4174783117783001E-3</v>
      </c>
      <c r="AE2690" s="10">
        <f t="shared" si="1113"/>
        <v>7.7305356156820437E-3</v>
      </c>
      <c r="AF2690" s="10">
        <f t="shared" si="1114"/>
        <v>8.9869281045751315E-3</v>
      </c>
      <c r="AG2690" s="10">
        <f t="shared" si="1115"/>
        <v>2.3702754644458812E-2</v>
      </c>
      <c r="AH2690" s="10">
        <f t="shared" si="1116"/>
        <v>-8.7361677344203192E-3</v>
      </c>
      <c r="AI2690" s="10">
        <f t="shared" si="1117"/>
        <v>-1.0199350950394037E-2</v>
      </c>
      <c r="AJ2690" s="10">
        <f t="shared" si="1118"/>
        <v>1.6890390256911747E-3</v>
      </c>
      <c r="AK2690" s="10">
        <f t="shared" si="1119"/>
        <v>-1.0437648782274378E-2</v>
      </c>
      <c r="AL2690" s="10">
        <f t="shared" si="1120"/>
        <v>-1.1900675134454808E-2</v>
      </c>
      <c r="AM2690" s="10">
        <f t="shared" si="1121"/>
        <v>-2.0273972602739776E-2</v>
      </c>
      <c r="AN2690" s="10">
        <f t="shared" si="1122"/>
        <v>1.3137448792202244E-2</v>
      </c>
      <c r="AO2690" s="10">
        <f t="shared" si="1123"/>
        <v>1.4000700035001756E-3</v>
      </c>
      <c r="AP2690" s="10">
        <f t="shared" si="1124"/>
        <v>-2.5502318392581214E-2</v>
      </c>
      <c r="AR2690" s="48">
        <f t="shared" si="1125"/>
        <v>1.0185006324971374E-3</v>
      </c>
      <c r="AS2690" s="48">
        <f t="shared" si="1126"/>
        <v>-7.8692861972745488E-3</v>
      </c>
      <c r="AT2690" s="10">
        <f t="shared" si="1127"/>
        <v>4.9719521454214544E-3</v>
      </c>
      <c r="AV2690" s="48">
        <f t="shared" si="1128"/>
        <v>9.1139745789396286E-4</v>
      </c>
      <c r="AW2690" s="48">
        <f t="shared" si="1129"/>
        <v>-7.9763893718777235E-3</v>
      </c>
      <c r="AX2690" s="48">
        <f t="shared" si="1130"/>
        <v>4.8648489708182797E-3</v>
      </c>
      <c r="BA2690" s="48">
        <f t="shared" si="1131"/>
        <v>9.1139745789396286E-4</v>
      </c>
      <c r="BB2690" s="48">
        <f t="shared" si="1132"/>
        <v>-7.9763893718777235E-3</v>
      </c>
      <c r="BC2690" s="48">
        <f t="shared" si="1133"/>
        <v>4.8648489708182797E-3</v>
      </c>
      <c r="BF2690" s="48"/>
      <c r="BG2690" s="48"/>
      <c r="BH2690" s="48"/>
    </row>
    <row r="2691" spans="2:60" x14ac:dyDescent="0.2">
      <c r="B2691" s="27">
        <v>43282</v>
      </c>
      <c r="C2691" s="28">
        <v>31.847586639999999</v>
      </c>
      <c r="D2691" s="28">
        <v>41.695</v>
      </c>
      <c r="E2691" s="28">
        <v>18.596</v>
      </c>
      <c r="F2691" s="28">
        <v>0.58125000000000004</v>
      </c>
      <c r="G2691" s="28">
        <v>79.364999999999995</v>
      </c>
      <c r="H2691" s="28">
        <v>27.880500000000001</v>
      </c>
      <c r="I2691" s="28">
        <v>144.75</v>
      </c>
      <c r="J2691" s="28">
        <v>61.61</v>
      </c>
      <c r="K2691" s="28">
        <v>16.09</v>
      </c>
      <c r="L2691" s="28">
        <v>31.847586639999999</v>
      </c>
      <c r="M2691" s="28">
        <v>21.88</v>
      </c>
      <c r="N2691" s="28">
        <v>18.686704039999999</v>
      </c>
      <c r="O2691" s="28">
        <v>16.697500000000002</v>
      </c>
      <c r="P2691" s="28">
        <v>176.26</v>
      </c>
      <c r="Q2691" s="28">
        <v>35.89</v>
      </c>
      <c r="R2691" s="28">
        <v>71.56</v>
      </c>
      <c r="S2691" s="28">
        <v>17.686</v>
      </c>
      <c r="T2691" s="28">
        <v>39.75</v>
      </c>
      <c r="U2691" t="s">
        <v>226</v>
      </c>
      <c r="X2691" s="10"/>
      <c r="Y2691" s="10">
        <f t="shared" si="1107"/>
        <v>-1.527614571092839E-2</v>
      </c>
      <c r="Z2691" s="10">
        <f t="shared" si="1108"/>
        <v>-1.8941176470588239E-2</v>
      </c>
      <c r="AA2691" s="10">
        <f t="shared" si="1109"/>
        <v>-8.5702480440374984E-3</v>
      </c>
      <c r="AB2691" s="10">
        <f t="shared" si="1110"/>
        <v>1.6615653694796784E-2</v>
      </c>
      <c r="AC2691" s="10">
        <f t="shared" si="1111"/>
        <v>-1.9095291064145314E-2</v>
      </c>
      <c r="AD2691" s="10">
        <f t="shared" si="1112"/>
        <v>-1.5101738024586586E-2</v>
      </c>
      <c r="AE2691" s="10">
        <f t="shared" si="1113"/>
        <v>-8.5616438356164171E-3</v>
      </c>
      <c r="AF2691" s="10">
        <f t="shared" si="1114"/>
        <v>-2.2672064777328194E-3</v>
      </c>
      <c r="AG2691" s="10">
        <f t="shared" si="1115"/>
        <v>6.8836045056319684E-3</v>
      </c>
      <c r="AH2691" s="10">
        <f t="shared" si="1116"/>
        <v>-1.527614571092839E-2</v>
      </c>
      <c r="AI2691" s="10">
        <f t="shared" si="1117"/>
        <v>2.4824355971896805E-2</v>
      </c>
      <c r="AJ2691" s="10">
        <f t="shared" si="1118"/>
        <v>-4.9698260560880891E-3</v>
      </c>
      <c r="AK2691" s="10">
        <f t="shared" si="1119"/>
        <v>-1.1250925240562371E-2</v>
      </c>
      <c r="AL2691" s="10">
        <f t="shared" si="1120"/>
        <v>2.061378112333534E-2</v>
      </c>
      <c r="AM2691" s="10">
        <f t="shared" si="1121"/>
        <v>3.6353467561522912E-3</v>
      </c>
      <c r="AN2691" s="10">
        <f t="shared" si="1122"/>
        <v>-2.2308979364193959E-3</v>
      </c>
      <c r="AO2691" s="10">
        <f t="shared" si="1123"/>
        <v>3.0292438541302591E-2</v>
      </c>
      <c r="AP2691" s="10">
        <f t="shared" si="1124"/>
        <v>5.0753370340999249E-2</v>
      </c>
      <c r="AR2691" s="48">
        <f t="shared" si="1125"/>
        <v>-7.1460212696896125E-3</v>
      </c>
      <c r="AS2691" s="48">
        <f t="shared" si="1126"/>
        <v>1.0710166421076448E-2</v>
      </c>
      <c r="AT2691" s="10" t="str">
        <f t="shared" si="1127"/>
        <v/>
      </c>
      <c r="AV2691" s="48" t="str">
        <f t="shared" si="1128"/>
        <v/>
      </c>
      <c r="AW2691" s="48" t="str">
        <f t="shared" si="1129"/>
        <v/>
      </c>
      <c r="AX2691" s="48" t="str">
        <f t="shared" si="1130"/>
        <v/>
      </c>
      <c r="BA2691" s="48" t="str">
        <f t="shared" si="1131"/>
        <v/>
      </c>
      <c r="BB2691" s="48" t="str">
        <f t="shared" si="1132"/>
        <v/>
      </c>
      <c r="BC2691" s="48" t="str">
        <f t="shared" si="1133"/>
        <v/>
      </c>
      <c r="BF2691" s="48"/>
      <c r="BG2691" s="48"/>
      <c r="BH2691" s="48"/>
    </row>
    <row r="2692" spans="2:60" x14ac:dyDescent="0.2">
      <c r="B2692" s="27">
        <v>43281</v>
      </c>
      <c r="C2692" s="28">
        <v>31.800081290000001</v>
      </c>
      <c r="D2692" s="28">
        <v>41.56</v>
      </c>
      <c r="E2692" s="28">
        <v>18.6675</v>
      </c>
      <c r="F2692" s="28">
        <v>0.57425000000000004</v>
      </c>
      <c r="G2692" s="28">
        <v>78.069999999999993</v>
      </c>
      <c r="H2692" s="28">
        <v>28.082000000000001</v>
      </c>
      <c r="I2692" s="28">
        <v>145.97999999999999</v>
      </c>
      <c r="J2692" s="28">
        <v>61.85</v>
      </c>
      <c r="K2692" s="28">
        <v>16.13</v>
      </c>
      <c r="L2692" s="28">
        <v>31.800081290000001</v>
      </c>
      <c r="M2692" s="28">
        <v>21.71</v>
      </c>
      <c r="N2692" s="28">
        <v>18.740037480000002</v>
      </c>
      <c r="O2692" s="28">
        <v>16.567499999999999</v>
      </c>
      <c r="P2692" s="28">
        <v>175.65</v>
      </c>
      <c r="Q2692" s="28">
        <v>36.81</v>
      </c>
      <c r="R2692" s="28">
        <v>70.91</v>
      </c>
      <c r="S2692" s="28">
        <v>17.634</v>
      </c>
      <c r="T2692" s="28">
        <v>40.26</v>
      </c>
      <c r="U2692" t="s">
        <v>226</v>
      </c>
      <c r="X2692" s="10"/>
      <c r="Y2692" s="10">
        <f t="shared" si="1107"/>
        <v>-1.491646778042921E-3</v>
      </c>
      <c r="Z2692" s="10">
        <f t="shared" si="1108"/>
        <v>-3.2377982971578678E-3</v>
      </c>
      <c r="AA2692" s="10">
        <f t="shared" si="1109"/>
        <v>3.8449128844912916E-3</v>
      </c>
      <c r="AB2692" s="10">
        <f t="shared" si="1110"/>
        <v>-1.204301075268821E-2</v>
      </c>
      <c r="AC2692" s="10">
        <f t="shared" si="1111"/>
        <v>-1.631701631701632E-2</v>
      </c>
      <c r="AD2692" s="10">
        <f t="shared" si="1112"/>
        <v>7.2272735424401269E-3</v>
      </c>
      <c r="AE2692" s="10">
        <f t="shared" si="1113"/>
        <v>8.4974093264247319E-3</v>
      </c>
      <c r="AF2692" s="10">
        <f t="shared" si="1114"/>
        <v>3.8954715143646457E-3</v>
      </c>
      <c r="AG2692" s="10">
        <f t="shared" si="1115"/>
        <v>2.4860161591049312E-3</v>
      </c>
      <c r="AH2692" s="10">
        <f t="shared" si="1116"/>
        <v>-1.491646778042921E-3</v>
      </c>
      <c r="AI2692" s="10">
        <f t="shared" si="1117"/>
        <v>-7.7696526508226338E-3</v>
      </c>
      <c r="AJ2692" s="10">
        <f t="shared" si="1118"/>
        <v>2.8540849090261666E-3</v>
      </c>
      <c r="AK2692" s="10">
        <f t="shared" si="1119"/>
        <v>-7.7855966462047066E-3</v>
      </c>
      <c r="AL2692" s="10">
        <f t="shared" si="1120"/>
        <v>-3.4607965505502047E-3</v>
      </c>
      <c r="AM2692" s="10">
        <f t="shared" si="1121"/>
        <v>2.5633881303984474E-2</v>
      </c>
      <c r="AN2692" s="10">
        <f t="shared" si="1122"/>
        <v>-9.0832867523756855E-3</v>
      </c>
      <c r="AO2692" s="10">
        <f t="shared" si="1123"/>
        <v>-2.9401786723962653E-3</v>
      </c>
      <c r="AP2692" s="10">
        <f t="shared" si="1124"/>
        <v>1.2830188679245236E-2</v>
      </c>
      <c r="AR2692" s="48">
        <f t="shared" si="1125"/>
        <v>-7.9315430200884351E-4</v>
      </c>
      <c r="AS2692" s="48">
        <f t="shared" si="1126"/>
        <v>9.7633298242927324E-4</v>
      </c>
      <c r="AT2692" s="10" t="str">
        <f t="shared" si="1127"/>
        <v/>
      </c>
      <c r="AV2692" s="48" t="str">
        <f t="shared" si="1128"/>
        <v/>
      </c>
      <c r="AW2692" s="48" t="str">
        <f t="shared" si="1129"/>
        <v/>
      </c>
      <c r="AX2692" s="48" t="str">
        <f t="shared" si="1130"/>
        <v/>
      </c>
      <c r="BA2692" s="48" t="str">
        <f t="shared" si="1131"/>
        <v/>
      </c>
      <c r="BB2692" s="48" t="str">
        <f t="shared" si="1132"/>
        <v/>
      </c>
      <c r="BC2692" s="48" t="str">
        <f t="shared" si="1133"/>
        <v/>
      </c>
      <c r="BF2692" s="48"/>
      <c r="BG2692" s="48"/>
      <c r="BH2692" s="48"/>
    </row>
    <row r="2693" spans="2:60" x14ac:dyDescent="0.2">
      <c r="B2693" s="27">
        <v>43280</v>
      </c>
      <c r="C2693" s="28">
        <v>32.341642280000002</v>
      </c>
      <c r="D2693" s="28">
        <v>41.38</v>
      </c>
      <c r="E2693" s="28">
        <v>18.529</v>
      </c>
      <c r="F2693" s="28">
        <v>0.5675</v>
      </c>
      <c r="G2693" s="28">
        <v>78.05</v>
      </c>
      <c r="H2693" s="28">
        <v>27.65</v>
      </c>
      <c r="I2693" s="28">
        <v>143.97</v>
      </c>
      <c r="J2693" s="28">
        <v>61</v>
      </c>
      <c r="K2693" s="28">
        <v>16.09</v>
      </c>
      <c r="L2693" s="28">
        <v>32.341642280000002</v>
      </c>
      <c r="M2693" s="28">
        <v>21.42</v>
      </c>
      <c r="N2693" s="28">
        <v>18.945037889999998</v>
      </c>
      <c r="O2693" s="28">
        <v>16.953125</v>
      </c>
      <c r="P2693" s="28">
        <v>178.7</v>
      </c>
      <c r="Q2693" s="28">
        <v>36.799999999999997</v>
      </c>
      <c r="R2693" s="28">
        <v>70.569999999999993</v>
      </c>
      <c r="S2693" s="28">
        <v>18.07</v>
      </c>
      <c r="T2693" s="28">
        <v>42.64</v>
      </c>
      <c r="U2693">
        <v>2718.37</v>
      </c>
      <c r="X2693" s="10"/>
      <c r="Y2693" s="10">
        <f t="shared" si="1107"/>
        <v>1.7030176277263331E-2</v>
      </c>
      <c r="Z2693" s="10">
        <f t="shared" si="1108"/>
        <v>-4.3310875842156316E-3</v>
      </c>
      <c r="AA2693" s="10">
        <f t="shared" si="1109"/>
        <v>-7.4193116378733492E-3</v>
      </c>
      <c r="AB2693" s="10">
        <f t="shared" si="1110"/>
        <v>-1.1754462342185468E-2</v>
      </c>
      <c r="AC2693" s="10">
        <f t="shared" si="1111"/>
        <v>-2.5618035096708347E-4</v>
      </c>
      <c r="AD2693" s="10">
        <f t="shared" si="1112"/>
        <v>-1.538351969232965E-2</v>
      </c>
      <c r="AE2693" s="10">
        <f t="shared" si="1113"/>
        <v>-1.376900945334969E-2</v>
      </c>
      <c r="AF2693" s="10">
        <f t="shared" si="1114"/>
        <v>-1.3742926434923253E-2</v>
      </c>
      <c r="AG2693" s="10">
        <f t="shared" si="1115"/>
        <v>-2.4798512089274638E-3</v>
      </c>
      <c r="AH2693" s="10">
        <f t="shared" si="1116"/>
        <v>1.7030176277263331E-2</v>
      </c>
      <c r="AI2693" s="10">
        <f t="shared" si="1117"/>
        <v>-1.3357899585444422E-2</v>
      </c>
      <c r="AJ2693" s="10">
        <f t="shared" si="1118"/>
        <v>1.093916755602975E-2</v>
      </c>
      <c r="AK2693" s="10">
        <f t="shared" si="1119"/>
        <v>2.327599215331233E-2</v>
      </c>
      <c r="AL2693" s="10">
        <f t="shared" si="1120"/>
        <v>1.7364076288072683E-2</v>
      </c>
      <c r="AM2693" s="10">
        <f t="shared" si="1121"/>
        <v>-2.7166530834021874E-4</v>
      </c>
      <c r="AN2693" s="10">
        <f t="shared" si="1122"/>
        <v>-4.7948103229445982E-3</v>
      </c>
      <c r="AO2693" s="10">
        <f t="shared" si="1123"/>
        <v>2.4724963139389766E-2</v>
      </c>
      <c r="AP2693" s="10">
        <f t="shared" si="1124"/>
        <v>5.911574764033789E-2</v>
      </c>
      <c r="AR2693" s="48">
        <f t="shared" si="1125"/>
        <v>-5.789574714167584E-3</v>
      </c>
      <c r="AS2693" s="48">
        <f t="shared" si="1126"/>
        <v>1.4891749759741835E-2</v>
      </c>
      <c r="AT2693" s="10" t="str">
        <f t="shared" si="1127"/>
        <v/>
      </c>
      <c r="AV2693" s="48" t="str">
        <f t="shared" si="1128"/>
        <v/>
      </c>
      <c r="AW2693" s="48" t="str">
        <f t="shared" si="1129"/>
        <v/>
      </c>
      <c r="AX2693" s="48" t="str">
        <f t="shared" si="1130"/>
        <v/>
      </c>
      <c r="BA2693" s="48" t="str">
        <f t="shared" si="1131"/>
        <v/>
      </c>
      <c r="BB2693" s="48" t="str">
        <f t="shared" si="1132"/>
        <v/>
      </c>
      <c r="BC2693" s="48" t="str">
        <f t="shared" si="1133"/>
        <v/>
      </c>
      <c r="BF2693" s="48"/>
      <c r="BG2693" s="48"/>
      <c r="BH2693" s="48"/>
    </row>
    <row r="2694" spans="2:60" x14ac:dyDescent="0.2">
      <c r="B2694" s="27">
        <v>43279</v>
      </c>
      <c r="C2694" s="28"/>
      <c r="D2694" s="28">
        <v>41.02</v>
      </c>
      <c r="E2694" s="28">
        <v>18.712</v>
      </c>
      <c r="F2694" s="28">
        <v>0.56674999999999998</v>
      </c>
      <c r="G2694" s="28">
        <v>78.930000000000007</v>
      </c>
      <c r="H2694" s="28">
        <v>28.058499999999999</v>
      </c>
      <c r="I2694" s="28">
        <v>145.66999999999999</v>
      </c>
      <c r="J2694" s="28">
        <v>61.37</v>
      </c>
      <c r="K2694" s="28">
        <v>16.09</v>
      </c>
      <c r="L2694" s="28"/>
      <c r="M2694" s="28"/>
      <c r="N2694" s="28"/>
      <c r="O2694" s="28"/>
      <c r="P2694" s="28"/>
      <c r="Q2694" s="28"/>
      <c r="R2694" s="28"/>
      <c r="S2694" s="28"/>
      <c r="T2694" s="28"/>
      <c r="U2694">
        <v>2716.31</v>
      </c>
      <c r="X2694" s="10"/>
      <c r="Y2694" s="10" t="str">
        <f t="shared" si="1107"/>
        <v/>
      </c>
      <c r="Z2694" s="10">
        <f t="shared" si="1108"/>
        <v>-8.6998550024166565E-3</v>
      </c>
      <c r="AA2694" s="10">
        <f t="shared" si="1109"/>
        <v>9.8764099519672577E-3</v>
      </c>
      <c r="AB2694" s="10">
        <f t="shared" si="1110"/>
        <v>-1.3215859030837329E-3</v>
      </c>
      <c r="AC2694" s="10">
        <f t="shared" si="1111"/>
        <v>1.1274823830877745E-2</v>
      </c>
      <c r="AD2694" s="10">
        <f t="shared" si="1112"/>
        <v>1.4773960216998283E-2</v>
      </c>
      <c r="AE2694" s="10">
        <f t="shared" si="1113"/>
        <v>1.1808015558796958E-2</v>
      </c>
      <c r="AF2694" s="10">
        <f t="shared" si="1114"/>
        <v>6.0655737704917723E-3</v>
      </c>
      <c r="AG2694" s="10">
        <f t="shared" si="1115"/>
        <v>0</v>
      </c>
      <c r="AH2694" s="10" t="str">
        <f t="shared" si="1116"/>
        <v/>
      </c>
      <c r="AI2694" s="10" t="str">
        <f t="shared" si="1117"/>
        <v/>
      </c>
      <c r="AJ2694" s="10" t="str">
        <f t="shared" si="1118"/>
        <v/>
      </c>
      <c r="AK2694" s="10" t="str">
        <f t="shared" si="1119"/>
        <v/>
      </c>
      <c r="AL2694" s="10" t="str">
        <f t="shared" si="1120"/>
        <v/>
      </c>
      <c r="AM2694" s="10" t="str">
        <f t="shared" si="1121"/>
        <v/>
      </c>
      <c r="AN2694" s="10" t="str">
        <f t="shared" si="1122"/>
        <v/>
      </c>
      <c r="AO2694" s="10" t="str">
        <f t="shared" si="1123"/>
        <v/>
      </c>
      <c r="AP2694" s="10" t="str">
        <f t="shared" si="1124"/>
        <v/>
      </c>
      <c r="AR2694" s="48" t="str">
        <f t="shared" si="1125"/>
        <v/>
      </c>
      <c r="AS2694" s="48" t="str">
        <f t="shared" si="1126"/>
        <v/>
      </c>
      <c r="AT2694" s="10">
        <f t="shared" si="1127"/>
        <v>-7.5780706820627319E-4</v>
      </c>
      <c r="AV2694" s="48" t="str">
        <f t="shared" si="1128"/>
        <v/>
      </c>
      <c r="AW2694" s="48" t="str">
        <f t="shared" si="1129"/>
        <v/>
      </c>
      <c r="AX2694" s="48">
        <f t="shared" si="1130"/>
        <v>-8.6491024280944777E-4</v>
      </c>
      <c r="BA2694" s="48" t="str">
        <f t="shared" si="1131"/>
        <v/>
      </c>
      <c r="BB2694" s="48" t="str">
        <f t="shared" si="1132"/>
        <v/>
      </c>
      <c r="BC2694" s="48" t="str">
        <f t="shared" si="1133"/>
        <v/>
      </c>
      <c r="BF2694" s="48"/>
      <c r="BG2694" s="48"/>
      <c r="BH2694" s="48"/>
    </row>
    <row r="2695" spans="2:60" x14ac:dyDescent="0.2">
      <c r="B2695" s="27">
        <v>43278</v>
      </c>
      <c r="C2695" s="28">
        <v>32.1136166</v>
      </c>
      <c r="D2695" s="28">
        <v>41.98</v>
      </c>
      <c r="E2695" s="28">
        <v>18.3185</v>
      </c>
      <c r="F2695" s="28">
        <v>0.57199999999999995</v>
      </c>
      <c r="G2695" s="28">
        <v>77.569999999999993</v>
      </c>
      <c r="H2695" s="28">
        <v>27.784500000000001</v>
      </c>
      <c r="I2695" s="28">
        <v>143.44</v>
      </c>
      <c r="J2695" s="28">
        <v>60.24</v>
      </c>
      <c r="K2695" s="28">
        <v>16.11</v>
      </c>
      <c r="L2695" s="28">
        <v>32.1136166</v>
      </c>
      <c r="M2695" s="28">
        <v>21.31</v>
      </c>
      <c r="N2695" s="28">
        <v>19.526705719999999</v>
      </c>
      <c r="O2695" s="28">
        <v>16.87875</v>
      </c>
      <c r="P2695" s="28">
        <v>176.31</v>
      </c>
      <c r="Q2695" s="28">
        <v>37.03</v>
      </c>
      <c r="R2695" s="28">
        <v>69.86</v>
      </c>
      <c r="S2695" s="28">
        <v>17.986000000000001</v>
      </c>
      <c r="T2695" s="28">
        <v>42.44</v>
      </c>
      <c r="U2695">
        <v>2699.63</v>
      </c>
      <c r="X2695" s="10"/>
      <c r="Y2695" s="10" t="str">
        <f t="shared" si="1107"/>
        <v/>
      </c>
      <c r="Z2695" s="10">
        <f t="shared" si="1108"/>
        <v>2.3403217942467025E-2</v>
      </c>
      <c r="AA2695" s="10">
        <f t="shared" si="1109"/>
        <v>-2.1029286019666471E-2</v>
      </c>
      <c r="AB2695" s="10">
        <f t="shared" si="1110"/>
        <v>9.2633436259372814E-3</v>
      </c>
      <c r="AC2695" s="10">
        <f t="shared" si="1111"/>
        <v>-1.7230457367287677E-2</v>
      </c>
      <c r="AD2695" s="10">
        <f t="shared" si="1112"/>
        <v>-9.765311759359796E-3</v>
      </c>
      <c r="AE2695" s="10">
        <f t="shared" si="1113"/>
        <v>-1.5308574174503931E-2</v>
      </c>
      <c r="AF2695" s="10">
        <f t="shared" si="1114"/>
        <v>-1.8412905328336282E-2</v>
      </c>
      <c r="AG2695" s="10">
        <f t="shared" si="1115"/>
        <v>1.2430080795524656E-3</v>
      </c>
      <c r="AH2695" s="10" t="str">
        <f t="shared" si="1116"/>
        <v/>
      </c>
      <c r="AI2695" s="10" t="str">
        <f t="shared" si="1117"/>
        <v/>
      </c>
      <c r="AJ2695" s="10" t="str">
        <f t="shared" si="1118"/>
        <v/>
      </c>
      <c r="AK2695" s="10" t="str">
        <f t="shared" si="1119"/>
        <v/>
      </c>
      <c r="AL2695" s="10" t="str">
        <f t="shared" si="1120"/>
        <v/>
      </c>
      <c r="AM2695" s="10" t="str">
        <f t="shared" si="1121"/>
        <v/>
      </c>
      <c r="AN2695" s="10" t="str">
        <f t="shared" si="1122"/>
        <v/>
      </c>
      <c r="AO2695" s="10" t="str">
        <f t="shared" si="1123"/>
        <v/>
      </c>
      <c r="AP2695" s="10" t="str">
        <f t="shared" si="1124"/>
        <v/>
      </c>
      <c r="AR2695" s="48" t="str">
        <f t="shared" si="1125"/>
        <v/>
      </c>
      <c r="AS2695" s="48" t="str">
        <f t="shared" si="1126"/>
        <v/>
      </c>
      <c r="AT2695" s="10">
        <f t="shared" si="1127"/>
        <v>-6.1406835007785654E-3</v>
      </c>
      <c r="AV2695" s="48" t="str">
        <f t="shared" si="1128"/>
        <v/>
      </c>
      <c r="AW2695" s="48" t="str">
        <f t="shared" si="1129"/>
        <v/>
      </c>
      <c r="AX2695" s="48">
        <f t="shared" si="1130"/>
        <v>-6.2477866753817401E-3</v>
      </c>
      <c r="BA2695" s="48" t="str">
        <f t="shared" si="1131"/>
        <v/>
      </c>
      <c r="BB2695" s="48" t="str">
        <f t="shared" si="1132"/>
        <v/>
      </c>
      <c r="BC2695" s="48" t="str">
        <f t="shared" si="1133"/>
        <v/>
      </c>
      <c r="BF2695" s="48"/>
      <c r="BG2695" s="48"/>
      <c r="BH2695" s="48"/>
    </row>
    <row r="2696" spans="2:60" x14ac:dyDescent="0.2">
      <c r="B2696" s="27">
        <v>43277</v>
      </c>
      <c r="C2696" s="28">
        <v>32.550665819999999</v>
      </c>
      <c r="D2696" s="28">
        <v>42.03</v>
      </c>
      <c r="E2696" s="28">
        <v>18.4755</v>
      </c>
      <c r="F2696" s="28">
        <v>0.57487500000000002</v>
      </c>
      <c r="G2696" s="28">
        <v>77.55</v>
      </c>
      <c r="H2696" s="28">
        <v>27.9925</v>
      </c>
      <c r="I2696" s="28">
        <v>143.19</v>
      </c>
      <c r="J2696" s="28">
        <v>59.96</v>
      </c>
      <c r="K2696" s="28">
        <v>15.79</v>
      </c>
      <c r="L2696" s="28">
        <v>32.550665819999999</v>
      </c>
      <c r="M2696" s="28">
        <v>21.14</v>
      </c>
      <c r="N2696" s="28">
        <v>19.691706050000001</v>
      </c>
      <c r="O2696" s="28">
        <v>16.740625000000001</v>
      </c>
      <c r="P2696" s="28">
        <v>174.69</v>
      </c>
      <c r="Q2696" s="28">
        <v>37.049999999999997</v>
      </c>
      <c r="R2696" s="28">
        <v>69.739999999999995</v>
      </c>
      <c r="S2696" s="28">
        <v>17.745999999999999</v>
      </c>
      <c r="T2696" s="28">
        <v>42.68</v>
      </c>
      <c r="U2696">
        <v>2723.06</v>
      </c>
      <c r="X2696" s="10"/>
      <c r="Y2696" s="10">
        <f t="shared" ref="Y2696:Y2759" si="1134">IFERROR(IF(OR($C2696="", $C2695=""), "", $C2696/$C2695-1), "")</f>
        <v>1.3609467455621305E-2</v>
      </c>
      <c r="Z2696" s="10">
        <f t="shared" ref="Z2696:Z2759" si="1135">IFERROR(IF(OR($D2696="", $D2695=""), "", $D2696/$D2695-1), "")</f>
        <v>1.1910433539781273E-3</v>
      </c>
      <c r="AA2696" s="10">
        <f t="shared" ref="AA2696:AA2759" si="1136">IFERROR(IF(OR($E2696="", $E2695=""), "", $E2696/$E2695-1), "")</f>
        <v>8.5705707345034021E-3</v>
      </c>
      <c r="AB2696" s="10">
        <f t="shared" ref="AB2696:AB2759" si="1137">IFERROR(IF(OR($F2696="", $F2695=""), "", $F2696/$F2695-1), "")</f>
        <v>5.0262237762239703E-3</v>
      </c>
      <c r="AC2696" s="10">
        <f t="shared" ref="AC2696:AC2759" si="1138">IFERROR(IF(OR($G2696="", $G2695=""), "", $G2696/$G2695-1), "")</f>
        <v>-2.5783163594172986E-4</v>
      </c>
      <c r="AD2696" s="10">
        <f t="shared" ref="AD2696:AD2759" si="1139">IFERROR(IF(OR($H2696="", $H2695=""), "", $H2696/$H2695-1), "")</f>
        <v>7.4861883424210962E-3</v>
      </c>
      <c r="AE2696" s="10">
        <f t="shared" ref="AE2696:AE2759" si="1140">IFERROR(IF(OR($I2696="", $I2695=""), "", $I2696/$I2695-1), "")</f>
        <v>-1.7428890128277086E-3</v>
      </c>
      <c r="AF2696" s="10">
        <f t="shared" ref="AF2696:AF2759" si="1141">IFERROR(IF(OR($J2696="", $J2695=""), "", $J2696/$J2695-1), "")</f>
        <v>-4.6480743691899029E-3</v>
      </c>
      <c r="AG2696" s="10">
        <f t="shared" ref="AG2696:AG2759" si="1142">IFERROR(IF(OR($K2696="", $K2695=""), "", $K2696/$K2695-1), "")</f>
        <v>-1.9863438857852245E-2</v>
      </c>
      <c r="AH2696" s="10">
        <f t="shared" ref="AH2696:AH2759" si="1143">IFERROR(IF(OR($L2696="", $L2695=""), "", $L2696/$L2695-1), "")</f>
        <v>1.3609467455621305E-2</v>
      </c>
      <c r="AI2696" s="10">
        <f t="shared" ref="AI2696:AI2759" si="1144">IFERROR(IF(OR($M2696="", $M2695=""), "", $M2696/$M2695-1), "")</f>
        <v>-7.9774753636789875E-3</v>
      </c>
      <c r="AJ2696" s="10">
        <f t="shared" ref="AJ2696:AJ2759" si="1145">IFERROR(IF(OR($N2696="", $N2695=""), "", $N2696/$N2695-1), "")</f>
        <v>8.4499829293274153E-3</v>
      </c>
      <c r="AK2696" s="10">
        <f t="shared" ref="AK2696:AK2759" si="1146">IFERROR(IF(OR($O2696="", $O2695=""), "", $O2696/$O2695-1), "")</f>
        <v>-8.1833666592607823E-3</v>
      </c>
      <c r="AL2696" s="10">
        <f t="shared" ref="AL2696:AL2759" si="1147">IFERROR(IF(OR($P2696="", $P2695=""), "", $P2696/$P2695-1), "")</f>
        <v>-9.1883614088821286E-3</v>
      </c>
      <c r="AM2696" s="10">
        <f t="shared" ref="AM2696:AM2759" si="1148">IFERROR(IF(OR($Q2696="", $Q2695=""), "", $Q2696/$Q2695-1), "")</f>
        <v>5.4010261949755112E-4</v>
      </c>
      <c r="AN2696" s="10">
        <f t="shared" ref="AN2696:AN2759" si="1149">IFERROR(IF(OR($R2696="", $R2695=""), "", $R2696/$R2695-1), "")</f>
        <v>-1.7177211565989614E-3</v>
      </c>
      <c r="AO2696" s="10">
        <f t="shared" ref="AO2696:AO2759" si="1150">IFERROR(IF(OR($S2696="", $S2695=""), "", $S2696/$S2695-1), "")</f>
        <v>-1.3343711775825717E-2</v>
      </c>
      <c r="AP2696" s="10">
        <f t="shared" ref="AP2696:AP2759" si="1151">IFERROR(IF(OR($T2696="", $T2695=""), "", $T2696/$T2695-1), "")</f>
        <v>5.655042412818112E-3</v>
      </c>
      <c r="AR2696" s="48">
        <f t="shared" ref="AR2696:AR2759" si="1152">IF($AS2696="","",IFERROR(AVERAGE(Y2696:AG2696),""))</f>
        <v>1.0412510874373683E-3</v>
      </c>
      <c r="AS2696" s="48">
        <f t="shared" ref="AS2696:AS2759" si="1153">IFERROR(AVERAGE(AH2696:AP2696),"")</f>
        <v>-1.3506712163313549E-3</v>
      </c>
      <c r="AT2696" s="10">
        <f t="shared" ref="AT2696:AT2759" si="1154">IFERROR(U2696/U2695-1,"")</f>
        <v>8.6789671177160965E-3</v>
      </c>
      <c r="AV2696" s="48">
        <f t="shared" ref="AV2696:AV2759" si="1155">IF(OR($AS2696="", $AT2696=""), "", IFERROR(AR2696-$AV$2,""))</f>
        <v>9.3414791283419373E-4</v>
      </c>
      <c r="AW2696" s="48">
        <f t="shared" ref="AW2696:AW2759" si="1156">IF(OR($AS2696="", $AT2696=""), "", IFERROR(AS2696-$AV$2,""))</f>
        <v>-1.4577743909345295E-3</v>
      </c>
      <c r="AX2696" s="48">
        <f t="shared" ref="AX2696:AX2759" si="1157">IF($AT2696="","",IFERROR(AT2696-$AV$2,""))</f>
        <v>8.5718639431129218E-3</v>
      </c>
      <c r="BA2696" s="48">
        <f t="shared" ref="BA2696:BA2759" si="1158">IF(AND($AV2696="", $AW2696=""), "", $AV2696)</f>
        <v>9.3414791283419373E-4</v>
      </c>
      <c r="BB2696" s="48">
        <f t="shared" ref="BB2696:BB2759" si="1159">IF(AND($AV2696="", $AW2696=""), "", $AW2696)</f>
        <v>-1.4577743909345295E-3</v>
      </c>
      <c r="BC2696" s="48">
        <f t="shared" ref="BC2696:BC2759" si="1160">IF(AND($AV2696="", $AW2696=""), "", $AX2696)</f>
        <v>8.5718639431129218E-3</v>
      </c>
      <c r="BF2696" s="48"/>
      <c r="BG2696" s="48"/>
      <c r="BH2696" s="48"/>
    </row>
    <row r="2697" spans="2:60" x14ac:dyDescent="0.2">
      <c r="B2697" s="27">
        <v>43276</v>
      </c>
      <c r="C2697" s="28">
        <v>30.973488199999998</v>
      </c>
      <c r="D2697" s="28">
        <v>42.85</v>
      </c>
      <c r="E2697" s="28">
        <v>18.928000000000001</v>
      </c>
      <c r="F2697" s="28">
        <v>0.56525000000000003</v>
      </c>
      <c r="G2697" s="28">
        <v>79.44</v>
      </c>
      <c r="H2697" s="28">
        <v>28.704999999999998</v>
      </c>
      <c r="I2697" s="28">
        <v>146.13</v>
      </c>
      <c r="J2697" s="28">
        <v>61.5</v>
      </c>
      <c r="K2697" s="28">
        <v>16.170000000000002</v>
      </c>
      <c r="L2697" s="28">
        <v>30.973488199999998</v>
      </c>
      <c r="M2697" s="28">
        <v>20.97</v>
      </c>
      <c r="N2697" s="28">
        <v>19.726706119999999</v>
      </c>
      <c r="O2697" s="28">
        <v>16.700624999999999</v>
      </c>
      <c r="P2697" s="28">
        <v>171.48</v>
      </c>
      <c r="Q2697" s="28">
        <v>38.340000000000003</v>
      </c>
      <c r="R2697" s="28">
        <v>69.989999999999995</v>
      </c>
      <c r="S2697" s="28">
        <v>17.446000000000002</v>
      </c>
      <c r="T2697" s="28">
        <v>42.95</v>
      </c>
      <c r="U2697">
        <v>2717.07</v>
      </c>
      <c r="X2697" s="10"/>
      <c r="Y2697" s="10">
        <f t="shared" si="1134"/>
        <v>-4.8453006421482758E-2</v>
      </c>
      <c r="Z2697" s="10">
        <f t="shared" si="1135"/>
        <v>1.9509873899595576E-2</v>
      </c>
      <c r="AA2697" s="10">
        <f t="shared" si="1136"/>
        <v>2.4491894671321512E-2</v>
      </c>
      <c r="AB2697" s="10">
        <f t="shared" si="1137"/>
        <v>-1.6742770167427645E-2</v>
      </c>
      <c r="AC2697" s="10">
        <f t="shared" si="1138"/>
        <v>2.4371373307543465E-2</v>
      </c>
      <c r="AD2697" s="10">
        <f t="shared" si="1139"/>
        <v>2.5453246405287011E-2</v>
      </c>
      <c r="AE2697" s="10">
        <f t="shared" si="1140"/>
        <v>2.0532160067043836E-2</v>
      </c>
      <c r="AF2697" s="10">
        <f t="shared" si="1141"/>
        <v>2.5683789192795237E-2</v>
      </c>
      <c r="AG2697" s="10">
        <f t="shared" si="1142"/>
        <v>2.4065864471184417E-2</v>
      </c>
      <c r="AH2697" s="10">
        <f t="shared" si="1143"/>
        <v>-4.8453006421482758E-2</v>
      </c>
      <c r="AI2697" s="10">
        <f t="shared" si="1144"/>
        <v>-8.0416272469253647E-3</v>
      </c>
      <c r="AJ2697" s="10">
        <f t="shared" si="1145"/>
        <v>1.7774016081251176E-3</v>
      </c>
      <c r="AK2697" s="10">
        <f t="shared" si="1146"/>
        <v>-2.3893970505881601E-3</v>
      </c>
      <c r="AL2697" s="10">
        <f t="shared" si="1147"/>
        <v>-1.8375407865361515E-2</v>
      </c>
      <c r="AM2697" s="10">
        <f t="shared" si="1148"/>
        <v>3.4817813765182448E-2</v>
      </c>
      <c r="AN2697" s="10">
        <f t="shared" si="1149"/>
        <v>3.5847433323774602E-3</v>
      </c>
      <c r="AO2697" s="10">
        <f t="shared" si="1150"/>
        <v>-1.6905218077313044E-2</v>
      </c>
      <c r="AP2697" s="10">
        <f t="shared" si="1151"/>
        <v>6.3261480787255575E-3</v>
      </c>
      <c r="AR2697" s="48">
        <f t="shared" si="1152"/>
        <v>1.0990269491762295E-2</v>
      </c>
      <c r="AS2697" s="48">
        <f t="shared" si="1153"/>
        <v>-5.2953944308066951E-3</v>
      </c>
      <c r="AT2697" s="10">
        <f t="shared" si="1154"/>
        <v>-2.1997311847700152E-3</v>
      </c>
      <c r="AV2697" s="48">
        <f t="shared" si="1155"/>
        <v>1.088316631715912E-2</v>
      </c>
      <c r="AW2697" s="48">
        <f t="shared" si="1156"/>
        <v>-5.4024976054098698E-3</v>
      </c>
      <c r="AX2697" s="48">
        <f t="shared" si="1157"/>
        <v>-2.3068343593731899E-3</v>
      </c>
      <c r="BA2697" s="48">
        <f t="shared" si="1158"/>
        <v>1.088316631715912E-2</v>
      </c>
      <c r="BB2697" s="48">
        <f t="shared" si="1159"/>
        <v>-5.4024976054098698E-3</v>
      </c>
      <c r="BC2697" s="48">
        <f t="shared" si="1160"/>
        <v>-2.3068343593731899E-3</v>
      </c>
      <c r="BF2697" s="48"/>
      <c r="BG2697" s="48"/>
      <c r="BH2697" s="48"/>
    </row>
    <row r="2698" spans="2:60" x14ac:dyDescent="0.2">
      <c r="B2698" s="27">
        <v>43275</v>
      </c>
      <c r="C2698" s="28">
        <v>30.81197001</v>
      </c>
      <c r="D2698" s="28">
        <v>42.36</v>
      </c>
      <c r="E2698" s="28">
        <v>19.0045</v>
      </c>
      <c r="F2698" s="28">
        <v>0.56374999999999997</v>
      </c>
      <c r="G2698" s="28">
        <v>80.004999999999995</v>
      </c>
      <c r="H2698" s="28">
        <v>28.645</v>
      </c>
      <c r="I2698" s="28">
        <v>145.28</v>
      </c>
      <c r="J2698" s="28">
        <v>60.89</v>
      </c>
      <c r="K2698" s="28">
        <v>16.22</v>
      </c>
      <c r="L2698" s="28">
        <v>30.81197001</v>
      </c>
      <c r="M2698" s="28">
        <v>21.34</v>
      </c>
      <c r="N2698" s="28">
        <v>19.790039579999998</v>
      </c>
      <c r="O2698" s="28">
        <v>16.813124999999999</v>
      </c>
      <c r="P2698" s="28">
        <v>170.05</v>
      </c>
      <c r="Q2698" s="28">
        <v>38.869999999999997</v>
      </c>
      <c r="R2698" s="28">
        <v>69.86</v>
      </c>
      <c r="S2698" s="28">
        <v>17.57</v>
      </c>
      <c r="T2698" s="28">
        <v>45.76</v>
      </c>
      <c r="U2698" t="s">
        <v>226</v>
      </c>
      <c r="X2698" s="10"/>
      <c r="Y2698" s="10">
        <f t="shared" si="1134"/>
        <v>-5.214723926380338E-3</v>
      </c>
      <c r="Z2698" s="10">
        <f t="shared" si="1135"/>
        <v>-1.1435239206534442E-2</v>
      </c>
      <c r="AA2698" s="10">
        <f t="shared" si="1136"/>
        <v>4.0416314454776447E-3</v>
      </c>
      <c r="AB2698" s="10">
        <f t="shared" si="1137"/>
        <v>-2.6536930561699146E-3</v>
      </c>
      <c r="AC2698" s="10">
        <f t="shared" si="1138"/>
        <v>7.1122860020140788E-3</v>
      </c>
      <c r="AD2698" s="10">
        <f t="shared" si="1139"/>
        <v>-2.0902281832433367E-3</v>
      </c>
      <c r="AE2698" s="10">
        <f t="shared" si="1140"/>
        <v>-5.816738520495357E-3</v>
      </c>
      <c r="AF2698" s="10">
        <f t="shared" si="1141"/>
        <v>-9.9186991869918417E-3</v>
      </c>
      <c r="AG2698" s="10">
        <f t="shared" si="1142"/>
        <v>3.0921459492885273E-3</v>
      </c>
      <c r="AH2698" s="10">
        <f t="shared" si="1143"/>
        <v>-5.214723926380338E-3</v>
      </c>
      <c r="AI2698" s="10">
        <f t="shared" si="1144"/>
        <v>1.7644253695755951E-2</v>
      </c>
      <c r="AJ2698" s="10">
        <f t="shared" si="1145"/>
        <v>3.210544102737467E-3</v>
      </c>
      <c r="AK2698" s="10">
        <f t="shared" si="1146"/>
        <v>6.7362748400134898E-3</v>
      </c>
      <c r="AL2698" s="10">
        <f t="shared" si="1147"/>
        <v>-8.3391649171913329E-3</v>
      </c>
      <c r="AM2698" s="10">
        <f t="shared" si="1148"/>
        <v>1.3823682837767137E-2</v>
      </c>
      <c r="AN2698" s="10">
        <f t="shared" si="1149"/>
        <v>-1.8574082011715287E-3</v>
      </c>
      <c r="AO2698" s="10">
        <f t="shared" si="1150"/>
        <v>7.1076464519086446E-3</v>
      </c>
      <c r="AP2698" s="10">
        <f t="shared" si="1151"/>
        <v>6.5424912689173276E-2</v>
      </c>
      <c r="AR2698" s="48">
        <f t="shared" si="1152"/>
        <v>-2.5425842981149976E-3</v>
      </c>
      <c r="AS2698" s="48">
        <f t="shared" si="1153"/>
        <v>1.0948446396956975E-2</v>
      </c>
      <c r="AT2698" s="10" t="str">
        <f t="shared" si="1154"/>
        <v/>
      </c>
      <c r="AV2698" s="48" t="str">
        <f t="shared" si="1155"/>
        <v/>
      </c>
      <c r="AW2698" s="48" t="str">
        <f t="shared" si="1156"/>
        <v/>
      </c>
      <c r="AX2698" s="48" t="str">
        <f t="shared" si="1157"/>
        <v/>
      </c>
      <c r="BA2698" s="48" t="str">
        <f t="shared" si="1158"/>
        <v/>
      </c>
      <c r="BB2698" s="48" t="str">
        <f t="shared" si="1159"/>
        <v/>
      </c>
      <c r="BC2698" s="48" t="str">
        <f t="shared" si="1160"/>
        <v/>
      </c>
      <c r="BF2698" s="48"/>
      <c r="BG2698" s="48"/>
      <c r="BH2698" s="48"/>
    </row>
    <row r="2699" spans="2:60" x14ac:dyDescent="0.2">
      <c r="B2699" s="27">
        <v>43274</v>
      </c>
      <c r="C2699" s="28">
        <v>30.222903670000001</v>
      </c>
      <c r="D2699" s="28">
        <v>43.11</v>
      </c>
      <c r="E2699" s="28">
        <v>19.391500000000001</v>
      </c>
      <c r="F2699" s="28">
        <v>0.57150000000000001</v>
      </c>
      <c r="G2699" s="28">
        <v>81.209999999999994</v>
      </c>
      <c r="H2699" s="28">
        <v>29.071750000000002</v>
      </c>
      <c r="I2699" s="28">
        <v>146.06</v>
      </c>
      <c r="J2699" s="28">
        <v>62</v>
      </c>
      <c r="K2699" s="28">
        <v>16</v>
      </c>
      <c r="L2699" s="28">
        <v>30.222903670000001</v>
      </c>
      <c r="M2699" s="28">
        <v>21.12</v>
      </c>
      <c r="N2699" s="28">
        <v>19.603372539999999</v>
      </c>
      <c r="O2699" s="28">
        <v>16.690625000000001</v>
      </c>
      <c r="P2699" s="28">
        <v>167.83</v>
      </c>
      <c r="Q2699" s="28">
        <v>40.07</v>
      </c>
      <c r="R2699" s="28">
        <v>69.150000000000006</v>
      </c>
      <c r="S2699" s="28">
        <v>17.103999999999999</v>
      </c>
      <c r="T2699" s="28">
        <v>46.05</v>
      </c>
      <c r="U2699" t="s">
        <v>226</v>
      </c>
      <c r="X2699" s="10"/>
      <c r="Y2699" s="10">
        <f t="shared" si="1134"/>
        <v>-1.9118100524205928E-2</v>
      </c>
      <c r="Z2699" s="10">
        <f t="shared" si="1135"/>
        <v>1.7705382436260519E-2</v>
      </c>
      <c r="AA2699" s="10">
        <f t="shared" si="1136"/>
        <v>2.0363598095187951E-2</v>
      </c>
      <c r="AB2699" s="10">
        <f t="shared" si="1137"/>
        <v>1.3747228381374876E-2</v>
      </c>
      <c r="AC2699" s="10">
        <f t="shared" si="1138"/>
        <v>1.5061558652584184E-2</v>
      </c>
      <c r="AD2699" s="10">
        <f t="shared" si="1139"/>
        <v>1.4897887938558174E-2</v>
      </c>
      <c r="AE2699" s="10">
        <f t="shared" si="1140"/>
        <v>5.3689427312775262E-3</v>
      </c>
      <c r="AF2699" s="10">
        <f t="shared" si="1141"/>
        <v>1.8229594350468004E-2</v>
      </c>
      <c r="AG2699" s="10">
        <f t="shared" si="1142"/>
        <v>-1.3563501849568338E-2</v>
      </c>
      <c r="AH2699" s="10">
        <f t="shared" si="1143"/>
        <v>-1.9118100524205928E-2</v>
      </c>
      <c r="AI2699" s="10">
        <f t="shared" si="1144"/>
        <v>-1.0309278350515427E-2</v>
      </c>
      <c r="AJ2699" s="10">
        <f t="shared" si="1145"/>
        <v>-9.4323732524843606E-3</v>
      </c>
      <c r="AK2699" s="10">
        <f t="shared" si="1146"/>
        <v>-7.2859744990891873E-3</v>
      </c>
      <c r="AL2699" s="10">
        <f t="shared" si="1147"/>
        <v>-1.3054983828285738E-2</v>
      </c>
      <c r="AM2699" s="10">
        <f t="shared" si="1148"/>
        <v>3.0872137895549434E-2</v>
      </c>
      <c r="AN2699" s="10">
        <f t="shared" si="1149"/>
        <v>-1.0163183509876772E-2</v>
      </c>
      <c r="AO2699" s="10">
        <f t="shared" si="1150"/>
        <v>-2.6522481502561202E-2</v>
      </c>
      <c r="AP2699" s="10">
        <f t="shared" si="1151"/>
        <v>6.3374125874124942E-3</v>
      </c>
      <c r="AR2699" s="48">
        <f t="shared" si="1152"/>
        <v>8.0769544679929958E-3</v>
      </c>
      <c r="AS2699" s="48">
        <f t="shared" si="1153"/>
        <v>-6.5196472204507427E-3</v>
      </c>
      <c r="AT2699" s="10" t="str">
        <f t="shared" si="1154"/>
        <v/>
      </c>
      <c r="AV2699" s="48" t="str">
        <f t="shared" si="1155"/>
        <v/>
      </c>
      <c r="AW2699" s="48" t="str">
        <f t="shared" si="1156"/>
        <v/>
      </c>
      <c r="AX2699" s="48" t="str">
        <f t="shared" si="1157"/>
        <v/>
      </c>
      <c r="BA2699" s="48" t="str">
        <f t="shared" si="1158"/>
        <v/>
      </c>
      <c r="BB2699" s="48" t="str">
        <f t="shared" si="1159"/>
        <v/>
      </c>
      <c r="BC2699" s="48" t="str">
        <f t="shared" si="1160"/>
        <v/>
      </c>
      <c r="BF2699" s="48"/>
      <c r="BG2699" s="48"/>
      <c r="BH2699" s="48"/>
    </row>
    <row r="2700" spans="2:60" x14ac:dyDescent="0.2">
      <c r="B2700" s="27">
        <v>43273</v>
      </c>
      <c r="C2700" s="28">
        <v>29.766852310000001</v>
      </c>
      <c r="D2700" s="28">
        <v>43.055</v>
      </c>
      <c r="E2700" s="28">
        <v>19.135999999999999</v>
      </c>
      <c r="F2700" s="28">
        <v>0.56074999999999997</v>
      </c>
      <c r="G2700" s="28">
        <v>80.894999999999996</v>
      </c>
      <c r="H2700" s="28">
        <v>28.916499999999999</v>
      </c>
      <c r="I2700" s="28">
        <v>144.91999999999999</v>
      </c>
      <c r="J2700" s="28">
        <v>62.13</v>
      </c>
      <c r="K2700" s="28">
        <v>15.84</v>
      </c>
      <c r="L2700" s="28">
        <v>29.766852310000001</v>
      </c>
      <c r="M2700" s="28">
        <v>20.79</v>
      </c>
      <c r="N2700" s="28">
        <v>19.793372919999999</v>
      </c>
      <c r="O2700" s="28">
        <v>16.735624999999999</v>
      </c>
      <c r="P2700" s="28">
        <v>166.98</v>
      </c>
      <c r="Q2700" s="28">
        <v>40.54</v>
      </c>
      <c r="R2700" s="28">
        <v>69.61</v>
      </c>
      <c r="S2700" s="28">
        <v>17</v>
      </c>
      <c r="T2700" s="28">
        <v>41.87</v>
      </c>
      <c r="U2700">
        <v>2754.88</v>
      </c>
      <c r="X2700" s="10"/>
      <c r="Y2700" s="10">
        <f t="shared" si="1134"/>
        <v>-1.5089594467148748E-2</v>
      </c>
      <c r="Z2700" s="10">
        <f t="shared" si="1135"/>
        <v>-1.2758060774762381E-3</v>
      </c>
      <c r="AA2700" s="10">
        <f t="shared" si="1136"/>
        <v>-1.317587602815673E-2</v>
      </c>
      <c r="AB2700" s="10">
        <f t="shared" si="1137"/>
        <v>-1.8810148731408627E-2</v>
      </c>
      <c r="AC2700" s="10">
        <f t="shared" si="1138"/>
        <v>-3.8788326560768027E-3</v>
      </c>
      <c r="AD2700" s="10">
        <f t="shared" si="1139"/>
        <v>-5.3402357959188018E-3</v>
      </c>
      <c r="AE2700" s="10">
        <f t="shared" si="1140"/>
        <v>-7.8050116390525615E-3</v>
      </c>
      <c r="AF2700" s="10">
        <f t="shared" si="1141"/>
        <v>2.0967741935484785E-3</v>
      </c>
      <c r="AG2700" s="10">
        <f t="shared" si="1142"/>
        <v>-1.0000000000000009E-2</v>
      </c>
      <c r="AH2700" s="10">
        <f t="shared" si="1143"/>
        <v>-1.5089594467148748E-2</v>
      </c>
      <c r="AI2700" s="10">
        <f t="shared" si="1144"/>
        <v>-1.5625000000000111E-2</v>
      </c>
      <c r="AJ2700" s="10">
        <f t="shared" si="1145"/>
        <v>9.6922292127190612E-3</v>
      </c>
      <c r="AK2700" s="10">
        <f t="shared" si="1146"/>
        <v>2.6961243212879626E-3</v>
      </c>
      <c r="AL2700" s="10">
        <f t="shared" si="1147"/>
        <v>-5.0646487517131966E-3</v>
      </c>
      <c r="AM2700" s="10">
        <f t="shared" si="1148"/>
        <v>1.1729473421512315E-2</v>
      </c>
      <c r="AN2700" s="10">
        <f t="shared" si="1149"/>
        <v>6.6522053506867795E-3</v>
      </c>
      <c r="AO2700" s="10">
        <f t="shared" si="1150"/>
        <v>-6.0804490177736037E-3</v>
      </c>
      <c r="AP2700" s="10">
        <f t="shared" si="1151"/>
        <v>-9.0770901194353937E-2</v>
      </c>
      <c r="AR2700" s="48">
        <f t="shared" si="1152"/>
        <v>-8.1420812446322266E-3</v>
      </c>
      <c r="AS2700" s="48">
        <f t="shared" si="1153"/>
        <v>-1.1317840124975942E-2</v>
      </c>
      <c r="AT2700" s="10" t="str">
        <f t="shared" si="1154"/>
        <v/>
      </c>
      <c r="AV2700" s="48" t="str">
        <f t="shared" si="1155"/>
        <v/>
      </c>
      <c r="AW2700" s="48" t="str">
        <f t="shared" si="1156"/>
        <v/>
      </c>
      <c r="AX2700" s="48" t="str">
        <f t="shared" si="1157"/>
        <v/>
      </c>
      <c r="BA2700" s="48" t="str">
        <f t="shared" si="1158"/>
        <v/>
      </c>
      <c r="BB2700" s="48" t="str">
        <f t="shared" si="1159"/>
        <v/>
      </c>
      <c r="BC2700" s="48" t="str">
        <f t="shared" si="1160"/>
        <v/>
      </c>
      <c r="BF2700" s="48"/>
      <c r="BG2700" s="48"/>
      <c r="BH2700" s="48"/>
    </row>
    <row r="2701" spans="2:60" x14ac:dyDescent="0.2">
      <c r="B2701" s="27">
        <v>43272</v>
      </c>
      <c r="C2701" s="28">
        <v>30.004379060000002</v>
      </c>
      <c r="D2701" s="28">
        <v>43.28</v>
      </c>
      <c r="E2701" s="28">
        <v>19.230499999999999</v>
      </c>
      <c r="F2701" s="28">
        <v>0.55449999999999999</v>
      </c>
      <c r="G2701" s="28">
        <v>79.599999999999994</v>
      </c>
      <c r="H2701" s="28">
        <v>28.93975</v>
      </c>
      <c r="I2701" s="28">
        <v>145.93</v>
      </c>
      <c r="J2701" s="28">
        <v>61.97</v>
      </c>
      <c r="K2701" s="28">
        <v>16.04</v>
      </c>
      <c r="L2701" s="28">
        <v>30.004379060000002</v>
      </c>
      <c r="M2701" s="28">
        <v>20.43</v>
      </c>
      <c r="N2701" s="28">
        <v>19.890039779999999</v>
      </c>
      <c r="O2701" s="28">
        <v>17.018125000000001</v>
      </c>
      <c r="P2701" s="28">
        <v>167.17</v>
      </c>
      <c r="Q2701" s="28">
        <v>42.54</v>
      </c>
      <c r="R2701" s="28">
        <v>69.83</v>
      </c>
      <c r="S2701" s="28">
        <v>16.704000000000001</v>
      </c>
      <c r="T2701" s="28">
        <v>44.07</v>
      </c>
      <c r="U2701">
        <v>2749.76</v>
      </c>
      <c r="X2701" s="10"/>
      <c r="Y2701" s="10">
        <f t="shared" si="1134"/>
        <v>7.9795722949249637E-3</v>
      </c>
      <c r="Z2701" s="10">
        <f t="shared" si="1135"/>
        <v>5.2258738822437145E-3</v>
      </c>
      <c r="AA2701" s="10">
        <f t="shared" si="1136"/>
        <v>4.9383361204013987E-3</v>
      </c>
      <c r="AB2701" s="10">
        <f t="shared" si="1137"/>
        <v>-1.1145786892554521E-2</v>
      </c>
      <c r="AC2701" s="10">
        <f t="shared" si="1138"/>
        <v>-1.6008405958341076E-2</v>
      </c>
      <c r="AD2701" s="10">
        <f t="shared" si="1139"/>
        <v>8.0403921636440501E-4</v>
      </c>
      <c r="AE2701" s="10">
        <f t="shared" si="1140"/>
        <v>6.9693624068452031E-3</v>
      </c>
      <c r="AF2701" s="10">
        <f t="shared" si="1141"/>
        <v>-2.5752454530822977E-3</v>
      </c>
      <c r="AG2701" s="10">
        <f t="shared" si="1142"/>
        <v>1.2626262626262541E-2</v>
      </c>
      <c r="AH2701" s="10">
        <f t="shared" si="1143"/>
        <v>7.9795722949249637E-3</v>
      </c>
      <c r="AI2701" s="10">
        <f t="shared" si="1144"/>
        <v>-1.7316017316017285E-2</v>
      </c>
      <c r="AJ2701" s="10">
        <f t="shared" si="1145"/>
        <v>4.8837992590096135E-3</v>
      </c>
      <c r="AK2701" s="10">
        <f t="shared" si="1146"/>
        <v>1.6880158344848351E-2</v>
      </c>
      <c r="AL2701" s="10">
        <f t="shared" si="1147"/>
        <v>1.1378608216552344E-3</v>
      </c>
      <c r="AM2701" s="10">
        <f t="shared" si="1148"/>
        <v>4.9333991119881571E-2</v>
      </c>
      <c r="AN2701" s="10">
        <f t="shared" si="1149"/>
        <v>3.160465450366301E-3</v>
      </c>
      <c r="AO2701" s="10">
        <f t="shared" si="1150"/>
        <v>-1.7411764705882349E-2</v>
      </c>
      <c r="AP2701" s="10">
        <f t="shared" si="1151"/>
        <v>5.2543587294005434E-2</v>
      </c>
      <c r="AR2701" s="48">
        <f t="shared" si="1152"/>
        <v>9.793342492293701E-4</v>
      </c>
      <c r="AS2701" s="48">
        <f t="shared" si="1153"/>
        <v>1.1243516951421315E-2</v>
      </c>
      <c r="AT2701" s="10">
        <f t="shared" si="1154"/>
        <v>-1.8585201533278806E-3</v>
      </c>
      <c r="AV2701" s="48">
        <f t="shared" si="1155"/>
        <v>8.7223107462619553E-4</v>
      </c>
      <c r="AW2701" s="48">
        <f t="shared" si="1156"/>
        <v>1.1136413776818141E-2</v>
      </c>
      <c r="AX2701" s="48">
        <f t="shared" si="1157"/>
        <v>-1.9656233279310553E-3</v>
      </c>
      <c r="BA2701" s="48">
        <f t="shared" si="1158"/>
        <v>8.7223107462619553E-4</v>
      </c>
      <c r="BB2701" s="48">
        <f t="shared" si="1159"/>
        <v>1.1136413776818141E-2</v>
      </c>
      <c r="BC2701" s="48">
        <f t="shared" si="1160"/>
        <v>-1.9656233279310553E-3</v>
      </c>
      <c r="BF2701" s="48"/>
      <c r="BG2701" s="48"/>
      <c r="BH2701" s="48"/>
    </row>
    <row r="2702" spans="2:60" x14ac:dyDescent="0.2">
      <c r="B2702" s="27">
        <v>43271</v>
      </c>
      <c r="C2702" s="28">
        <v>29.092276340000002</v>
      </c>
      <c r="D2702" s="28">
        <v>43.88</v>
      </c>
      <c r="E2702" s="28">
        <v>19.28275</v>
      </c>
      <c r="F2702" s="28">
        <v>0.56487500000000002</v>
      </c>
      <c r="G2702" s="28">
        <v>79.75</v>
      </c>
      <c r="H2702" s="28">
        <v>28.751000000000001</v>
      </c>
      <c r="I2702" s="28">
        <v>147.08000000000001</v>
      </c>
      <c r="J2702" s="28">
        <v>61.77</v>
      </c>
      <c r="K2702" s="28">
        <v>16.010000000000002</v>
      </c>
      <c r="L2702" s="28">
        <v>29.092276340000002</v>
      </c>
      <c r="M2702" s="28">
        <v>20.77</v>
      </c>
      <c r="N2702" s="28">
        <v>20.15504031</v>
      </c>
      <c r="O2702" s="28">
        <v>18.11375</v>
      </c>
      <c r="P2702" s="28">
        <v>169.96</v>
      </c>
      <c r="Q2702" s="28">
        <v>42.83</v>
      </c>
      <c r="R2702" s="28">
        <v>69.47</v>
      </c>
      <c r="S2702" s="28">
        <v>17.216000000000001</v>
      </c>
      <c r="T2702" s="28">
        <v>44.26</v>
      </c>
      <c r="U2702">
        <v>2767.32</v>
      </c>
      <c r="X2702" s="10"/>
      <c r="Y2702" s="10">
        <f t="shared" si="1134"/>
        <v>-3.0398986700443276E-2</v>
      </c>
      <c r="Z2702" s="10">
        <f t="shared" si="1135"/>
        <v>1.3863216266173817E-2</v>
      </c>
      <c r="AA2702" s="10">
        <f t="shared" si="1136"/>
        <v>2.7170380385326265E-3</v>
      </c>
      <c r="AB2702" s="10">
        <f t="shared" si="1137"/>
        <v>1.8710550045085705E-2</v>
      </c>
      <c r="AC2702" s="10">
        <f t="shared" si="1138"/>
        <v>1.8844221105527303E-3</v>
      </c>
      <c r="AD2702" s="10">
        <f t="shared" si="1139"/>
        <v>-6.5221710622931361E-3</v>
      </c>
      <c r="AE2702" s="10">
        <f t="shared" si="1140"/>
        <v>7.8804906462002222E-3</v>
      </c>
      <c r="AF2702" s="10">
        <f t="shared" si="1141"/>
        <v>-3.2273680813296179E-3</v>
      </c>
      <c r="AG2702" s="10">
        <f t="shared" si="1142"/>
        <v>-1.8703241895260403E-3</v>
      </c>
      <c r="AH2702" s="10">
        <f t="shared" si="1143"/>
        <v>-3.0398986700443276E-2</v>
      </c>
      <c r="AI2702" s="10">
        <f t="shared" si="1144"/>
        <v>1.6642192853646653E-2</v>
      </c>
      <c r="AJ2702" s="10">
        <f t="shared" si="1145"/>
        <v>1.3323278029160557E-2</v>
      </c>
      <c r="AK2702" s="10">
        <f t="shared" si="1146"/>
        <v>6.437988908883896E-2</v>
      </c>
      <c r="AL2702" s="10">
        <f t="shared" si="1147"/>
        <v>1.6689597415804336E-2</v>
      </c>
      <c r="AM2702" s="10">
        <f t="shared" si="1148"/>
        <v>6.817113305124467E-3</v>
      </c>
      <c r="AN2702" s="10">
        <f t="shared" si="1149"/>
        <v>-5.1553773449806162E-3</v>
      </c>
      <c r="AO2702" s="10">
        <f t="shared" si="1150"/>
        <v>3.0651340996168619E-2</v>
      </c>
      <c r="AP2702" s="10">
        <f t="shared" si="1151"/>
        <v>4.3113228953937099E-3</v>
      </c>
      <c r="AR2702" s="48">
        <f t="shared" si="1152"/>
        <v>3.3742967477255899E-4</v>
      </c>
      <c r="AS2702" s="48">
        <f t="shared" si="1153"/>
        <v>1.3028930059857046E-2</v>
      </c>
      <c r="AT2702" s="10">
        <f t="shared" si="1154"/>
        <v>6.3860118701268842E-3</v>
      </c>
      <c r="AV2702" s="48">
        <f t="shared" si="1155"/>
        <v>2.3032650016938436E-4</v>
      </c>
      <c r="AW2702" s="48">
        <f t="shared" si="1156"/>
        <v>1.2921826885253871E-2</v>
      </c>
      <c r="AX2702" s="48">
        <f t="shared" si="1157"/>
        <v>6.2789086955237095E-3</v>
      </c>
      <c r="BA2702" s="48">
        <f t="shared" si="1158"/>
        <v>2.3032650016938436E-4</v>
      </c>
      <c r="BB2702" s="48">
        <f t="shared" si="1159"/>
        <v>1.2921826885253871E-2</v>
      </c>
      <c r="BC2702" s="48">
        <f t="shared" si="1160"/>
        <v>6.2789086955237095E-3</v>
      </c>
      <c r="BF2702" s="48"/>
      <c r="BG2702" s="48"/>
      <c r="BH2702" s="48"/>
    </row>
    <row r="2703" spans="2:60" x14ac:dyDescent="0.2">
      <c r="B2703" s="27">
        <v>43270</v>
      </c>
      <c r="C2703" s="28">
        <v>29.55782877</v>
      </c>
      <c r="D2703" s="28">
        <v>43.85</v>
      </c>
      <c r="E2703" s="28">
        <v>19.007999999999999</v>
      </c>
      <c r="F2703" s="28">
        <v>0.55149999999999999</v>
      </c>
      <c r="G2703" s="28">
        <v>78.97</v>
      </c>
      <c r="H2703" s="28">
        <v>28.131499999999999</v>
      </c>
      <c r="I2703" s="28">
        <v>147.41</v>
      </c>
      <c r="J2703" s="28">
        <v>61.28</v>
      </c>
      <c r="K2703" s="28">
        <v>15.81</v>
      </c>
      <c r="L2703" s="28">
        <v>29.55782877</v>
      </c>
      <c r="M2703" s="28">
        <v>20.66</v>
      </c>
      <c r="N2703" s="28">
        <v>20.306707280000001</v>
      </c>
      <c r="O2703" s="28">
        <v>18.686250000000001</v>
      </c>
      <c r="P2703" s="28">
        <v>171.74</v>
      </c>
      <c r="Q2703" s="28">
        <v>43.81</v>
      </c>
      <c r="R2703" s="28">
        <v>69.03</v>
      </c>
      <c r="S2703" s="28">
        <v>16.751999999999999</v>
      </c>
      <c r="T2703" s="28">
        <v>42.79</v>
      </c>
      <c r="U2703">
        <v>2762.59</v>
      </c>
      <c r="X2703" s="10"/>
      <c r="Y2703" s="10">
        <f t="shared" si="1134"/>
        <v>1.6002612671456529E-2</v>
      </c>
      <c r="Z2703" s="10">
        <f t="shared" si="1135"/>
        <v>-6.8368277119423837E-4</v>
      </c>
      <c r="AA2703" s="10">
        <f t="shared" si="1136"/>
        <v>-1.4248486341419175E-2</v>
      </c>
      <c r="AB2703" s="10">
        <f t="shared" si="1137"/>
        <v>-2.3677804824076221E-2</v>
      </c>
      <c r="AC2703" s="10">
        <f t="shared" si="1138"/>
        <v>-9.7805642633228551E-3</v>
      </c>
      <c r="AD2703" s="10">
        <f t="shared" si="1139"/>
        <v>-2.1547076623421924E-2</v>
      </c>
      <c r="AE2703" s="10">
        <f t="shared" si="1140"/>
        <v>2.2436769105247389E-3</v>
      </c>
      <c r="AF2703" s="10">
        <f t="shared" si="1141"/>
        <v>-7.9326533916140862E-3</v>
      </c>
      <c r="AG2703" s="10">
        <f t="shared" si="1142"/>
        <v>-1.2492192379762734E-2</v>
      </c>
      <c r="AH2703" s="10">
        <f t="shared" si="1143"/>
        <v>1.6002612671456529E-2</v>
      </c>
      <c r="AI2703" s="10">
        <f t="shared" si="1144"/>
        <v>-5.2961001444390421E-3</v>
      </c>
      <c r="AJ2703" s="10">
        <f t="shared" si="1145"/>
        <v>7.5250144711818123E-3</v>
      </c>
      <c r="AK2703" s="10">
        <f t="shared" si="1146"/>
        <v>3.1605824304741015E-2</v>
      </c>
      <c r="AL2703" s="10">
        <f t="shared" si="1147"/>
        <v>1.0473052482937062E-2</v>
      </c>
      <c r="AM2703" s="10">
        <f t="shared" si="1148"/>
        <v>2.288115806677582E-2</v>
      </c>
      <c r="AN2703" s="10">
        <f t="shared" si="1149"/>
        <v>-6.3336692097307745E-3</v>
      </c>
      <c r="AO2703" s="10">
        <f t="shared" si="1150"/>
        <v>-2.6951672862453702E-2</v>
      </c>
      <c r="AP2703" s="10">
        <f t="shared" si="1151"/>
        <v>-3.3212833258020713E-2</v>
      </c>
      <c r="AR2703" s="48">
        <f t="shared" si="1152"/>
        <v>-8.0129078903144399E-3</v>
      </c>
      <c r="AS2703" s="48">
        <f t="shared" si="1153"/>
        <v>1.8548207247164451E-3</v>
      </c>
      <c r="AT2703" s="10">
        <f t="shared" si="1154"/>
        <v>-1.7092349276556229E-3</v>
      </c>
      <c r="AV2703" s="48">
        <f t="shared" si="1155"/>
        <v>-8.1200110649176146E-3</v>
      </c>
      <c r="AW2703" s="48">
        <f t="shared" si="1156"/>
        <v>1.7477175501132705E-3</v>
      </c>
      <c r="AX2703" s="48">
        <f t="shared" si="1157"/>
        <v>-1.8163381022587976E-3</v>
      </c>
      <c r="BA2703" s="48">
        <f t="shared" si="1158"/>
        <v>-8.1200110649176146E-3</v>
      </c>
      <c r="BB2703" s="48">
        <f t="shared" si="1159"/>
        <v>1.7477175501132705E-3</v>
      </c>
      <c r="BC2703" s="48">
        <f t="shared" si="1160"/>
        <v>-1.8163381022587976E-3</v>
      </c>
      <c r="BF2703" s="48"/>
      <c r="BG2703" s="48"/>
      <c r="BH2703" s="48"/>
    </row>
    <row r="2704" spans="2:60" x14ac:dyDescent="0.2">
      <c r="B2704" s="27">
        <v>43269</v>
      </c>
      <c r="C2704" s="28">
        <v>30.574443259999999</v>
      </c>
      <c r="D2704" s="28">
        <v>44.055</v>
      </c>
      <c r="E2704" s="28">
        <v>19.239999999999998</v>
      </c>
      <c r="F2704" s="28">
        <v>0.55500000000000005</v>
      </c>
      <c r="G2704" s="28">
        <v>80.41</v>
      </c>
      <c r="H2704" s="28">
        <v>27.964500000000001</v>
      </c>
      <c r="I2704" s="28">
        <v>148.34</v>
      </c>
      <c r="J2704" s="28">
        <v>61.58</v>
      </c>
      <c r="K2704" s="28">
        <v>16.04</v>
      </c>
      <c r="L2704" s="28">
        <v>30.574443259999999</v>
      </c>
      <c r="M2704" s="28">
        <v>19.82</v>
      </c>
      <c r="N2704" s="28">
        <v>19.833373000000002</v>
      </c>
      <c r="O2704" s="28">
        <v>18.616875</v>
      </c>
      <c r="P2704" s="28">
        <v>170.3</v>
      </c>
      <c r="Q2704" s="28">
        <v>43.99</v>
      </c>
      <c r="R2704" s="28">
        <v>69.37</v>
      </c>
      <c r="S2704" s="28">
        <v>16.61</v>
      </c>
      <c r="T2704" s="28">
        <v>43.9</v>
      </c>
      <c r="U2704">
        <v>2773.75</v>
      </c>
      <c r="X2704" s="10"/>
      <c r="Y2704" s="10">
        <f t="shared" si="1134"/>
        <v>3.4394085503053562E-2</v>
      </c>
      <c r="Z2704" s="10">
        <f t="shared" si="1135"/>
        <v>4.6750285062713282E-3</v>
      </c>
      <c r="AA2704" s="10">
        <f t="shared" si="1136"/>
        <v>1.2205387205387108E-2</v>
      </c>
      <c r="AB2704" s="10">
        <f t="shared" si="1137"/>
        <v>6.346328195829587E-3</v>
      </c>
      <c r="AC2704" s="10">
        <f t="shared" si="1138"/>
        <v>1.8234772698493051E-2</v>
      </c>
      <c r="AD2704" s="10">
        <f t="shared" si="1139"/>
        <v>-5.9364058084353521E-3</v>
      </c>
      <c r="AE2704" s="10">
        <f t="shared" si="1140"/>
        <v>6.3089342649753632E-3</v>
      </c>
      <c r="AF2704" s="10">
        <f t="shared" si="1141"/>
        <v>4.8955613577021939E-3</v>
      </c>
      <c r="AG2704" s="10">
        <f t="shared" si="1142"/>
        <v>1.4547754585705119E-2</v>
      </c>
      <c r="AH2704" s="10">
        <f t="shared" si="1143"/>
        <v>3.4394085503053562E-2</v>
      </c>
      <c r="AI2704" s="10">
        <f t="shared" si="1144"/>
        <v>-4.0658276863504317E-2</v>
      </c>
      <c r="AJ2704" s="10">
        <f t="shared" si="1145"/>
        <v>-2.3309258043335501E-2</v>
      </c>
      <c r="AK2704" s="10">
        <f t="shared" si="1146"/>
        <v>-3.7126229179209602E-3</v>
      </c>
      <c r="AL2704" s="10">
        <f t="shared" si="1147"/>
        <v>-8.3847676720624209E-3</v>
      </c>
      <c r="AM2704" s="10">
        <f t="shared" si="1148"/>
        <v>4.1086509929240123E-3</v>
      </c>
      <c r="AN2704" s="10">
        <f t="shared" si="1149"/>
        <v>4.9253947559033673E-3</v>
      </c>
      <c r="AO2704" s="10">
        <f t="shared" si="1150"/>
        <v>-8.4765998089779693E-3</v>
      </c>
      <c r="AP2704" s="10">
        <f t="shared" si="1151"/>
        <v>2.594064033652721E-2</v>
      </c>
      <c r="AR2704" s="48">
        <f t="shared" si="1152"/>
        <v>1.0630160723220218E-2</v>
      </c>
      <c r="AS2704" s="48">
        <f t="shared" si="1153"/>
        <v>-1.6858615241547798E-3</v>
      </c>
      <c r="AT2704" s="10">
        <f t="shared" si="1154"/>
        <v>4.0396873947996514E-3</v>
      </c>
      <c r="AV2704" s="48">
        <f t="shared" si="1155"/>
        <v>1.0523057548617043E-2</v>
      </c>
      <c r="AW2704" s="48">
        <f t="shared" si="1156"/>
        <v>-1.7929646987579545E-3</v>
      </c>
      <c r="AX2704" s="48">
        <f t="shared" si="1157"/>
        <v>3.9325842201964768E-3</v>
      </c>
      <c r="BA2704" s="48">
        <f t="shared" si="1158"/>
        <v>1.0523057548617043E-2</v>
      </c>
      <c r="BB2704" s="48">
        <f t="shared" si="1159"/>
        <v>-1.7929646987579545E-3</v>
      </c>
      <c r="BC2704" s="48">
        <f t="shared" si="1160"/>
        <v>3.9325842201964768E-3</v>
      </c>
      <c r="BF2704" s="48"/>
      <c r="BG2704" s="48"/>
      <c r="BH2704" s="48"/>
    </row>
    <row r="2705" spans="2:60" x14ac:dyDescent="0.2">
      <c r="B2705" s="27">
        <v>43268</v>
      </c>
      <c r="C2705" s="28">
        <v>32.341642280000002</v>
      </c>
      <c r="D2705" s="28">
        <v>43.99</v>
      </c>
      <c r="E2705" s="28">
        <v>19.2685</v>
      </c>
      <c r="F2705" s="28">
        <v>0.55349999999999999</v>
      </c>
      <c r="G2705" s="28">
        <v>79.56</v>
      </c>
      <c r="H2705" s="28">
        <v>27.366499999999998</v>
      </c>
      <c r="I2705" s="28">
        <v>148.78</v>
      </c>
      <c r="J2705" s="28">
        <v>61.14</v>
      </c>
      <c r="K2705" s="28">
        <v>16.489999999999998</v>
      </c>
      <c r="L2705" s="28">
        <v>32.341642280000002</v>
      </c>
      <c r="M2705" s="28">
        <v>20.52</v>
      </c>
      <c r="N2705" s="28">
        <v>19.770039539999999</v>
      </c>
      <c r="O2705" s="28">
        <v>18.886875</v>
      </c>
      <c r="P2705" s="28">
        <v>170.87</v>
      </c>
      <c r="Q2705" s="28">
        <v>43.83</v>
      </c>
      <c r="R2705" s="28">
        <v>69.61</v>
      </c>
      <c r="S2705" s="28">
        <v>16.501999999999999</v>
      </c>
      <c r="T2705" s="28">
        <v>47.16</v>
      </c>
      <c r="U2705" t="s">
        <v>226</v>
      </c>
      <c r="X2705" s="10"/>
      <c r="Y2705" s="10">
        <f t="shared" si="1134"/>
        <v>5.7799875699192205E-2</v>
      </c>
      <c r="Z2705" s="10">
        <f t="shared" si="1135"/>
        <v>-1.4754284417205499E-3</v>
      </c>
      <c r="AA2705" s="10">
        <f t="shared" si="1136"/>
        <v>1.481288981288964E-3</v>
      </c>
      <c r="AB2705" s="10">
        <f t="shared" si="1137"/>
        <v>-2.7027027027027861E-3</v>
      </c>
      <c r="AC2705" s="10">
        <f t="shared" si="1138"/>
        <v>-1.0570824524312794E-2</v>
      </c>
      <c r="AD2705" s="10">
        <f t="shared" si="1139"/>
        <v>-2.1384255037637079E-2</v>
      </c>
      <c r="AE2705" s="10">
        <f t="shared" si="1140"/>
        <v>2.9661588243223846E-3</v>
      </c>
      <c r="AF2705" s="10">
        <f t="shared" si="1141"/>
        <v>-7.1451770055211972E-3</v>
      </c>
      <c r="AG2705" s="10">
        <f t="shared" si="1142"/>
        <v>2.8054862842892714E-2</v>
      </c>
      <c r="AH2705" s="10">
        <f t="shared" si="1143"/>
        <v>5.7799875699192205E-2</v>
      </c>
      <c r="AI2705" s="10">
        <f t="shared" si="1144"/>
        <v>3.5317860746720386E-2</v>
      </c>
      <c r="AJ2705" s="10">
        <f t="shared" si="1145"/>
        <v>-3.1932773109244472E-3</v>
      </c>
      <c r="AK2705" s="10">
        <f t="shared" si="1146"/>
        <v>1.4502971094772832E-2</v>
      </c>
      <c r="AL2705" s="10">
        <f t="shared" si="1147"/>
        <v>3.3470346447446175E-3</v>
      </c>
      <c r="AM2705" s="10">
        <f t="shared" si="1148"/>
        <v>-3.6371902705161219E-3</v>
      </c>
      <c r="AN2705" s="10">
        <f t="shared" si="1149"/>
        <v>3.4597088078418547E-3</v>
      </c>
      <c r="AO2705" s="10">
        <f t="shared" si="1150"/>
        <v>-6.5021071643588391E-3</v>
      </c>
      <c r="AP2705" s="10">
        <f t="shared" si="1151"/>
        <v>7.4259681093393981E-2</v>
      </c>
      <c r="AR2705" s="48">
        <f t="shared" si="1152"/>
        <v>5.2248665150890954E-3</v>
      </c>
      <c r="AS2705" s="48">
        <f t="shared" si="1153"/>
        <v>1.948383970454072E-2</v>
      </c>
      <c r="AT2705" s="10" t="str">
        <f t="shared" si="1154"/>
        <v/>
      </c>
      <c r="AV2705" s="48" t="str">
        <f t="shared" si="1155"/>
        <v/>
      </c>
      <c r="AW2705" s="48" t="str">
        <f t="shared" si="1156"/>
        <v/>
      </c>
      <c r="AX2705" s="48" t="str">
        <f t="shared" si="1157"/>
        <v/>
      </c>
      <c r="BA2705" s="48" t="str">
        <f t="shared" si="1158"/>
        <v/>
      </c>
      <c r="BB2705" s="48" t="str">
        <f t="shared" si="1159"/>
        <v/>
      </c>
      <c r="BC2705" s="48" t="str">
        <f t="shared" si="1160"/>
        <v/>
      </c>
      <c r="BF2705" s="48"/>
      <c r="BG2705" s="48"/>
      <c r="BH2705" s="48"/>
    </row>
    <row r="2706" spans="2:60" x14ac:dyDescent="0.2">
      <c r="B2706" s="27">
        <v>43267</v>
      </c>
      <c r="C2706" s="28">
        <v>32.265633719999997</v>
      </c>
      <c r="D2706" s="28">
        <v>44.09</v>
      </c>
      <c r="E2706" s="28">
        <v>18.929500000000001</v>
      </c>
      <c r="F2706" s="28">
        <v>0.55774999999999997</v>
      </c>
      <c r="G2706" s="28">
        <v>78.45</v>
      </c>
      <c r="H2706" s="28">
        <v>26.932500000000001</v>
      </c>
      <c r="I2706" s="28">
        <v>148.94999999999999</v>
      </c>
      <c r="J2706" s="28">
        <v>60.82</v>
      </c>
      <c r="K2706" s="28">
        <v>16.38</v>
      </c>
      <c r="L2706" s="28">
        <v>32.265633719999997</v>
      </c>
      <c r="M2706" s="28">
        <v>20.420000000000002</v>
      </c>
      <c r="N2706" s="28">
        <v>19.708372749999999</v>
      </c>
      <c r="O2706" s="28">
        <v>19.012499999999999</v>
      </c>
      <c r="P2706" s="28">
        <v>169.98</v>
      </c>
      <c r="Q2706" s="28">
        <v>44.78</v>
      </c>
      <c r="R2706" s="28">
        <v>69.42</v>
      </c>
      <c r="S2706" s="28">
        <v>16.184000000000001</v>
      </c>
      <c r="T2706" s="28">
        <v>47</v>
      </c>
      <c r="U2706" t="s">
        <v>226</v>
      </c>
      <c r="X2706" s="10"/>
      <c r="Y2706" s="10">
        <f t="shared" si="1134"/>
        <v>-2.3501762632198719E-3</v>
      </c>
      <c r="Z2706" s="10">
        <f t="shared" si="1135"/>
        <v>2.2732439190724651E-3</v>
      </c>
      <c r="AA2706" s="10">
        <f t="shared" si="1136"/>
        <v>-1.7593481589122106E-2</v>
      </c>
      <c r="AB2706" s="10">
        <f t="shared" si="1137"/>
        <v>7.6784101174345309E-3</v>
      </c>
      <c r="AC2706" s="10">
        <f t="shared" si="1138"/>
        <v>-1.3951734539969785E-2</v>
      </c>
      <c r="AD2706" s="10">
        <f t="shared" si="1139"/>
        <v>-1.5858805473845661E-2</v>
      </c>
      <c r="AE2706" s="10">
        <f t="shared" si="1140"/>
        <v>1.1426266971366061E-3</v>
      </c>
      <c r="AF2706" s="10">
        <f t="shared" si="1141"/>
        <v>-5.2338894340857589E-3</v>
      </c>
      <c r="AG2706" s="10">
        <f t="shared" si="1142"/>
        <v>-6.6707095209217471E-3</v>
      </c>
      <c r="AH2706" s="10">
        <f t="shared" si="1143"/>
        <v>-2.3501762632198719E-3</v>
      </c>
      <c r="AI2706" s="10">
        <f t="shared" si="1144"/>
        <v>-4.873294346978474E-3</v>
      </c>
      <c r="AJ2706" s="10">
        <f t="shared" si="1145"/>
        <v>-3.1192041814196436E-3</v>
      </c>
      <c r="AK2706" s="10">
        <f t="shared" si="1146"/>
        <v>6.6514444554750529E-3</v>
      </c>
      <c r="AL2706" s="10">
        <f t="shared" si="1147"/>
        <v>-5.2086381459589548E-3</v>
      </c>
      <c r="AM2706" s="10">
        <f t="shared" si="1148"/>
        <v>2.1674652064795907E-2</v>
      </c>
      <c r="AN2706" s="10">
        <f t="shared" si="1149"/>
        <v>-2.7294928889527448E-3</v>
      </c>
      <c r="AO2706" s="10">
        <f t="shared" si="1150"/>
        <v>-1.9270391467700709E-2</v>
      </c>
      <c r="AP2706" s="10">
        <f t="shared" si="1151"/>
        <v>-3.392705682781938E-3</v>
      </c>
      <c r="AR2706" s="48">
        <f t="shared" si="1152"/>
        <v>-5.6182795652801477E-3</v>
      </c>
      <c r="AS2706" s="48">
        <f t="shared" si="1153"/>
        <v>-1.4019784951934862E-3</v>
      </c>
      <c r="AT2706" s="10" t="str">
        <f t="shared" si="1154"/>
        <v/>
      </c>
      <c r="AV2706" s="48" t="str">
        <f t="shared" si="1155"/>
        <v/>
      </c>
      <c r="AW2706" s="48" t="str">
        <f t="shared" si="1156"/>
        <v/>
      </c>
      <c r="AX2706" s="48" t="str">
        <f t="shared" si="1157"/>
        <v/>
      </c>
      <c r="BA2706" s="48" t="str">
        <f t="shared" si="1158"/>
        <v/>
      </c>
      <c r="BB2706" s="48" t="str">
        <f t="shared" si="1159"/>
        <v/>
      </c>
      <c r="BC2706" s="48" t="str">
        <f t="shared" si="1160"/>
        <v/>
      </c>
      <c r="BF2706" s="48"/>
      <c r="BG2706" s="48"/>
      <c r="BH2706" s="48"/>
    </row>
    <row r="2707" spans="2:60" x14ac:dyDescent="0.2">
      <c r="B2707" s="27">
        <v>43266</v>
      </c>
      <c r="C2707" s="28">
        <v>31.553053469999998</v>
      </c>
      <c r="D2707" s="28">
        <v>44.15</v>
      </c>
      <c r="E2707" s="28">
        <v>19.007000000000001</v>
      </c>
      <c r="F2707" s="28">
        <v>0.55400000000000005</v>
      </c>
      <c r="G2707" s="28">
        <v>78.84</v>
      </c>
      <c r="H2707" s="28">
        <v>26.75</v>
      </c>
      <c r="I2707" s="28">
        <v>147.37</v>
      </c>
      <c r="J2707" s="28">
        <v>59.35</v>
      </c>
      <c r="K2707" s="28">
        <v>16.2</v>
      </c>
      <c r="L2707" s="28">
        <v>31.553053469999998</v>
      </c>
      <c r="M2707" s="28">
        <v>20.14</v>
      </c>
      <c r="N2707" s="28">
        <v>19.570039139999999</v>
      </c>
      <c r="O2707" s="28">
        <v>19.049375000000001</v>
      </c>
      <c r="P2707" s="28">
        <v>170.07</v>
      </c>
      <c r="Q2707" s="28">
        <v>44.53</v>
      </c>
      <c r="R2707" s="28">
        <v>69.239999999999995</v>
      </c>
      <c r="S2707" s="28">
        <v>16.062000000000001</v>
      </c>
      <c r="T2707" s="28">
        <v>47.26</v>
      </c>
      <c r="U2707">
        <v>2779.66</v>
      </c>
      <c r="X2707" s="10"/>
      <c r="Y2707" s="10">
        <f t="shared" si="1134"/>
        <v>-2.2084805653710182E-2</v>
      </c>
      <c r="Z2707" s="10">
        <f t="shared" si="1135"/>
        <v>1.3608528010886634E-3</v>
      </c>
      <c r="AA2707" s="10">
        <f t="shared" si="1136"/>
        <v>4.0941387780977223E-3</v>
      </c>
      <c r="AB2707" s="10">
        <f t="shared" si="1137"/>
        <v>-6.7234424025099937E-3</v>
      </c>
      <c r="AC2707" s="10">
        <f t="shared" si="1138"/>
        <v>4.9713193116633914E-3</v>
      </c>
      <c r="AD2707" s="10">
        <f t="shared" si="1139"/>
        <v>-6.7761997586559541E-3</v>
      </c>
      <c r="AE2707" s="10">
        <f t="shared" si="1140"/>
        <v>-1.0607586438402095E-2</v>
      </c>
      <c r="AF2707" s="10">
        <f t="shared" si="1141"/>
        <v>-2.4169681025978274E-2</v>
      </c>
      <c r="AG2707" s="10">
        <f t="shared" si="1142"/>
        <v>-1.098901098901095E-2</v>
      </c>
      <c r="AH2707" s="10">
        <f t="shared" si="1143"/>
        <v>-2.2084805653710182E-2</v>
      </c>
      <c r="AI2707" s="10">
        <f t="shared" si="1144"/>
        <v>-1.3712047012732653E-2</v>
      </c>
      <c r="AJ2707" s="10">
        <f t="shared" si="1145"/>
        <v>-7.0190274841437361E-3</v>
      </c>
      <c r="AK2707" s="10">
        <f t="shared" si="1146"/>
        <v>1.9395134779751633E-3</v>
      </c>
      <c r="AL2707" s="10">
        <f t="shared" si="1147"/>
        <v>5.2947405577130624E-4</v>
      </c>
      <c r="AM2707" s="10">
        <f t="shared" si="1148"/>
        <v>-5.5828494863778833E-3</v>
      </c>
      <c r="AN2707" s="10">
        <f t="shared" si="1149"/>
        <v>-2.5929127052723988E-3</v>
      </c>
      <c r="AO2707" s="10">
        <f t="shared" si="1150"/>
        <v>-7.5383094414236407E-3</v>
      </c>
      <c r="AP2707" s="10">
        <f t="shared" si="1151"/>
        <v>5.5319148936170404E-3</v>
      </c>
      <c r="AR2707" s="48">
        <f t="shared" si="1152"/>
        <v>-7.8804905974908523E-3</v>
      </c>
      <c r="AS2707" s="48">
        <f t="shared" si="1153"/>
        <v>-5.6143388173663317E-3</v>
      </c>
      <c r="AT2707" s="10" t="str">
        <f t="shared" si="1154"/>
        <v/>
      </c>
      <c r="AV2707" s="48" t="str">
        <f t="shared" si="1155"/>
        <v/>
      </c>
      <c r="AW2707" s="48" t="str">
        <f t="shared" si="1156"/>
        <v/>
      </c>
      <c r="AX2707" s="48" t="str">
        <f t="shared" si="1157"/>
        <v/>
      </c>
      <c r="BA2707" s="48" t="str">
        <f t="shared" si="1158"/>
        <v/>
      </c>
      <c r="BB2707" s="48" t="str">
        <f t="shared" si="1159"/>
        <v/>
      </c>
      <c r="BC2707" s="48" t="str">
        <f t="shared" si="1160"/>
        <v/>
      </c>
      <c r="BF2707" s="48"/>
      <c r="BG2707" s="48"/>
      <c r="BH2707" s="48"/>
    </row>
    <row r="2708" spans="2:60" x14ac:dyDescent="0.2">
      <c r="B2708" s="27">
        <v>43265</v>
      </c>
      <c r="C2708" s="28">
        <v>31.496047050000001</v>
      </c>
      <c r="D2708" s="28">
        <v>43.854999999999997</v>
      </c>
      <c r="E2708" s="28">
        <v>19.183</v>
      </c>
      <c r="F2708" s="28">
        <v>0.55837499999999995</v>
      </c>
      <c r="G2708" s="28">
        <v>79.894999999999996</v>
      </c>
      <c r="H2708" s="28">
        <v>27.09</v>
      </c>
      <c r="I2708" s="28">
        <v>148.72</v>
      </c>
      <c r="J2708" s="28">
        <v>59.8</v>
      </c>
      <c r="K2708" s="28">
        <v>16.38</v>
      </c>
      <c r="L2708" s="28">
        <v>31.496047050000001</v>
      </c>
      <c r="M2708" s="28">
        <v>20.440000000000001</v>
      </c>
      <c r="N2708" s="28">
        <v>19.67337268</v>
      </c>
      <c r="O2708" s="28">
        <v>19.286249999999999</v>
      </c>
      <c r="P2708" s="28">
        <v>168.91</v>
      </c>
      <c r="Q2708" s="28">
        <v>44.14</v>
      </c>
      <c r="R2708" s="28">
        <v>68.63</v>
      </c>
      <c r="S2708" s="28">
        <v>16.077999999999999</v>
      </c>
      <c r="T2708" s="28">
        <v>44.43</v>
      </c>
      <c r="U2708">
        <v>2782.49</v>
      </c>
      <c r="X2708" s="10"/>
      <c r="Y2708" s="10">
        <f t="shared" si="1134"/>
        <v>-1.8066847335138636E-3</v>
      </c>
      <c r="Z2708" s="10">
        <f t="shared" si="1135"/>
        <v>-6.6817667044167806E-3</v>
      </c>
      <c r="AA2708" s="10">
        <f t="shared" si="1136"/>
        <v>9.2597464092176729E-3</v>
      </c>
      <c r="AB2708" s="10">
        <f t="shared" si="1137"/>
        <v>7.8971119133572909E-3</v>
      </c>
      <c r="AC2708" s="10">
        <f t="shared" si="1138"/>
        <v>1.3381532217148662E-2</v>
      </c>
      <c r="AD2708" s="10">
        <f t="shared" si="1139"/>
        <v>1.2710280373831706E-2</v>
      </c>
      <c r="AE2708" s="10">
        <f t="shared" si="1140"/>
        <v>9.1606161362556282E-3</v>
      </c>
      <c r="AF2708" s="10">
        <f t="shared" si="1141"/>
        <v>7.5821398483570945E-3</v>
      </c>
      <c r="AG2708" s="10">
        <f t="shared" si="1142"/>
        <v>1.1111111111111072E-2</v>
      </c>
      <c r="AH2708" s="10">
        <f t="shared" si="1143"/>
        <v>-1.8066847335138636E-3</v>
      </c>
      <c r="AI2708" s="10">
        <f t="shared" si="1144"/>
        <v>1.4895729890764597E-2</v>
      </c>
      <c r="AJ2708" s="10">
        <f t="shared" si="1145"/>
        <v>5.2801907681827576E-3</v>
      </c>
      <c r="AK2708" s="10">
        <f t="shared" si="1146"/>
        <v>1.2434791167689196E-2</v>
      </c>
      <c r="AL2708" s="10">
        <f t="shared" si="1147"/>
        <v>-6.8207208796378094E-3</v>
      </c>
      <c r="AM2708" s="10">
        <f t="shared" si="1148"/>
        <v>-8.7581405793847322E-3</v>
      </c>
      <c r="AN2708" s="10">
        <f t="shared" si="1149"/>
        <v>-8.8099364529173885E-3</v>
      </c>
      <c r="AO2708" s="10">
        <f t="shared" si="1150"/>
        <v>9.9613995766389962E-4</v>
      </c>
      <c r="AP2708" s="10">
        <f t="shared" si="1151"/>
        <v>-5.9881506559458231E-2</v>
      </c>
      <c r="AR2708" s="48">
        <f t="shared" si="1152"/>
        <v>6.957120730149831E-3</v>
      </c>
      <c r="AS2708" s="48">
        <f t="shared" si="1153"/>
        <v>-5.8300152689568412E-3</v>
      </c>
      <c r="AT2708" s="10">
        <f t="shared" si="1154"/>
        <v>1.0181101285768879E-3</v>
      </c>
      <c r="AV2708" s="48">
        <f t="shared" si="1155"/>
        <v>6.8500175555466563E-3</v>
      </c>
      <c r="AW2708" s="48">
        <f t="shared" si="1156"/>
        <v>-5.9371184435600159E-3</v>
      </c>
      <c r="AX2708" s="48">
        <f t="shared" si="1157"/>
        <v>9.110069539737133E-4</v>
      </c>
      <c r="BA2708" s="48">
        <f t="shared" si="1158"/>
        <v>6.8500175555466563E-3</v>
      </c>
      <c r="BB2708" s="48">
        <f t="shared" si="1159"/>
        <v>-5.9371184435600159E-3</v>
      </c>
      <c r="BC2708" s="48">
        <f t="shared" si="1160"/>
        <v>9.110069539737133E-4</v>
      </c>
      <c r="BF2708" s="48"/>
      <c r="BG2708" s="48"/>
      <c r="BH2708" s="48"/>
    </row>
    <row r="2709" spans="2:60" x14ac:dyDescent="0.2">
      <c r="B2709" s="27">
        <v>43264</v>
      </c>
      <c r="C2709" s="28">
        <v>32.047109110000001</v>
      </c>
      <c r="D2709" s="28">
        <v>43.5</v>
      </c>
      <c r="E2709" s="28">
        <v>18.949750000000002</v>
      </c>
      <c r="F2709" s="28">
        <v>0.55437499999999995</v>
      </c>
      <c r="G2709" s="28">
        <v>79.42</v>
      </c>
      <c r="H2709" s="28">
        <v>27.322500000000002</v>
      </c>
      <c r="I2709" s="28">
        <v>147.47999999999999</v>
      </c>
      <c r="J2709" s="28">
        <v>59.23</v>
      </c>
      <c r="K2709" s="28">
        <v>16.21</v>
      </c>
      <c r="L2709" s="28">
        <v>32.047109110000001</v>
      </c>
      <c r="M2709" s="28">
        <v>20.69</v>
      </c>
      <c r="N2709" s="28">
        <v>20.24670716</v>
      </c>
      <c r="O2709" s="28">
        <v>17.663125000000001</v>
      </c>
      <c r="P2709" s="28">
        <v>169.01</v>
      </c>
      <c r="Q2709" s="28">
        <v>42.87</v>
      </c>
      <c r="R2709" s="28">
        <v>68.3</v>
      </c>
      <c r="S2709" s="28">
        <v>15.75</v>
      </c>
      <c r="T2709" s="28">
        <v>42.55</v>
      </c>
      <c r="U2709">
        <v>2775.63</v>
      </c>
      <c r="X2709" s="10"/>
      <c r="Y2709" s="10">
        <f t="shared" si="1134"/>
        <v>1.7496229260935081E-2</v>
      </c>
      <c r="Z2709" s="10">
        <f t="shared" si="1135"/>
        <v>-8.0948580549538018E-3</v>
      </c>
      <c r="AA2709" s="10">
        <f t="shared" si="1136"/>
        <v>-1.2159203461397983E-2</v>
      </c>
      <c r="AB2709" s="10">
        <f t="shared" si="1137"/>
        <v>-7.1636445041415309E-3</v>
      </c>
      <c r="AC2709" s="10">
        <f t="shared" si="1138"/>
        <v>-5.9453032104637149E-3</v>
      </c>
      <c r="AD2709" s="10">
        <f t="shared" si="1139"/>
        <v>8.5825027685493271E-3</v>
      </c>
      <c r="AE2709" s="10">
        <f t="shared" si="1140"/>
        <v>-8.3378160301237347E-3</v>
      </c>
      <c r="AF2709" s="10">
        <f t="shared" si="1141"/>
        <v>-9.5317725752508409E-3</v>
      </c>
      <c r="AG2709" s="10">
        <f t="shared" si="1142"/>
        <v>-1.0378510378510231E-2</v>
      </c>
      <c r="AH2709" s="10">
        <f t="shared" si="1143"/>
        <v>1.7496229260935081E-2</v>
      </c>
      <c r="AI2709" s="10">
        <f t="shared" si="1144"/>
        <v>1.2230919765166437E-2</v>
      </c>
      <c r="AJ2709" s="10">
        <f t="shared" si="1145"/>
        <v>2.9142663503896937E-2</v>
      </c>
      <c r="AK2709" s="10">
        <f t="shared" si="1146"/>
        <v>-8.4159699267612798E-2</v>
      </c>
      <c r="AL2709" s="10">
        <f t="shared" si="1147"/>
        <v>5.9203125925044731E-4</v>
      </c>
      <c r="AM2709" s="10">
        <f t="shared" si="1148"/>
        <v>-2.8772088808337148E-2</v>
      </c>
      <c r="AN2709" s="10">
        <f t="shared" si="1149"/>
        <v>-4.8083928311234425E-3</v>
      </c>
      <c r="AO2709" s="10">
        <f t="shared" si="1150"/>
        <v>-2.0400547331757668E-2</v>
      </c>
      <c r="AP2709" s="10">
        <f t="shared" si="1151"/>
        <v>-4.2313751969390134E-2</v>
      </c>
      <c r="AR2709" s="48">
        <f t="shared" si="1152"/>
        <v>-3.9480417983730476E-3</v>
      </c>
      <c r="AS2709" s="48">
        <f t="shared" si="1153"/>
        <v>-1.3443626268774699E-2</v>
      </c>
      <c r="AT2709" s="10">
        <f t="shared" si="1154"/>
        <v>-2.4654176654721471E-3</v>
      </c>
      <c r="AV2709" s="48">
        <f t="shared" si="1155"/>
        <v>-4.0551449729762223E-3</v>
      </c>
      <c r="AW2709" s="48">
        <f t="shared" si="1156"/>
        <v>-1.3550729443377874E-2</v>
      </c>
      <c r="AX2709" s="48">
        <f t="shared" si="1157"/>
        <v>-2.5725208400753218E-3</v>
      </c>
      <c r="BA2709" s="48">
        <f t="shared" si="1158"/>
        <v>-4.0551449729762223E-3</v>
      </c>
      <c r="BB2709" s="48">
        <f t="shared" si="1159"/>
        <v>-1.3550729443377874E-2</v>
      </c>
      <c r="BC2709" s="48">
        <f t="shared" si="1160"/>
        <v>-2.5725208400753218E-3</v>
      </c>
      <c r="BF2709" s="48"/>
      <c r="BG2709" s="48"/>
      <c r="BH2709" s="48"/>
    </row>
    <row r="2710" spans="2:60" x14ac:dyDescent="0.2">
      <c r="B2710" s="27">
        <v>43263</v>
      </c>
      <c r="C2710" s="28">
        <v>32.702682940000003</v>
      </c>
      <c r="D2710" s="28">
        <v>43.53</v>
      </c>
      <c r="E2710" s="28">
        <v>18.668500000000002</v>
      </c>
      <c r="F2710" s="28">
        <v>0.55300000000000005</v>
      </c>
      <c r="G2710" s="28">
        <v>76.709999999999994</v>
      </c>
      <c r="H2710" s="28">
        <v>27.1325</v>
      </c>
      <c r="I2710" s="28">
        <v>148.66999999999999</v>
      </c>
      <c r="J2710" s="28">
        <v>59.37</v>
      </c>
      <c r="K2710" s="28">
        <v>16.3</v>
      </c>
      <c r="L2710" s="28">
        <v>32.702682940000003</v>
      </c>
      <c r="M2710" s="28">
        <v>20.47</v>
      </c>
      <c r="N2710" s="28">
        <v>19.846706359999999</v>
      </c>
      <c r="O2710" s="28">
        <v>17.335000000000001</v>
      </c>
      <c r="P2710" s="28">
        <v>169.22</v>
      </c>
      <c r="Q2710" s="28">
        <v>42.44</v>
      </c>
      <c r="R2710" s="28">
        <v>68.430000000000007</v>
      </c>
      <c r="S2710" s="28">
        <v>15.544</v>
      </c>
      <c r="T2710" s="28">
        <v>41.72</v>
      </c>
      <c r="U2710">
        <v>2786.85</v>
      </c>
      <c r="X2710" s="10"/>
      <c r="Y2710" s="10">
        <f t="shared" si="1134"/>
        <v>2.0456566854432312E-2</v>
      </c>
      <c r="Z2710" s="10">
        <f t="shared" si="1135"/>
        <v>6.8965517241381669E-4</v>
      </c>
      <c r="AA2710" s="10">
        <f t="shared" si="1136"/>
        <v>-1.4841884457578614E-2</v>
      </c>
      <c r="AB2710" s="10">
        <f t="shared" si="1137"/>
        <v>-2.480270574971688E-3</v>
      </c>
      <c r="AC2710" s="10">
        <f t="shared" si="1138"/>
        <v>-3.4122387307983004E-2</v>
      </c>
      <c r="AD2710" s="10">
        <f t="shared" si="1139"/>
        <v>-6.9539756610852432E-3</v>
      </c>
      <c r="AE2710" s="10">
        <f t="shared" si="1140"/>
        <v>8.0688906970436403E-3</v>
      </c>
      <c r="AF2710" s="10">
        <f t="shared" si="1141"/>
        <v>2.3636670606110854E-3</v>
      </c>
      <c r="AG2710" s="10">
        <f t="shared" si="1142"/>
        <v>5.5521283158543877E-3</v>
      </c>
      <c r="AH2710" s="10">
        <f t="shared" si="1143"/>
        <v>2.0456566854432312E-2</v>
      </c>
      <c r="AI2710" s="10">
        <f t="shared" si="1144"/>
        <v>-1.0633156114064901E-2</v>
      </c>
      <c r="AJ2710" s="10">
        <f t="shared" si="1145"/>
        <v>-1.9756338491932923E-2</v>
      </c>
      <c r="AK2710" s="10">
        <f t="shared" si="1146"/>
        <v>-1.8576837337673791E-2</v>
      </c>
      <c r="AL2710" s="10">
        <f t="shared" si="1147"/>
        <v>1.2425300278091633E-3</v>
      </c>
      <c r="AM2710" s="10">
        <f t="shared" si="1148"/>
        <v>-1.0030324236062538E-2</v>
      </c>
      <c r="AN2710" s="10">
        <f t="shared" si="1149"/>
        <v>1.9033674963397917E-3</v>
      </c>
      <c r="AO2710" s="10">
        <f t="shared" si="1150"/>
        <v>-1.3079365079365024E-2</v>
      </c>
      <c r="AP2710" s="10">
        <f t="shared" si="1151"/>
        <v>-1.9506462984723805E-2</v>
      </c>
      <c r="AR2710" s="48">
        <f t="shared" si="1152"/>
        <v>-2.363067766807034E-3</v>
      </c>
      <c r="AS2710" s="48">
        <f t="shared" si="1153"/>
        <v>-7.5533355405824126E-3</v>
      </c>
      <c r="AT2710" s="10">
        <f t="shared" si="1154"/>
        <v>4.042325526096624E-3</v>
      </c>
      <c r="AV2710" s="48">
        <f t="shared" si="1155"/>
        <v>-2.4701709414102087E-3</v>
      </c>
      <c r="AW2710" s="48">
        <f t="shared" si="1156"/>
        <v>-7.6604387151855873E-3</v>
      </c>
      <c r="AX2710" s="48">
        <f t="shared" si="1157"/>
        <v>3.9352223514934493E-3</v>
      </c>
      <c r="BA2710" s="48">
        <f t="shared" si="1158"/>
        <v>-2.4701709414102087E-3</v>
      </c>
      <c r="BB2710" s="48">
        <f t="shared" si="1159"/>
        <v>-7.6604387151855873E-3</v>
      </c>
      <c r="BC2710" s="48">
        <f t="shared" si="1160"/>
        <v>3.9352223514934493E-3</v>
      </c>
      <c r="BF2710" s="48"/>
      <c r="BG2710" s="48"/>
      <c r="BH2710" s="48"/>
    </row>
    <row r="2711" spans="2:60" x14ac:dyDescent="0.2">
      <c r="B2711" s="27">
        <v>43262</v>
      </c>
      <c r="C2711" s="28">
        <v>33.405762119999999</v>
      </c>
      <c r="D2711" s="28">
        <v>43.58</v>
      </c>
      <c r="E2711" s="28">
        <v>18.7715</v>
      </c>
      <c r="F2711" s="28">
        <v>0.55937499999999996</v>
      </c>
      <c r="G2711" s="28">
        <v>75.599999999999994</v>
      </c>
      <c r="H2711" s="28">
        <v>27.250499999999999</v>
      </c>
      <c r="I2711" s="28">
        <v>149.16999999999999</v>
      </c>
      <c r="J2711" s="28">
        <v>60.1</v>
      </c>
      <c r="K2711" s="28">
        <v>16.63</v>
      </c>
      <c r="L2711" s="28">
        <v>33.405762119999999</v>
      </c>
      <c r="M2711" s="28">
        <v>20.22</v>
      </c>
      <c r="N2711" s="28">
        <v>19.791706250000001</v>
      </c>
      <c r="O2711" s="28">
        <v>16.989374999999999</v>
      </c>
      <c r="P2711" s="28">
        <v>168.88</v>
      </c>
      <c r="Q2711" s="28">
        <v>42.74</v>
      </c>
      <c r="R2711" s="28">
        <v>68.91</v>
      </c>
      <c r="S2711" s="28">
        <v>15.321999999999999</v>
      </c>
      <c r="T2711" s="28">
        <v>39.43</v>
      </c>
      <c r="U2711">
        <v>2782</v>
      </c>
      <c r="X2711" s="10"/>
      <c r="Y2711" s="10">
        <f t="shared" si="1134"/>
        <v>2.1499128413712931E-2</v>
      </c>
      <c r="Z2711" s="10">
        <f t="shared" si="1135"/>
        <v>1.1486331265793126E-3</v>
      </c>
      <c r="AA2711" s="10">
        <f t="shared" si="1136"/>
        <v>5.5173152636793787E-3</v>
      </c>
      <c r="AB2711" s="10">
        <f t="shared" si="1137"/>
        <v>1.1528028933092127E-2</v>
      </c>
      <c r="AC2711" s="10">
        <f t="shared" si="1138"/>
        <v>-1.4470082127493122E-2</v>
      </c>
      <c r="AD2711" s="10">
        <f t="shared" si="1139"/>
        <v>4.3490279185478542E-3</v>
      </c>
      <c r="AE2711" s="10">
        <f t="shared" si="1140"/>
        <v>3.3631532925271213E-3</v>
      </c>
      <c r="AF2711" s="10">
        <f t="shared" si="1141"/>
        <v>1.2295772275560113E-2</v>
      </c>
      <c r="AG2711" s="10">
        <f t="shared" si="1142"/>
        <v>2.0245398773006018E-2</v>
      </c>
      <c r="AH2711" s="10">
        <f t="shared" si="1143"/>
        <v>2.1499128413712931E-2</v>
      </c>
      <c r="AI2711" s="10">
        <f t="shared" si="1144"/>
        <v>-1.2212994626282336E-2</v>
      </c>
      <c r="AJ2711" s="10">
        <f t="shared" si="1145"/>
        <v>-2.7712462210277566E-3</v>
      </c>
      <c r="AK2711" s="10">
        <f t="shared" si="1146"/>
        <v>-1.9937986732045054E-2</v>
      </c>
      <c r="AL2711" s="10">
        <f t="shared" si="1147"/>
        <v>-2.0092187684671581E-3</v>
      </c>
      <c r="AM2711" s="10">
        <f t="shared" si="1148"/>
        <v>7.0688030160226401E-3</v>
      </c>
      <c r="AN2711" s="10">
        <f t="shared" si="1149"/>
        <v>7.0144673388863321E-3</v>
      </c>
      <c r="AO2711" s="10">
        <f t="shared" si="1150"/>
        <v>-1.4282038085434934E-2</v>
      </c>
      <c r="AP2711" s="10">
        <f t="shared" si="1151"/>
        <v>-5.488974113135181E-2</v>
      </c>
      <c r="AR2711" s="48">
        <f t="shared" si="1152"/>
        <v>7.2751528743568595E-3</v>
      </c>
      <c r="AS2711" s="48">
        <f t="shared" si="1153"/>
        <v>-7.8356474217763494E-3</v>
      </c>
      <c r="AT2711" s="10">
        <f t="shared" si="1154"/>
        <v>-1.7403161275274526E-3</v>
      </c>
      <c r="AV2711" s="48">
        <f t="shared" si="1155"/>
        <v>7.1680496997536848E-3</v>
      </c>
      <c r="AW2711" s="48">
        <f t="shared" si="1156"/>
        <v>-7.942750596379524E-3</v>
      </c>
      <c r="AX2711" s="48">
        <f t="shared" si="1157"/>
        <v>-1.8474193021306273E-3</v>
      </c>
      <c r="BA2711" s="48">
        <f t="shared" si="1158"/>
        <v>7.1680496997536848E-3</v>
      </c>
      <c r="BB2711" s="48">
        <f t="shared" si="1159"/>
        <v>-7.942750596379524E-3</v>
      </c>
      <c r="BC2711" s="48">
        <f t="shared" si="1160"/>
        <v>-1.8474193021306273E-3</v>
      </c>
      <c r="BF2711" s="48"/>
      <c r="BG2711" s="48"/>
      <c r="BH2711" s="48"/>
    </row>
    <row r="2712" spans="2:60" x14ac:dyDescent="0.2">
      <c r="B2712" s="27">
        <v>43261</v>
      </c>
      <c r="C2712" s="28">
        <v>33.02571932</v>
      </c>
      <c r="D2712" s="28">
        <v>43.87</v>
      </c>
      <c r="E2712" s="28">
        <v>19.0915</v>
      </c>
      <c r="F2712" s="28">
        <v>0.55774999999999997</v>
      </c>
      <c r="G2712" s="28">
        <v>75.739999999999995</v>
      </c>
      <c r="H2712" s="28">
        <v>27.558</v>
      </c>
      <c r="I2712" s="28">
        <v>148.34</v>
      </c>
      <c r="J2712" s="28">
        <v>59.67</v>
      </c>
      <c r="K2712" s="28">
        <v>16.61</v>
      </c>
      <c r="L2712" s="28">
        <v>33.02571932</v>
      </c>
      <c r="M2712" s="28">
        <v>19.53</v>
      </c>
      <c r="N2712" s="28">
        <v>19.881706430000001</v>
      </c>
      <c r="O2712" s="28">
        <v>17.107500000000002</v>
      </c>
      <c r="P2712" s="28">
        <v>165.72</v>
      </c>
      <c r="Q2712" s="28">
        <v>41.29</v>
      </c>
      <c r="R2712" s="28">
        <v>67.650000000000006</v>
      </c>
      <c r="S2712" s="28">
        <v>15.336</v>
      </c>
      <c r="T2712" s="28">
        <v>39.82</v>
      </c>
      <c r="U2712" t="s">
        <v>226</v>
      </c>
      <c r="X2712" s="10"/>
      <c r="Y2712" s="10">
        <f t="shared" si="1134"/>
        <v>-1.1376564277588153E-2</v>
      </c>
      <c r="Z2712" s="10">
        <f t="shared" si="1135"/>
        <v>6.6544286369893957E-3</v>
      </c>
      <c r="AA2712" s="10">
        <f t="shared" si="1136"/>
        <v>1.704711930319891E-2</v>
      </c>
      <c r="AB2712" s="10">
        <f t="shared" si="1137"/>
        <v>-2.9050279329608797E-3</v>
      </c>
      <c r="AC2712" s="10">
        <f t="shared" si="1138"/>
        <v>1.8518518518517713E-3</v>
      </c>
      <c r="AD2712" s="10">
        <f t="shared" si="1139"/>
        <v>1.128419662024549E-2</v>
      </c>
      <c r="AE2712" s="10">
        <f t="shared" si="1140"/>
        <v>-5.5641214721457999E-3</v>
      </c>
      <c r="AF2712" s="10">
        <f t="shared" si="1141"/>
        <v>-7.1547420965057951E-3</v>
      </c>
      <c r="AG2712" s="10">
        <f t="shared" si="1142"/>
        <v>-1.2026458208057589E-3</v>
      </c>
      <c r="AH2712" s="10">
        <f t="shared" si="1143"/>
        <v>-1.1376564277588153E-2</v>
      </c>
      <c r="AI2712" s="10">
        <f t="shared" si="1144"/>
        <v>-3.4124629080118596E-2</v>
      </c>
      <c r="AJ2712" s="10">
        <f t="shared" si="1145"/>
        <v>4.5473684210526333E-3</v>
      </c>
      <c r="AK2712" s="10">
        <f t="shared" si="1146"/>
        <v>6.9528749586140748E-3</v>
      </c>
      <c r="AL2712" s="10">
        <f t="shared" si="1147"/>
        <v>-1.8711511132164849E-2</v>
      </c>
      <c r="AM2712" s="10">
        <f t="shared" si="1148"/>
        <v>-3.3926064576509152E-2</v>
      </c>
      <c r="AN2712" s="10">
        <f t="shared" si="1149"/>
        <v>-1.8284719198955024E-2</v>
      </c>
      <c r="AO2712" s="10">
        <f t="shared" si="1150"/>
        <v>9.1371883566115919E-4</v>
      </c>
      <c r="AP2712" s="10">
        <f t="shared" si="1151"/>
        <v>9.8909459802181132E-3</v>
      </c>
      <c r="AR2712" s="48">
        <f t="shared" si="1152"/>
        <v>9.5938831247546459E-4</v>
      </c>
      <c r="AS2712" s="48">
        <f t="shared" si="1153"/>
        <v>-1.0457620007754421E-2</v>
      </c>
      <c r="AT2712" s="10" t="str">
        <f t="shared" si="1154"/>
        <v/>
      </c>
      <c r="AV2712" s="48" t="str">
        <f t="shared" si="1155"/>
        <v/>
      </c>
      <c r="AW2712" s="48" t="str">
        <f t="shared" si="1156"/>
        <v/>
      </c>
      <c r="AX2712" s="48" t="str">
        <f t="shared" si="1157"/>
        <v/>
      </c>
      <c r="BA2712" s="48" t="str">
        <f t="shared" si="1158"/>
        <v/>
      </c>
      <c r="BB2712" s="48" t="str">
        <f t="shared" si="1159"/>
        <v/>
      </c>
      <c r="BC2712" s="48" t="str">
        <f t="shared" si="1160"/>
        <v/>
      </c>
      <c r="BF2712" s="48"/>
      <c r="BG2712" s="48"/>
      <c r="BH2712" s="48"/>
    </row>
    <row r="2713" spans="2:60" x14ac:dyDescent="0.2">
      <c r="B2713" s="27">
        <v>43260</v>
      </c>
      <c r="C2713" s="28">
        <v>33.206239650000001</v>
      </c>
      <c r="D2713" s="28">
        <v>43.09</v>
      </c>
      <c r="E2713" s="28">
        <v>18.858499999999999</v>
      </c>
      <c r="F2713" s="28">
        <v>0.5575</v>
      </c>
      <c r="G2713" s="28">
        <v>76.23</v>
      </c>
      <c r="H2713" s="28">
        <v>27.3005</v>
      </c>
      <c r="I2713" s="28">
        <v>149.79</v>
      </c>
      <c r="J2713" s="28">
        <v>59.57</v>
      </c>
      <c r="K2713" s="28">
        <v>16.670000000000002</v>
      </c>
      <c r="L2713" s="28">
        <v>33.206239650000001</v>
      </c>
      <c r="M2713" s="28">
        <v>18.670000000000002</v>
      </c>
      <c r="N2713" s="28">
        <v>19.923373179999999</v>
      </c>
      <c r="O2713" s="28">
        <v>16.815000000000001</v>
      </c>
      <c r="P2713" s="28">
        <v>163.57</v>
      </c>
      <c r="Q2713" s="28">
        <v>40.4</v>
      </c>
      <c r="R2713" s="28">
        <v>66.650000000000006</v>
      </c>
      <c r="S2713" s="28">
        <v>15.3</v>
      </c>
      <c r="T2713" s="28">
        <v>40.29</v>
      </c>
      <c r="U2713" t="s">
        <v>226</v>
      </c>
      <c r="X2713" s="10"/>
      <c r="Y2713" s="10">
        <f t="shared" si="1134"/>
        <v>5.4660529344072728E-3</v>
      </c>
      <c r="Z2713" s="10">
        <f t="shared" si="1135"/>
        <v>-1.7779803966263774E-2</v>
      </c>
      <c r="AA2713" s="10">
        <f t="shared" si="1136"/>
        <v>-1.2204384150014458E-2</v>
      </c>
      <c r="AB2713" s="10">
        <f t="shared" si="1137"/>
        <v>-4.4822949350065144E-4</v>
      </c>
      <c r="AC2713" s="10">
        <f t="shared" si="1138"/>
        <v>6.4695009242146106E-3</v>
      </c>
      <c r="AD2713" s="10">
        <f t="shared" si="1139"/>
        <v>-9.3439291675738723E-3</v>
      </c>
      <c r="AE2713" s="10">
        <f t="shared" si="1140"/>
        <v>9.7748415801535149E-3</v>
      </c>
      <c r="AF2713" s="10">
        <f t="shared" si="1141"/>
        <v>-1.6758840288252363E-3</v>
      </c>
      <c r="AG2713" s="10">
        <f t="shared" si="1142"/>
        <v>3.6122817579773425E-3</v>
      </c>
      <c r="AH2713" s="10">
        <f t="shared" si="1143"/>
        <v>5.4660529344072728E-3</v>
      </c>
      <c r="AI2713" s="10">
        <f t="shared" si="1144"/>
        <v>-4.4034818228366635E-2</v>
      </c>
      <c r="AJ2713" s="10">
        <f t="shared" si="1145"/>
        <v>2.0957330874338265E-3</v>
      </c>
      <c r="AK2713" s="10">
        <f t="shared" si="1146"/>
        <v>-1.7097764138535698E-2</v>
      </c>
      <c r="AL2713" s="10">
        <f t="shared" si="1147"/>
        <v>-1.2973690562394391E-2</v>
      </c>
      <c r="AM2713" s="10">
        <f t="shared" si="1148"/>
        <v>-2.1554855897311764E-2</v>
      </c>
      <c r="AN2713" s="10">
        <f t="shared" si="1149"/>
        <v>-1.4781966001478186E-2</v>
      </c>
      <c r="AO2713" s="10">
        <f t="shared" si="1150"/>
        <v>-2.3474178403755097E-3</v>
      </c>
      <c r="AP2713" s="10">
        <f t="shared" si="1151"/>
        <v>1.180311401305878E-2</v>
      </c>
      <c r="AR2713" s="48">
        <f t="shared" si="1152"/>
        <v>-1.7921726232694724E-3</v>
      </c>
      <c r="AS2713" s="48">
        <f t="shared" si="1153"/>
        <v>-1.0380623625951367E-2</v>
      </c>
      <c r="AT2713" s="10" t="str">
        <f t="shared" si="1154"/>
        <v/>
      </c>
      <c r="AV2713" s="48" t="str">
        <f t="shared" si="1155"/>
        <v/>
      </c>
      <c r="AW2713" s="48" t="str">
        <f t="shared" si="1156"/>
        <v/>
      </c>
      <c r="AX2713" s="48" t="str">
        <f t="shared" si="1157"/>
        <v/>
      </c>
      <c r="BA2713" s="48" t="str">
        <f t="shared" si="1158"/>
        <v/>
      </c>
      <c r="BB2713" s="48" t="str">
        <f t="shared" si="1159"/>
        <v/>
      </c>
      <c r="BC2713" s="48" t="str">
        <f t="shared" si="1160"/>
        <v/>
      </c>
      <c r="BF2713" s="48"/>
      <c r="BG2713" s="48"/>
      <c r="BH2713" s="48"/>
    </row>
    <row r="2714" spans="2:60" x14ac:dyDescent="0.2">
      <c r="B2714" s="27">
        <v>43259</v>
      </c>
      <c r="C2714" s="28">
        <v>32.769190430000002</v>
      </c>
      <c r="D2714" s="28">
        <v>42.38</v>
      </c>
      <c r="E2714" s="28">
        <v>18.757000000000001</v>
      </c>
      <c r="F2714" s="28">
        <v>0.52024999999999999</v>
      </c>
      <c r="G2714" s="28">
        <v>76.510000000000005</v>
      </c>
      <c r="H2714" s="28">
        <v>26.9</v>
      </c>
      <c r="I2714" s="28">
        <v>149.68</v>
      </c>
      <c r="J2714" s="28">
        <v>58.37</v>
      </c>
      <c r="K2714" s="28">
        <v>16.36</v>
      </c>
      <c r="L2714" s="28">
        <v>32.769190430000002</v>
      </c>
      <c r="M2714" s="28">
        <v>18.18</v>
      </c>
      <c r="N2714" s="28">
        <v>19.766706200000002</v>
      </c>
      <c r="O2714" s="28">
        <v>16.745625</v>
      </c>
      <c r="P2714" s="28">
        <v>161.88999999999999</v>
      </c>
      <c r="Q2714" s="28">
        <v>41.28</v>
      </c>
      <c r="R2714" s="28">
        <v>66.2</v>
      </c>
      <c r="S2714" s="28">
        <v>15.318</v>
      </c>
      <c r="T2714" s="28">
        <v>39.1</v>
      </c>
      <c r="U2714">
        <v>2779.03</v>
      </c>
      <c r="X2714" s="10"/>
      <c r="Y2714" s="10">
        <f t="shared" si="1134"/>
        <v>-1.3161659513590829E-2</v>
      </c>
      <c r="Z2714" s="10">
        <f t="shared" si="1135"/>
        <v>-1.6477140867950824E-2</v>
      </c>
      <c r="AA2714" s="10">
        <f t="shared" si="1136"/>
        <v>-5.3821884031072242E-3</v>
      </c>
      <c r="AB2714" s="10">
        <f t="shared" si="1137"/>
        <v>-6.6816143497757885E-2</v>
      </c>
      <c r="AC2714" s="10">
        <f t="shared" si="1138"/>
        <v>3.6730945821854544E-3</v>
      </c>
      <c r="AD2714" s="10">
        <f t="shared" si="1139"/>
        <v>-1.4670060987894029E-2</v>
      </c>
      <c r="AE2714" s="10">
        <f t="shared" si="1140"/>
        <v>-7.3436143934835219E-4</v>
      </c>
      <c r="AF2714" s="10">
        <f t="shared" si="1141"/>
        <v>-2.0144367970454935E-2</v>
      </c>
      <c r="AG2714" s="10">
        <f t="shared" si="1142"/>
        <v>-1.8596280743851334E-2</v>
      </c>
      <c r="AH2714" s="10">
        <f t="shared" si="1143"/>
        <v>-1.3161659513590829E-2</v>
      </c>
      <c r="AI2714" s="10">
        <f t="shared" si="1144"/>
        <v>-2.6245313336904275E-2</v>
      </c>
      <c r="AJ2714" s="10">
        <f t="shared" si="1145"/>
        <v>-7.8634766605318873E-3</v>
      </c>
      <c r="AK2714" s="10">
        <f t="shared" si="1146"/>
        <v>-4.1257805530776626E-3</v>
      </c>
      <c r="AL2714" s="10">
        <f t="shared" si="1147"/>
        <v>-1.0270832059668722E-2</v>
      </c>
      <c r="AM2714" s="10">
        <f t="shared" si="1148"/>
        <v>2.1782178217821802E-2</v>
      </c>
      <c r="AN2714" s="10">
        <f t="shared" si="1149"/>
        <v>-6.7516879219805537E-3</v>
      </c>
      <c r="AO2714" s="10">
        <f t="shared" si="1150"/>
        <v>1.1764705882351123E-3</v>
      </c>
      <c r="AP2714" s="10">
        <f t="shared" si="1151"/>
        <v>-2.9535864978902926E-2</v>
      </c>
      <c r="AR2714" s="48">
        <f t="shared" si="1152"/>
        <v>-1.6923234315752218E-2</v>
      </c>
      <c r="AS2714" s="48">
        <f t="shared" si="1153"/>
        <v>-8.3328851353999932E-3</v>
      </c>
      <c r="AT2714" s="10" t="str">
        <f t="shared" si="1154"/>
        <v/>
      </c>
      <c r="AV2714" s="48" t="str">
        <f t="shared" si="1155"/>
        <v/>
      </c>
      <c r="AW2714" s="48" t="str">
        <f t="shared" si="1156"/>
        <v/>
      </c>
      <c r="AX2714" s="48" t="str">
        <f t="shared" si="1157"/>
        <v/>
      </c>
      <c r="BA2714" s="48" t="str">
        <f t="shared" si="1158"/>
        <v/>
      </c>
      <c r="BB2714" s="48" t="str">
        <f t="shared" si="1159"/>
        <v/>
      </c>
      <c r="BC2714" s="48" t="str">
        <f t="shared" si="1160"/>
        <v/>
      </c>
      <c r="BF2714" s="48"/>
      <c r="BG2714" s="48"/>
      <c r="BH2714" s="48"/>
    </row>
    <row r="2715" spans="2:60" x14ac:dyDescent="0.2">
      <c r="B2715" s="27">
        <v>43258</v>
      </c>
      <c r="C2715" s="28">
        <v>32.446154049999997</v>
      </c>
      <c r="D2715" s="28">
        <v>42.6</v>
      </c>
      <c r="E2715" s="28">
        <v>18.649750000000001</v>
      </c>
      <c r="F2715" s="28">
        <v>0.52375000000000005</v>
      </c>
      <c r="G2715" s="28">
        <v>75.19</v>
      </c>
      <c r="H2715" s="28">
        <v>27.007999999999999</v>
      </c>
      <c r="I2715" s="28">
        <v>149.91999999999999</v>
      </c>
      <c r="J2715" s="28">
        <v>58.46</v>
      </c>
      <c r="K2715" s="28">
        <v>16.420000000000002</v>
      </c>
      <c r="L2715" s="28">
        <v>32.446154049999997</v>
      </c>
      <c r="M2715" s="28">
        <v>18.3</v>
      </c>
      <c r="N2715" s="28">
        <v>19.77337288</v>
      </c>
      <c r="O2715" s="28">
        <v>16.598749999999999</v>
      </c>
      <c r="P2715" s="28">
        <v>162.46</v>
      </c>
      <c r="Q2715" s="28">
        <v>45.22</v>
      </c>
      <c r="R2715" s="28">
        <v>65.45</v>
      </c>
      <c r="S2715" s="28">
        <v>15.244</v>
      </c>
      <c r="T2715" s="28">
        <v>36.35</v>
      </c>
      <c r="U2715">
        <v>2770.37</v>
      </c>
      <c r="X2715" s="10"/>
      <c r="Y2715" s="10">
        <f t="shared" si="1134"/>
        <v>-9.8579298347348798E-3</v>
      </c>
      <c r="Z2715" s="10">
        <f t="shared" si="1135"/>
        <v>5.1911278905143465E-3</v>
      </c>
      <c r="AA2715" s="10">
        <f t="shared" si="1136"/>
        <v>-5.717865330276739E-3</v>
      </c>
      <c r="AB2715" s="10">
        <f t="shared" si="1137"/>
        <v>6.7275348390198886E-3</v>
      </c>
      <c r="AC2715" s="10">
        <f t="shared" si="1138"/>
        <v>-1.7252646712848096E-2</v>
      </c>
      <c r="AD2715" s="10">
        <f t="shared" si="1139"/>
        <v>4.0148698884758804E-3</v>
      </c>
      <c r="AE2715" s="10">
        <f t="shared" si="1140"/>
        <v>1.6034206306787535E-3</v>
      </c>
      <c r="AF2715" s="10">
        <f t="shared" si="1141"/>
        <v>1.5418879561419629E-3</v>
      </c>
      <c r="AG2715" s="10">
        <f t="shared" si="1142"/>
        <v>3.6674816625918982E-3</v>
      </c>
      <c r="AH2715" s="10">
        <f t="shared" si="1143"/>
        <v>-9.8579298347348798E-3</v>
      </c>
      <c r="AI2715" s="10">
        <f t="shared" si="1144"/>
        <v>6.6006600660066805E-3</v>
      </c>
      <c r="AJ2715" s="10">
        <f t="shared" si="1145"/>
        <v>3.3726812816192719E-4</v>
      </c>
      <c r="AK2715" s="10">
        <f t="shared" si="1146"/>
        <v>-8.7709476355765092E-3</v>
      </c>
      <c r="AL2715" s="10">
        <f t="shared" si="1147"/>
        <v>3.5209092593737612E-3</v>
      </c>
      <c r="AM2715" s="10">
        <f t="shared" si="1148"/>
        <v>9.5445736434108364E-2</v>
      </c>
      <c r="AN2715" s="10">
        <f t="shared" si="1149"/>
        <v>-1.1329305135951651E-2</v>
      </c>
      <c r="AO2715" s="10">
        <f t="shared" si="1150"/>
        <v>-4.8309178743961567E-3</v>
      </c>
      <c r="AP2715" s="10">
        <f t="shared" si="1151"/>
        <v>-7.0332480818414367E-2</v>
      </c>
      <c r="AR2715" s="48">
        <f t="shared" si="1152"/>
        <v>-1.1202354456041094E-3</v>
      </c>
      <c r="AS2715" s="48">
        <f t="shared" si="1153"/>
        <v>8.699917650857437E-5</v>
      </c>
      <c r="AT2715" s="10">
        <f t="shared" si="1154"/>
        <v>-3.1161952191952613E-3</v>
      </c>
      <c r="AV2715" s="48">
        <f t="shared" si="1155"/>
        <v>-1.2273386202072841E-3</v>
      </c>
      <c r="AW2715" s="48">
        <f t="shared" si="1156"/>
        <v>-2.0103998094600248E-5</v>
      </c>
      <c r="AX2715" s="48">
        <f t="shared" si="1157"/>
        <v>-3.223298393798436E-3</v>
      </c>
      <c r="BA2715" s="48">
        <f t="shared" si="1158"/>
        <v>-1.2273386202072841E-3</v>
      </c>
      <c r="BB2715" s="48">
        <f t="shared" si="1159"/>
        <v>-2.0103998094600248E-5</v>
      </c>
      <c r="BC2715" s="48">
        <f t="shared" si="1160"/>
        <v>-3.223298393798436E-3</v>
      </c>
      <c r="BF2715" s="48"/>
      <c r="BG2715" s="48"/>
      <c r="BH2715" s="48"/>
    </row>
    <row r="2716" spans="2:60" x14ac:dyDescent="0.2">
      <c r="B2716" s="27">
        <v>43257</v>
      </c>
      <c r="C2716" s="28">
        <v>33.082725740000001</v>
      </c>
      <c r="D2716" s="28">
        <v>42.36</v>
      </c>
      <c r="E2716" s="28">
        <v>18.527999999999999</v>
      </c>
      <c r="F2716" s="28">
        <v>0.50949999999999995</v>
      </c>
      <c r="G2716" s="28">
        <v>74.44</v>
      </c>
      <c r="H2716" s="28">
        <v>26.463999999999999</v>
      </c>
      <c r="I2716" s="28">
        <v>149.13</v>
      </c>
      <c r="J2716" s="28">
        <v>57.82</v>
      </c>
      <c r="K2716" s="28">
        <v>16.350000000000001</v>
      </c>
      <c r="L2716" s="28">
        <v>33.082725740000001</v>
      </c>
      <c r="M2716" s="28">
        <v>18.64</v>
      </c>
      <c r="N2716" s="28">
        <v>20.02670672</v>
      </c>
      <c r="O2716" s="28">
        <v>16.966249999999999</v>
      </c>
      <c r="P2716" s="28">
        <v>164</v>
      </c>
      <c r="Q2716" s="28">
        <v>46.22</v>
      </c>
      <c r="R2716" s="28">
        <v>66.03</v>
      </c>
      <c r="S2716" s="28">
        <v>15.27</v>
      </c>
      <c r="T2716" s="28">
        <v>37.520000000000003</v>
      </c>
      <c r="U2716">
        <v>2772.35</v>
      </c>
      <c r="X2716" s="10"/>
      <c r="Y2716" s="10">
        <f t="shared" si="1134"/>
        <v>1.9619326500732281E-2</v>
      </c>
      <c r="Z2716" s="10">
        <f t="shared" si="1135"/>
        <v>-5.6338028169014009E-3</v>
      </c>
      <c r="AA2716" s="10">
        <f t="shared" si="1136"/>
        <v>-6.5282376439363965E-3</v>
      </c>
      <c r="AB2716" s="10">
        <f t="shared" si="1137"/>
        <v>-2.7207637231503767E-2</v>
      </c>
      <c r="AC2716" s="10">
        <f t="shared" si="1138"/>
        <v>-9.9747306822716153E-3</v>
      </c>
      <c r="AD2716" s="10">
        <f t="shared" si="1139"/>
        <v>-2.0142180094786744E-2</v>
      </c>
      <c r="AE2716" s="10">
        <f t="shared" si="1140"/>
        <v>-5.2694770544289282E-3</v>
      </c>
      <c r="AF2716" s="10">
        <f t="shared" si="1141"/>
        <v>-1.0947656517276805E-2</v>
      </c>
      <c r="AG2716" s="10">
        <f t="shared" si="1142"/>
        <v>-4.2630937880633324E-3</v>
      </c>
      <c r="AH2716" s="10">
        <f t="shared" si="1143"/>
        <v>1.9619326500732281E-2</v>
      </c>
      <c r="AI2716" s="10">
        <f t="shared" si="1144"/>
        <v>1.8579234972677661E-2</v>
      </c>
      <c r="AJ2716" s="10">
        <f t="shared" si="1145"/>
        <v>1.2811867835468727E-2</v>
      </c>
      <c r="AK2716" s="10">
        <f t="shared" si="1146"/>
        <v>2.2140221402213944E-2</v>
      </c>
      <c r="AL2716" s="10">
        <f t="shared" si="1147"/>
        <v>9.4792564323524786E-3</v>
      </c>
      <c r="AM2716" s="10">
        <f t="shared" si="1148"/>
        <v>2.21141088014154E-2</v>
      </c>
      <c r="AN2716" s="10">
        <f t="shared" si="1149"/>
        <v>8.8617265087853614E-3</v>
      </c>
      <c r="AO2716" s="10">
        <f t="shared" si="1150"/>
        <v>1.7055890842299082E-3</v>
      </c>
      <c r="AP2716" s="10">
        <f t="shared" si="1151"/>
        <v>3.2187070151306729E-2</v>
      </c>
      <c r="AR2716" s="48">
        <f t="shared" si="1152"/>
        <v>-7.816387703159634E-3</v>
      </c>
      <c r="AS2716" s="48">
        <f t="shared" si="1153"/>
        <v>1.6388711298798056E-2</v>
      </c>
      <c r="AT2716" s="10">
        <f t="shared" si="1154"/>
        <v>7.1470597790179724E-4</v>
      </c>
      <c r="AV2716" s="48">
        <f t="shared" si="1155"/>
        <v>-7.9234908777628087E-3</v>
      </c>
      <c r="AW2716" s="48">
        <f t="shared" si="1156"/>
        <v>1.6281608124194883E-2</v>
      </c>
      <c r="AX2716" s="48">
        <f t="shared" si="1157"/>
        <v>6.0760280329862266E-4</v>
      </c>
      <c r="BA2716" s="48">
        <f t="shared" si="1158"/>
        <v>-7.9234908777628087E-3</v>
      </c>
      <c r="BB2716" s="48">
        <f t="shared" si="1159"/>
        <v>1.6281608124194883E-2</v>
      </c>
      <c r="BC2716" s="48">
        <f t="shared" si="1160"/>
        <v>6.0760280329862266E-4</v>
      </c>
      <c r="BF2716" s="48"/>
      <c r="BG2716" s="48"/>
      <c r="BH2716" s="48"/>
    </row>
    <row r="2717" spans="2:60" x14ac:dyDescent="0.2">
      <c r="B2717" s="27">
        <v>43256</v>
      </c>
      <c r="C2717" s="28">
        <v>32.379646559999998</v>
      </c>
      <c r="D2717" s="28">
        <v>42.41</v>
      </c>
      <c r="E2717" s="28">
        <v>18.713999999999999</v>
      </c>
      <c r="F2717" s="28">
        <v>0.51</v>
      </c>
      <c r="G2717" s="28">
        <v>74.47</v>
      </c>
      <c r="H2717" s="28">
        <v>26.693750000000001</v>
      </c>
      <c r="I2717" s="28">
        <v>150.18</v>
      </c>
      <c r="J2717" s="28">
        <v>57.89</v>
      </c>
      <c r="K2717" s="28">
        <v>16.489999999999998</v>
      </c>
      <c r="L2717" s="28">
        <v>32.379646559999998</v>
      </c>
      <c r="M2717" s="28">
        <v>17.940000000000001</v>
      </c>
      <c r="N2717" s="28">
        <v>19.908373149999999</v>
      </c>
      <c r="O2717" s="28">
        <v>16.829999999999998</v>
      </c>
      <c r="P2717" s="28">
        <v>161.94</v>
      </c>
      <c r="Q2717" s="28">
        <v>45.17</v>
      </c>
      <c r="R2717" s="28">
        <v>65.39</v>
      </c>
      <c r="S2717" s="28">
        <v>14.956</v>
      </c>
      <c r="T2717" s="28">
        <v>38.06</v>
      </c>
      <c r="U2717">
        <v>2748.8</v>
      </c>
      <c r="X2717" s="10"/>
      <c r="Y2717" s="10">
        <f t="shared" si="1134"/>
        <v>-2.1252153934520512E-2</v>
      </c>
      <c r="Z2717" s="10">
        <f t="shared" si="1135"/>
        <v>1.1803588290839606E-3</v>
      </c>
      <c r="AA2717" s="10">
        <f t="shared" si="1136"/>
        <v>1.0038860103626979E-2</v>
      </c>
      <c r="AB2717" s="10">
        <f t="shared" si="1137"/>
        <v>9.8135426889123245E-4</v>
      </c>
      <c r="AC2717" s="10">
        <f t="shared" si="1138"/>
        <v>4.0300913487367751E-4</v>
      </c>
      <c r="AD2717" s="10">
        <f t="shared" si="1139"/>
        <v>8.6816051995164401E-3</v>
      </c>
      <c r="AE2717" s="10">
        <f t="shared" si="1140"/>
        <v>7.0408368537517863E-3</v>
      </c>
      <c r="AF2717" s="10">
        <f t="shared" si="1141"/>
        <v>1.210653753026536E-3</v>
      </c>
      <c r="AG2717" s="10">
        <f t="shared" si="1142"/>
        <v>8.5626911314982124E-3</v>
      </c>
      <c r="AH2717" s="10">
        <f t="shared" si="1143"/>
        <v>-2.1252153934520512E-2</v>
      </c>
      <c r="AI2717" s="10">
        <f t="shared" si="1144"/>
        <v>-3.7553648068669454E-2</v>
      </c>
      <c r="AJ2717" s="10">
        <f t="shared" si="1145"/>
        <v>-5.9087882822903559E-3</v>
      </c>
      <c r="AK2717" s="10">
        <f t="shared" si="1146"/>
        <v>-8.0306490827377619E-3</v>
      </c>
      <c r="AL2717" s="10">
        <f t="shared" si="1147"/>
        <v>-1.2560975609756109E-2</v>
      </c>
      <c r="AM2717" s="10">
        <f t="shared" si="1148"/>
        <v>-2.2717438338381579E-2</v>
      </c>
      <c r="AN2717" s="10">
        <f t="shared" si="1149"/>
        <v>-9.6925639860669932E-3</v>
      </c>
      <c r="AO2717" s="10">
        <f t="shared" si="1150"/>
        <v>-2.0563195808775414E-2</v>
      </c>
      <c r="AP2717" s="10">
        <f t="shared" si="1151"/>
        <v>1.4392324093816633E-2</v>
      </c>
      <c r="AR2717" s="48">
        <f t="shared" si="1152"/>
        <v>1.8719128155275902E-3</v>
      </c>
      <c r="AS2717" s="48">
        <f t="shared" si="1153"/>
        <v>-1.3765232113042394E-2</v>
      </c>
      <c r="AT2717" s="10">
        <f t="shared" si="1154"/>
        <v>-8.4945984453621559E-3</v>
      </c>
      <c r="AV2717" s="48">
        <f t="shared" si="1155"/>
        <v>1.7648096409244155E-3</v>
      </c>
      <c r="AW2717" s="48">
        <f t="shared" si="1156"/>
        <v>-1.3872335287645568E-2</v>
      </c>
      <c r="AX2717" s="48">
        <f t="shared" si="1157"/>
        <v>-8.6017016199653306E-3</v>
      </c>
      <c r="BA2717" s="48">
        <f t="shared" si="1158"/>
        <v>1.7648096409244155E-3</v>
      </c>
      <c r="BB2717" s="48">
        <f t="shared" si="1159"/>
        <v>-1.3872335287645568E-2</v>
      </c>
      <c r="BC2717" s="48">
        <f t="shared" si="1160"/>
        <v>-8.6017016199653306E-3</v>
      </c>
      <c r="BF2717" s="48"/>
      <c r="BG2717" s="48"/>
      <c r="BH2717" s="48"/>
    </row>
    <row r="2718" spans="2:60" x14ac:dyDescent="0.2">
      <c r="B2718" s="27">
        <v>43255</v>
      </c>
      <c r="C2718" s="28">
        <v>32.028106970000003</v>
      </c>
      <c r="D2718" s="28">
        <v>42.45</v>
      </c>
      <c r="E2718" s="28">
        <v>18.694500000000001</v>
      </c>
      <c r="F2718" s="28">
        <v>0.51212500000000005</v>
      </c>
      <c r="G2718" s="28">
        <v>75.614999999999995</v>
      </c>
      <c r="H2718" s="28">
        <v>26.491499999999998</v>
      </c>
      <c r="I2718" s="28">
        <v>149.66999999999999</v>
      </c>
      <c r="J2718" s="28">
        <v>56.77</v>
      </c>
      <c r="K2718" s="28">
        <v>15.97</v>
      </c>
      <c r="L2718" s="28">
        <v>32.028106970000003</v>
      </c>
      <c r="M2718" s="28">
        <v>18.53</v>
      </c>
      <c r="N2718" s="28">
        <v>20.235040470000001</v>
      </c>
      <c r="O2718" s="28">
        <v>16.803125000000001</v>
      </c>
      <c r="P2718" s="28">
        <v>161.26</v>
      </c>
      <c r="Q2718" s="28">
        <v>41.83</v>
      </c>
      <c r="R2718" s="28">
        <v>65.75</v>
      </c>
      <c r="S2718" s="28">
        <v>15.058</v>
      </c>
      <c r="T2718" s="28">
        <v>38.19</v>
      </c>
      <c r="U2718">
        <v>2746.87</v>
      </c>
      <c r="X2718" s="10"/>
      <c r="Y2718" s="10">
        <f t="shared" si="1134"/>
        <v>-1.0856807511736899E-2</v>
      </c>
      <c r="Z2718" s="10">
        <f t="shared" si="1135"/>
        <v>9.4317377976915751E-4</v>
      </c>
      <c r="AA2718" s="10">
        <f t="shared" si="1136"/>
        <v>-1.0420006412310556E-3</v>
      </c>
      <c r="AB2718" s="10">
        <f t="shared" si="1137"/>
        <v>4.1666666666666519E-3</v>
      </c>
      <c r="AC2718" s="10">
        <f t="shared" si="1138"/>
        <v>1.5375318920370473E-2</v>
      </c>
      <c r="AD2718" s="10">
        <f t="shared" si="1139"/>
        <v>-7.5766799344416658E-3</v>
      </c>
      <c r="AE2718" s="10">
        <f t="shared" si="1140"/>
        <v>-3.3959248901319627E-3</v>
      </c>
      <c r="AF2718" s="10">
        <f t="shared" si="1141"/>
        <v>-1.9347037484885088E-2</v>
      </c>
      <c r="AG2718" s="10">
        <f t="shared" si="1142"/>
        <v>-3.1534263189811895E-2</v>
      </c>
      <c r="AH2718" s="10">
        <f t="shared" si="1143"/>
        <v>-1.0856807511736899E-2</v>
      </c>
      <c r="AI2718" s="10">
        <f t="shared" si="1144"/>
        <v>3.2887402452619785E-2</v>
      </c>
      <c r="AJ2718" s="10">
        <f t="shared" si="1145"/>
        <v>1.6408539137714673E-2</v>
      </c>
      <c r="AK2718" s="10">
        <f t="shared" si="1146"/>
        <v>-1.5968508615565868E-3</v>
      </c>
      <c r="AL2718" s="10">
        <f t="shared" si="1147"/>
        <v>-4.1990860812647357E-3</v>
      </c>
      <c r="AM2718" s="10">
        <f t="shared" si="1148"/>
        <v>-7.3942882444100189E-2</v>
      </c>
      <c r="AN2718" s="10">
        <f t="shared" si="1149"/>
        <v>5.5054289646734311E-3</v>
      </c>
      <c r="AO2718" s="10">
        <f t="shared" si="1150"/>
        <v>6.8200053490237167E-3</v>
      </c>
      <c r="AP2718" s="10">
        <f t="shared" si="1151"/>
        <v>3.4156594850234256E-3</v>
      </c>
      <c r="AR2718" s="48">
        <f t="shared" si="1152"/>
        <v>-5.9186171428258095E-3</v>
      </c>
      <c r="AS2718" s="48">
        <f t="shared" si="1153"/>
        <v>-2.8398435010670419E-3</v>
      </c>
      <c r="AT2718" s="10">
        <f t="shared" si="1154"/>
        <v>-7.0212456344598273E-4</v>
      </c>
      <c r="AV2718" s="48">
        <f t="shared" si="1155"/>
        <v>-6.0257203174289842E-3</v>
      </c>
      <c r="AW2718" s="48">
        <f t="shared" si="1156"/>
        <v>-2.9469466756702166E-3</v>
      </c>
      <c r="AX2718" s="48">
        <f t="shared" si="1157"/>
        <v>-8.0922773804915731E-4</v>
      </c>
      <c r="BA2718" s="48">
        <f t="shared" si="1158"/>
        <v>-6.0257203174289842E-3</v>
      </c>
      <c r="BB2718" s="48">
        <f t="shared" si="1159"/>
        <v>-2.9469466756702166E-3</v>
      </c>
      <c r="BC2718" s="48">
        <f t="shared" si="1160"/>
        <v>-8.0922773804915731E-4</v>
      </c>
      <c r="BF2718" s="48"/>
      <c r="BG2718" s="48"/>
      <c r="BH2718" s="48"/>
    </row>
    <row r="2719" spans="2:60" x14ac:dyDescent="0.2">
      <c r="B2719" s="27">
        <v>43254</v>
      </c>
      <c r="C2719" s="28">
        <v>32.712184010000001</v>
      </c>
      <c r="D2719" s="28">
        <v>41.84</v>
      </c>
      <c r="E2719" s="28">
        <v>18.237500000000001</v>
      </c>
      <c r="F2719" s="28">
        <v>0.504</v>
      </c>
      <c r="G2719" s="28">
        <v>75.63</v>
      </c>
      <c r="H2719" s="28">
        <v>26.305</v>
      </c>
      <c r="I2719" s="28">
        <v>147.53</v>
      </c>
      <c r="J2719" s="28">
        <v>56.38</v>
      </c>
      <c r="K2719" s="28">
        <v>15.79</v>
      </c>
      <c r="L2719" s="28">
        <v>32.712184010000001</v>
      </c>
      <c r="M2719" s="28">
        <v>18.96</v>
      </c>
      <c r="N2719" s="28">
        <v>20.21337376</v>
      </c>
      <c r="O2719" s="28">
        <v>16.833749999999998</v>
      </c>
      <c r="P2719" s="28">
        <v>161.94</v>
      </c>
      <c r="Q2719" s="28">
        <v>42.16</v>
      </c>
      <c r="R2719" s="28">
        <v>66.209999999999994</v>
      </c>
      <c r="S2719" s="28">
        <v>14.91</v>
      </c>
      <c r="T2719" s="28">
        <v>38.29</v>
      </c>
      <c r="U2719" t="s">
        <v>226</v>
      </c>
      <c r="X2719" s="10"/>
      <c r="Y2719" s="10">
        <f t="shared" si="1134"/>
        <v>2.1358647285671939E-2</v>
      </c>
      <c r="Z2719" s="10">
        <f t="shared" si="1135"/>
        <v>-1.4369846878680814E-2</v>
      </c>
      <c r="AA2719" s="10">
        <f t="shared" si="1136"/>
        <v>-2.4445692583380141E-2</v>
      </c>
      <c r="AB2719" s="10">
        <f t="shared" si="1137"/>
        <v>-1.5865267268733274E-2</v>
      </c>
      <c r="AC2719" s="10">
        <f t="shared" si="1138"/>
        <v>1.9837333862327E-4</v>
      </c>
      <c r="AD2719" s="10">
        <f t="shared" si="1139"/>
        <v>-7.0399939603268402E-3</v>
      </c>
      <c r="AE2719" s="10">
        <f t="shared" si="1140"/>
        <v>-1.4298122536246294E-2</v>
      </c>
      <c r="AF2719" s="10">
        <f t="shared" si="1141"/>
        <v>-6.8698256121191292E-3</v>
      </c>
      <c r="AG2719" s="10">
        <f t="shared" si="1142"/>
        <v>-1.1271133375078346E-2</v>
      </c>
      <c r="AH2719" s="10">
        <f t="shared" si="1143"/>
        <v>2.1358647285671939E-2</v>
      </c>
      <c r="AI2719" s="10">
        <f t="shared" si="1144"/>
        <v>2.320561252023734E-2</v>
      </c>
      <c r="AJ2719" s="10">
        <f t="shared" si="1145"/>
        <v>-1.0707519973643942E-3</v>
      </c>
      <c r="AK2719" s="10">
        <f t="shared" si="1146"/>
        <v>1.8225776455269571E-3</v>
      </c>
      <c r="AL2719" s="10">
        <f t="shared" si="1147"/>
        <v>4.2167927570384567E-3</v>
      </c>
      <c r="AM2719" s="10">
        <f t="shared" si="1148"/>
        <v>7.889074826679332E-3</v>
      </c>
      <c r="AN2719" s="10">
        <f t="shared" si="1149"/>
        <v>6.9961977186310254E-3</v>
      </c>
      <c r="AO2719" s="10">
        <f t="shared" si="1150"/>
        <v>-9.8286625049807119E-3</v>
      </c>
      <c r="AP2719" s="10">
        <f t="shared" si="1151"/>
        <v>2.6184865147944603E-3</v>
      </c>
      <c r="AR2719" s="48">
        <f t="shared" si="1152"/>
        <v>-8.0669846211410701E-3</v>
      </c>
      <c r="AS2719" s="48">
        <f t="shared" si="1153"/>
        <v>6.3564416406927116E-3</v>
      </c>
      <c r="AT2719" s="10" t="str">
        <f t="shared" si="1154"/>
        <v/>
      </c>
      <c r="AV2719" s="48" t="str">
        <f t="shared" si="1155"/>
        <v/>
      </c>
      <c r="AW2719" s="48" t="str">
        <f t="shared" si="1156"/>
        <v/>
      </c>
      <c r="AX2719" s="48" t="str">
        <f t="shared" si="1157"/>
        <v/>
      </c>
      <c r="BA2719" s="48" t="str">
        <f t="shared" si="1158"/>
        <v/>
      </c>
      <c r="BB2719" s="48" t="str">
        <f t="shared" si="1159"/>
        <v/>
      </c>
      <c r="BC2719" s="48" t="str">
        <f t="shared" si="1160"/>
        <v/>
      </c>
      <c r="BF2719" s="48"/>
      <c r="BG2719" s="48"/>
      <c r="BH2719" s="48"/>
    </row>
    <row r="2720" spans="2:60" x14ac:dyDescent="0.2">
      <c r="B2720" s="27">
        <v>43253</v>
      </c>
      <c r="C2720" s="28">
        <v>31.215765484999999</v>
      </c>
      <c r="D2720" s="28">
        <v>41.6</v>
      </c>
      <c r="E2720" s="28">
        <v>18.177499999999998</v>
      </c>
      <c r="F2720" s="28">
        <v>0.50275000000000003</v>
      </c>
      <c r="G2720" s="28">
        <v>75.400000000000006</v>
      </c>
      <c r="H2720" s="28">
        <v>26.664999999999999</v>
      </c>
      <c r="I2720" s="28">
        <v>148.29</v>
      </c>
      <c r="J2720" s="28">
        <v>56.72</v>
      </c>
      <c r="K2720" s="28">
        <v>15.89</v>
      </c>
      <c r="L2720" s="28">
        <v>31.215765484999999</v>
      </c>
      <c r="M2720" s="28">
        <v>18.260000000000002</v>
      </c>
      <c r="N2720" s="28">
        <v>19.868373070000001</v>
      </c>
      <c r="O2720" s="28">
        <v>16.535</v>
      </c>
      <c r="P2720" s="28">
        <v>157.38</v>
      </c>
      <c r="Q2720" s="28">
        <v>41.84</v>
      </c>
      <c r="R2720" s="28">
        <v>67</v>
      </c>
      <c r="S2720" s="28">
        <v>14.61</v>
      </c>
      <c r="T2720" s="28">
        <v>37.04</v>
      </c>
      <c r="U2720" t="s">
        <v>226</v>
      </c>
      <c r="X2720" s="10"/>
      <c r="Y2720" s="10">
        <f t="shared" si="1134"/>
        <v>-4.5744989834446748E-2</v>
      </c>
      <c r="Z2720" s="10">
        <f t="shared" si="1135"/>
        <v>-5.7361376673040754E-3</v>
      </c>
      <c r="AA2720" s="10">
        <f t="shared" si="1136"/>
        <v>-3.2899246058946119E-3</v>
      </c>
      <c r="AB2720" s="10">
        <f t="shared" si="1137"/>
        <v>-2.4801587301587213E-3</v>
      </c>
      <c r="AC2720" s="10">
        <f t="shared" si="1138"/>
        <v>-3.0411212481817884E-3</v>
      </c>
      <c r="AD2720" s="10">
        <f t="shared" si="1139"/>
        <v>1.368561110055122E-2</v>
      </c>
      <c r="AE2720" s="10">
        <f t="shared" si="1140"/>
        <v>5.1514946112654059E-3</v>
      </c>
      <c r="AF2720" s="10">
        <f t="shared" si="1141"/>
        <v>6.0305072720823194E-3</v>
      </c>
      <c r="AG2720" s="10">
        <f t="shared" si="1142"/>
        <v>6.3331222292590805E-3</v>
      </c>
      <c r="AH2720" s="10">
        <f t="shared" si="1143"/>
        <v>-4.5744989834446748E-2</v>
      </c>
      <c r="AI2720" s="10">
        <f t="shared" si="1144"/>
        <v>-3.691983122362863E-2</v>
      </c>
      <c r="AJ2720" s="10">
        <f t="shared" si="1145"/>
        <v>-1.7067941952506605E-2</v>
      </c>
      <c r="AK2720" s="10">
        <f t="shared" si="1146"/>
        <v>-1.7747085468181378E-2</v>
      </c>
      <c r="AL2720" s="10">
        <f t="shared" si="1147"/>
        <v>-2.8158577250833705E-2</v>
      </c>
      <c r="AM2720" s="10">
        <f t="shared" si="1148"/>
        <v>-7.5901328273243474E-3</v>
      </c>
      <c r="AN2720" s="10">
        <f t="shared" si="1149"/>
        <v>1.1931732366712078E-2</v>
      </c>
      <c r="AO2720" s="10">
        <f t="shared" si="1150"/>
        <v>-2.012072434607648E-2</v>
      </c>
      <c r="AP2720" s="10">
        <f t="shared" si="1151"/>
        <v>-3.2645599373204548E-2</v>
      </c>
      <c r="AR2720" s="48">
        <f t="shared" si="1152"/>
        <v>-3.2323996525364354E-3</v>
      </c>
      <c r="AS2720" s="48">
        <f t="shared" si="1153"/>
        <v>-2.1562572212165596E-2</v>
      </c>
      <c r="AT2720" s="10" t="str">
        <f t="shared" si="1154"/>
        <v/>
      </c>
      <c r="AV2720" s="48" t="str">
        <f t="shared" si="1155"/>
        <v/>
      </c>
      <c r="AW2720" s="48" t="str">
        <f t="shared" si="1156"/>
        <v/>
      </c>
      <c r="AX2720" s="48" t="str">
        <f t="shared" si="1157"/>
        <v/>
      </c>
      <c r="BA2720" s="48" t="str">
        <f t="shared" si="1158"/>
        <v/>
      </c>
      <c r="BB2720" s="48" t="str">
        <f t="shared" si="1159"/>
        <v/>
      </c>
      <c r="BC2720" s="48" t="str">
        <f t="shared" si="1160"/>
        <v/>
      </c>
      <c r="BF2720" s="48"/>
      <c r="BG2720" s="48"/>
      <c r="BH2720" s="48"/>
    </row>
    <row r="2721" spans="2:60" x14ac:dyDescent="0.2">
      <c r="B2721" s="27">
        <v>43252</v>
      </c>
      <c r="C2721" s="28">
        <v>36.807145179999999</v>
      </c>
      <c r="D2721" s="28">
        <v>41.28</v>
      </c>
      <c r="E2721" s="28">
        <v>18.223500000000001</v>
      </c>
      <c r="F2721" s="28">
        <v>0.49049999999999999</v>
      </c>
      <c r="G2721" s="28">
        <v>74.989999999999995</v>
      </c>
      <c r="H2721" s="28">
        <v>26.61</v>
      </c>
      <c r="I2721" s="28">
        <v>146.72999999999999</v>
      </c>
      <c r="J2721" s="28">
        <v>55.47</v>
      </c>
      <c r="K2721" s="28">
        <v>15.46</v>
      </c>
      <c r="L2721" s="28">
        <v>36.807145179999999</v>
      </c>
      <c r="M2721" s="28">
        <v>17.64</v>
      </c>
      <c r="N2721" s="28">
        <v>19.478372289999999</v>
      </c>
      <c r="O2721" s="28">
        <v>16.800625</v>
      </c>
      <c r="P2721" s="28">
        <v>166.62</v>
      </c>
      <c r="Q2721" s="28">
        <v>41.72</v>
      </c>
      <c r="R2721" s="28">
        <v>67.17</v>
      </c>
      <c r="S2721" s="28">
        <v>14.612</v>
      </c>
      <c r="T2721" s="28">
        <v>37.25</v>
      </c>
      <c r="U2721">
        <v>2734.62</v>
      </c>
      <c r="X2721" s="10"/>
      <c r="Y2721" s="10">
        <f t="shared" si="1134"/>
        <v>0.17912037741591846</v>
      </c>
      <c r="Z2721" s="10">
        <f t="shared" si="1135"/>
        <v>-7.692307692307665E-3</v>
      </c>
      <c r="AA2721" s="10">
        <f t="shared" si="1136"/>
        <v>2.5306010177419402E-3</v>
      </c>
      <c r="AB2721" s="10">
        <f t="shared" si="1137"/>
        <v>-2.436598707110893E-2</v>
      </c>
      <c r="AC2721" s="10">
        <f t="shared" si="1138"/>
        <v>-5.4376657824934949E-3</v>
      </c>
      <c r="AD2721" s="10">
        <f t="shared" si="1139"/>
        <v>-2.0626289143070853E-3</v>
      </c>
      <c r="AE2721" s="10">
        <f t="shared" si="1140"/>
        <v>-1.0519927169735044E-2</v>
      </c>
      <c r="AF2721" s="10">
        <f t="shared" si="1141"/>
        <v>-2.2038081805359711E-2</v>
      </c>
      <c r="AG2721" s="10">
        <f t="shared" si="1142"/>
        <v>-2.7061044682190061E-2</v>
      </c>
      <c r="AH2721" s="10">
        <f t="shared" si="1143"/>
        <v>0.17912037741591846</v>
      </c>
      <c r="AI2721" s="10">
        <f t="shared" si="1144"/>
        <v>-3.3953997809419545E-2</v>
      </c>
      <c r="AJ2721" s="10">
        <f t="shared" si="1145"/>
        <v>-1.9629225736096045E-2</v>
      </c>
      <c r="AK2721" s="10">
        <f t="shared" si="1146"/>
        <v>1.6064408829755017E-2</v>
      </c>
      <c r="AL2721" s="10">
        <f t="shared" si="1147"/>
        <v>5.8711399161265776E-2</v>
      </c>
      <c r="AM2721" s="10">
        <f t="shared" si="1148"/>
        <v>-2.8680688336520932E-3</v>
      </c>
      <c r="AN2721" s="10">
        <f t="shared" si="1149"/>
        <v>2.5373134328359193E-3</v>
      </c>
      <c r="AO2721" s="10">
        <f t="shared" si="1150"/>
        <v>1.3689253935655898E-4</v>
      </c>
      <c r="AP2721" s="10">
        <f t="shared" si="1151"/>
        <v>5.6695464362850334E-3</v>
      </c>
      <c r="AR2721" s="48">
        <f t="shared" si="1152"/>
        <v>9.1637039240176008E-3</v>
      </c>
      <c r="AS2721" s="48">
        <f t="shared" si="1153"/>
        <v>2.2865405048472121E-2</v>
      </c>
      <c r="AT2721" s="10" t="str">
        <f t="shared" si="1154"/>
        <v/>
      </c>
      <c r="AV2721" s="48" t="str">
        <f t="shared" si="1155"/>
        <v/>
      </c>
      <c r="AW2721" s="48" t="str">
        <f t="shared" si="1156"/>
        <v/>
      </c>
      <c r="AX2721" s="48" t="str">
        <f t="shared" si="1157"/>
        <v/>
      </c>
      <c r="BA2721" s="48" t="str">
        <f t="shared" si="1158"/>
        <v/>
      </c>
      <c r="BB2721" s="48" t="str">
        <f t="shared" si="1159"/>
        <v/>
      </c>
      <c r="BC2721" s="48" t="str">
        <f t="shared" si="1160"/>
        <v/>
      </c>
      <c r="BF2721" s="48"/>
      <c r="BG2721" s="48"/>
      <c r="BH2721" s="48"/>
    </row>
    <row r="2722" spans="2:60" x14ac:dyDescent="0.2">
      <c r="B2722" s="27">
        <v>43251</v>
      </c>
      <c r="C2722" s="28">
        <v>33.994828460000001</v>
      </c>
      <c r="D2722" s="28">
        <v>40.4</v>
      </c>
      <c r="E2722" s="28">
        <v>17.726500000000001</v>
      </c>
      <c r="F2722" s="28">
        <v>0.48012500000000002</v>
      </c>
      <c r="G2722" s="28">
        <v>75.91</v>
      </c>
      <c r="H2722" s="28">
        <v>26.877500000000001</v>
      </c>
      <c r="I2722" s="28">
        <v>143.91</v>
      </c>
      <c r="J2722" s="28">
        <v>54.38</v>
      </c>
      <c r="K2722" s="28">
        <v>15.15</v>
      </c>
      <c r="L2722" s="28">
        <v>33.994828460000001</v>
      </c>
      <c r="M2722" s="28">
        <v>18.12</v>
      </c>
      <c r="N2722" s="28">
        <v>19.298371929999998</v>
      </c>
      <c r="O2722" s="28">
        <v>16.958124999999999</v>
      </c>
      <c r="P2722" s="28">
        <v>142.15</v>
      </c>
      <c r="Q2722" s="28">
        <v>42.63</v>
      </c>
      <c r="R2722" s="28">
        <v>66.95</v>
      </c>
      <c r="S2722" s="28">
        <v>14.726000000000001</v>
      </c>
      <c r="T2722" s="28">
        <v>36.590000000000003</v>
      </c>
      <c r="U2722">
        <v>2705.27</v>
      </c>
      <c r="X2722" s="10"/>
      <c r="Y2722" s="10">
        <f t="shared" si="1134"/>
        <v>-7.6406814661848177E-2</v>
      </c>
      <c r="Z2722" s="10">
        <f t="shared" si="1135"/>
        <v>-2.1317829457364379E-2</v>
      </c>
      <c r="AA2722" s="10">
        <f t="shared" si="1136"/>
        <v>-2.7272477844541343E-2</v>
      </c>
      <c r="AB2722" s="10">
        <f t="shared" si="1137"/>
        <v>-2.1151885830784867E-2</v>
      </c>
      <c r="AC2722" s="10">
        <f t="shared" si="1138"/>
        <v>1.2268302440325396E-2</v>
      </c>
      <c r="AD2722" s="10">
        <f t="shared" si="1139"/>
        <v>1.0052611800075217E-2</v>
      </c>
      <c r="AE2722" s="10">
        <f t="shared" si="1140"/>
        <v>-1.9218973625025559E-2</v>
      </c>
      <c r="AF2722" s="10">
        <f t="shared" si="1141"/>
        <v>-1.9650261402559877E-2</v>
      </c>
      <c r="AG2722" s="10">
        <f t="shared" si="1142"/>
        <v>-2.0051746442432128E-2</v>
      </c>
      <c r="AH2722" s="10">
        <f t="shared" si="1143"/>
        <v>-7.6406814661848177E-2</v>
      </c>
      <c r="AI2722" s="10">
        <f t="shared" si="1144"/>
        <v>2.7210884353741527E-2</v>
      </c>
      <c r="AJ2722" s="10">
        <f t="shared" si="1145"/>
        <v>-9.2410370497134631E-3</v>
      </c>
      <c r="AK2722" s="10">
        <f t="shared" si="1146"/>
        <v>9.3746512406531757E-3</v>
      </c>
      <c r="AL2722" s="10">
        <f t="shared" si="1147"/>
        <v>-0.14686112111391192</v>
      </c>
      <c r="AM2722" s="10">
        <f t="shared" si="1148"/>
        <v>2.1812080536912859E-2</v>
      </c>
      <c r="AN2722" s="10">
        <f t="shared" si="1149"/>
        <v>-3.2752716986750308E-3</v>
      </c>
      <c r="AO2722" s="10">
        <f t="shared" si="1150"/>
        <v>7.8018067341911745E-3</v>
      </c>
      <c r="AP2722" s="10">
        <f t="shared" si="1151"/>
        <v>-1.7718120805369053E-2</v>
      </c>
      <c r="AR2722" s="48">
        <f t="shared" si="1152"/>
        <v>-2.0305452780461745E-2</v>
      </c>
      <c r="AS2722" s="48">
        <f t="shared" si="1153"/>
        <v>-2.0811438051557656E-2</v>
      </c>
      <c r="AT2722" s="10">
        <f t="shared" si="1154"/>
        <v>-1.0732752631078535E-2</v>
      </c>
      <c r="AV2722" s="48">
        <f t="shared" si="1155"/>
        <v>-2.0412555955064918E-2</v>
      </c>
      <c r="AW2722" s="48">
        <f t="shared" si="1156"/>
        <v>-2.0918541226160828E-2</v>
      </c>
      <c r="AX2722" s="48">
        <f t="shared" si="1157"/>
        <v>-1.083985580568171E-2</v>
      </c>
      <c r="BA2722" s="48">
        <f t="shared" si="1158"/>
        <v>-2.0412555955064918E-2</v>
      </c>
      <c r="BB2722" s="48">
        <f t="shared" si="1159"/>
        <v>-2.0918541226160828E-2</v>
      </c>
      <c r="BC2722" s="48">
        <f t="shared" si="1160"/>
        <v>-1.083985580568171E-2</v>
      </c>
      <c r="BF2722" s="48"/>
      <c r="BG2722" s="48"/>
      <c r="BH2722" s="48"/>
    </row>
    <row r="2723" spans="2:60" x14ac:dyDescent="0.2">
      <c r="B2723" s="27">
        <v>43250</v>
      </c>
      <c r="C2723" s="28">
        <v>33.747800640000001</v>
      </c>
      <c r="D2723" s="28">
        <v>42.01</v>
      </c>
      <c r="E2723" s="28">
        <v>15.589</v>
      </c>
      <c r="F2723" s="28">
        <v>0.4945</v>
      </c>
      <c r="G2723" s="28">
        <v>78</v>
      </c>
      <c r="H2723" s="28">
        <v>25.6615</v>
      </c>
      <c r="I2723" s="28">
        <v>146.29</v>
      </c>
      <c r="J2723" s="28">
        <v>55.67</v>
      </c>
      <c r="K2723" s="28">
        <v>15.43</v>
      </c>
      <c r="L2723" s="28">
        <v>33.747800640000001</v>
      </c>
      <c r="M2723" s="28">
        <v>17.98</v>
      </c>
      <c r="N2723" s="28">
        <v>19.195038390000001</v>
      </c>
      <c r="O2723" s="28">
        <v>16.096250000000001</v>
      </c>
      <c r="P2723" s="28">
        <v>142.24</v>
      </c>
      <c r="Q2723" s="28">
        <v>42.27</v>
      </c>
      <c r="R2723" s="28">
        <v>67</v>
      </c>
      <c r="S2723" s="28">
        <v>14.726000000000001</v>
      </c>
      <c r="T2723" s="28">
        <v>37.33</v>
      </c>
      <c r="U2723">
        <v>2724.01</v>
      </c>
      <c r="X2723" s="10"/>
      <c r="Y2723" s="10">
        <f t="shared" si="1134"/>
        <v>-7.2666294019004818E-3</v>
      </c>
      <c r="Z2723" s="10">
        <f t="shared" si="1135"/>
        <v>3.9851485148514776E-2</v>
      </c>
      <c r="AA2723" s="10">
        <f t="shared" si="1136"/>
        <v>-0.12058217922319692</v>
      </c>
      <c r="AB2723" s="10">
        <f t="shared" si="1137"/>
        <v>2.9940119760478945E-2</v>
      </c>
      <c r="AC2723" s="10">
        <f t="shared" si="1138"/>
        <v>2.7532604399947314E-2</v>
      </c>
      <c r="AD2723" s="10">
        <f t="shared" si="1139"/>
        <v>-4.5242303041577614E-2</v>
      </c>
      <c r="AE2723" s="10">
        <f t="shared" si="1140"/>
        <v>1.6538114099089674E-2</v>
      </c>
      <c r="AF2723" s="10">
        <f t="shared" si="1141"/>
        <v>2.372195660169174E-2</v>
      </c>
      <c r="AG2723" s="10">
        <f t="shared" si="1142"/>
        <v>1.848184818481835E-2</v>
      </c>
      <c r="AH2723" s="10">
        <f t="shared" si="1143"/>
        <v>-7.2666294019004818E-3</v>
      </c>
      <c r="AI2723" s="10">
        <f t="shared" si="1144"/>
        <v>-7.7262693156733286E-3</v>
      </c>
      <c r="AJ2723" s="10">
        <f t="shared" si="1145"/>
        <v>-5.3545211158130268E-3</v>
      </c>
      <c r="AK2723" s="10">
        <f t="shared" si="1146"/>
        <v>-5.0823720193122646E-2</v>
      </c>
      <c r="AL2723" s="10">
        <f t="shared" si="1147"/>
        <v>6.3313401336628772E-4</v>
      </c>
      <c r="AM2723" s="10">
        <f t="shared" si="1148"/>
        <v>-8.4447572132301252E-3</v>
      </c>
      <c r="AN2723" s="10">
        <f t="shared" si="1149"/>
        <v>7.468259895444529E-4</v>
      </c>
      <c r="AO2723" s="10">
        <f t="shared" si="1150"/>
        <v>0</v>
      </c>
      <c r="AP2723" s="10">
        <f t="shared" si="1151"/>
        <v>2.0224104946706678E-2</v>
      </c>
      <c r="AR2723" s="48">
        <f t="shared" si="1152"/>
        <v>-1.8916648302371348E-3</v>
      </c>
      <c r="AS2723" s="48">
        <f t="shared" si="1153"/>
        <v>-6.4457591433469096E-3</v>
      </c>
      <c r="AT2723" s="10">
        <f t="shared" si="1154"/>
        <v>6.927219833879894E-3</v>
      </c>
      <c r="AV2723" s="48">
        <f t="shared" si="1155"/>
        <v>-1.9987680048403093E-3</v>
      </c>
      <c r="AW2723" s="48">
        <f t="shared" si="1156"/>
        <v>-6.5528623179500842E-3</v>
      </c>
      <c r="AX2723" s="48">
        <f t="shared" si="1157"/>
        <v>6.8201166592767194E-3</v>
      </c>
      <c r="BA2723" s="48">
        <f t="shared" si="1158"/>
        <v>-1.9987680048403093E-3</v>
      </c>
      <c r="BB2723" s="48">
        <f t="shared" si="1159"/>
        <v>-6.5528623179500842E-3</v>
      </c>
      <c r="BC2723" s="48">
        <f t="shared" si="1160"/>
        <v>6.8201166592767194E-3</v>
      </c>
      <c r="BF2723" s="48"/>
      <c r="BG2723" s="48"/>
      <c r="BH2723" s="48"/>
    </row>
    <row r="2724" spans="2:60" x14ac:dyDescent="0.2">
      <c r="B2724" s="27">
        <v>43249</v>
      </c>
      <c r="C2724" s="28">
        <v>32.655177590000001</v>
      </c>
      <c r="D2724" s="28">
        <v>41.19</v>
      </c>
      <c r="E2724" s="28">
        <v>15.195499999999999</v>
      </c>
      <c r="F2724" s="28">
        <v>0.48275000000000001</v>
      </c>
      <c r="G2724" s="28">
        <v>76.239999999999995</v>
      </c>
      <c r="H2724" s="28">
        <v>25.621500000000001</v>
      </c>
      <c r="I2724" s="28">
        <v>144.78</v>
      </c>
      <c r="J2724" s="28">
        <v>54.75</v>
      </c>
      <c r="K2724" s="28">
        <v>15.2</v>
      </c>
      <c r="L2724" s="28">
        <v>32.655177590000001</v>
      </c>
      <c r="M2724" s="28">
        <v>17.96</v>
      </c>
      <c r="N2724" s="28">
        <v>19.52003904</v>
      </c>
      <c r="O2724" s="28">
        <v>16.990625000000001</v>
      </c>
      <c r="P2724" s="28">
        <v>142.04</v>
      </c>
      <c r="Q2724" s="28">
        <v>41.15</v>
      </c>
      <c r="R2724" s="28">
        <v>67.56</v>
      </c>
      <c r="S2724" s="28">
        <v>14.752000000000001</v>
      </c>
      <c r="T2724" s="28">
        <v>37.03</v>
      </c>
      <c r="U2724">
        <v>2689.86</v>
      </c>
      <c r="X2724" s="10"/>
      <c r="Y2724" s="10">
        <f t="shared" si="1134"/>
        <v>-3.237612612612617E-2</v>
      </c>
      <c r="Z2724" s="10">
        <f t="shared" si="1135"/>
        <v>-1.9519162104260857E-2</v>
      </c>
      <c r="AA2724" s="10">
        <f t="shared" si="1136"/>
        <v>-2.524215793187512E-2</v>
      </c>
      <c r="AB2724" s="10">
        <f t="shared" si="1137"/>
        <v>-2.3761375126390205E-2</v>
      </c>
      <c r="AC2724" s="10">
        <f t="shared" si="1138"/>
        <v>-2.2564102564102684E-2</v>
      </c>
      <c r="AD2724" s="10">
        <f t="shared" si="1139"/>
        <v>-1.5587553338658466E-3</v>
      </c>
      <c r="AE2724" s="10">
        <f t="shared" si="1140"/>
        <v>-1.0321963223733577E-2</v>
      </c>
      <c r="AF2724" s="10">
        <f t="shared" si="1141"/>
        <v>-1.6525956529549135E-2</v>
      </c>
      <c r="AG2724" s="10">
        <f t="shared" si="1142"/>
        <v>-1.4906027219701912E-2</v>
      </c>
      <c r="AH2724" s="10">
        <f t="shared" si="1143"/>
        <v>-3.237612612612617E-2</v>
      </c>
      <c r="AI2724" s="10">
        <f t="shared" si="1144"/>
        <v>-1.1123470522802492E-3</v>
      </c>
      <c r="AJ2724" s="10">
        <f t="shared" si="1145"/>
        <v>1.6931492576191642E-2</v>
      </c>
      <c r="AK2724" s="10">
        <f t="shared" si="1146"/>
        <v>5.5564184204395461E-2</v>
      </c>
      <c r="AL2724" s="10">
        <f t="shared" si="1147"/>
        <v>-1.4060742407200344E-3</v>
      </c>
      <c r="AM2724" s="10">
        <f t="shared" si="1148"/>
        <v>-2.6496333096759028E-2</v>
      </c>
      <c r="AN2724" s="10">
        <f t="shared" si="1149"/>
        <v>8.3582089552238781E-3</v>
      </c>
      <c r="AO2724" s="10">
        <f t="shared" si="1150"/>
        <v>1.7655846801576391E-3</v>
      </c>
      <c r="AP2724" s="10">
        <f t="shared" si="1151"/>
        <v>-8.0364318242699406E-3</v>
      </c>
      <c r="AR2724" s="48">
        <f t="shared" si="1152"/>
        <v>-1.8530625128845055E-2</v>
      </c>
      <c r="AS2724" s="48">
        <f t="shared" si="1153"/>
        <v>1.465795341757022E-3</v>
      </c>
      <c r="AT2724" s="10">
        <f t="shared" si="1154"/>
        <v>-1.2536664696532029E-2</v>
      </c>
      <c r="AV2724" s="48">
        <f t="shared" si="1155"/>
        <v>-1.8637728303448228E-2</v>
      </c>
      <c r="AW2724" s="48">
        <f t="shared" si="1156"/>
        <v>1.3586921671538473E-3</v>
      </c>
      <c r="AX2724" s="48">
        <f t="shared" si="1157"/>
        <v>-1.2643767871135204E-2</v>
      </c>
      <c r="BA2724" s="48">
        <f t="shared" si="1158"/>
        <v>-1.8637728303448228E-2</v>
      </c>
      <c r="BB2724" s="48">
        <f t="shared" si="1159"/>
        <v>1.3586921671538473E-3</v>
      </c>
      <c r="BC2724" s="48">
        <f t="shared" si="1160"/>
        <v>-1.2643767871135204E-2</v>
      </c>
      <c r="BF2724" s="48"/>
      <c r="BG2724" s="48"/>
      <c r="BH2724" s="48"/>
    </row>
    <row r="2725" spans="2:60" x14ac:dyDescent="0.2">
      <c r="B2725" s="27">
        <v>43248</v>
      </c>
      <c r="C2725" s="28">
        <v>32.246631579999999</v>
      </c>
      <c r="D2725" s="28">
        <v>42.66</v>
      </c>
      <c r="E2725" s="28">
        <v>15.3375</v>
      </c>
      <c r="F2725" s="28">
        <v>0.49075000000000002</v>
      </c>
      <c r="G2725" s="28">
        <v>75.78</v>
      </c>
      <c r="H2725" s="28">
        <v>26.0595</v>
      </c>
      <c r="I2725" s="28">
        <v>147.65</v>
      </c>
      <c r="J2725" s="28">
        <v>56.2</v>
      </c>
      <c r="K2725" s="28">
        <v>15.63</v>
      </c>
      <c r="L2725" s="28">
        <v>32.246631579999999</v>
      </c>
      <c r="M2725" s="28">
        <v>17.71</v>
      </c>
      <c r="N2725" s="28">
        <v>18.801704269999998</v>
      </c>
      <c r="O2725" s="28">
        <v>16.412500000000001</v>
      </c>
      <c r="P2725" s="28">
        <v>138.83000000000001</v>
      </c>
      <c r="Q2725" s="28">
        <v>39.9</v>
      </c>
      <c r="R2725" s="28">
        <v>67.5</v>
      </c>
      <c r="S2725" s="28">
        <v>12.92</v>
      </c>
      <c r="T2725" s="28">
        <v>36.06</v>
      </c>
      <c r="U2725" t="s">
        <v>226</v>
      </c>
      <c r="X2725" s="10"/>
      <c r="Y2725" s="10">
        <f t="shared" si="1134"/>
        <v>-1.2510910677916875E-2</v>
      </c>
      <c r="Z2725" s="10">
        <f t="shared" si="1135"/>
        <v>3.5688273852876984E-2</v>
      </c>
      <c r="AA2725" s="10">
        <f t="shared" si="1136"/>
        <v>9.3448718370570116E-3</v>
      </c>
      <c r="AB2725" s="10">
        <f t="shared" si="1137"/>
        <v>1.6571724495080264E-2</v>
      </c>
      <c r="AC2725" s="10">
        <f t="shared" si="1138"/>
        <v>-6.0335781741867045E-3</v>
      </c>
      <c r="AD2725" s="10">
        <f t="shared" si="1139"/>
        <v>1.709501785609735E-2</v>
      </c>
      <c r="AE2725" s="10">
        <f t="shared" si="1140"/>
        <v>1.9823179997237261E-2</v>
      </c>
      <c r="AF2725" s="10">
        <f t="shared" si="1141"/>
        <v>2.6484018264840259E-2</v>
      </c>
      <c r="AG2725" s="10">
        <f t="shared" si="1142"/>
        <v>2.8289473684210531E-2</v>
      </c>
      <c r="AH2725" s="10">
        <f t="shared" si="1143"/>
        <v>-1.2510910677916875E-2</v>
      </c>
      <c r="AI2725" s="10">
        <f t="shared" si="1144"/>
        <v>-1.3919821826280598E-2</v>
      </c>
      <c r="AJ2725" s="10">
        <f t="shared" si="1145"/>
        <v>-3.6799863387978249E-2</v>
      </c>
      <c r="AK2725" s="10">
        <f t="shared" si="1146"/>
        <v>-3.4026117344123641E-2</v>
      </c>
      <c r="AL2725" s="10">
        <f t="shared" si="1147"/>
        <v>-2.2599267811883816E-2</v>
      </c>
      <c r="AM2725" s="10">
        <f t="shared" si="1148"/>
        <v>-3.0376670716889431E-2</v>
      </c>
      <c r="AN2725" s="10">
        <f t="shared" si="1149"/>
        <v>-8.8809946714030197E-4</v>
      </c>
      <c r="AO2725" s="10">
        <f t="shared" si="1150"/>
        <v>-0.12418655097613884</v>
      </c>
      <c r="AP2725" s="10">
        <f t="shared" si="1151"/>
        <v>-2.6194977045638668E-2</v>
      </c>
      <c r="AR2725" s="48">
        <f t="shared" si="1152"/>
        <v>1.4972452348366231E-2</v>
      </c>
      <c r="AS2725" s="48">
        <f t="shared" si="1153"/>
        <v>-3.3500253250443382E-2</v>
      </c>
      <c r="AT2725" s="10" t="str">
        <f t="shared" si="1154"/>
        <v/>
      </c>
      <c r="AV2725" s="48" t="str">
        <f t="shared" si="1155"/>
        <v/>
      </c>
      <c r="AW2725" s="48" t="str">
        <f t="shared" si="1156"/>
        <v/>
      </c>
      <c r="AX2725" s="48" t="str">
        <f t="shared" si="1157"/>
        <v/>
      </c>
      <c r="BA2725" s="48" t="str">
        <f t="shared" si="1158"/>
        <v/>
      </c>
      <c r="BB2725" s="48" t="str">
        <f t="shared" si="1159"/>
        <v/>
      </c>
      <c r="BC2725" s="48" t="str">
        <f t="shared" si="1160"/>
        <v/>
      </c>
      <c r="BF2725" s="48"/>
      <c r="BG2725" s="48"/>
      <c r="BH2725" s="48"/>
    </row>
    <row r="2726" spans="2:60" x14ac:dyDescent="0.2">
      <c r="B2726" s="27">
        <v>43247</v>
      </c>
      <c r="C2726" s="28">
        <v>33.111228949999997</v>
      </c>
      <c r="D2726" s="28">
        <v>47.01</v>
      </c>
      <c r="E2726" s="28">
        <v>15.483000000000001</v>
      </c>
      <c r="F2726" s="28">
        <v>0.51537500000000003</v>
      </c>
      <c r="G2726" s="28">
        <v>77.495000000000005</v>
      </c>
      <c r="H2726" s="28">
        <v>26.835999999999999</v>
      </c>
      <c r="I2726" s="28">
        <v>149.69999999999999</v>
      </c>
      <c r="J2726" s="28">
        <v>56.77</v>
      </c>
      <c r="K2726" s="28">
        <v>15.85</v>
      </c>
      <c r="L2726" s="28">
        <v>33.111228949999997</v>
      </c>
      <c r="M2726" s="28">
        <v>18.11</v>
      </c>
      <c r="N2726" s="28">
        <v>18.805037609999999</v>
      </c>
      <c r="O2726" s="28">
        <v>15.983124999999999</v>
      </c>
      <c r="P2726" s="28">
        <v>137.93</v>
      </c>
      <c r="Q2726" s="28">
        <v>37.659999999999997</v>
      </c>
      <c r="R2726" s="28">
        <v>68.27</v>
      </c>
      <c r="S2726" s="28">
        <v>12.582000000000001</v>
      </c>
      <c r="T2726" s="28">
        <v>35.31</v>
      </c>
      <c r="U2726" t="s">
        <v>226</v>
      </c>
      <c r="X2726" s="10"/>
      <c r="Y2726" s="10">
        <f t="shared" si="1134"/>
        <v>2.6812021213906911E-2</v>
      </c>
      <c r="Z2726" s="10">
        <f t="shared" si="1135"/>
        <v>0.10196905766526032</v>
      </c>
      <c r="AA2726" s="10">
        <f t="shared" si="1136"/>
        <v>9.4865525672371831E-3</v>
      </c>
      <c r="AB2726" s="10">
        <f t="shared" si="1137"/>
        <v>5.0178298522669307E-2</v>
      </c>
      <c r="AC2726" s="10">
        <f t="shared" si="1138"/>
        <v>2.2631301134864223E-2</v>
      </c>
      <c r="AD2726" s="10">
        <f t="shared" si="1139"/>
        <v>2.9797194880945455E-2</v>
      </c>
      <c r="AE2726" s="10">
        <f t="shared" si="1140"/>
        <v>1.3884185573992402E-2</v>
      </c>
      <c r="AF2726" s="10">
        <f t="shared" si="1141"/>
        <v>1.0142348754448305E-2</v>
      </c>
      <c r="AG2726" s="10">
        <f t="shared" si="1142"/>
        <v>1.4075495841330721E-2</v>
      </c>
      <c r="AH2726" s="10">
        <f t="shared" si="1143"/>
        <v>2.6812021213906911E-2</v>
      </c>
      <c r="AI2726" s="10">
        <f t="shared" si="1144"/>
        <v>2.2586109542631183E-2</v>
      </c>
      <c r="AJ2726" s="10">
        <f t="shared" si="1145"/>
        <v>1.7728924740723073E-4</v>
      </c>
      <c r="AK2726" s="10">
        <f t="shared" si="1146"/>
        <v>-2.6161462300076321E-2</v>
      </c>
      <c r="AL2726" s="10">
        <f t="shared" si="1147"/>
        <v>-6.4827486854426297E-3</v>
      </c>
      <c r="AM2726" s="10">
        <f t="shared" si="1148"/>
        <v>-5.6140350877193046E-2</v>
      </c>
      <c r="AN2726" s="10">
        <f t="shared" si="1149"/>
        <v>1.1407407407407311E-2</v>
      </c>
      <c r="AO2726" s="10">
        <f t="shared" si="1150"/>
        <v>-2.6160990712074228E-2</v>
      </c>
      <c r="AP2726" s="10">
        <f t="shared" si="1151"/>
        <v>-2.0798668885191329E-2</v>
      </c>
      <c r="AR2726" s="48">
        <f t="shared" si="1152"/>
        <v>3.0997384017183868E-2</v>
      </c>
      <c r="AS2726" s="48">
        <f t="shared" si="1153"/>
        <v>-8.3068215609583239E-3</v>
      </c>
      <c r="AT2726" s="10" t="str">
        <f t="shared" si="1154"/>
        <v/>
      </c>
      <c r="AV2726" s="48" t="str">
        <f t="shared" si="1155"/>
        <v/>
      </c>
      <c r="AW2726" s="48" t="str">
        <f t="shared" si="1156"/>
        <v/>
      </c>
      <c r="AX2726" s="48" t="str">
        <f t="shared" si="1157"/>
        <v/>
      </c>
      <c r="BA2726" s="48" t="str">
        <f t="shared" si="1158"/>
        <v/>
      </c>
      <c r="BB2726" s="48" t="str">
        <f t="shared" si="1159"/>
        <v/>
      </c>
      <c r="BC2726" s="48" t="str">
        <f t="shared" si="1160"/>
        <v/>
      </c>
      <c r="BF2726" s="48"/>
      <c r="BG2726" s="48"/>
      <c r="BH2726" s="48"/>
    </row>
    <row r="2727" spans="2:60" x14ac:dyDescent="0.2">
      <c r="B2727" s="27">
        <v>43246</v>
      </c>
      <c r="C2727" s="28">
        <v>32.322640139999997</v>
      </c>
      <c r="D2727" s="28">
        <v>47.18</v>
      </c>
      <c r="E2727" s="28">
        <v>15.6195</v>
      </c>
      <c r="F2727" s="28">
        <v>0.51775000000000004</v>
      </c>
      <c r="G2727" s="28">
        <v>77.83</v>
      </c>
      <c r="H2727" s="28">
        <v>27.0975</v>
      </c>
      <c r="I2727" s="28">
        <v>149.12</v>
      </c>
      <c r="J2727" s="28">
        <v>56.68</v>
      </c>
      <c r="K2727" s="28">
        <v>15.73</v>
      </c>
      <c r="L2727" s="28">
        <v>32.322640139999997</v>
      </c>
      <c r="M2727" s="28">
        <v>17.91</v>
      </c>
      <c r="N2727" s="28">
        <v>18.463370260000001</v>
      </c>
      <c r="O2727" s="28">
        <v>16.116250000000001</v>
      </c>
      <c r="P2727" s="28">
        <v>136.77000000000001</v>
      </c>
      <c r="Q2727" s="28">
        <v>36.299999999999997</v>
      </c>
      <c r="R2727" s="28">
        <v>66.64</v>
      </c>
      <c r="S2727" s="28">
        <v>12.555999999999999</v>
      </c>
      <c r="T2727" s="28">
        <v>36.22</v>
      </c>
      <c r="U2727" t="s">
        <v>226</v>
      </c>
      <c r="X2727" s="10"/>
      <c r="Y2727" s="10">
        <f t="shared" si="1134"/>
        <v>-2.3816355810616918E-2</v>
      </c>
      <c r="Z2727" s="10">
        <f t="shared" si="1135"/>
        <v>3.6162518613060968E-3</v>
      </c>
      <c r="AA2727" s="10">
        <f t="shared" si="1136"/>
        <v>8.8161209068009505E-3</v>
      </c>
      <c r="AB2727" s="10">
        <f t="shared" si="1137"/>
        <v>4.6082949308756671E-3</v>
      </c>
      <c r="AC2727" s="10">
        <f t="shared" si="1138"/>
        <v>4.3228595393249858E-3</v>
      </c>
      <c r="AD2727" s="10">
        <f t="shared" si="1139"/>
        <v>9.7443732299895558E-3</v>
      </c>
      <c r="AE2727" s="10">
        <f t="shared" si="1140"/>
        <v>-3.8744154976618761E-3</v>
      </c>
      <c r="AF2727" s="10">
        <f t="shared" si="1141"/>
        <v>-1.5853443720275084E-3</v>
      </c>
      <c r="AG2727" s="10">
        <f t="shared" si="1142"/>
        <v>-7.5709779179810033E-3</v>
      </c>
      <c r="AH2727" s="10">
        <f t="shared" si="1143"/>
        <v>-2.3816355810616918E-2</v>
      </c>
      <c r="AI2727" s="10">
        <f t="shared" si="1144"/>
        <v>-1.1043622308117063E-2</v>
      </c>
      <c r="AJ2727" s="10">
        <f t="shared" si="1145"/>
        <v>-1.8168926703890698E-2</v>
      </c>
      <c r="AK2727" s="10">
        <f t="shared" si="1146"/>
        <v>8.3290970945919529E-3</v>
      </c>
      <c r="AL2727" s="10">
        <f t="shared" si="1147"/>
        <v>-8.4100630754730954E-3</v>
      </c>
      <c r="AM2727" s="10">
        <f t="shared" si="1148"/>
        <v>-3.6112586298459926E-2</v>
      </c>
      <c r="AN2727" s="10">
        <f t="shared" si="1149"/>
        <v>-2.387578731507245E-2</v>
      </c>
      <c r="AO2727" s="10">
        <f t="shared" si="1150"/>
        <v>-2.0664441265301203E-3</v>
      </c>
      <c r="AP2727" s="10">
        <f t="shared" si="1151"/>
        <v>2.5771736052109695E-2</v>
      </c>
      <c r="AR2727" s="48">
        <f t="shared" si="1152"/>
        <v>-6.3768812555445005E-4</v>
      </c>
      <c r="AS2727" s="48">
        <f t="shared" si="1153"/>
        <v>-9.9325502768287353E-3</v>
      </c>
      <c r="AT2727" s="10" t="str">
        <f t="shared" si="1154"/>
        <v/>
      </c>
      <c r="AV2727" s="48" t="str">
        <f t="shared" si="1155"/>
        <v/>
      </c>
      <c r="AW2727" s="48" t="str">
        <f t="shared" si="1156"/>
        <v/>
      </c>
      <c r="AX2727" s="48" t="str">
        <f t="shared" si="1157"/>
        <v/>
      </c>
      <c r="BA2727" s="48" t="str">
        <f t="shared" si="1158"/>
        <v/>
      </c>
      <c r="BB2727" s="48" t="str">
        <f t="shared" si="1159"/>
        <v/>
      </c>
      <c r="BC2727" s="48" t="str">
        <f t="shared" si="1160"/>
        <v/>
      </c>
      <c r="BF2727" s="48"/>
      <c r="BG2727" s="48"/>
      <c r="BH2727" s="48"/>
    </row>
    <row r="2728" spans="2:60" x14ac:dyDescent="0.2">
      <c r="B2728" s="27">
        <v>43245</v>
      </c>
      <c r="C2728" s="28">
        <v>31.581556679999998</v>
      </c>
      <c r="D2728" s="28">
        <v>47.13</v>
      </c>
      <c r="E2728" s="28">
        <v>15.516</v>
      </c>
      <c r="F2728" s="28">
        <v>0.51624999999999999</v>
      </c>
      <c r="G2728" s="28">
        <v>77.650000000000006</v>
      </c>
      <c r="H2728" s="28">
        <v>26.864999999999998</v>
      </c>
      <c r="I2728" s="28">
        <v>150.15</v>
      </c>
      <c r="J2728" s="28">
        <v>57.59</v>
      </c>
      <c r="K2728" s="28">
        <v>16.09</v>
      </c>
      <c r="L2728" s="28">
        <v>31.581556679999998</v>
      </c>
      <c r="M2728" s="28">
        <v>18.079999999999998</v>
      </c>
      <c r="N2728" s="28">
        <v>18.505037009999999</v>
      </c>
      <c r="O2728" s="28">
        <v>16.954999999999998</v>
      </c>
      <c r="P2728" s="28">
        <v>140.53</v>
      </c>
      <c r="Q2728" s="28">
        <v>36.89</v>
      </c>
      <c r="R2728" s="28">
        <v>67.03</v>
      </c>
      <c r="S2728" s="28">
        <v>13.162000000000001</v>
      </c>
      <c r="T2728" s="28">
        <v>37.380000000000003</v>
      </c>
      <c r="U2728">
        <v>2721.33</v>
      </c>
      <c r="X2728" s="10"/>
      <c r="Y2728" s="10">
        <f t="shared" si="1134"/>
        <v>-2.2927689594356204E-2</v>
      </c>
      <c r="Z2728" s="10">
        <f t="shared" si="1135"/>
        <v>-1.059771089444661E-3</v>
      </c>
      <c r="AA2728" s="10">
        <f t="shared" si="1136"/>
        <v>-6.6263324690291059E-3</v>
      </c>
      <c r="AB2728" s="10">
        <f t="shared" si="1137"/>
        <v>-2.8971511347176682E-3</v>
      </c>
      <c r="AC2728" s="10">
        <f t="shared" si="1138"/>
        <v>-2.3127328793522972E-3</v>
      </c>
      <c r="AD2728" s="10">
        <f t="shared" si="1139"/>
        <v>-8.5801273180183824E-3</v>
      </c>
      <c r="AE2728" s="10">
        <f t="shared" si="1140"/>
        <v>6.9071888412017834E-3</v>
      </c>
      <c r="AF2728" s="10">
        <f t="shared" si="1141"/>
        <v>1.6055045871559592E-2</v>
      </c>
      <c r="AG2728" s="10">
        <f t="shared" si="1142"/>
        <v>2.2886204704386515E-2</v>
      </c>
      <c r="AH2728" s="10">
        <f t="shared" si="1143"/>
        <v>-2.2927689594356204E-2</v>
      </c>
      <c r="AI2728" s="10">
        <f t="shared" si="1144"/>
        <v>9.49190396426558E-3</v>
      </c>
      <c r="AJ2728" s="10">
        <f t="shared" si="1145"/>
        <v>2.2567250406209105E-3</v>
      </c>
      <c r="AK2728" s="10">
        <f t="shared" si="1146"/>
        <v>5.2043744667648939E-2</v>
      </c>
      <c r="AL2728" s="10">
        <f t="shared" si="1147"/>
        <v>2.7491408934707806E-2</v>
      </c>
      <c r="AM2728" s="10">
        <f t="shared" si="1148"/>
        <v>1.6253443526170974E-2</v>
      </c>
      <c r="AN2728" s="10">
        <f t="shared" si="1149"/>
        <v>5.8523409363746559E-3</v>
      </c>
      <c r="AO2728" s="10">
        <f t="shared" si="1150"/>
        <v>4.82637782733355E-2</v>
      </c>
      <c r="AP2728" s="10">
        <f t="shared" si="1151"/>
        <v>3.2026504693539515E-2</v>
      </c>
      <c r="AR2728" s="48">
        <f t="shared" si="1152"/>
        <v>1.6051499246995239E-4</v>
      </c>
      <c r="AS2728" s="48">
        <f t="shared" si="1153"/>
        <v>1.8972462271367521E-2</v>
      </c>
      <c r="AT2728" s="10" t="str">
        <f t="shared" si="1154"/>
        <v/>
      </c>
      <c r="AV2728" s="48" t="str">
        <f t="shared" si="1155"/>
        <v/>
      </c>
      <c r="AW2728" s="48" t="str">
        <f t="shared" si="1156"/>
        <v/>
      </c>
      <c r="AX2728" s="48" t="str">
        <f t="shared" si="1157"/>
        <v/>
      </c>
      <c r="BA2728" s="48" t="str">
        <f t="shared" si="1158"/>
        <v/>
      </c>
      <c r="BB2728" s="48" t="str">
        <f t="shared" si="1159"/>
        <v/>
      </c>
      <c r="BC2728" s="48" t="str">
        <f t="shared" si="1160"/>
        <v/>
      </c>
      <c r="BF2728" s="48"/>
      <c r="BG2728" s="48"/>
      <c r="BH2728" s="48"/>
    </row>
    <row r="2729" spans="2:60" x14ac:dyDescent="0.2">
      <c r="B2729" s="27">
        <v>43244</v>
      </c>
      <c r="C2729" s="28">
        <v>31.790580219999999</v>
      </c>
      <c r="D2729" s="28">
        <v>45.92</v>
      </c>
      <c r="E2729" s="28">
        <v>14.862500000000001</v>
      </c>
      <c r="F2729" s="28">
        <v>0.50749999999999995</v>
      </c>
      <c r="G2729" s="28">
        <v>76.739999999999995</v>
      </c>
      <c r="H2729" s="28">
        <v>26.019500000000001</v>
      </c>
      <c r="I2729" s="28">
        <v>147.18</v>
      </c>
      <c r="J2729" s="28">
        <v>55.89</v>
      </c>
      <c r="K2729" s="28">
        <v>15.41</v>
      </c>
      <c r="L2729" s="28">
        <v>31.790580219999999</v>
      </c>
      <c r="M2729" s="28">
        <v>18.72</v>
      </c>
      <c r="N2729" s="28">
        <v>19.871706410000002</v>
      </c>
      <c r="O2729" s="28">
        <v>17.267499999999998</v>
      </c>
      <c r="P2729" s="28">
        <v>145.91</v>
      </c>
      <c r="Q2729" s="28">
        <v>36.57</v>
      </c>
      <c r="R2729" s="28">
        <v>67.930000000000007</v>
      </c>
      <c r="S2729" s="28">
        <v>13.714</v>
      </c>
      <c r="T2729" s="28">
        <v>39.67</v>
      </c>
      <c r="U2729">
        <v>2727.76</v>
      </c>
      <c r="X2729" s="10"/>
      <c r="Y2729" s="10">
        <f t="shared" si="1134"/>
        <v>6.6185318892899581E-3</v>
      </c>
      <c r="Z2729" s="10">
        <f t="shared" si="1135"/>
        <v>-2.5673668576278397E-2</v>
      </c>
      <c r="AA2729" s="10">
        <f t="shared" si="1136"/>
        <v>-4.2117813869553933E-2</v>
      </c>
      <c r="AB2729" s="10">
        <f t="shared" si="1137"/>
        <v>-1.6949152542372947E-2</v>
      </c>
      <c r="AC2729" s="10">
        <f t="shared" si="1138"/>
        <v>-1.1719253058596446E-2</v>
      </c>
      <c r="AD2729" s="10">
        <f t="shared" si="1139"/>
        <v>-3.147217569328109E-2</v>
      </c>
      <c r="AE2729" s="10">
        <f t="shared" si="1140"/>
        <v>-1.9780219780219821E-2</v>
      </c>
      <c r="AF2729" s="10">
        <f t="shared" si="1141"/>
        <v>-2.9519013717659415E-2</v>
      </c>
      <c r="AG2729" s="10">
        <f t="shared" si="1142"/>
        <v>-4.2262274704785607E-2</v>
      </c>
      <c r="AH2729" s="10">
        <f t="shared" si="1143"/>
        <v>6.6185318892899581E-3</v>
      </c>
      <c r="AI2729" s="10">
        <f t="shared" si="1144"/>
        <v>3.539823008849563E-2</v>
      </c>
      <c r="AJ2729" s="10">
        <f t="shared" si="1145"/>
        <v>7.3853913356750622E-2</v>
      </c>
      <c r="AK2729" s="10">
        <f t="shared" si="1146"/>
        <v>1.8431141256266548E-2</v>
      </c>
      <c r="AL2729" s="10">
        <f t="shared" si="1147"/>
        <v>3.8283640503806948E-2</v>
      </c>
      <c r="AM2729" s="10">
        <f t="shared" si="1148"/>
        <v>-8.6744375169423016E-3</v>
      </c>
      <c r="AN2729" s="10">
        <f t="shared" si="1149"/>
        <v>1.3426823810234412E-2</v>
      </c>
      <c r="AO2729" s="10">
        <f t="shared" si="1150"/>
        <v>4.1938915058501669E-2</v>
      </c>
      <c r="AP2729" s="10">
        <f t="shared" si="1151"/>
        <v>6.1262707330123067E-2</v>
      </c>
      <c r="AR2729" s="48">
        <f t="shared" si="1152"/>
        <v>-2.3652782228161966E-2</v>
      </c>
      <c r="AS2729" s="48">
        <f t="shared" si="1153"/>
        <v>3.1171051752947394E-2</v>
      </c>
      <c r="AT2729" s="10">
        <f t="shared" si="1154"/>
        <v>2.3628152410770653E-3</v>
      </c>
      <c r="AV2729" s="48">
        <f t="shared" si="1155"/>
        <v>-2.3759885402765139E-2</v>
      </c>
      <c r="AW2729" s="48">
        <f t="shared" si="1156"/>
        <v>3.1063948578344221E-2</v>
      </c>
      <c r="AX2729" s="48">
        <f t="shared" si="1157"/>
        <v>2.2557120664738906E-3</v>
      </c>
      <c r="BA2729" s="48">
        <f t="shared" si="1158"/>
        <v>-2.3759885402765139E-2</v>
      </c>
      <c r="BB2729" s="48">
        <f t="shared" si="1159"/>
        <v>3.1063948578344221E-2</v>
      </c>
      <c r="BC2729" s="48">
        <f t="shared" si="1160"/>
        <v>2.2557120664738906E-3</v>
      </c>
      <c r="BF2729" s="48"/>
      <c r="BG2729" s="48"/>
      <c r="BH2729" s="48"/>
    </row>
    <row r="2730" spans="2:60" x14ac:dyDescent="0.2">
      <c r="B2730" s="27">
        <v>43243</v>
      </c>
      <c r="C2730" s="28">
        <v>31.771578080000001</v>
      </c>
      <c r="D2730" s="28">
        <v>46.39</v>
      </c>
      <c r="E2730" s="28">
        <v>14.472</v>
      </c>
      <c r="F2730" s="28">
        <v>0.50049999999999994</v>
      </c>
      <c r="G2730" s="28">
        <v>76.239999999999995</v>
      </c>
      <c r="H2730" s="28">
        <v>25.497</v>
      </c>
      <c r="I2730" s="28">
        <v>148.63</v>
      </c>
      <c r="J2730" s="28">
        <v>55.71</v>
      </c>
      <c r="K2730" s="28">
        <v>15.26</v>
      </c>
      <c r="L2730" s="28">
        <v>31.771578080000001</v>
      </c>
      <c r="M2730" s="28">
        <v>18.63</v>
      </c>
      <c r="N2730" s="28">
        <v>19.766706200000002</v>
      </c>
      <c r="O2730" s="28">
        <v>17.144375</v>
      </c>
      <c r="P2730" s="28">
        <v>145.4</v>
      </c>
      <c r="Q2730" s="28">
        <v>36.14</v>
      </c>
      <c r="R2730" s="28">
        <v>66.98</v>
      </c>
      <c r="S2730" s="28">
        <v>13.686</v>
      </c>
      <c r="T2730" s="28">
        <v>41.22</v>
      </c>
      <c r="U2730">
        <v>2733.29</v>
      </c>
      <c r="X2730" s="10"/>
      <c r="Y2730" s="10">
        <f t="shared" si="1134"/>
        <v>-5.9772863120133302E-4</v>
      </c>
      <c r="Z2730" s="10">
        <f t="shared" si="1135"/>
        <v>1.0235191637630647E-2</v>
      </c>
      <c r="AA2730" s="10">
        <f t="shared" si="1136"/>
        <v>-2.6274179983179269E-2</v>
      </c>
      <c r="AB2730" s="10">
        <f t="shared" si="1137"/>
        <v>-1.379310344827589E-2</v>
      </c>
      <c r="AC2730" s="10">
        <f t="shared" si="1138"/>
        <v>-6.5155069064373183E-3</v>
      </c>
      <c r="AD2730" s="10">
        <f t="shared" si="1139"/>
        <v>-2.0081093026384056E-2</v>
      </c>
      <c r="AE2730" s="10">
        <f t="shared" si="1140"/>
        <v>9.8518820491912962E-3</v>
      </c>
      <c r="AF2730" s="10">
        <f t="shared" si="1141"/>
        <v>-3.2206119162641045E-3</v>
      </c>
      <c r="AG2730" s="10">
        <f t="shared" si="1142"/>
        <v>-9.7339390006490056E-3</v>
      </c>
      <c r="AH2730" s="10">
        <f t="shared" si="1143"/>
        <v>-5.9772863120133302E-4</v>
      </c>
      <c r="AI2730" s="10">
        <f t="shared" si="1144"/>
        <v>-4.8076923076922906E-3</v>
      </c>
      <c r="AJ2730" s="10">
        <f t="shared" si="1145"/>
        <v>-5.2839050574520208E-3</v>
      </c>
      <c r="AK2730" s="10">
        <f t="shared" si="1146"/>
        <v>-7.130447372231008E-3</v>
      </c>
      <c r="AL2730" s="10">
        <f t="shared" si="1147"/>
        <v>-3.4953053252003707E-3</v>
      </c>
      <c r="AM2730" s="10">
        <f t="shared" si="1148"/>
        <v>-1.1758271807492449E-2</v>
      </c>
      <c r="AN2730" s="10">
        <f t="shared" si="1149"/>
        <v>-1.398498454291186E-2</v>
      </c>
      <c r="AO2730" s="10">
        <f t="shared" si="1150"/>
        <v>-2.0417092022750882E-3</v>
      </c>
      <c r="AP2730" s="10">
        <f t="shared" si="1151"/>
        <v>3.9072346861608098E-2</v>
      </c>
      <c r="AR2730" s="48">
        <f t="shared" si="1152"/>
        <v>-6.6810099139521144E-3</v>
      </c>
      <c r="AS2730" s="48">
        <f t="shared" si="1153"/>
        <v>-1.1141885983164802E-3</v>
      </c>
      <c r="AT2730" s="10">
        <f t="shared" si="1154"/>
        <v>2.0273044549372621E-3</v>
      </c>
      <c r="AV2730" s="48">
        <f t="shared" si="1155"/>
        <v>-6.7881130885552891E-3</v>
      </c>
      <c r="AW2730" s="48">
        <f t="shared" si="1156"/>
        <v>-1.2212917729196549E-3</v>
      </c>
      <c r="AX2730" s="48">
        <f t="shared" si="1157"/>
        <v>1.9202012803340874E-3</v>
      </c>
      <c r="BA2730" s="48">
        <f t="shared" si="1158"/>
        <v>-6.7881130885552891E-3</v>
      </c>
      <c r="BB2730" s="48">
        <f t="shared" si="1159"/>
        <v>-1.2212917729196549E-3</v>
      </c>
      <c r="BC2730" s="48">
        <f t="shared" si="1160"/>
        <v>1.9202012803340874E-3</v>
      </c>
      <c r="BF2730" s="48"/>
      <c r="BG2730" s="48"/>
      <c r="BH2730" s="48"/>
    </row>
    <row r="2731" spans="2:60" x14ac:dyDescent="0.2">
      <c r="B2731" s="27">
        <v>43242</v>
      </c>
      <c r="C2731" s="28">
        <v>31.306025649999999</v>
      </c>
      <c r="D2731" s="28">
        <v>46.24</v>
      </c>
      <c r="E2731" s="28">
        <v>14.537000000000001</v>
      </c>
      <c r="F2731" s="28">
        <v>0.499</v>
      </c>
      <c r="G2731" s="28">
        <v>75.180000000000007</v>
      </c>
      <c r="H2731" s="28">
        <v>25.522749999999998</v>
      </c>
      <c r="I2731" s="28">
        <v>149.21</v>
      </c>
      <c r="J2731" s="28">
        <v>55.93</v>
      </c>
      <c r="K2731" s="28">
        <v>15.38</v>
      </c>
      <c r="L2731" s="28">
        <v>31.306025649999999</v>
      </c>
      <c r="M2731" s="28">
        <v>17.13</v>
      </c>
      <c r="N2731" s="28">
        <v>19.101704869999999</v>
      </c>
      <c r="O2731" s="28">
        <v>16.643750000000001</v>
      </c>
      <c r="P2731" s="28">
        <v>144.06</v>
      </c>
      <c r="Q2731" s="28">
        <v>36.56</v>
      </c>
      <c r="R2731" s="28">
        <v>67</v>
      </c>
      <c r="S2731" s="28">
        <v>13.35</v>
      </c>
      <c r="T2731" s="28">
        <v>39.81</v>
      </c>
      <c r="U2731">
        <v>2724.44</v>
      </c>
      <c r="X2731" s="10"/>
      <c r="Y2731" s="10">
        <f t="shared" si="1134"/>
        <v>-1.4653110047846973E-2</v>
      </c>
      <c r="Z2731" s="10">
        <f t="shared" si="1135"/>
        <v>-3.233455486096104E-3</v>
      </c>
      <c r="AA2731" s="10">
        <f t="shared" si="1136"/>
        <v>4.4914317302378048E-3</v>
      </c>
      <c r="AB2731" s="10">
        <f t="shared" si="1137"/>
        <v>-2.9970029970028955E-3</v>
      </c>
      <c r="AC2731" s="10">
        <f t="shared" si="1138"/>
        <v>-1.3903462749212836E-2</v>
      </c>
      <c r="AD2731" s="10">
        <f t="shared" si="1139"/>
        <v>1.0099227360080842E-3</v>
      </c>
      <c r="AE2731" s="10">
        <f t="shared" si="1140"/>
        <v>3.9023077440625276E-3</v>
      </c>
      <c r="AF2731" s="10">
        <f t="shared" si="1141"/>
        <v>3.9490217196194166E-3</v>
      </c>
      <c r="AG2731" s="10">
        <f t="shared" si="1142"/>
        <v>7.8636959370905757E-3</v>
      </c>
      <c r="AH2731" s="10">
        <f t="shared" si="1143"/>
        <v>-1.4653110047846973E-2</v>
      </c>
      <c r="AI2731" s="10">
        <f t="shared" si="1144"/>
        <v>-8.0515297906602279E-2</v>
      </c>
      <c r="AJ2731" s="10">
        <f t="shared" si="1145"/>
        <v>-3.3642495784148574E-2</v>
      </c>
      <c r="AK2731" s="10">
        <f t="shared" si="1146"/>
        <v>-2.9200539535561898E-2</v>
      </c>
      <c r="AL2731" s="10">
        <f t="shared" si="1147"/>
        <v>-9.2159559834937843E-3</v>
      </c>
      <c r="AM2731" s="10">
        <f t="shared" si="1148"/>
        <v>1.1621472053126691E-2</v>
      </c>
      <c r="AN2731" s="10">
        <f t="shared" si="1149"/>
        <v>2.9859659599873467E-4</v>
      </c>
      <c r="AO2731" s="10">
        <f t="shared" si="1150"/>
        <v>-2.4550635686102606E-2</v>
      </c>
      <c r="AP2731" s="10">
        <f t="shared" si="1151"/>
        <v>-3.4206695778748131E-2</v>
      </c>
      <c r="AR2731" s="48">
        <f t="shared" si="1152"/>
        <v>-1.5078501570156E-3</v>
      </c>
      <c r="AS2731" s="48">
        <f t="shared" si="1153"/>
        <v>-2.3784962452597647E-2</v>
      </c>
      <c r="AT2731" s="10">
        <f t="shared" si="1154"/>
        <v>-3.2378562099154573E-3</v>
      </c>
      <c r="AV2731" s="48">
        <f t="shared" si="1155"/>
        <v>-1.6149533316187747E-3</v>
      </c>
      <c r="AW2731" s="48">
        <f t="shared" si="1156"/>
        <v>-2.389206562720082E-2</v>
      </c>
      <c r="AX2731" s="48">
        <f t="shared" si="1157"/>
        <v>-3.344959384518632E-3</v>
      </c>
      <c r="BA2731" s="48">
        <f t="shared" si="1158"/>
        <v>-1.6149533316187747E-3</v>
      </c>
      <c r="BB2731" s="48">
        <f t="shared" si="1159"/>
        <v>-2.389206562720082E-2</v>
      </c>
      <c r="BC2731" s="48">
        <f t="shared" si="1160"/>
        <v>-3.344959384518632E-3</v>
      </c>
      <c r="BF2731" s="48"/>
      <c r="BG2731" s="48"/>
      <c r="BH2731" s="48"/>
    </row>
    <row r="2732" spans="2:60" x14ac:dyDescent="0.2">
      <c r="B2732" s="27">
        <v>43241</v>
      </c>
      <c r="C2732" s="28">
        <v>31.220516020000002</v>
      </c>
      <c r="D2732" s="28">
        <v>45.48</v>
      </c>
      <c r="E2732" s="28">
        <v>14.3475</v>
      </c>
      <c r="F2732" s="28">
        <v>0.49</v>
      </c>
      <c r="G2732" s="28">
        <v>74.05</v>
      </c>
      <c r="H2732" s="28">
        <v>25.200500000000002</v>
      </c>
      <c r="I2732" s="28">
        <v>147.58000000000001</v>
      </c>
      <c r="J2732" s="28">
        <v>54.99</v>
      </c>
      <c r="K2732" s="28">
        <v>15.2</v>
      </c>
      <c r="L2732" s="28">
        <v>31.220516020000002</v>
      </c>
      <c r="M2732" s="28">
        <v>17.350000000000001</v>
      </c>
      <c r="N2732" s="28">
        <v>19.503372339999999</v>
      </c>
      <c r="O2732" s="28">
        <v>16.774374999999999</v>
      </c>
      <c r="P2732" s="28">
        <v>146.16</v>
      </c>
      <c r="Q2732" s="28">
        <v>37.18</v>
      </c>
      <c r="R2732" s="28">
        <v>66.52</v>
      </c>
      <c r="S2732" s="28">
        <v>13.644</v>
      </c>
      <c r="T2732" s="28">
        <v>41.38</v>
      </c>
      <c r="U2732">
        <v>2733.01</v>
      </c>
      <c r="X2732" s="10"/>
      <c r="Y2732" s="10">
        <f t="shared" si="1134"/>
        <v>-2.7314112291350057E-3</v>
      </c>
      <c r="Z2732" s="10">
        <f t="shared" si="1135"/>
        <v>-1.6435986159169635E-2</v>
      </c>
      <c r="AA2732" s="10">
        <f t="shared" si="1136"/>
        <v>-1.3035702001788607E-2</v>
      </c>
      <c r="AB2732" s="10">
        <f t="shared" si="1137"/>
        <v>-1.8036072144288595E-2</v>
      </c>
      <c r="AC2732" s="10">
        <f t="shared" si="1138"/>
        <v>-1.5030593242883916E-2</v>
      </c>
      <c r="AD2732" s="10">
        <f t="shared" si="1139"/>
        <v>-1.2625990537853404E-2</v>
      </c>
      <c r="AE2732" s="10">
        <f t="shared" si="1140"/>
        <v>-1.0924200790831673E-2</v>
      </c>
      <c r="AF2732" s="10">
        <f t="shared" si="1141"/>
        <v>-1.6806722689075571E-2</v>
      </c>
      <c r="AG2732" s="10">
        <f t="shared" si="1142"/>
        <v>-1.1703511053316129E-2</v>
      </c>
      <c r="AH2732" s="10">
        <f t="shared" si="1143"/>
        <v>-2.7314112291350057E-3</v>
      </c>
      <c r="AI2732" s="10">
        <f t="shared" si="1144"/>
        <v>1.2842965557501529E-2</v>
      </c>
      <c r="AJ2732" s="10">
        <f t="shared" si="1145"/>
        <v>2.1027833522380135E-2</v>
      </c>
      <c r="AK2732" s="10">
        <f t="shared" si="1146"/>
        <v>7.8482914006758886E-3</v>
      </c>
      <c r="AL2732" s="10">
        <f t="shared" si="1147"/>
        <v>1.4577259475218707E-2</v>
      </c>
      <c r="AM2732" s="10">
        <f t="shared" si="1148"/>
        <v>1.6958424507658609E-2</v>
      </c>
      <c r="AN2732" s="10">
        <f t="shared" si="1149"/>
        <v>-7.1641791044776415E-3</v>
      </c>
      <c r="AO2732" s="10">
        <f t="shared" si="1150"/>
        <v>2.2022471910112307E-2</v>
      </c>
      <c r="AP2732" s="10">
        <f t="shared" si="1151"/>
        <v>3.9437327304697289E-2</v>
      </c>
      <c r="AR2732" s="48">
        <f t="shared" si="1152"/>
        <v>-1.3036687760926948E-2</v>
      </c>
      <c r="AS2732" s="48">
        <f t="shared" si="1153"/>
        <v>1.3868775927181312E-2</v>
      </c>
      <c r="AT2732" s="10">
        <f t="shared" si="1154"/>
        <v>3.1456005637855444E-3</v>
      </c>
      <c r="AV2732" s="48">
        <f t="shared" si="1155"/>
        <v>-1.3143790935530123E-2</v>
      </c>
      <c r="AW2732" s="48">
        <f t="shared" si="1156"/>
        <v>1.3761672752578138E-2</v>
      </c>
      <c r="AX2732" s="48">
        <f t="shared" si="1157"/>
        <v>3.0384973891823697E-3</v>
      </c>
      <c r="BA2732" s="48">
        <f t="shared" si="1158"/>
        <v>-1.3143790935530123E-2</v>
      </c>
      <c r="BB2732" s="48">
        <f t="shared" si="1159"/>
        <v>1.3761672752578138E-2</v>
      </c>
      <c r="BC2732" s="48">
        <f t="shared" si="1160"/>
        <v>3.0384973891823697E-3</v>
      </c>
      <c r="BF2732" s="48"/>
      <c r="BG2732" s="48"/>
      <c r="BH2732" s="48"/>
    </row>
    <row r="2733" spans="2:60" x14ac:dyDescent="0.2">
      <c r="B2733" s="27">
        <v>43240</v>
      </c>
      <c r="C2733" s="28">
        <v>31.11600425</v>
      </c>
      <c r="D2733" s="28">
        <v>45.954999999999998</v>
      </c>
      <c r="E2733" s="28">
        <v>14.663500000000001</v>
      </c>
      <c r="F2733" s="28">
        <v>0.49349999999999999</v>
      </c>
      <c r="G2733" s="28">
        <v>76.28</v>
      </c>
      <c r="H2733" s="28">
        <v>25.296500000000002</v>
      </c>
      <c r="I2733" s="28">
        <v>147.82</v>
      </c>
      <c r="J2733" s="28">
        <v>56.81</v>
      </c>
      <c r="K2733" s="28">
        <v>16.04</v>
      </c>
      <c r="L2733" s="28">
        <v>31.11600425</v>
      </c>
      <c r="M2733" s="28">
        <v>17.649999999999999</v>
      </c>
      <c r="N2733" s="28">
        <v>19.600039200000001</v>
      </c>
      <c r="O2733" s="28">
        <v>16.802499999999998</v>
      </c>
      <c r="P2733" s="28">
        <v>145.96</v>
      </c>
      <c r="Q2733" s="28">
        <v>37.369999999999997</v>
      </c>
      <c r="R2733" s="28">
        <v>66.86</v>
      </c>
      <c r="S2733" s="28">
        <v>13.596</v>
      </c>
      <c r="T2733" s="28">
        <v>39.79</v>
      </c>
      <c r="U2733" t="s">
        <v>226</v>
      </c>
      <c r="X2733" s="10"/>
      <c r="Y2733" s="10">
        <f t="shared" si="1134"/>
        <v>-3.3475349969568358E-3</v>
      </c>
      <c r="Z2733" s="10">
        <f t="shared" si="1135"/>
        <v>1.0444151275285973E-2</v>
      </c>
      <c r="AA2733" s="10">
        <f t="shared" si="1136"/>
        <v>2.2024742986582968E-2</v>
      </c>
      <c r="AB2733" s="10">
        <f t="shared" si="1137"/>
        <v>7.1428571428571175E-3</v>
      </c>
      <c r="AC2733" s="10">
        <f t="shared" si="1138"/>
        <v>3.0114787305874469E-2</v>
      </c>
      <c r="AD2733" s="10">
        <f t="shared" si="1139"/>
        <v>3.8094482252335471E-3</v>
      </c>
      <c r="AE2733" s="10">
        <f t="shared" si="1140"/>
        <v>1.6262366174277787E-3</v>
      </c>
      <c r="AF2733" s="10">
        <f t="shared" si="1141"/>
        <v>3.3096926713948038E-2</v>
      </c>
      <c r="AG2733" s="10">
        <f t="shared" si="1142"/>
        <v>5.5263157894736903E-2</v>
      </c>
      <c r="AH2733" s="10">
        <f t="shared" si="1143"/>
        <v>-3.3475349969568358E-3</v>
      </c>
      <c r="AI2733" s="10">
        <f t="shared" si="1144"/>
        <v>1.7291066282420609E-2</v>
      </c>
      <c r="AJ2733" s="10">
        <f t="shared" si="1145"/>
        <v>4.9564177063752268E-3</v>
      </c>
      <c r="AK2733" s="10">
        <f t="shared" si="1146"/>
        <v>1.6766645553112358E-3</v>
      </c>
      <c r="AL2733" s="10">
        <f t="shared" si="1147"/>
        <v>-1.3683634373288234E-3</v>
      </c>
      <c r="AM2733" s="10">
        <f t="shared" si="1148"/>
        <v>5.110274341043608E-3</v>
      </c>
      <c r="AN2733" s="10">
        <f t="shared" si="1149"/>
        <v>5.111244738424503E-3</v>
      </c>
      <c r="AO2733" s="10">
        <f t="shared" si="1150"/>
        <v>-3.5180299032542273E-3</v>
      </c>
      <c r="AP2733" s="10">
        <f t="shared" si="1151"/>
        <v>-3.8424359594006807E-2</v>
      </c>
      <c r="AR2733" s="48">
        <f t="shared" si="1152"/>
        <v>1.7797197018332218E-2</v>
      </c>
      <c r="AS2733" s="48">
        <f t="shared" si="1153"/>
        <v>-1.3902911453301679E-3</v>
      </c>
      <c r="AT2733" s="10" t="str">
        <f t="shared" si="1154"/>
        <v/>
      </c>
      <c r="AV2733" s="48" t="str">
        <f t="shared" si="1155"/>
        <v/>
      </c>
      <c r="AW2733" s="48" t="str">
        <f t="shared" si="1156"/>
        <v/>
      </c>
      <c r="AX2733" s="48" t="str">
        <f t="shared" si="1157"/>
        <v/>
      </c>
      <c r="BA2733" s="48" t="str">
        <f t="shared" si="1158"/>
        <v/>
      </c>
      <c r="BB2733" s="48" t="str">
        <f t="shared" si="1159"/>
        <v/>
      </c>
      <c r="BC2733" s="48" t="str">
        <f t="shared" si="1160"/>
        <v/>
      </c>
      <c r="BF2733" s="48"/>
      <c r="BG2733" s="48"/>
      <c r="BH2733" s="48"/>
    </row>
    <row r="2734" spans="2:60" x14ac:dyDescent="0.2">
      <c r="B2734" s="27">
        <v>43239</v>
      </c>
      <c r="C2734" s="28">
        <v>31.07799997</v>
      </c>
      <c r="D2734" s="28">
        <v>46.354999999999997</v>
      </c>
      <c r="E2734" s="28">
        <v>14.737</v>
      </c>
      <c r="F2734" s="28">
        <v>0.49137500000000001</v>
      </c>
      <c r="G2734" s="28">
        <v>76.45</v>
      </c>
      <c r="H2734" s="28">
        <v>25.09</v>
      </c>
      <c r="I2734" s="28">
        <v>148.63</v>
      </c>
      <c r="J2734" s="28">
        <v>58.84</v>
      </c>
      <c r="K2734" s="28">
        <v>16.45</v>
      </c>
      <c r="L2734" s="28">
        <v>31.07799997</v>
      </c>
      <c r="M2734" s="28">
        <v>18.059999999999999</v>
      </c>
      <c r="N2734" s="28">
        <v>19.81170629</v>
      </c>
      <c r="O2734" s="28">
        <v>17.265625</v>
      </c>
      <c r="P2734" s="28">
        <v>148.94999999999999</v>
      </c>
      <c r="Q2734" s="28">
        <v>37.619999999999997</v>
      </c>
      <c r="R2734" s="28">
        <v>66.989999999999995</v>
      </c>
      <c r="S2734" s="28">
        <v>13.49</v>
      </c>
      <c r="T2734" s="28">
        <v>40.380000000000003</v>
      </c>
      <c r="U2734" t="s">
        <v>226</v>
      </c>
      <c r="X2734" s="10"/>
      <c r="Y2734" s="10">
        <f t="shared" si="1134"/>
        <v>-1.221374045801471E-3</v>
      </c>
      <c r="Z2734" s="10">
        <f t="shared" si="1135"/>
        <v>8.7041671200087656E-3</v>
      </c>
      <c r="AA2734" s="10">
        <f t="shared" si="1136"/>
        <v>5.0124458689944085E-3</v>
      </c>
      <c r="AB2734" s="10">
        <f t="shared" si="1137"/>
        <v>-4.3059777102329999E-3</v>
      </c>
      <c r="AC2734" s="10">
        <f t="shared" si="1138"/>
        <v>2.2286313581540984E-3</v>
      </c>
      <c r="AD2734" s="10">
        <f t="shared" si="1139"/>
        <v>-8.1631846302848698E-3</v>
      </c>
      <c r="AE2734" s="10">
        <f t="shared" si="1140"/>
        <v>5.4796373968339918E-3</v>
      </c>
      <c r="AF2734" s="10">
        <f t="shared" si="1141"/>
        <v>3.5733145572962588E-2</v>
      </c>
      <c r="AG2734" s="10">
        <f t="shared" si="1142"/>
        <v>2.5561097256857845E-2</v>
      </c>
      <c r="AH2734" s="10">
        <f t="shared" si="1143"/>
        <v>-1.221374045801471E-3</v>
      </c>
      <c r="AI2734" s="10">
        <f t="shared" si="1144"/>
        <v>2.322946175637397E-2</v>
      </c>
      <c r="AJ2734" s="10">
        <f t="shared" si="1145"/>
        <v>1.0799319727891055E-2</v>
      </c>
      <c r="AK2734" s="10">
        <f t="shared" si="1146"/>
        <v>2.756286266924568E-2</v>
      </c>
      <c r="AL2734" s="10">
        <f t="shared" si="1147"/>
        <v>2.0485064401205566E-2</v>
      </c>
      <c r="AM2734" s="10">
        <f t="shared" si="1148"/>
        <v>6.6898581750067798E-3</v>
      </c>
      <c r="AN2734" s="10">
        <f t="shared" si="1149"/>
        <v>1.9443613520788716E-3</v>
      </c>
      <c r="AO2734" s="10">
        <f t="shared" si="1150"/>
        <v>-7.7964107090320311E-3</v>
      </c>
      <c r="AP2734" s="10">
        <f t="shared" si="1151"/>
        <v>1.4827846192510874E-2</v>
      </c>
      <c r="AR2734" s="48">
        <f t="shared" si="1152"/>
        <v>7.6698431319435949E-3</v>
      </c>
      <c r="AS2734" s="48">
        <f t="shared" si="1153"/>
        <v>1.0724554391053255E-2</v>
      </c>
      <c r="AT2734" s="10" t="str">
        <f t="shared" si="1154"/>
        <v/>
      </c>
      <c r="AV2734" s="48" t="str">
        <f t="shared" si="1155"/>
        <v/>
      </c>
      <c r="AW2734" s="48" t="str">
        <f t="shared" si="1156"/>
        <v/>
      </c>
      <c r="AX2734" s="48" t="str">
        <f t="shared" si="1157"/>
        <v/>
      </c>
      <c r="BA2734" s="48" t="str">
        <f t="shared" si="1158"/>
        <v/>
      </c>
      <c r="BB2734" s="48" t="str">
        <f t="shared" si="1159"/>
        <v/>
      </c>
      <c r="BC2734" s="48" t="str">
        <f t="shared" si="1160"/>
        <v/>
      </c>
      <c r="BF2734" s="48"/>
      <c r="BG2734" s="48"/>
      <c r="BH2734" s="48"/>
    </row>
    <row r="2735" spans="2:60" x14ac:dyDescent="0.2">
      <c r="B2735" s="27">
        <v>43238</v>
      </c>
      <c r="C2735" s="28">
        <v>30.697957169999999</v>
      </c>
      <c r="D2735" s="28">
        <v>46.6</v>
      </c>
      <c r="E2735" s="28">
        <v>14.570499999999999</v>
      </c>
      <c r="F2735" s="28">
        <v>0.49225000000000002</v>
      </c>
      <c r="G2735" s="28">
        <v>76.72</v>
      </c>
      <c r="H2735" s="28">
        <v>24.853000000000002</v>
      </c>
      <c r="I2735" s="28">
        <v>148.28</v>
      </c>
      <c r="J2735" s="28">
        <v>58.83</v>
      </c>
      <c r="K2735" s="28">
        <v>16.68</v>
      </c>
      <c r="L2735" s="28">
        <v>30.697957169999999</v>
      </c>
      <c r="M2735" s="28">
        <v>17.690000000000001</v>
      </c>
      <c r="N2735" s="28">
        <v>19.39170545</v>
      </c>
      <c r="O2735" s="28">
        <v>17.168125</v>
      </c>
      <c r="P2735" s="28">
        <v>149.09</v>
      </c>
      <c r="Q2735" s="28">
        <v>37.99</v>
      </c>
      <c r="R2735" s="28">
        <v>66.44</v>
      </c>
      <c r="S2735" s="28">
        <v>13.362</v>
      </c>
      <c r="T2735" s="28">
        <v>41.68</v>
      </c>
      <c r="U2735">
        <v>2712.97</v>
      </c>
      <c r="X2735" s="10"/>
      <c r="Y2735" s="10">
        <f t="shared" si="1134"/>
        <v>-1.2228676245796488E-2</v>
      </c>
      <c r="Z2735" s="10">
        <f t="shared" si="1135"/>
        <v>5.2852982418294392E-3</v>
      </c>
      <c r="AA2735" s="10">
        <f t="shared" si="1136"/>
        <v>-1.1298093234715423E-2</v>
      </c>
      <c r="AB2735" s="10">
        <f t="shared" si="1137"/>
        <v>1.7807173747137472E-3</v>
      </c>
      <c r="AC2735" s="10">
        <f t="shared" si="1138"/>
        <v>3.5317200784825697E-3</v>
      </c>
      <c r="AD2735" s="10">
        <f t="shared" si="1139"/>
        <v>-9.4459944200876444E-3</v>
      </c>
      <c r="AE2735" s="10">
        <f t="shared" si="1140"/>
        <v>-2.3548408800376786E-3</v>
      </c>
      <c r="AF2735" s="10">
        <f t="shared" si="1141"/>
        <v>-1.6995241332440347E-4</v>
      </c>
      <c r="AG2735" s="10">
        <f t="shared" si="1142"/>
        <v>1.3981762917933072E-2</v>
      </c>
      <c r="AH2735" s="10">
        <f t="shared" si="1143"/>
        <v>-1.2228676245796488E-2</v>
      </c>
      <c r="AI2735" s="10">
        <f t="shared" si="1144"/>
        <v>-2.0487264673311079E-2</v>
      </c>
      <c r="AJ2735" s="10">
        <f t="shared" si="1145"/>
        <v>-2.1199629847732826E-2</v>
      </c>
      <c r="AK2735" s="10">
        <f t="shared" si="1146"/>
        <v>-5.6470588235294494E-3</v>
      </c>
      <c r="AL2735" s="10">
        <f t="shared" si="1147"/>
        <v>9.399127223901349E-4</v>
      </c>
      <c r="AM2735" s="10">
        <f t="shared" si="1148"/>
        <v>9.835194045720419E-3</v>
      </c>
      <c r="AN2735" s="10">
        <f t="shared" si="1149"/>
        <v>-8.2101806239737174E-3</v>
      </c>
      <c r="AO2735" s="10">
        <f t="shared" si="1150"/>
        <v>-9.4885100074129092E-3</v>
      </c>
      <c r="AP2735" s="10">
        <f t="shared" si="1151"/>
        <v>3.2194155522535794E-2</v>
      </c>
      <c r="AR2735" s="48">
        <f t="shared" si="1152"/>
        <v>-1.2131176201114232E-3</v>
      </c>
      <c r="AS2735" s="48">
        <f t="shared" si="1153"/>
        <v>-3.8102286590122355E-3</v>
      </c>
      <c r="AT2735" s="10" t="str">
        <f t="shared" si="1154"/>
        <v/>
      </c>
      <c r="AV2735" s="48" t="str">
        <f t="shared" si="1155"/>
        <v/>
      </c>
      <c r="AW2735" s="48" t="str">
        <f t="shared" si="1156"/>
        <v/>
      </c>
      <c r="AX2735" s="48" t="str">
        <f t="shared" si="1157"/>
        <v/>
      </c>
      <c r="BA2735" s="48" t="str">
        <f t="shared" si="1158"/>
        <v/>
      </c>
      <c r="BB2735" s="48" t="str">
        <f t="shared" si="1159"/>
        <v/>
      </c>
      <c r="BC2735" s="48" t="str">
        <f t="shared" si="1160"/>
        <v/>
      </c>
      <c r="BF2735" s="48"/>
      <c r="BG2735" s="48"/>
      <c r="BH2735" s="48"/>
    </row>
    <row r="2736" spans="2:60" x14ac:dyDescent="0.2">
      <c r="B2736" s="27">
        <v>43237</v>
      </c>
      <c r="C2736" s="28">
        <v>30.38442186</v>
      </c>
      <c r="D2736" s="28">
        <v>47.19</v>
      </c>
      <c r="E2736" s="28">
        <v>14.846500000000001</v>
      </c>
      <c r="F2736" s="28">
        <v>0.4985</v>
      </c>
      <c r="G2736" s="28">
        <v>77.739999999999995</v>
      </c>
      <c r="H2736" s="28">
        <v>25.036000000000001</v>
      </c>
      <c r="I2736" s="28">
        <v>149.47</v>
      </c>
      <c r="J2736" s="28">
        <v>59.34</v>
      </c>
      <c r="K2736" s="28">
        <v>16.98</v>
      </c>
      <c r="L2736" s="28">
        <v>30.38442186</v>
      </c>
      <c r="M2736" s="28">
        <v>17.34</v>
      </c>
      <c r="N2736" s="28">
        <v>19.2333718</v>
      </c>
      <c r="O2736" s="28">
        <v>17.1175</v>
      </c>
      <c r="P2736" s="28">
        <v>148.22</v>
      </c>
      <c r="Q2736" s="28">
        <v>37.299999999999997</v>
      </c>
      <c r="R2736" s="28">
        <v>66.790000000000006</v>
      </c>
      <c r="S2736" s="28">
        <v>13.388</v>
      </c>
      <c r="T2736" s="28">
        <v>41.88</v>
      </c>
      <c r="U2736">
        <v>2720.13</v>
      </c>
      <c r="X2736" s="10"/>
      <c r="Y2736" s="10">
        <f t="shared" si="1134"/>
        <v>-1.021355617455888E-2</v>
      </c>
      <c r="Z2736" s="10">
        <f t="shared" si="1135"/>
        <v>1.2660944206008606E-2</v>
      </c>
      <c r="AA2736" s="10">
        <f t="shared" si="1136"/>
        <v>1.8942383583267608E-2</v>
      </c>
      <c r="AB2736" s="10">
        <f t="shared" si="1137"/>
        <v>1.2696800406297504E-2</v>
      </c>
      <c r="AC2736" s="10">
        <f t="shared" si="1138"/>
        <v>1.3295099061522375E-2</v>
      </c>
      <c r="AD2736" s="10">
        <f t="shared" si="1139"/>
        <v>7.3632961815475184E-3</v>
      </c>
      <c r="AE2736" s="10">
        <f t="shared" si="1140"/>
        <v>8.0253574318855936E-3</v>
      </c>
      <c r="AF2736" s="10">
        <f t="shared" si="1141"/>
        <v>8.6690464048955196E-3</v>
      </c>
      <c r="AG2736" s="10">
        <f t="shared" si="1142"/>
        <v>1.7985611510791477E-2</v>
      </c>
      <c r="AH2736" s="10">
        <f t="shared" si="1143"/>
        <v>-1.021355617455888E-2</v>
      </c>
      <c r="AI2736" s="10">
        <f t="shared" si="1144"/>
        <v>-1.9785189372526935E-2</v>
      </c>
      <c r="AJ2736" s="10">
        <f t="shared" si="1145"/>
        <v>-8.1650193382036829E-3</v>
      </c>
      <c r="AK2736" s="10">
        <f t="shared" si="1146"/>
        <v>-2.9487786231752189E-3</v>
      </c>
      <c r="AL2736" s="10">
        <f t="shared" si="1147"/>
        <v>-5.8354014353746431E-3</v>
      </c>
      <c r="AM2736" s="10">
        <f t="shared" si="1148"/>
        <v>-1.8162674387997013E-2</v>
      </c>
      <c r="AN2736" s="10">
        <f t="shared" si="1149"/>
        <v>5.2679108970501431E-3</v>
      </c>
      <c r="AO2736" s="10">
        <f t="shared" si="1150"/>
        <v>1.945816494536734E-3</v>
      </c>
      <c r="AP2736" s="10">
        <f t="shared" si="1151"/>
        <v>4.7984644913627861E-3</v>
      </c>
      <c r="AR2736" s="48">
        <f t="shared" si="1152"/>
        <v>9.9361091790730362E-3</v>
      </c>
      <c r="AS2736" s="48">
        <f t="shared" si="1153"/>
        <v>-5.8998252720985234E-3</v>
      </c>
      <c r="AT2736" s="10">
        <f t="shared" si="1154"/>
        <v>2.6391740417330833E-3</v>
      </c>
      <c r="AV2736" s="48">
        <f t="shared" si="1155"/>
        <v>9.8290060044698615E-3</v>
      </c>
      <c r="AW2736" s="48">
        <f t="shared" si="1156"/>
        <v>-6.0069284467016981E-3</v>
      </c>
      <c r="AX2736" s="48">
        <f t="shared" si="1157"/>
        <v>2.5320708671299087E-3</v>
      </c>
      <c r="BA2736" s="48">
        <f t="shared" si="1158"/>
        <v>9.8290060044698615E-3</v>
      </c>
      <c r="BB2736" s="48">
        <f t="shared" si="1159"/>
        <v>-6.0069284467016981E-3</v>
      </c>
      <c r="BC2736" s="48">
        <f t="shared" si="1160"/>
        <v>2.5320708671299087E-3</v>
      </c>
      <c r="BF2736" s="48"/>
      <c r="BG2736" s="48"/>
      <c r="BH2736" s="48"/>
    </row>
    <row r="2737" spans="2:60" x14ac:dyDescent="0.2">
      <c r="B2737" s="27">
        <v>43236</v>
      </c>
      <c r="C2737" s="28">
        <v>30.20390153</v>
      </c>
      <c r="D2737" s="28">
        <v>47.59</v>
      </c>
      <c r="E2737" s="28">
        <v>15.023</v>
      </c>
      <c r="F2737" s="28">
        <v>0.4965</v>
      </c>
      <c r="G2737" s="28">
        <v>78.174999999999997</v>
      </c>
      <c r="H2737" s="28">
        <v>25.345500000000001</v>
      </c>
      <c r="I2737" s="28">
        <v>151.37</v>
      </c>
      <c r="J2737" s="28">
        <v>60.39</v>
      </c>
      <c r="K2737" s="28">
        <v>17.29</v>
      </c>
      <c r="L2737" s="28">
        <v>30.20390153</v>
      </c>
      <c r="M2737" s="28">
        <v>17.03</v>
      </c>
      <c r="N2737" s="28">
        <v>18.77503755</v>
      </c>
      <c r="O2737" s="28">
        <v>16.927499999999998</v>
      </c>
      <c r="P2737" s="28">
        <v>146.80000000000001</v>
      </c>
      <c r="Q2737" s="28">
        <v>36.64</v>
      </c>
      <c r="R2737" s="28">
        <v>66.680000000000007</v>
      </c>
      <c r="S2737" s="28">
        <v>13.246</v>
      </c>
      <c r="T2737" s="28">
        <v>41.12</v>
      </c>
      <c r="U2737">
        <v>2722.46</v>
      </c>
      <c r="X2737" s="10"/>
      <c r="Y2737" s="10">
        <f t="shared" si="1134"/>
        <v>-5.9412132582864485E-3</v>
      </c>
      <c r="Z2737" s="10">
        <f t="shared" si="1135"/>
        <v>8.476372112735886E-3</v>
      </c>
      <c r="AA2737" s="10">
        <f t="shared" si="1136"/>
        <v>1.1888323847371263E-2</v>
      </c>
      <c r="AB2737" s="10">
        <f t="shared" si="1137"/>
        <v>-4.0120361083250122E-3</v>
      </c>
      <c r="AC2737" s="10">
        <f t="shared" si="1138"/>
        <v>5.5955749935683308E-3</v>
      </c>
      <c r="AD2737" s="10">
        <f t="shared" si="1139"/>
        <v>1.2362198434254568E-2</v>
      </c>
      <c r="AE2737" s="10">
        <f t="shared" si="1140"/>
        <v>1.2711580919247956E-2</v>
      </c>
      <c r="AF2737" s="10">
        <f t="shared" si="1141"/>
        <v>1.7694641051567261E-2</v>
      </c>
      <c r="AG2737" s="10">
        <f t="shared" si="1142"/>
        <v>1.8256772673733712E-2</v>
      </c>
      <c r="AH2737" s="10">
        <f t="shared" si="1143"/>
        <v>-5.9412132582864485E-3</v>
      </c>
      <c r="AI2737" s="10">
        <f t="shared" si="1144"/>
        <v>-1.7877739331026432E-2</v>
      </c>
      <c r="AJ2737" s="10">
        <f t="shared" si="1145"/>
        <v>-2.3830155979202794E-2</v>
      </c>
      <c r="AK2737" s="10">
        <f t="shared" si="1146"/>
        <v>-1.1099751716080131E-2</v>
      </c>
      <c r="AL2737" s="10">
        <f t="shared" si="1147"/>
        <v>-9.5803535285385877E-3</v>
      </c>
      <c r="AM2737" s="10">
        <f t="shared" si="1148"/>
        <v>-1.7694369973190294E-2</v>
      </c>
      <c r="AN2737" s="10">
        <f t="shared" si="1149"/>
        <v>-1.6469531366970491E-3</v>
      </c>
      <c r="AO2737" s="10">
        <f t="shared" si="1150"/>
        <v>-1.0606513295488451E-2</v>
      </c>
      <c r="AP2737" s="10">
        <f t="shared" si="1151"/>
        <v>-1.8147086914995336E-2</v>
      </c>
      <c r="AR2737" s="48">
        <f t="shared" si="1152"/>
        <v>8.5591349628741688E-3</v>
      </c>
      <c r="AS2737" s="48">
        <f t="shared" si="1153"/>
        <v>-1.2936015237056168E-2</v>
      </c>
      <c r="AT2737" s="10">
        <f t="shared" si="1154"/>
        <v>8.5657670773087169E-4</v>
      </c>
      <c r="AV2737" s="48">
        <f t="shared" si="1155"/>
        <v>8.4520317882709941E-3</v>
      </c>
      <c r="AW2737" s="48">
        <f t="shared" si="1156"/>
        <v>-1.3043118411659343E-2</v>
      </c>
      <c r="AX2737" s="48">
        <f t="shared" si="1157"/>
        <v>7.4947353312769711E-4</v>
      </c>
      <c r="BA2737" s="48">
        <f t="shared" si="1158"/>
        <v>8.4520317882709941E-3</v>
      </c>
      <c r="BB2737" s="48">
        <f t="shared" si="1159"/>
        <v>-1.3043118411659343E-2</v>
      </c>
      <c r="BC2737" s="48">
        <f t="shared" si="1160"/>
        <v>7.4947353312769711E-4</v>
      </c>
      <c r="BF2737" s="48"/>
      <c r="BG2737" s="48"/>
      <c r="BH2737" s="48"/>
    </row>
    <row r="2738" spans="2:60" x14ac:dyDescent="0.2">
      <c r="B2738" s="27">
        <v>43235</v>
      </c>
      <c r="C2738" s="28">
        <v>30.308413300000002</v>
      </c>
      <c r="D2738" s="28">
        <v>46.23</v>
      </c>
      <c r="E2738" s="28">
        <v>14.920999999999999</v>
      </c>
      <c r="F2738" s="28">
        <v>0.47837499999999999</v>
      </c>
      <c r="G2738" s="28">
        <v>76.150000000000006</v>
      </c>
      <c r="H2738" s="28">
        <v>25.2575</v>
      </c>
      <c r="I2738" s="28">
        <v>148.88</v>
      </c>
      <c r="J2738" s="28">
        <v>59.07</v>
      </c>
      <c r="K2738" s="28">
        <v>16.940000000000001</v>
      </c>
      <c r="L2738" s="28">
        <v>30.308413300000002</v>
      </c>
      <c r="M2738" s="28">
        <v>17.12</v>
      </c>
      <c r="N2738" s="28">
        <v>18.65170397</v>
      </c>
      <c r="O2738" s="28">
        <v>16.655625000000001</v>
      </c>
      <c r="P2738" s="28">
        <v>149.43</v>
      </c>
      <c r="Q2738" s="28">
        <v>37.020000000000003</v>
      </c>
      <c r="R2738" s="28">
        <v>67.3</v>
      </c>
      <c r="S2738" s="28">
        <v>13.311999999999999</v>
      </c>
      <c r="T2738" s="28">
        <v>39.74</v>
      </c>
      <c r="U2738">
        <v>2711.45</v>
      </c>
      <c r="X2738" s="10"/>
      <c r="Y2738" s="10">
        <f t="shared" si="1134"/>
        <v>3.4602076124568004E-3</v>
      </c>
      <c r="Z2738" s="10">
        <f t="shared" si="1135"/>
        <v>-2.8577432233662714E-2</v>
      </c>
      <c r="AA2738" s="10">
        <f t="shared" si="1136"/>
        <v>-6.7895892964121574E-3</v>
      </c>
      <c r="AB2738" s="10">
        <f t="shared" si="1137"/>
        <v>-3.6505538771399837E-2</v>
      </c>
      <c r="AC2738" s="10">
        <f t="shared" si="1138"/>
        <v>-2.590342181004146E-2</v>
      </c>
      <c r="AD2738" s="10">
        <f t="shared" si="1139"/>
        <v>-3.4720167288079251E-3</v>
      </c>
      <c r="AE2738" s="10">
        <f t="shared" si="1140"/>
        <v>-1.6449758868996578E-2</v>
      </c>
      <c r="AF2738" s="10">
        <f t="shared" si="1141"/>
        <v>-2.1857923497267784E-2</v>
      </c>
      <c r="AG2738" s="10">
        <f t="shared" si="1142"/>
        <v>-2.0242914979756943E-2</v>
      </c>
      <c r="AH2738" s="10">
        <f t="shared" si="1143"/>
        <v>3.4602076124568004E-3</v>
      </c>
      <c r="AI2738" s="10">
        <f t="shared" si="1144"/>
        <v>5.2847915443334781E-3</v>
      </c>
      <c r="AJ2738" s="10">
        <f t="shared" si="1145"/>
        <v>-6.5690190856635411E-3</v>
      </c>
      <c r="AK2738" s="10">
        <f t="shared" si="1146"/>
        <v>-1.6061143110323362E-2</v>
      </c>
      <c r="AL2738" s="10">
        <f t="shared" si="1147"/>
        <v>1.7915531335149781E-2</v>
      </c>
      <c r="AM2738" s="10">
        <f t="shared" si="1148"/>
        <v>1.0371179039301293E-2</v>
      </c>
      <c r="AN2738" s="10">
        <f t="shared" si="1149"/>
        <v>9.2981403719254452E-3</v>
      </c>
      <c r="AO2738" s="10">
        <f t="shared" si="1150"/>
        <v>4.9826362675524649E-3</v>
      </c>
      <c r="AP2738" s="10">
        <f t="shared" si="1151"/>
        <v>-3.3560311284046573E-2</v>
      </c>
      <c r="AR2738" s="48">
        <f t="shared" si="1152"/>
        <v>-1.7370932063765401E-2</v>
      </c>
      <c r="AS2738" s="48">
        <f t="shared" si="1153"/>
        <v>-5.4199858992380146E-4</v>
      </c>
      <c r="AT2738" s="10">
        <f t="shared" si="1154"/>
        <v>-4.0441365529705342E-3</v>
      </c>
      <c r="AV2738" s="48">
        <f t="shared" si="1155"/>
        <v>-1.7478035238368574E-2</v>
      </c>
      <c r="AW2738" s="48">
        <f t="shared" si="1156"/>
        <v>-6.4910176452697603E-4</v>
      </c>
      <c r="AX2738" s="48">
        <f t="shared" si="1157"/>
        <v>-4.1512397275737089E-3</v>
      </c>
      <c r="BA2738" s="48">
        <f t="shared" si="1158"/>
        <v>-1.7478035238368574E-2</v>
      </c>
      <c r="BB2738" s="48">
        <f t="shared" si="1159"/>
        <v>-6.4910176452697603E-4</v>
      </c>
      <c r="BC2738" s="48">
        <f t="shared" si="1160"/>
        <v>-4.1512397275737089E-3</v>
      </c>
      <c r="BF2738" s="48"/>
      <c r="BG2738" s="48"/>
      <c r="BH2738" s="48"/>
    </row>
    <row r="2739" spans="2:60" x14ac:dyDescent="0.2">
      <c r="B2739" s="27">
        <v>43234</v>
      </c>
      <c r="C2739" s="28"/>
      <c r="D2739" s="28">
        <v>45.65</v>
      </c>
      <c r="E2739" s="28">
        <v>14.7645</v>
      </c>
      <c r="F2739" s="28">
        <v>0.47975000000000001</v>
      </c>
      <c r="G2739" s="28">
        <v>76.150000000000006</v>
      </c>
      <c r="H2739" s="28">
        <v>25.332000000000001</v>
      </c>
      <c r="I2739" s="28">
        <v>146.84</v>
      </c>
      <c r="J2739" s="28">
        <v>58.98</v>
      </c>
      <c r="K2739" s="28">
        <v>16.86</v>
      </c>
      <c r="L2739" s="28"/>
      <c r="M2739" s="28"/>
      <c r="N2739" s="28"/>
      <c r="O2739" s="28"/>
      <c r="P2739" s="28"/>
      <c r="Q2739" s="28"/>
      <c r="R2739" s="28"/>
      <c r="S2739" s="28"/>
      <c r="T2739" s="28"/>
      <c r="U2739">
        <v>2730.13</v>
      </c>
      <c r="X2739" s="10"/>
      <c r="Y2739" s="10" t="str">
        <f t="shared" si="1134"/>
        <v/>
      </c>
      <c r="Z2739" s="10">
        <f t="shared" si="1135"/>
        <v>-1.2545965823058558E-2</v>
      </c>
      <c r="AA2739" s="10">
        <f t="shared" si="1136"/>
        <v>-1.0488573151933522E-2</v>
      </c>
      <c r="AB2739" s="10">
        <f t="shared" si="1137"/>
        <v>2.8743140841389625E-3</v>
      </c>
      <c r="AC2739" s="10">
        <f t="shared" si="1138"/>
        <v>0</v>
      </c>
      <c r="AD2739" s="10">
        <f t="shared" si="1139"/>
        <v>2.9496189250717286E-3</v>
      </c>
      <c r="AE2739" s="10">
        <f t="shared" si="1140"/>
        <v>-1.370231058570659E-2</v>
      </c>
      <c r="AF2739" s="10">
        <f t="shared" si="1141"/>
        <v>-1.5236160487557271E-3</v>
      </c>
      <c r="AG2739" s="10">
        <f t="shared" si="1142"/>
        <v>-4.7225501770957745E-3</v>
      </c>
      <c r="AH2739" s="10" t="str">
        <f t="shared" si="1143"/>
        <v/>
      </c>
      <c r="AI2739" s="10" t="str">
        <f t="shared" si="1144"/>
        <v/>
      </c>
      <c r="AJ2739" s="10" t="str">
        <f t="shared" si="1145"/>
        <v/>
      </c>
      <c r="AK2739" s="10" t="str">
        <f t="shared" si="1146"/>
        <v/>
      </c>
      <c r="AL2739" s="10" t="str">
        <f t="shared" si="1147"/>
        <v/>
      </c>
      <c r="AM2739" s="10" t="str">
        <f t="shared" si="1148"/>
        <v/>
      </c>
      <c r="AN2739" s="10" t="str">
        <f t="shared" si="1149"/>
        <v/>
      </c>
      <c r="AO2739" s="10" t="str">
        <f t="shared" si="1150"/>
        <v/>
      </c>
      <c r="AP2739" s="10" t="str">
        <f t="shared" si="1151"/>
        <v/>
      </c>
      <c r="AR2739" s="48" t="str">
        <f t="shared" si="1152"/>
        <v/>
      </c>
      <c r="AS2739" s="48" t="str">
        <f t="shared" si="1153"/>
        <v/>
      </c>
      <c r="AT2739" s="10">
        <f t="shared" si="1154"/>
        <v>6.8893027715799526E-3</v>
      </c>
      <c r="AV2739" s="48" t="str">
        <f t="shared" si="1155"/>
        <v/>
      </c>
      <c r="AW2739" s="48" t="str">
        <f t="shared" si="1156"/>
        <v/>
      </c>
      <c r="AX2739" s="48">
        <f t="shared" si="1157"/>
        <v>6.7821995969767779E-3</v>
      </c>
      <c r="BA2739" s="48" t="str">
        <f t="shared" si="1158"/>
        <v/>
      </c>
      <c r="BB2739" s="48" t="str">
        <f t="shared" si="1159"/>
        <v/>
      </c>
      <c r="BC2739" s="48" t="str">
        <f t="shared" si="1160"/>
        <v/>
      </c>
      <c r="BF2739" s="48"/>
      <c r="BG2739" s="48"/>
      <c r="BH2739" s="48"/>
    </row>
    <row r="2740" spans="2:60" x14ac:dyDescent="0.2">
      <c r="B2740" s="27">
        <v>43233</v>
      </c>
      <c r="C2740" s="28">
        <v>30.16589725</v>
      </c>
      <c r="D2740" s="28">
        <v>46.325000000000003</v>
      </c>
      <c r="E2740" s="28">
        <v>15.109500000000001</v>
      </c>
      <c r="F2740" s="28">
        <v>0.49475000000000002</v>
      </c>
      <c r="G2740" s="28">
        <v>77.19</v>
      </c>
      <c r="H2740" s="28">
        <v>25.972999999999999</v>
      </c>
      <c r="I2740" s="28">
        <v>147</v>
      </c>
      <c r="J2740" s="28">
        <v>60.55</v>
      </c>
      <c r="K2740" s="28">
        <v>17.38</v>
      </c>
      <c r="L2740" s="28">
        <v>30.16589725</v>
      </c>
      <c r="M2740" s="28">
        <v>16.89</v>
      </c>
      <c r="N2740" s="28">
        <v>18.660037320000001</v>
      </c>
      <c r="O2740" s="28">
        <v>17.397500000000001</v>
      </c>
      <c r="P2740" s="28">
        <v>149.36000000000001</v>
      </c>
      <c r="Q2740" s="28">
        <v>37.28</v>
      </c>
      <c r="R2740" s="28">
        <v>66.709999999999994</v>
      </c>
      <c r="S2740" s="28">
        <v>13.446</v>
      </c>
      <c r="T2740" s="28">
        <v>40.54</v>
      </c>
      <c r="U2740" t="s">
        <v>226</v>
      </c>
      <c r="X2740" s="10"/>
      <c r="Y2740" s="10" t="str">
        <f t="shared" si="1134"/>
        <v/>
      </c>
      <c r="Z2740" s="10">
        <f t="shared" si="1135"/>
        <v>1.4786418400876356E-2</v>
      </c>
      <c r="AA2740" s="10">
        <f t="shared" si="1136"/>
        <v>2.3366859697246722E-2</v>
      </c>
      <c r="AB2740" s="10">
        <f t="shared" si="1137"/>
        <v>3.1266284523189247E-2</v>
      </c>
      <c r="AC2740" s="10">
        <f t="shared" si="1138"/>
        <v>1.3657255416940073E-2</v>
      </c>
      <c r="AD2740" s="10">
        <f t="shared" si="1139"/>
        <v>2.5303963366492876E-2</v>
      </c>
      <c r="AE2740" s="10">
        <f t="shared" si="1140"/>
        <v>1.0896213565785295E-3</v>
      </c>
      <c r="AF2740" s="10">
        <f t="shared" si="1141"/>
        <v>2.6619192946761627E-2</v>
      </c>
      <c r="AG2740" s="10">
        <f t="shared" si="1142"/>
        <v>3.0842230130486259E-2</v>
      </c>
      <c r="AH2740" s="10" t="str">
        <f t="shared" si="1143"/>
        <v/>
      </c>
      <c r="AI2740" s="10" t="str">
        <f t="shared" si="1144"/>
        <v/>
      </c>
      <c r="AJ2740" s="10" t="str">
        <f t="shared" si="1145"/>
        <v/>
      </c>
      <c r="AK2740" s="10" t="str">
        <f t="shared" si="1146"/>
        <v/>
      </c>
      <c r="AL2740" s="10" t="str">
        <f t="shared" si="1147"/>
        <v/>
      </c>
      <c r="AM2740" s="10" t="str">
        <f t="shared" si="1148"/>
        <v/>
      </c>
      <c r="AN2740" s="10" t="str">
        <f t="shared" si="1149"/>
        <v/>
      </c>
      <c r="AO2740" s="10" t="str">
        <f t="shared" si="1150"/>
        <v/>
      </c>
      <c r="AP2740" s="10" t="str">
        <f t="shared" si="1151"/>
        <v/>
      </c>
      <c r="AR2740" s="48" t="str">
        <f t="shared" si="1152"/>
        <v/>
      </c>
      <c r="AS2740" s="48" t="str">
        <f t="shared" si="1153"/>
        <v/>
      </c>
      <c r="AT2740" s="10" t="str">
        <f t="shared" si="1154"/>
        <v/>
      </c>
      <c r="AV2740" s="48" t="str">
        <f t="shared" si="1155"/>
        <v/>
      </c>
      <c r="AW2740" s="48" t="str">
        <f t="shared" si="1156"/>
        <v/>
      </c>
      <c r="AX2740" s="48" t="str">
        <f t="shared" si="1157"/>
        <v/>
      </c>
      <c r="BA2740" s="48" t="str">
        <f t="shared" si="1158"/>
        <v/>
      </c>
      <c r="BB2740" s="48" t="str">
        <f t="shared" si="1159"/>
        <v/>
      </c>
      <c r="BC2740" s="48" t="str">
        <f t="shared" si="1160"/>
        <v/>
      </c>
      <c r="BF2740" s="48"/>
      <c r="BG2740" s="48"/>
      <c r="BH2740" s="48"/>
    </row>
    <row r="2741" spans="2:60" x14ac:dyDescent="0.2">
      <c r="B2741" s="27">
        <v>43232</v>
      </c>
      <c r="C2741" s="28">
        <v>30.28941116</v>
      </c>
      <c r="D2741" s="28">
        <v>46.76</v>
      </c>
      <c r="E2741" s="28">
        <v>15.426</v>
      </c>
      <c r="F2741" s="28">
        <v>0.50324999999999998</v>
      </c>
      <c r="G2741" s="28">
        <v>78.45</v>
      </c>
      <c r="H2741" s="28">
        <v>26.477499999999999</v>
      </c>
      <c r="I2741" s="28">
        <v>149.16999999999999</v>
      </c>
      <c r="J2741" s="28">
        <v>62.49</v>
      </c>
      <c r="K2741" s="28">
        <v>17.899999999999999</v>
      </c>
      <c r="L2741" s="28">
        <v>30.28941116</v>
      </c>
      <c r="M2741" s="28">
        <v>16.989999999999998</v>
      </c>
      <c r="N2741" s="28">
        <v>18.726704120000001</v>
      </c>
      <c r="O2741" s="28">
        <v>16.8325</v>
      </c>
      <c r="P2741" s="28">
        <v>146.66999999999999</v>
      </c>
      <c r="Q2741" s="28">
        <v>36.24</v>
      </c>
      <c r="R2741" s="28">
        <v>65.97</v>
      </c>
      <c r="S2741" s="28">
        <v>13.132</v>
      </c>
      <c r="T2741" s="28">
        <v>39.119999999999997</v>
      </c>
      <c r="U2741" t="s">
        <v>226</v>
      </c>
      <c r="X2741" s="10"/>
      <c r="Y2741" s="10">
        <f t="shared" si="1134"/>
        <v>4.0944881889763973E-3</v>
      </c>
      <c r="Z2741" s="10">
        <f t="shared" si="1135"/>
        <v>9.3901780895844222E-3</v>
      </c>
      <c r="AA2741" s="10">
        <f t="shared" si="1136"/>
        <v>2.0947086270227233E-2</v>
      </c>
      <c r="AB2741" s="10">
        <f t="shared" si="1137"/>
        <v>1.7180394138453625E-2</v>
      </c>
      <c r="AC2741" s="10">
        <f t="shared" si="1138"/>
        <v>1.6323357947920725E-2</v>
      </c>
      <c r="AD2741" s="10">
        <f t="shared" si="1139"/>
        <v>1.9424017248681258E-2</v>
      </c>
      <c r="AE2741" s="10">
        <f t="shared" si="1140"/>
        <v>1.4761904761904754E-2</v>
      </c>
      <c r="AF2741" s="10">
        <f t="shared" si="1141"/>
        <v>3.2039636663914184E-2</v>
      </c>
      <c r="AG2741" s="10">
        <f t="shared" si="1142"/>
        <v>2.9919447640966546E-2</v>
      </c>
      <c r="AH2741" s="10">
        <f t="shared" si="1143"/>
        <v>4.0944881889763973E-3</v>
      </c>
      <c r="AI2741" s="10">
        <f t="shared" si="1144"/>
        <v>5.9206631142687538E-3</v>
      </c>
      <c r="AJ2741" s="10">
        <f t="shared" si="1145"/>
        <v>3.5727045373348254E-3</v>
      </c>
      <c r="AK2741" s="10">
        <f t="shared" si="1146"/>
        <v>-3.2475930449777368E-2</v>
      </c>
      <c r="AL2741" s="10">
        <f t="shared" si="1147"/>
        <v>-1.8010176754151175E-2</v>
      </c>
      <c r="AM2741" s="10">
        <f t="shared" si="1148"/>
        <v>-2.7896995708154515E-2</v>
      </c>
      <c r="AN2741" s="10">
        <f t="shared" si="1149"/>
        <v>-1.1092789686703575E-2</v>
      </c>
      <c r="AO2741" s="10">
        <f t="shared" si="1150"/>
        <v>-2.3352669939015303E-2</v>
      </c>
      <c r="AP2741" s="10">
        <f t="shared" si="1151"/>
        <v>-3.5027133695116008E-2</v>
      </c>
      <c r="AR2741" s="48">
        <f t="shared" si="1152"/>
        <v>1.8231167883403239E-2</v>
      </c>
      <c r="AS2741" s="48">
        <f t="shared" si="1153"/>
        <v>-1.4918648932481996E-2</v>
      </c>
      <c r="AT2741" s="10" t="str">
        <f t="shared" si="1154"/>
        <v/>
      </c>
      <c r="AV2741" s="48" t="str">
        <f t="shared" si="1155"/>
        <v/>
      </c>
      <c r="AW2741" s="48" t="str">
        <f t="shared" si="1156"/>
        <v/>
      </c>
      <c r="AX2741" s="48" t="str">
        <f t="shared" si="1157"/>
        <v/>
      </c>
      <c r="BA2741" s="48" t="str">
        <f t="shared" si="1158"/>
        <v/>
      </c>
      <c r="BB2741" s="48" t="str">
        <f t="shared" si="1159"/>
        <v/>
      </c>
      <c r="BC2741" s="48" t="str">
        <f t="shared" si="1160"/>
        <v/>
      </c>
      <c r="BF2741" s="48"/>
      <c r="BG2741" s="48"/>
      <c r="BH2741" s="48"/>
    </row>
    <row r="2742" spans="2:60" x14ac:dyDescent="0.2">
      <c r="B2742" s="27">
        <v>43231</v>
      </c>
      <c r="C2742" s="28">
        <v>31.363032069999999</v>
      </c>
      <c r="D2742" s="28">
        <v>46.45</v>
      </c>
      <c r="E2742" s="28">
        <v>15.5175</v>
      </c>
      <c r="F2742" s="28">
        <v>0.50124999999999997</v>
      </c>
      <c r="G2742" s="28">
        <v>78.02</v>
      </c>
      <c r="H2742" s="28">
        <v>26.533000000000001</v>
      </c>
      <c r="I2742" s="28">
        <v>150.15</v>
      </c>
      <c r="J2742" s="28">
        <v>62.58</v>
      </c>
      <c r="K2742" s="28">
        <v>17.89</v>
      </c>
      <c r="L2742" s="28">
        <v>31.363032069999999</v>
      </c>
      <c r="M2742" s="28">
        <v>16.59</v>
      </c>
      <c r="N2742" s="28">
        <v>19.051704770000001</v>
      </c>
      <c r="O2742" s="28">
        <v>16.784375000000001</v>
      </c>
      <c r="P2742" s="28">
        <v>149.87</v>
      </c>
      <c r="Q2742" s="28">
        <v>36.880000000000003</v>
      </c>
      <c r="R2742" s="28">
        <v>66.87</v>
      </c>
      <c r="S2742" s="28">
        <v>13.082000000000001</v>
      </c>
      <c r="T2742" s="28">
        <v>38.54</v>
      </c>
      <c r="U2742">
        <v>2727.72</v>
      </c>
      <c r="X2742" s="10"/>
      <c r="Y2742" s="10">
        <f t="shared" si="1134"/>
        <v>3.5445420326223331E-2</v>
      </c>
      <c r="Z2742" s="10">
        <f t="shared" si="1135"/>
        <v>-6.6295979469631616E-3</v>
      </c>
      <c r="AA2742" s="10">
        <f t="shared" si="1136"/>
        <v>5.9315441462466367E-3</v>
      </c>
      <c r="AB2742" s="10">
        <f t="shared" si="1137"/>
        <v>-3.9741679085941728E-3</v>
      </c>
      <c r="AC2742" s="10">
        <f t="shared" si="1138"/>
        <v>-5.4811982154239214E-3</v>
      </c>
      <c r="AD2742" s="10">
        <f t="shared" si="1139"/>
        <v>2.0961193466151329E-3</v>
      </c>
      <c r="AE2742" s="10">
        <f t="shared" si="1140"/>
        <v>6.5696855936181464E-3</v>
      </c>
      <c r="AF2742" s="10">
        <f t="shared" si="1141"/>
        <v>1.4402304368699159E-3</v>
      </c>
      <c r="AG2742" s="10">
        <f t="shared" si="1142"/>
        <v>-5.5865921787701112E-4</v>
      </c>
      <c r="AH2742" s="10">
        <f t="shared" si="1143"/>
        <v>3.5445420326223331E-2</v>
      </c>
      <c r="AI2742" s="10">
        <f t="shared" si="1144"/>
        <v>-2.3543260741612615E-2</v>
      </c>
      <c r="AJ2742" s="10">
        <f t="shared" si="1145"/>
        <v>1.7354930580277594E-2</v>
      </c>
      <c r="AK2742" s="10">
        <f t="shared" si="1146"/>
        <v>-2.8590524283379493E-3</v>
      </c>
      <c r="AL2742" s="10">
        <f t="shared" si="1147"/>
        <v>2.1817685961682765E-2</v>
      </c>
      <c r="AM2742" s="10">
        <f t="shared" si="1148"/>
        <v>1.7660044150110465E-2</v>
      </c>
      <c r="AN2742" s="10">
        <f t="shared" si="1149"/>
        <v>1.3642564802182955E-2</v>
      </c>
      <c r="AO2742" s="10">
        <f t="shared" si="1150"/>
        <v>-3.8074931465122974E-3</v>
      </c>
      <c r="AP2742" s="10">
        <f t="shared" si="1151"/>
        <v>-1.4826175869120606E-2</v>
      </c>
      <c r="AR2742" s="48">
        <f t="shared" si="1152"/>
        <v>3.8710418400794331E-3</v>
      </c>
      <c r="AS2742" s="48">
        <f t="shared" si="1153"/>
        <v>6.7649626260992933E-3</v>
      </c>
      <c r="AT2742" s="10" t="str">
        <f t="shared" si="1154"/>
        <v/>
      </c>
      <c r="AV2742" s="48" t="str">
        <f t="shared" si="1155"/>
        <v/>
      </c>
      <c r="AW2742" s="48" t="str">
        <f t="shared" si="1156"/>
        <v/>
      </c>
      <c r="AX2742" s="48" t="str">
        <f t="shared" si="1157"/>
        <v/>
      </c>
      <c r="BA2742" s="48" t="str">
        <f t="shared" si="1158"/>
        <v/>
      </c>
      <c r="BB2742" s="48" t="str">
        <f t="shared" si="1159"/>
        <v/>
      </c>
      <c r="BC2742" s="48" t="str">
        <f t="shared" si="1160"/>
        <v/>
      </c>
      <c r="BF2742" s="48"/>
      <c r="BG2742" s="48"/>
      <c r="BH2742" s="48"/>
    </row>
    <row r="2743" spans="2:60" x14ac:dyDescent="0.2">
      <c r="B2743" s="27">
        <v>43230</v>
      </c>
      <c r="C2743" s="28">
        <v>32.940209690000003</v>
      </c>
      <c r="D2743" s="28">
        <v>47.02</v>
      </c>
      <c r="E2743" s="28">
        <v>15.515000000000001</v>
      </c>
      <c r="F2743" s="28">
        <v>0.50924999999999998</v>
      </c>
      <c r="G2743" s="28">
        <v>79.22</v>
      </c>
      <c r="H2743" s="28">
        <v>26.763999999999999</v>
      </c>
      <c r="I2743" s="28">
        <v>152.09</v>
      </c>
      <c r="J2743" s="28">
        <v>63.15</v>
      </c>
      <c r="K2743" s="28">
        <v>18.13</v>
      </c>
      <c r="L2743" s="28">
        <v>32.940209690000003</v>
      </c>
      <c r="M2743" s="28">
        <v>16.760000000000002</v>
      </c>
      <c r="N2743" s="28">
        <v>19.046704760000001</v>
      </c>
      <c r="O2743" s="28">
        <v>16.903749999999999</v>
      </c>
      <c r="P2743" s="28">
        <v>149.72</v>
      </c>
      <c r="Q2743" s="28">
        <v>36.86</v>
      </c>
      <c r="R2743" s="28">
        <v>66.849999999999994</v>
      </c>
      <c r="S2743" s="28">
        <v>12.954000000000001</v>
      </c>
      <c r="T2743" s="28">
        <v>39.869999999999997</v>
      </c>
      <c r="U2743">
        <v>2723.07</v>
      </c>
      <c r="X2743" s="10"/>
      <c r="Y2743" s="10">
        <f t="shared" si="1134"/>
        <v>5.028779157830976E-2</v>
      </c>
      <c r="Z2743" s="10">
        <f t="shared" si="1135"/>
        <v>1.2271259418729752E-2</v>
      </c>
      <c r="AA2743" s="10">
        <f t="shared" si="1136"/>
        <v>-1.6110842597061303E-4</v>
      </c>
      <c r="AB2743" s="10">
        <f t="shared" si="1137"/>
        <v>1.5960099750623513E-2</v>
      </c>
      <c r="AC2743" s="10">
        <f t="shared" si="1138"/>
        <v>1.5380671622660991E-2</v>
      </c>
      <c r="AD2743" s="10">
        <f t="shared" si="1139"/>
        <v>8.7061395243657191E-3</v>
      </c>
      <c r="AE2743" s="10">
        <f t="shared" si="1140"/>
        <v>1.2920412920412794E-2</v>
      </c>
      <c r="AF2743" s="10">
        <f t="shared" si="1141"/>
        <v>9.1083413231063393E-3</v>
      </c>
      <c r="AG2743" s="10">
        <f t="shared" si="1142"/>
        <v>1.3415315818893214E-2</v>
      </c>
      <c r="AH2743" s="10">
        <f t="shared" si="1143"/>
        <v>5.028779157830976E-2</v>
      </c>
      <c r="AI2743" s="10">
        <f t="shared" si="1144"/>
        <v>1.0247136829415471E-2</v>
      </c>
      <c r="AJ2743" s="10">
        <f t="shared" si="1145"/>
        <v>-2.6244423060095556E-4</v>
      </c>
      <c r="AK2743" s="10">
        <f t="shared" si="1146"/>
        <v>7.1122695959782156E-3</v>
      </c>
      <c r="AL2743" s="10">
        <f t="shared" si="1147"/>
        <v>-1.0008674184293076E-3</v>
      </c>
      <c r="AM2743" s="10">
        <f t="shared" si="1148"/>
        <v>-5.422993492408823E-4</v>
      </c>
      <c r="AN2743" s="10">
        <f t="shared" si="1149"/>
        <v>-2.9908778226428456E-4</v>
      </c>
      <c r="AO2743" s="10">
        <f t="shared" si="1150"/>
        <v>-9.7844366304846719E-3</v>
      </c>
      <c r="AP2743" s="10">
        <f t="shared" si="1151"/>
        <v>3.4509600415153052E-2</v>
      </c>
      <c r="AR2743" s="48">
        <f t="shared" si="1152"/>
        <v>1.5320991503459051E-2</v>
      </c>
      <c r="AS2743" s="48">
        <f t="shared" si="1153"/>
        <v>1.0029740334204043E-2</v>
      </c>
      <c r="AT2743" s="10">
        <f t="shared" si="1154"/>
        <v>-1.7047204258500148E-3</v>
      </c>
      <c r="AV2743" s="48">
        <f t="shared" si="1155"/>
        <v>1.5213888328855877E-2</v>
      </c>
      <c r="AW2743" s="48">
        <f t="shared" si="1156"/>
        <v>9.9226371596008688E-3</v>
      </c>
      <c r="AX2743" s="48">
        <f t="shared" si="1157"/>
        <v>-1.8118236004531895E-3</v>
      </c>
      <c r="BA2743" s="48">
        <f t="shared" si="1158"/>
        <v>1.5213888328855877E-2</v>
      </c>
      <c r="BB2743" s="48">
        <f t="shared" si="1159"/>
        <v>9.9226371596008688E-3</v>
      </c>
      <c r="BC2743" s="48">
        <f t="shared" si="1160"/>
        <v>-1.8118236004531895E-3</v>
      </c>
      <c r="BF2743" s="48"/>
      <c r="BG2743" s="48"/>
      <c r="BH2743" s="48"/>
    </row>
    <row r="2744" spans="2:60" x14ac:dyDescent="0.2">
      <c r="B2744" s="27">
        <v>43229</v>
      </c>
      <c r="C2744" s="28">
        <v>31.743074870000001</v>
      </c>
      <c r="D2744" s="28">
        <v>47.45</v>
      </c>
      <c r="E2744" s="28">
        <v>15.602</v>
      </c>
      <c r="F2744" s="28">
        <v>0.51400000000000001</v>
      </c>
      <c r="G2744" s="28">
        <v>80.02</v>
      </c>
      <c r="H2744" s="28">
        <v>26.865500000000001</v>
      </c>
      <c r="I2744" s="28">
        <v>152.05000000000001</v>
      </c>
      <c r="J2744" s="28">
        <v>62.96</v>
      </c>
      <c r="K2744" s="28">
        <v>18.11</v>
      </c>
      <c r="L2744" s="28">
        <v>31.743074870000001</v>
      </c>
      <c r="M2744" s="28">
        <v>16.739999999999998</v>
      </c>
      <c r="N2744" s="28">
        <v>18.97170461</v>
      </c>
      <c r="O2744" s="28">
        <v>16.399374999999999</v>
      </c>
      <c r="P2744" s="28">
        <v>148.25</v>
      </c>
      <c r="Q2744" s="28">
        <v>36.49</v>
      </c>
      <c r="R2744" s="28">
        <v>65.69</v>
      </c>
      <c r="S2744" s="28">
        <v>12.994</v>
      </c>
      <c r="T2744" s="28">
        <v>38.01</v>
      </c>
      <c r="U2744">
        <v>2697.79</v>
      </c>
      <c r="X2744" s="10"/>
      <c r="Y2744" s="10">
        <f t="shared" si="1134"/>
        <v>-3.6342659359677065E-2</v>
      </c>
      <c r="Z2744" s="10">
        <f t="shared" si="1135"/>
        <v>9.145044661845958E-3</v>
      </c>
      <c r="AA2744" s="10">
        <f t="shared" si="1136"/>
        <v>5.6074766355140859E-3</v>
      </c>
      <c r="AB2744" s="10">
        <f t="shared" si="1137"/>
        <v>9.3274423171330056E-3</v>
      </c>
      <c r="AC2744" s="10">
        <f t="shared" si="1138"/>
        <v>1.009845998485237E-2</v>
      </c>
      <c r="AD2744" s="10">
        <f t="shared" si="1139"/>
        <v>3.7924077118518529E-3</v>
      </c>
      <c r="AE2744" s="10">
        <f t="shared" si="1140"/>
        <v>-2.6300216976782309E-4</v>
      </c>
      <c r="AF2744" s="10">
        <f t="shared" si="1141"/>
        <v>-3.0087094220110355E-3</v>
      </c>
      <c r="AG2744" s="10">
        <f t="shared" si="1142"/>
        <v>-1.1031439602867676E-3</v>
      </c>
      <c r="AH2744" s="10">
        <f t="shared" si="1143"/>
        <v>-3.6342659359677065E-2</v>
      </c>
      <c r="AI2744" s="10">
        <f t="shared" si="1144"/>
        <v>-1.1933174224345588E-3</v>
      </c>
      <c r="AJ2744" s="10">
        <f t="shared" si="1145"/>
        <v>-3.937696884844244E-3</v>
      </c>
      <c r="AK2744" s="10">
        <f t="shared" si="1146"/>
        <v>-2.9838053686312205E-2</v>
      </c>
      <c r="AL2744" s="10">
        <f t="shared" si="1147"/>
        <v>-9.818327544750205E-3</v>
      </c>
      <c r="AM2744" s="10">
        <f t="shared" si="1148"/>
        <v>-1.0037981551817565E-2</v>
      </c>
      <c r="AN2744" s="10">
        <f t="shared" si="1149"/>
        <v>-1.7352281226626687E-2</v>
      </c>
      <c r="AO2744" s="10">
        <f t="shared" si="1150"/>
        <v>3.0878493129533613E-3</v>
      </c>
      <c r="AP2744" s="10">
        <f t="shared" si="1151"/>
        <v>-4.6651617757712538E-2</v>
      </c>
      <c r="AR2744" s="48">
        <f t="shared" si="1152"/>
        <v>-3.0518706672726873E-4</v>
      </c>
      <c r="AS2744" s="48">
        <f t="shared" si="1153"/>
        <v>-1.6898231791246856E-2</v>
      </c>
      <c r="AT2744" s="10">
        <f t="shared" si="1154"/>
        <v>-9.2836394216821994E-3</v>
      </c>
      <c r="AV2744" s="48">
        <f t="shared" si="1155"/>
        <v>-4.1229024133044337E-4</v>
      </c>
      <c r="AW2744" s="48">
        <f t="shared" si="1156"/>
        <v>-1.7005334965850029E-2</v>
      </c>
      <c r="AX2744" s="48">
        <f t="shared" si="1157"/>
        <v>-9.390742596285374E-3</v>
      </c>
      <c r="BA2744" s="48">
        <f t="shared" si="1158"/>
        <v>-4.1229024133044337E-4</v>
      </c>
      <c r="BB2744" s="48">
        <f t="shared" si="1159"/>
        <v>-1.7005334965850029E-2</v>
      </c>
      <c r="BC2744" s="48">
        <f t="shared" si="1160"/>
        <v>-9.390742596285374E-3</v>
      </c>
      <c r="BF2744" s="48"/>
      <c r="BG2744" s="48"/>
      <c r="BH2744" s="48"/>
    </row>
    <row r="2745" spans="2:60" x14ac:dyDescent="0.2">
      <c r="B2745" s="27">
        <v>43228</v>
      </c>
      <c r="C2745" s="28">
        <v>31.68606845</v>
      </c>
      <c r="D2745" s="28">
        <v>47.88</v>
      </c>
      <c r="E2745" s="28">
        <v>15.454499999999999</v>
      </c>
      <c r="F2745" s="28">
        <v>0.51475000000000004</v>
      </c>
      <c r="G2745" s="28">
        <v>80.775000000000006</v>
      </c>
      <c r="H2745" s="28">
        <v>27.076000000000001</v>
      </c>
      <c r="I2745" s="28">
        <v>151.35</v>
      </c>
      <c r="J2745" s="28">
        <v>62.55</v>
      </c>
      <c r="K2745" s="28">
        <v>17.98</v>
      </c>
      <c r="L2745" s="28">
        <v>31.68606845</v>
      </c>
      <c r="M2745" s="28">
        <v>17.22</v>
      </c>
      <c r="N2745" s="28">
        <v>19.126704920000002</v>
      </c>
      <c r="O2745" s="28">
        <v>16.119375000000002</v>
      </c>
      <c r="P2745" s="28">
        <v>148.25</v>
      </c>
      <c r="Q2745" s="28">
        <v>35.76</v>
      </c>
      <c r="R2745" s="28">
        <v>66.05</v>
      </c>
      <c r="S2745" s="28">
        <v>12.866</v>
      </c>
      <c r="T2745" s="28">
        <v>36.67</v>
      </c>
      <c r="U2745">
        <v>2671.92</v>
      </c>
      <c r="X2745" s="10"/>
      <c r="Y2745" s="10">
        <f t="shared" si="1134"/>
        <v>-1.7958695001496494E-3</v>
      </c>
      <c r="Z2745" s="10">
        <f t="shared" si="1135"/>
        <v>9.062170706006345E-3</v>
      </c>
      <c r="AA2745" s="10">
        <f t="shared" si="1136"/>
        <v>-9.4539161645943448E-3</v>
      </c>
      <c r="AB2745" s="10">
        <f t="shared" si="1137"/>
        <v>1.4591439688715901E-3</v>
      </c>
      <c r="AC2745" s="10">
        <f t="shared" si="1138"/>
        <v>9.4351412146964631E-3</v>
      </c>
      <c r="AD2745" s="10">
        <f t="shared" si="1139"/>
        <v>7.835327836816619E-3</v>
      </c>
      <c r="AE2745" s="10">
        <f t="shared" si="1140"/>
        <v>-4.6037487668530996E-3</v>
      </c>
      <c r="AF2745" s="10">
        <f t="shared" si="1141"/>
        <v>-6.5120711562897116E-3</v>
      </c>
      <c r="AG2745" s="10">
        <f t="shared" si="1142"/>
        <v>-7.1783545002760407E-3</v>
      </c>
      <c r="AH2745" s="10">
        <f t="shared" si="1143"/>
        <v>-1.7958695001496494E-3</v>
      </c>
      <c r="AI2745" s="10">
        <f t="shared" si="1144"/>
        <v>2.8673835125448077E-2</v>
      </c>
      <c r="AJ2745" s="10">
        <f t="shared" si="1145"/>
        <v>8.1700781867697359E-3</v>
      </c>
      <c r="AK2745" s="10">
        <f t="shared" si="1146"/>
        <v>-1.7073821410876766E-2</v>
      </c>
      <c r="AL2745" s="10">
        <f t="shared" si="1147"/>
        <v>0</v>
      </c>
      <c r="AM2745" s="10">
        <f t="shared" si="1148"/>
        <v>-2.0005480953686039E-2</v>
      </c>
      <c r="AN2745" s="10">
        <f t="shared" si="1149"/>
        <v>5.4802861927234492E-3</v>
      </c>
      <c r="AO2745" s="10">
        <f t="shared" si="1150"/>
        <v>-9.8507003232261026E-3</v>
      </c>
      <c r="AP2745" s="10">
        <f t="shared" si="1151"/>
        <v>-3.5253880557747919E-2</v>
      </c>
      <c r="AR2745" s="48">
        <f t="shared" si="1152"/>
        <v>-1.9468626241909211E-4</v>
      </c>
      <c r="AS2745" s="48">
        <f t="shared" si="1153"/>
        <v>-4.6283948045272461E-3</v>
      </c>
      <c r="AT2745" s="10">
        <f t="shared" si="1154"/>
        <v>-9.5893305260972284E-3</v>
      </c>
      <c r="AV2745" s="48">
        <f t="shared" si="1155"/>
        <v>-3.0178943702226674E-4</v>
      </c>
      <c r="AW2745" s="48">
        <f t="shared" si="1156"/>
        <v>-4.7354979791304208E-3</v>
      </c>
      <c r="AX2745" s="48">
        <f t="shared" si="1157"/>
        <v>-9.696433700700403E-3</v>
      </c>
      <c r="BA2745" s="48">
        <f t="shared" si="1158"/>
        <v>-3.0178943702226674E-4</v>
      </c>
      <c r="BB2745" s="48">
        <f t="shared" si="1159"/>
        <v>-4.7354979791304208E-3</v>
      </c>
      <c r="BC2745" s="48">
        <f t="shared" si="1160"/>
        <v>-9.696433700700403E-3</v>
      </c>
      <c r="BF2745" s="48"/>
      <c r="BG2745" s="48"/>
      <c r="BH2745" s="48"/>
    </row>
    <row r="2746" spans="2:60" x14ac:dyDescent="0.2">
      <c r="B2746" s="27">
        <v>43227</v>
      </c>
      <c r="C2746" s="28">
        <v>30.89747964</v>
      </c>
      <c r="D2746" s="28">
        <v>48.14</v>
      </c>
      <c r="E2746" s="28">
        <v>15.1515</v>
      </c>
      <c r="F2746" s="28">
        <v>0.51424999999999998</v>
      </c>
      <c r="G2746" s="28">
        <v>80.77</v>
      </c>
      <c r="H2746" s="28">
        <v>26.846499999999999</v>
      </c>
      <c r="I2746" s="28">
        <v>151.54</v>
      </c>
      <c r="J2746" s="28">
        <v>62.48</v>
      </c>
      <c r="K2746" s="28">
        <v>17.98</v>
      </c>
      <c r="L2746" s="28">
        <v>30.89747964</v>
      </c>
      <c r="M2746" s="28">
        <v>17.25</v>
      </c>
      <c r="N2746" s="28">
        <v>19.240038479999999</v>
      </c>
      <c r="O2746" s="28">
        <v>15.991875</v>
      </c>
      <c r="P2746" s="28">
        <v>148.32</v>
      </c>
      <c r="Q2746" s="28">
        <v>35.450000000000003</v>
      </c>
      <c r="R2746" s="28">
        <v>65.94</v>
      </c>
      <c r="S2746" s="28">
        <v>12.718</v>
      </c>
      <c r="T2746" s="28">
        <v>36.43</v>
      </c>
      <c r="U2746">
        <v>2672.63</v>
      </c>
      <c r="X2746" s="10"/>
      <c r="Y2746" s="10">
        <f t="shared" si="1134"/>
        <v>-2.4887556221889096E-2</v>
      </c>
      <c r="Z2746" s="10">
        <f t="shared" si="1135"/>
        <v>5.430242272347563E-3</v>
      </c>
      <c r="AA2746" s="10">
        <f t="shared" si="1136"/>
        <v>-1.9605940017470624E-2</v>
      </c>
      <c r="AB2746" s="10">
        <f t="shared" si="1137"/>
        <v>-9.7134531325893114E-4</v>
      </c>
      <c r="AC2746" s="10">
        <f t="shared" si="1138"/>
        <v>-6.1900340451948033E-5</v>
      </c>
      <c r="AD2746" s="10">
        <f t="shared" si="1139"/>
        <v>-8.4761412320875085E-3</v>
      </c>
      <c r="AE2746" s="10">
        <f t="shared" si="1140"/>
        <v>1.2553683515030833E-3</v>
      </c>
      <c r="AF2746" s="10">
        <f t="shared" si="1141"/>
        <v>-1.119104716227004E-3</v>
      </c>
      <c r="AG2746" s="10">
        <f t="shared" si="1142"/>
        <v>0</v>
      </c>
      <c r="AH2746" s="10">
        <f t="shared" si="1143"/>
        <v>-2.4887556221889096E-2</v>
      </c>
      <c r="AI2746" s="10">
        <f t="shared" si="1144"/>
        <v>1.7421602787457413E-3</v>
      </c>
      <c r="AJ2746" s="10">
        <f t="shared" si="1145"/>
        <v>5.9254095503658011E-3</v>
      </c>
      <c r="AK2746" s="10">
        <f t="shared" si="1146"/>
        <v>-7.9097359544028079E-3</v>
      </c>
      <c r="AL2746" s="10">
        <f t="shared" si="1147"/>
        <v>4.7217537942656485E-4</v>
      </c>
      <c r="AM2746" s="10">
        <f t="shared" si="1148"/>
        <v>-8.6689038031318999E-3</v>
      </c>
      <c r="AN2746" s="10">
        <f t="shared" si="1149"/>
        <v>-1.6654049962149253E-3</v>
      </c>
      <c r="AO2746" s="10">
        <f t="shared" si="1150"/>
        <v>-1.1503186693611056E-2</v>
      </c>
      <c r="AP2746" s="10">
        <f t="shared" si="1151"/>
        <v>-6.5448595582220381E-3</v>
      </c>
      <c r="AR2746" s="48">
        <f t="shared" si="1152"/>
        <v>-5.381819690837163E-3</v>
      </c>
      <c r="AS2746" s="48">
        <f t="shared" si="1153"/>
        <v>-5.8933224465481902E-3</v>
      </c>
      <c r="AT2746" s="10">
        <f t="shared" si="1154"/>
        <v>2.6572651875800268E-4</v>
      </c>
      <c r="AV2746" s="48">
        <f t="shared" si="1155"/>
        <v>-5.4889228654403377E-3</v>
      </c>
      <c r="AW2746" s="48">
        <f t="shared" si="1156"/>
        <v>-6.0004256211513649E-3</v>
      </c>
      <c r="AX2746" s="48">
        <f t="shared" si="1157"/>
        <v>1.5862334415482805E-4</v>
      </c>
      <c r="BA2746" s="48">
        <f t="shared" si="1158"/>
        <v>-5.4889228654403377E-3</v>
      </c>
      <c r="BB2746" s="48">
        <f t="shared" si="1159"/>
        <v>-6.0004256211513649E-3</v>
      </c>
      <c r="BC2746" s="48">
        <f t="shared" si="1160"/>
        <v>1.5862334415482805E-4</v>
      </c>
      <c r="BF2746" s="48"/>
      <c r="BG2746" s="48"/>
      <c r="BH2746" s="48"/>
    </row>
    <row r="2747" spans="2:60" x14ac:dyDescent="0.2">
      <c r="B2747" s="27">
        <v>43226</v>
      </c>
      <c r="C2747" s="28">
        <v>30.887978570000001</v>
      </c>
      <c r="D2747" s="28">
        <v>48.45</v>
      </c>
      <c r="E2747" s="28">
        <v>15.314249999999999</v>
      </c>
      <c r="F2747" s="28">
        <v>0.51624999999999999</v>
      </c>
      <c r="G2747" s="28">
        <v>80.61</v>
      </c>
      <c r="H2747" s="28">
        <v>26.938500000000001</v>
      </c>
      <c r="I2747" s="28">
        <v>151.75</v>
      </c>
      <c r="J2747" s="28">
        <v>62.48</v>
      </c>
      <c r="K2747" s="28">
        <v>17.93</v>
      </c>
      <c r="L2747" s="28">
        <v>30.887978570000001</v>
      </c>
      <c r="M2747" s="28">
        <v>17.36</v>
      </c>
      <c r="N2747" s="28">
        <v>19.088371510000002</v>
      </c>
      <c r="O2747" s="28">
        <v>16.335000000000001</v>
      </c>
      <c r="P2747" s="28">
        <v>148.28</v>
      </c>
      <c r="Q2747" s="28">
        <v>37.200000000000003</v>
      </c>
      <c r="R2747" s="28">
        <v>66.14</v>
      </c>
      <c r="S2747" s="28">
        <v>12.786</v>
      </c>
      <c r="T2747" s="28">
        <v>37.08</v>
      </c>
      <c r="U2747" t="s">
        <v>226</v>
      </c>
      <c r="X2747" s="10"/>
      <c r="Y2747" s="10">
        <f t="shared" si="1134"/>
        <v>-3.0750307503069063E-4</v>
      </c>
      <c r="Z2747" s="10">
        <f t="shared" si="1135"/>
        <v>6.4395513086830114E-3</v>
      </c>
      <c r="AA2747" s="10">
        <f t="shared" si="1136"/>
        <v>1.0741510741510751E-2</v>
      </c>
      <c r="AB2747" s="10">
        <f t="shared" si="1137"/>
        <v>3.8891589693728079E-3</v>
      </c>
      <c r="AC2747" s="10">
        <f t="shared" si="1138"/>
        <v>-1.9809335149189033E-3</v>
      </c>
      <c r="AD2747" s="10">
        <f t="shared" si="1139"/>
        <v>3.4268899111615791E-3</v>
      </c>
      <c r="AE2747" s="10">
        <f t="shared" si="1140"/>
        <v>1.385772733271784E-3</v>
      </c>
      <c r="AF2747" s="10">
        <f t="shared" si="1141"/>
        <v>0</v>
      </c>
      <c r="AG2747" s="10">
        <f t="shared" si="1142"/>
        <v>-2.7808676307008451E-3</v>
      </c>
      <c r="AH2747" s="10">
        <f t="shared" si="1143"/>
        <v>-3.0750307503069063E-4</v>
      </c>
      <c r="AI2747" s="10">
        <f t="shared" si="1144"/>
        <v>6.3768115942028913E-3</v>
      </c>
      <c r="AJ2747" s="10">
        <f t="shared" si="1145"/>
        <v>-7.8828828828827469E-3</v>
      </c>
      <c r="AK2747" s="10">
        <f t="shared" si="1146"/>
        <v>2.1456208230742124E-2</v>
      </c>
      <c r="AL2747" s="10">
        <f t="shared" si="1147"/>
        <v>-2.6968716289099692E-4</v>
      </c>
      <c r="AM2747" s="10">
        <f t="shared" si="1148"/>
        <v>4.9365303244005565E-2</v>
      </c>
      <c r="AN2747" s="10">
        <f t="shared" si="1149"/>
        <v>3.033060357901185E-3</v>
      </c>
      <c r="AO2747" s="10">
        <f t="shared" si="1150"/>
        <v>5.3467526340620353E-3</v>
      </c>
      <c r="AP2747" s="10">
        <f t="shared" si="1151"/>
        <v>1.7842437551468526E-2</v>
      </c>
      <c r="AR2747" s="48">
        <f t="shared" si="1152"/>
        <v>2.3126199381499437E-3</v>
      </c>
      <c r="AS2747" s="48">
        <f t="shared" si="1153"/>
        <v>1.0551166721286432E-2</v>
      </c>
      <c r="AT2747" s="10" t="str">
        <f t="shared" si="1154"/>
        <v/>
      </c>
      <c r="AV2747" s="48" t="str">
        <f t="shared" si="1155"/>
        <v/>
      </c>
      <c r="AW2747" s="48" t="str">
        <f t="shared" si="1156"/>
        <v/>
      </c>
      <c r="AX2747" s="48" t="str">
        <f t="shared" si="1157"/>
        <v/>
      </c>
      <c r="BA2747" s="48" t="str">
        <f t="shared" si="1158"/>
        <v/>
      </c>
      <c r="BB2747" s="48" t="str">
        <f t="shared" si="1159"/>
        <v/>
      </c>
      <c r="BC2747" s="48" t="str">
        <f t="shared" si="1160"/>
        <v/>
      </c>
      <c r="BF2747" s="48"/>
      <c r="BG2747" s="48"/>
      <c r="BH2747" s="48"/>
    </row>
    <row r="2748" spans="2:60" x14ac:dyDescent="0.2">
      <c r="B2748" s="27">
        <v>43225</v>
      </c>
      <c r="C2748" s="28">
        <v>30.878477499999999</v>
      </c>
      <c r="D2748" s="28">
        <v>47.98</v>
      </c>
      <c r="E2748" s="28">
        <v>15.327</v>
      </c>
      <c r="F2748" s="28">
        <v>0.51949999999999996</v>
      </c>
      <c r="G2748" s="28">
        <v>81.45</v>
      </c>
      <c r="H2748" s="28">
        <v>26.614999999999998</v>
      </c>
      <c r="I2748" s="28">
        <v>151.9</v>
      </c>
      <c r="J2748" s="28">
        <v>61.94</v>
      </c>
      <c r="K2748" s="28">
        <v>17.71</v>
      </c>
      <c r="L2748" s="28">
        <v>30.878477499999999</v>
      </c>
      <c r="M2748" s="28">
        <v>17.61</v>
      </c>
      <c r="N2748" s="28">
        <v>18.815037629999999</v>
      </c>
      <c r="O2748" s="28">
        <v>16.093125000000001</v>
      </c>
      <c r="P2748" s="28">
        <v>143.25</v>
      </c>
      <c r="Q2748" s="28">
        <v>35.409999999999997</v>
      </c>
      <c r="R2748" s="28">
        <v>65.91</v>
      </c>
      <c r="S2748" s="28">
        <v>12.486000000000001</v>
      </c>
      <c r="T2748" s="28">
        <v>35.75</v>
      </c>
      <c r="U2748" t="s">
        <v>226</v>
      </c>
      <c r="X2748" s="10"/>
      <c r="Y2748" s="10">
        <f t="shared" si="1134"/>
        <v>-3.0759766225785246E-4</v>
      </c>
      <c r="Z2748" s="10">
        <f t="shared" si="1135"/>
        <v>-9.7007223942209286E-3</v>
      </c>
      <c r="AA2748" s="10">
        <f t="shared" si="1136"/>
        <v>8.3255791174896565E-4</v>
      </c>
      <c r="AB2748" s="10">
        <f t="shared" si="1137"/>
        <v>6.2953995157384313E-3</v>
      </c>
      <c r="AC2748" s="10">
        <f t="shared" si="1138"/>
        <v>1.0420543356903567E-2</v>
      </c>
      <c r="AD2748" s="10">
        <f t="shared" si="1139"/>
        <v>-1.2008834938842305E-2</v>
      </c>
      <c r="AE2748" s="10">
        <f t="shared" si="1140"/>
        <v>9.8846787479400788E-4</v>
      </c>
      <c r="AF2748" s="10">
        <f t="shared" si="1141"/>
        <v>-8.6427656850192047E-3</v>
      </c>
      <c r="AG2748" s="10">
        <f t="shared" si="1142"/>
        <v>-1.2269938650306678E-2</v>
      </c>
      <c r="AH2748" s="10">
        <f t="shared" si="1143"/>
        <v>-3.0759766225785246E-4</v>
      </c>
      <c r="AI2748" s="10">
        <f t="shared" si="1144"/>
        <v>1.440092165898621E-2</v>
      </c>
      <c r="AJ2748" s="10">
        <f t="shared" si="1145"/>
        <v>-1.4319392298961064E-2</v>
      </c>
      <c r="AK2748" s="10">
        <f t="shared" si="1146"/>
        <v>-1.4807162534435259E-2</v>
      </c>
      <c r="AL2748" s="10">
        <f t="shared" si="1147"/>
        <v>-3.3922309144861051E-2</v>
      </c>
      <c r="AM2748" s="10">
        <f t="shared" si="1148"/>
        <v>-4.8118279569892675E-2</v>
      </c>
      <c r="AN2748" s="10">
        <f t="shared" si="1149"/>
        <v>-3.4774720290293715E-3</v>
      </c>
      <c r="AO2748" s="10">
        <f t="shared" si="1150"/>
        <v>-2.3463162834350015E-2</v>
      </c>
      <c r="AP2748" s="10">
        <f t="shared" si="1151"/>
        <v>-3.5868392664509141E-2</v>
      </c>
      <c r="AR2748" s="48">
        <f t="shared" si="1152"/>
        <v>-2.7103211857179999E-3</v>
      </c>
      <c r="AS2748" s="48">
        <f t="shared" si="1153"/>
        <v>-1.7764760786590023E-2</v>
      </c>
      <c r="AT2748" s="10" t="str">
        <f t="shared" si="1154"/>
        <v/>
      </c>
      <c r="AV2748" s="48" t="str">
        <f t="shared" si="1155"/>
        <v/>
      </c>
      <c r="AW2748" s="48" t="str">
        <f t="shared" si="1156"/>
        <v/>
      </c>
      <c r="AX2748" s="48" t="str">
        <f t="shared" si="1157"/>
        <v/>
      </c>
      <c r="BA2748" s="48" t="str">
        <f t="shared" si="1158"/>
        <v/>
      </c>
      <c r="BB2748" s="48" t="str">
        <f t="shared" si="1159"/>
        <v/>
      </c>
      <c r="BC2748" s="48" t="str">
        <f t="shared" si="1160"/>
        <v/>
      </c>
      <c r="BF2748" s="48"/>
      <c r="BG2748" s="48"/>
      <c r="BH2748" s="48"/>
    </row>
    <row r="2749" spans="2:60" x14ac:dyDescent="0.2">
      <c r="B2749" s="27">
        <v>43224</v>
      </c>
      <c r="C2749" s="28">
        <v>30.574443259999999</v>
      </c>
      <c r="D2749" s="28">
        <v>47.66</v>
      </c>
      <c r="E2749" s="28">
        <v>14.994999999999999</v>
      </c>
      <c r="F2749" s="28">
        <v>0.51049999999999995</v>
      </c>
      <c r="G2749" s="28">
        <v>79.88</v>
      </c>
      <c r="H2749" s="28">
        <v>26.001999999999999</v>
      </c>
      <c r="I2749" s="28">
        <v>151.56</v>
      </c>
      <c r="J2749" s="28">
        <v>61.93</v>
      </c>
      <c r="K2749" s="28">
        <v>17.62</v>
      </c>
      <c r="L2749" s="28">
        <v>30.574443259999999</v>
      </c>
      <c r="M2749" s="28">
        <v>17.75</v>
      </c>
      <c r="N2749" s="28">
        <v>19.335038669999999</v>
      </c>
      <c r="O2749" s="28">
        <v>16.141874999999999</v>
      </c>
      <c r="P2749" s="28">
        <v>143.31</v>
      </c>
      <c r="Q2749" s="28">
        <v>35.79</v>
      </c>
      <c r="R2749" s="28">
        <v>65.709999999999994</v>
      </c>
      <c r="S2749" s="28">
        <v>12.49</v>
      </c>
      <c r="T2749" s="28">
        <v>35.31</v>
      </c>
      <c r="U2749">
        <v>2663.42</v>
      </c>
      <c r="X2749" s="10"/>
      <c r="Y2749" s="10">
        <f t="shared" si="1134"/>
        <v>-9.8461538461538378E-3</v>
      </c>
      <c r="Z2749" s="10">
        <f t="shared" si="1135"/>
        <v>-6.6694456023342896E-3</v>
      </c>
      <c r="AA2749" s="10">
        <f t="shared" si="1136"/>
        <v>-2.1661120897762176E-2</v>
      </c>
      <c r="AB2749" s="10">
        <f t="shared" si="1137"/>
        <v>-1.7324350336862415E-2</v>
      </c>
      <c r="AC2749" s="10">
        <f t="shared" si="1138"/>
        <v>-1.927562922038073E-2</v>
      </c>
      <c r="AD2749" s="10">
        <f t="shared" si="1139"/>
        <v>-2.3032124741687032E-2</v>
      </c>
      <c r="AE2749" s="10">
        <f t="shared" si="1140"/>
        <v>-2.2383146807110066E-3</v>
      </c>
      <c r="AF2749" s="10">
        <f t="shared" si="1141"/>
        <v>-1.6144656118821654E-4</v>
      </c>
      <c r="AG2749" s="10">
        <f t="shared" si="1142"/>
        <v>-5.0818746470919773E-3</v>
      </c>
      <c r="AH2749" s="10">
        <f t="shared" si="1143"/>
        <v>-9.8461538461538378E-3</v>
      </c>
      <c r="AI2749" s="10">
        <f t="shared" si="1144"/>
        <v>7.9500283929585525E-3</v>
      </c>
      <c r="AJ2749" s="10">
        <f t="shared" si="1145"/>
        <v>2.763752325272395E-2</v>
      </c>
      <c r="AK2749" s="10">
        <f t="shared" si="1146"/>
        <v>3.0292438541301703E-3</v>
      </c>
      <c r="AL2749" s="10">
        <f t="shared" si="1147"/>
        <v>4.1884816753934295E-4</v>
      </c>
      <c r="AM2749" s="10">
        <f t="shared" si="1148"/>
        <v>1.0731431798926883E-2</v>
      </c>
      <c r="AN2749" s="10">
        <f t="shared" si="1149"/>
        <v>-3.0344409042634135E-3</v>
      </c>
      <c r="AO2749" s="10">
        <f t="shared" si="1150"/>
        <v>3.2035880185810051E-4</v>
      </c>
      <c r="AP2749" s="10">
        <f t="shared" si="1151"/>
        <v>-1.2307692307692242E-2</v>
      </c>
      <c r="AR2749" s="48">
        <f t="shared" si="1152"/>
        <v>-1.169894005935241E-2</v>
      </c>
      <c r="AS2749" s="48">
        <f t="shared" si="1153"/>
        <v>2.7665719122252786E-3</v>
      </c>
      <c r="AT2749" s="10" t="str">
        <f t="shared" si="1154"/>
        <v/>
      </c>
      <c r="AV2749" s="48" t="str">
        <f t="shared" si="1155"/>
        <v/>
      </c>
      <c r="AW2749" s="48" t="str">
        <f t="shared" si="1156"/>
        <v/>
      </c>
      <c r="AX2749" s="48" t="str">
        <f t="shared" si="1157"/>
        <v/>
      </c>
      <c r="BA2749" s="48" t="str">
        <f t="shared" si="1158"/>
        <v/>
      </c>
      <c r="BB2749" s="48" t="str">
        <f t="shared" si="1159"/>
        <v/>
      </c>
      <c r="BC2749" s="48" t="str">
        <f t="shared" si="1160"/>
        <v/>
      </c>
      <c r="BF2749" s="48"/>
      <c r="BG2749" s="48"/>
      <c r="BH2749" s="48"/>
    </row>
    <row r="2750" spans="2:60" x14ac:dyDescent="0.2">
      <c r="B2750" s="27">
        <v>43223</v>
      </c>
      <c r="C2750" s="28">
        <v>31.743074870000001</v>
      </c>
      <c r="D2750" s="28">
        <v>47.52</v>
      </c>
      <c r="E2750" s="28">
        <v>14.8865</v>
      </c>
      <c r="F2750" s="28">
        <v>0.50549999999999995</v>
      </c>
      <c r="G2750" s="28">
        <v>78.400000000000006</v>
      </c>
      <c r="H2750" s="28">
        <v>25.731000000000002</v>
      </c>
      <c r="I2750" s="28">
        <v>152.66999999999999</v>
      </c>
      <c r="J2750" s="28">
        <v>61.48</v>
      </c>
      <c r="K2750" s="28">
        <v>17.53</v>
      </c>
      <c r="L2750" s="28">
        <v>31.743074870000001</v>
      </c>
      <c r="M2750" s="28">
        <v>17.940000000000001</v>
      </c>
      <c r="N2750" s="28">
        <v>19.236705140000002</v>
      </c>
      <c r="O2750" s="28">
        <v>15.893125</v>
      </c>
      <c r="P2750" s="28">
        <v>141.76</v>
      </c>
      <c r="Q2750" s="28">
        <v>35.840000000000003</v>
      </c>
      <c r="R2750" s="28">
        <v>65.44</v>
      </c>
      <c r="S2750" s="28">
        <v>12.36</v>
      </c>
      <c r="T2750" s="28">
        <v>34.61</v>
      </c>
      <c r="U2750">
        <v>2629.73</v>
      </c>
      <c r="X2750" s="10"/>
      <c r="Y2750" s="10">
        <f t="shared" si="1134"/>
        <v>3.8222498446240039E-2</v>
      </c>
      <c r="Z2750" s="10">
        <f t="shared" si="1135"/>
        <v>-2.9374737725554878E-3</v>
      </c>
      <c r="AA2750" s="10">
        <f t="shared" si="1136"/>
        <v>-7.2357452484160811E-3</v>
      </c>
      <c r="AB2750" s="10">
        <f t="shared" si="1137"/>
        <v>-9.7943192948090063E-3</v>
      </c>
      <c r="AC2750" s="10">
        <f t="shared" si="1138"/>
        <v>-1.8527791687531159E-2</v>
      </c>
      <c r="AD2750" s="10">
        <f t="shared" si="1139"/>
        <v>-1.0422275209599152E-2</v>
      </c>
      <c r="AE2750" s="10">
        <f t="shared" si="1140"/>
        <v>7.3238321456847721E-3</v>
      </c>
      <c r="AF2750" s="10">
        <f t="shared" si="1141"/>
        <v>-7.2662683675117634E-3</v>
      </c>
      <c r="AG2750" s="10">
        <f t="shared" si="1142"/>
        <v>-5.107832009080604E-3</v>
      </c>
      <c r="AH2750" s="10">
        <f t="shared" si="1143"/>
        <v>3.8222498446240039E-2</v>
      </c>
      <c r="AI2750" s="10">
        <f t="shared" si="1144"/>
        <v>1.0704225352112795E-2</v>
      </c>
      <c r="AJ2750" s="10">
        <f t="shared" si="1145"/>
        <v>-5.0857684682353854E-3</v>
      </c>
      <c r="AK2750" s="10">
        <f t="shared" si="1146"/>
        <v>-1.5410229604677195E-2</v>
      </c>
      <c r="AL2750" s="10">
        <f t="shared" si="1147"/>
        <v>-1.0815714186030334E-2</v>
      </c>
      <c r="AM2750" s="10">
        <f t="shared" si="1148"/>
        <v>1.39703827884885E-3</v>
      </c>
      <c r="AN2750" s="10">
        <f t="shared" si="1149"/>
        <v>-4.1089636280626785E-3</v>
      </c>
      <c r="AO2750" s="10">
        <f t="shared" si="1150"/>
        <v>-1.040832666132907E-2</v>
      </c>
      <c r="AP2750" s="10">
        <f t="shared" si="1151"/>
        <v>-1.9824412347776876E-2</v>
      </c>
      <c r="AR2750" s="48">
        <f t="shared" si="1152"/>
        <v>-1.7494861108420493E-3</v>
      </c>
      <c r="AS2750" s="48">
        <f t="shared" si="1153"/>
        <v>-1.7032947576566507E-3</v>
      </c>
      <c r="AT2750" s="10">
        <f t="shared" si="1154"/>
        <v>-1.2649150340539594E-2</v>
      </c>
      <c r="AV2750" s="48">
        <f t="shared" si="1155"/>
        <v>-1.856589285445224E-3</v>
      </c>
      <c r="AW2750" s="48">
        <f t="shared" si="1156"/>
        <v>-1.8103979322598254E-3</v>
      </c>
      <c r="AX2750" s="48">
        <f t="shared" si="1157"/>
        <v>-1.2756253515142769E-2</v>
      </c>
      <c r="BA2750" s="48">
        <f t="shared" si="1158"/>
        <v>-1.856589285445224E-3</v>
      </c>
      <c r="BB2750" s="48">
        <f t="shared" si="1159"/>
        <v>-1.8103979322598254E-3</v>
      </c>
      <c r="BC2750" s="48">
        <f t="shared" si="1160"/>
        <v>-1.2756253515142769E-2</v>
      </c>
      <c r="BF2750" s="48"/>
      <c r="BG2750" s="48"/>
      <c r="BH2750" s="48"/>
    </row>
    <row r="2751" spans="2:60" x14ac:dyDescent="0.2">
      <c r="B2751" s="27">
        <v>43222</v>
      </c>
      <c r="C2751" s="28">
        <v>33.187237510000003</v>
      </c>
      <c r="D2751" s="28">
        <v>45.74</v>
      </c>
      <c r="E2751" s="28">
        <v>14.944000000000001</v>
      </c>
      <c r="F2751" s="28">
        <v>0.50349999999999995</v>
      </c>
      <c r="G2751" s="28">
        <v>76.11</v>
      </c>
      <c r="H2751" s="28">
        <v>25.322500000000002</v>
      </c>
      <c r="I2751" s="28">
        <v>148.44999999999999</v>
      </c>
      <c r="J2751" s="28">
        <v>59.77</v>
      </c>
      <c r="K2751" s="28">
        <v>17.260000000000002</v>
      </c>
      <c r="L2751" s="28">
        <v>33.187237510000003</v>
      </c>
      <c r="M2751" s="28">
        <v>17.850000000000001</v>
      </c>
      <c r="N2751" s="28">
        <v>19.77837289</v>
      </c>
      <c r="O2751" s="28">
        <v>16.39875</v>
      </c>
      <c r="P2751" s="28">
        <v>143.22</v>
      </c>
      <c r="Q2751" s="28">
        <v>36.799999999999997</v>
      </c>
      <c r="R2751" s="28">
        <v>65.989999999999995</v>
      </c>
      <c r="S2751" s="28">
        <v>12.574</v>
      </c>
      <c r="T2751" s="28">
        <v>35.869999999999997</v>
      </c>
      <c r="U2751">
        <v>2635.67</v>
      </c>
      <c r="X2751" s="10"/>
      <c r="Y2751" s="10">
        <f t="shared" si="1134"/>
        <v>4.5495360670458007E-2</v>
      </c>
      <c r="Z2751" s="10">
        <f t="shared" si="1135"/>
        <v>-3.7457912457912523E-2</v>
      </c>
      <c r="AA2751" s="10">
        <f t="shared" si="1136"/>
        <v>3.8625600376180902E-3</v>
      </c>
      <c r="AB2751" s="10">
        <f t="shared" si="1137"/>
        <v>-3.9564787339267937E-3</v>
      </c>
      <c r="AC2751" s="10">
        <f t="shared" si="1138"/>
        <v>-2.9209183673469474E-2</v>
      </c>
      <c r="AD2751" s="10">
        <f t="shared" si="1139"/>
        <v>-1.5875791846410969E-2</v>
      </c>
      <c r="AE2751" s="10">
        <f t="shared" si="1140"/>
        <v>-2.7641317875155558E-2</v>
      </c>
      <c r="AF2751" s="10">
        <f t="shared" si="1141"/>
        <v>-2.7813923227065662E-2</v>
      </c>
      <c r="AG2751" s="10">
        <f t="shared" si="1142"/>
        <v>-1.5402167712492809E-2</v>
      </c>
      <c r="AH2751" s="10">
        <f t="shared" si="1143"/>
        <v>4.5495360670458007E-2</v>
      </c>
      <c r="AI2751" s="10">
        <f t="shared" si="1144"/>
        <v>-5.0167224080267525E-3</v>
      </c>
      <c r="AJ2751" s="10">
        <f t="shared" si="1145"/>
        <v>2.8158031536995143E-2</v>
      </c>
      <c r="AK2751" s="10">
        <f t="shared" si="1146"/>
        <v>3.1814070549372797E-2</v>
      </c>
      <c r="AL2751" s="10">
        <f t="shared" si="1147"/>
        <v>1.0299097065462837E-2</v>
      </c>
      <c r="AM2751" s="10">
        <f t="shared" si="1148"/>
        <v>2.6785714285714191E-2</v>
      </c>
      <c r="AN2751" s="10">
        <f t="shared" si="1149"/>
        <v>8.4046454767725542E-3</v>
      </c>
      <c r="AO2751" s="10">
        <f t="shared" si="1150"/>
        <v>1.7313915857605222E-2</v>
      </c>
      <c r="AP2751" s="10">
        <f t="shared" si="1151"/>
        <v>3.6405663103149299E-2</v>
      </c>
      <c r="AR2751" s="48">
        <f t="shared" si="1152"/>
        <v>-1.1999872757595299E-2</v>
      </c>
      <c r="AS2751" s="48">
        <f t="shared" si="1153"/>
        <v>2.21844195708337E-2</v>
      </c>
      <c r="AT2751" s="10">
        <f t="shared" si="1154"/>
        <v>2.2587870237629204E-3</v>
      </c>
      <c r="AV2751" s="48">
        <f t="shared" si="1155"/>
        <v>-1.2106975932198474E-2</v>
      </c>
      <c r="AW2751" s="48">
        <f t="shared" si="1156"/>
        <v>2.2077316396230527E-2</v>
      </c>
      <c r="AX2751" s="48">
        <f t="shared" si="1157"/>
        <v>2.1516838491597457E-3</v>
      </c>
      <c r="BA2751" s="48">
        <f t="shared" si="1158"/>
        <v>-1.2106975932198474E-2</v>
      </c>
      <c r="BB2751" s="48">
        <f t="shared" si="1159"/>
        <v>2.2077316396230527E-2</v>
      </c>
      <c r="BC2751" s="48">
        <f t="shared" si="1160"/>
        <v>2.1516838491597457E-3</v>
      </c>
      <c r="BF2751" s="48"/>
      <c r="BG2751" s="48"/>
      <c r="BH2751" s="48"/>
    </row>
    <row r="2752" spans="2:60" x14ac:dyDescent="0.2">
      <c r="B2752" s="27">
        <v>43221</v>
      </c>
      <c r="C2752" s="28">
        <v>36.731136620000001</v>
      </c>
      <c r="D2752" s="28">
        <v>45.16</v>
      </c>
      <c r="E2752" s="28">
        <v>14.753</v>
      </c>
      <c r="F2752" s="28">
        <v>0.48362500000000003</v>
      </c>
      <c r="G2752" s="28">
        <v>74.69</v>
      </c>
      <c r="H2752" s="28">
        <v>24.908000000000001</v>
      </c>
      <c r="I2752" s="28">
        <v>145.28</v>
      </c>
      <c r="J2752" s="28">
        <v>58.43</v>
      </c>
      <c r="K2752" s="28">
        <v>16.72</v>
      </c>
      <c r="L2752" s="28">
        <v>36.731136620000001</v>
      </c>
      <c r="M2752" s="28">
        <v>17.68</v>
      </c>
      <c r="N2752" s="28">
        <v>19.34337202</v>
      </c>
      <c r="O2752" s="28">
        <v>16.2425</v>
      </c>
      <c r="P2752" s="28">
        <v>142.21</v>
      </c>
      <c r="Q2752" s="28">
        <v>36.869999999999997</v>
      </c>
      <c r="R2752" s="28">
        <v>65.73</v>
      </c>
      <c r="S2752" s="28">
        <v>12.423999999999999</v>
      </c>
      <c r="T2752" s="28">
        <v>36.36</v>
      </c>
      <c r="U2752">
        <v>2654.8</v>
      </c>
      <c r="X2752" s="10"/>
      <c r="Y2752" s="10">
        <f t="shared" si="1134"/>
        <v>0.1067849985685656</v>
      </c>
      <c r="Z2752" s="10">
        <f t="shared" si="1135"/>
        <v>-1.268036729339761E-2</v>
      </c>
      <c r="AA2752" s="10">
        <f t="shared" si="1136"/>
        <v>-1.2781049250535359E-2</v>
      </c>
      <c r="AB2752" s="10">
        <f t="shared" si="1137"/>
        <v>-3.9473684210526216E-2</v>
      </c>
      <c r="AC2752" s="10">
        <f t="shared" si="1138"/>
        <v>-1.8657206674550064E-2</v>
      </c>
      <c r="AD2752" s="10">
        <f t="shared" si="1139"/>
        <v>-1.6368841938987133E-2</v>
      </c>
      <c r="AE2752" s="10">
        <f t="shared" si="1140"/>
        <v>-2.1353991242842651E-2</v>
      </c>
      <c r="AF2752" s="10">
        <f t="shared" si="1141"/>
        <v>-2.2419273883219071E-2</v>
      </c>
      <c r="AG2752" s="10">
        <f t="shared" si="1142"/>
        <v>-3.1286210892236488E-2</v>
      </c>
      <c r="AH2752" s="10">
        <f t="shared" si="1143"/>
        <v>0.1067849985685656</v>
      </c>
      <c r="AI2752" s="10">
        <f t="shared" si="1144"/>
        <v>-9.523809523809601E-3</v>
      </c>
      <c r="AJ2752" s="10">
        <f t="shared" si="1145"/>
        <v>-2.1993764220106127E-2</v>
      </c>
      <c r="AK2752" s="10">
        <f t="shared" si="1146"/>
        <v>-9.5281652564982444E-3</v>
      </c>
      <c r="AL2752" s="10">
        <f t="shared" si="1147"/>
        <v>-7.0520876972489654E-3</v>
      </c>
      <c r="AM2752" s="10">
        <f t="shared" si="1148"/>
        <v>1.9021739130435922E-3</v>
      </c>
      <c r="AN2752" s="10">
        <f t="shared" si="1149"/>
        <v>-3.9399909077131312E-3</v>
      </c>
      <c r="AO2752" s="10">
        <f t="shared" si="1150"/>
        <v>-1.1929378081755981E-2</v>
      </c>
      <c r="AP2752" s="10">
        <f t="shared" si="1151"/>
        <v>1.3660440479509317E-2</v>
      </c>
      <c r="AR2752" s="48">
        <f t="shared" si="1152"/>
        <v>-7.581736313080999E-3</v>
      </c>
      <c r="AS2752" s="48">
        <f t="shared" si="1153"/>
        <v>6.4867130304429406E-3</v>
      </c>
      <c r="AT2752" s="10">
        <f t="shared" si="1154"/>
        <v>7.2581165320393382E-3</v>
      </c>
      <c r="AV2752" s="48">
        <f t="shared" si="1155"/>
        <v>-7.6888394876841737E-3</v>
      </c>
      <c r="AW2752" s="48">
        <f t="shared" si="1156"/>
        <v>6.3796098558397659E-3</v>
      </c>
      <c r="AX2752" s="48">
        <f t="shared" si="1157"/>
        <v>7.1510133574361635E-3</v>
      </c>
      <c r="BA2752" s="48">
        <f t="shared" si="1158"/>
        <v>-7.6888394876841737E-3</v>
      </c>
      <c r="BB2752" s="48">
        <f t="shared" si="1159"/>
        <v>6.3796098558397659E-3</v>
      </c>
      <c r="BC2752" s="48">
        <f t="shared" si="1160"/>
        <v>7.1510133574361635E-3</v>
      </c>
      <c r="BF2752" s="48"/>
      <c r="BG2752" s="48"/>
      <c r="BH2752" s="48"/>
    </row>
    <row r="2753" spans="2:60" x14ac:dyDescent="0.2">
      <c r="B2753" s="27">
        <v>43220</v>
      </c>
      <c r="C2753" s="28">
        <v>39.723973669999999</v>
      </c>
      <c r="D2753" s="28">
        <v>46.67</v>
      </c>
      <c r="E2753" s="28">
        <v>15.3035</v>
      </c>
      <c r="F2753" s="28">
        <v>0.48925000000000002</v>
      </c>
      <c r="G2753" s="28">
        <v>76.989999999999995</v>
      </c>
      <c r="H2753" s="28">
        <v>25.792000000000002</v>
      </c>
      <c r="I2753" s="28">
        <v>146.12</v>
      </c>
      <c r="J2753" s="28">
        <v>59.16</v>
      </c>
      <c r="K2753" s="28">
        <v>16.850000000000001</v>
      </c>
      <c r="L2753" s="28">
        <v>39.723973669999999</v>
      </c>
      <c r="M2753" s="28">
        <v>18.010000000000002</v>
      </c>
      <c r="N2753" s="28">
        <v>19.861706389999998</v>
      </c>
      <c r="O2753" s="28">
        <v>17.040624999999999</v>
      </c>
      <c r="P2753" s="28">
        <v>147.88</v>
      </c>
      <c r="Q2753" s="28">
        <v>38.26</v>
      </c>
      <c r="R2753" s="28">
        <v>67.06</v>
      </c>
      <c r="S2753" s="28">
        <v>12.786</v>
      </c>
      <c r="T2753" s="28">
        <v>36.630000000000003</v>
      </c>
      <c r="U2753">
        <v>2648.05</v>
      </c>
      <c r="X2753" s="10"/>
      <c r="Y2753" s="10">
        <f t="shared" si="1134"/>
        <v>8.1479565442317492E-2</v>
      </c>
      <c r="Z2753" s="10">
        <f t="shared" si="1135"/>
        <v>3.3436669619132164E-2</v>
      </c>
      <c r="AA2753" s="10">
        <f t="shared" si="1136"/>
        <v>3.7314444519758627E-2</v>
      </c>
      <c r="AB2753" s="10">
        <f t="shared" si="1137"/>
        <v>1.1630912380460101E-2</v>
      </c>
      <c r="AC2753" s="10">
        <f t="shared" si="1138"/>
        <v>3.0793948319721487E-2</v>
      </c>
      <c r="AD2753" s="10">
        <f t="shared" si="1139"/>
        <v>3.5490605427974886E-2</v>
      </c>
      <c r="AE2753" s="10">
        <f t="shared" si="1140"/>
        <v>5.781938325991165E-3</v>
      </c>
      <c r="AF2753" s="10">
        <f t="shared" si="1141"/>
        <v>1.2493582064008191E-2</v>
      </c>
      <c r="AG2753" s="10">
        <f t="shared" si="1142"/>
        <v>7.7751196172251014E-3</v>
      </c>
      <c r="AH2753" s="10">
        <f t="shared" si="1143"/>
        <v>8.1479565442317492E-2</v>
      </c>
      <c r="AI2753" s="10">
        <f t="shared" si="1144"/>
        <v>1.866515837104088E-2</v>
      </c>
      <c r="AJ2753" s="10">
        <f t="shared" si="1145"/>
        <v>2.6796484576942836E-2</v>
      </c>
      <c r="AK2753" s="10">
        <f t="shared" si="1146"/>
        <v>4.9138063721717584E-2</v>
      </c>
      <c r="AL2753" s="10">
        <f t="shared" si="1147"/>
        <v>3.9870613880880201E-2</v>
      </c>
      <c r="AM2753" s="10">
        <f t="shared" si="1148"/>
        <v>3.7700027122321789E-2</v>
      </c>
      <c r="AN2753" s="10">
        <f t="shared" si="1149"/>
        <v>2.0234291799787085E-2</v>
      </c>
      <c r="AO2753" s="10">
        <f t="shared" si="1150"/>
        <v>2.9137153895685719E-2</v>
      </c>
      <c r="AP2753" s="10">
        <f t="shared" si="1151"/>
        <v>7.4257425742574323E-3</v>
      </c>
      <c r="AR2753" s="48">
        <f t="shared" si="1152"/>
        <v>2.8466309524065467E-2</v>
      </c>
      <c r="AS2753" s="48">
        <f t="shared" si="1153"/>
        <v>3.449412237610567E-2</v>
      </c>
      <c r="AT2753" s="10">
        <f t="shared" si="1154"/>
        <v>-2.5425644116318091E-3</v>
      </c>
      <c r="AV2753" s="48">
        <f t="shared" si="1155"/>
        <v>2.8359206349462294E-2</v>
      </c>
      <c r="AW2753" s="48">
        <f t="shared" si="1156"/>
        <v>3.4387019201502493E-2</v>
      </c>
      <c r="AX2753" s="48">
        <f t="shared" si="1157"/>
        <v>-2.6496675862349838E-3</v>
      </c>
      <c r="BA2753" s="48">
        <f t="shared" si="1158"/>
        <v>2.8359206349462294E-2</v>
      </c>
      <c r="BB2753" s="48">
        <f t="shared" si="1159"/>
        <v>3.4387019201502493E-2</v>
      </c>
      <c r="BC2753" s="48">
        <f t="shared" si="1160"/>
        <v>-2.6496675862349838E-3</v>
      </c>
      <c r="BF2753" s="48"/>
      <c r="BG2753" s="48"/>
      <c r="BH2753" s="48"/>
    </row>
    <row r="2754" spans="2:60" x14ac:dyDescent="0.2">
      <c r="B2754" s="27">
        <v>43219</v>
      </c>
      <c r="C2754" s="28">
        <v>39.191913749999998</v>
      </c>
      <c r="D2754" s="28">
        <v>46.95</v>
      </c>
      <c r="E2754" s="28">
        <v>15.366</v>
      </c>
      <c r="F2754" s="28">
        <v>0.49075000000000002</v>
      </c>
      <c r="G2754" s="28">
        <v>77.83</v>
      </c>
      <c r="H2754" s="28">
        <v>26.075500000000002</v>
      </c>
      <c r="I2754" s="28">
        <v>146.46</v>
      </c>
      <c r="J2754" s="28">
        <v>60.04</v>
      </c>
      <c r="K2754" s="28">
        <v>17.13</v>
      </c>
      <c r="L2754" s="28">
        <v>39.191913749999998</v>
      </c>
      <c r="M2754" s="28">
        <v>18.89</v>
      </c>
      <c r="N2754" s="28">
        <v>20.32337398</v>
      </c>
      <c r="O2754" s="28">
        <v>17.4575</v>
      </c>
      <c r="P2754" s="28">
        <v>150.69</v>
      </c>
      <c r="Q2754" s="28">
        <v>38.659999999999997</v>
      </c>
      <c r="R2754" s="28">
        <v>66.680000000000007</v>
      </c>
      <c r="S2754" s="28">
        <v>12.948</v>
      </c>
      <c r="T2754" s="28">
        <v>35.21</v>
      </c>
      <c r="U2754" t="s">
        <v>226</v>
      </c>
      <c r="X2754" s="10"/>
      <c r="Y2754" s="10">
        <f t="shared" si="1134"/>
        <v>-1.3393924898349674E-2</v>
      </c>
      <c r="Z2754" s="10">
        <f t="shared" si="1135"/>
        <v>5.9995714591816185E-3</v>
      </c>
      <c r="AA2754" s="10">
        <f t="shared" si="1136"/>
        <v>4.0840330643316936E-3</v>
      </c>
      <c r="AB2754" s="10">
        <f t="shared" si="1137"/>
        <v>3.0659172202349705E-3</v>
      </c>
      <c r="AC2754" s="10">
        <f t="shared" si="1138"/>
        <v>1.0910507858163498E-2</v>
      </c>
      <c r="AD2754" s="10">
        <f t="shared" si="1139"/>
        <v>1.099178039702231E-2</v>
      </c>
      <c r="AE2754" s="10">
        <f t="shared" si="1140"/>
        <v>2.3268546400219137E-3</v>
      </c>
      <c r="AF2754" s="10">
        <f t="shared" si="1141"/>
        <v>1.4874915483434892E-2</v>
      </c>
      <c r="AG2754" s="10">
        <f t="shared" si="1142"/>
        <v>1.6617210682492445E-2</v>
      </c>
      <c r="AH2754" s="10">
        <f t="shared" si="1143"/>
        <v>-1.3393924898349674E-2</v>
      </c>
      <c r="AI2754" s="10">
        <f t="shared" si="1144"/>
        <v>4.8861743475846708E-2</v>
      </c>
      <c r="AJ2754" s="10">
        <f t="shared" si="1145"/>
        <v>2.3244105059998299E-2</v>
      </c>
      <c r="AK2754" s="10">
        <f t="shared" si="1146"/>
        <v>2.4463598019438981E-2</v>
      </c>
      <c r="AL2754" s="10">
        <f t="shared" si="1147"/>
        <v>1.9001893427103012E-2</v>
      </c>
      <c r="AM2754" s="10">
        <f t="shared" si="1148"/>
        <v>1.0454783063251316E-2</v>
      </c>
      <c r="AN2754" s="10">
        <f t="shared" si="1149"/>
        <v>-5.6665672532060229E-3</v>
      </c>
      <c r="AO2754" s="10">
        <f t="shared" si="1150"/>
        <v>1.2670107930549124E-2</v>
      </c>
      <c r="AP2754" s="10">
        <f t="shared" si="1151"/>
        <v>-3.8766038766038791E-2</v>
      </c>
      <c r="AR2754" s="48">
        <f t="shared" si="1152"/>
        <v>6.1640962118370739E-3</v>
      </c>
      <c r="AS2754" s="48">
        <f t="shared" si="1153"/>
        <v>8.9855222287325495E-3</v>
      </c>
      <c r="AT2754" s="10" t="str">
        <f t="shared" si="1154"/>
        <v/>
      </c>
      <c r="AV2754" s="48" t="str">
        <f t="shared" si="1155"/>
        <v/>
      </c>
      <c r="AW2754" s="48" t="str">
        <f t="shared" si="1156"/>
        <v/>
      </c>
      <c r="AX2754" s="48" t="str">
        <f t="shared" si="1157"/>
        <v/>
      </c>
      <c r="BA2754" s="48" t="str">
        <f t="shared" si="1158"/>
        <v/>
      </c>
      <c r="BB2754" s="48" t="str">
        <f t="shared" si="1159"/>
        <v/>
      </c>
      <c r="BC2754" s="48" t="str">
        <f t="shared" si="1160"/>
        <v/>
      </c>
      <c r="BF2754" s="48"/>
      <c r="BG2754" s="48"/>
      <c r="BH2754" s="48"/>
    </row>
    <row r="2755" spans="2:60" x14ac:dyDescent="0.2">
      <c r="B2755" s="27">
        <v>43218</v>
      </c>
      <c r="C2755" s="28">
        <v>39.761977950000002</v>
      </c>
      <c r="D2755" s="28">
        <v>47.17</v>
      </c>
      <c r="E2755" s="28">
        <v>15.368</v>
      </c>
      <c r="F2755" s="28">
        <v>0.50649999999999995</v>
      </c>
      <c r="G2755" s="28">
        <v>77.73</v>
      </c>
      <c r="H2755" s="28">
        <v>26.605499999999999</v>
      </c>
      <c r="I2755" s="28">
        <v>150.13</v>
      </c>
      <c r="J2755" s="28">
        <v>61.14</v>
      </c>
      <c r="K2755" s="28">
        <v>17.47</v>
      </c>
      <c r="L2755" s="28">
        <v>39.761977950000002</v>
      </c>
      <c r="M2755" s="28">
        <v>19.12</v>
      </c>
      <c r="N2755" s="28">
        <v>20.268373870000001</v>
      </c>
      <c r="O2755" s="28">
        <v>17.733750000000001</v>
      </c>
      <c r="P2755" s="28">
        <v>153.03</v>
      </c>
      <c r="Q2755" s="28">
        <v>39.26</v>
      </c>
      <c r="R2755" s="28">
        <v>66.75</v>
      </c>
      <c r="S2755" s="28">
        <v>13.016</v>
      </c>
      <c r="T2755" s="28">
        <v>37.884999999999998</v>
      </c>
      <c r="U2755" t="s">
        <v>226</v>
      </c>
      <c r="X2755" s="10"/>
      <c r="Y2755" s="10">
        <f t="shared" si="1134"/>
        <v>1.4545454545454639E-2</v>
      </c>
      <c r="Z2755" s="10">
        <f t="shared" si="1135"/>
        <v>4.6858359957400175E-3</v>
      </c>
      <c r="AA2755" s="10">
        <f t="shared" si="1136"/>
        <v>1.3015749056366488E-4</v>
      </c>
      <c r="AB2755" s="10">
        <f t="shared" si="1137"/>
        <v>3.2093734080488989E-2</v>
      </c>
      <c r="AC2755" s="10">
        <f t="shared" si="1138"/>
        <v>-1.2848515996402021E-3</v>
      </c>
      <c r="AD2755" s="10">
        <f t="shared" si="1139"/>
        <v>2.0325592989587804E-2</v>
      </c>
      <c r="AE2755" s="10">
        <f t="shared" si="1140"/>
        <v>2.5058036323910793E-2</v>
      </c>
      <c r="AF2755" s="10">
        <f t="shared" si="1141"/>
        <v>1.8321119253830842E-2</v>
      </c>
      <c r="AG2755" s="10">
        <f t="shared" si="1142"/>
        <v>1.9848219497956787E-2</v>
      </c>
      <c r="AH2755" s="10">
        <f t="shared" si="1143"/>
        <v>1.4545454545454639E-2</v>
      </c>
      <c r="AI2755" s="10">
        <f t="shared" si="1144"/>
        <v>1.2175754367390157E-2</v>
      </c>
      <c r="AJ2755" s="10">
        <f t="shared" si="1145"/>
        <v>-2.7062489749055674E-3</v>
      </c>
      <c r="AK2755" s="10">
        <f t="shared" si="1146"/>
        <v>1.5824144350565783E-2</v>
      </c>
      <c r="AL2755" s="10">
        <f t="shared" si="1147"/>
        <v>1.5528568584511238E-2</v>
      </c>
      <c r="AM2755" s="10">
        <f t="shared" si="1148"/>
        <v>1.5519917227108104E-2</v>
      </c>
      <c r="AN2755" s="10">
        <f t="shared" si="1149"/>
        <v>1.0497900419914608E-3</v>
      </c>
      <c r="AO2755" s="10">
        <f t="shared" si="1150"/>
        <v>5.2517763361137337E-3</v>
      </c>
      <c r="AP2755" s="10">
        <f t="shared" si="1151"/>
        <v>7.5972735018460691E-2</v>
      </c>
      <c r="AR2755" s="48">
        <f t="shared" si="1152"/>
        <v>1.4858144286432593E-2</v>
      </c>
      <c r="AS2755" s="48">
        <f t="shared" si="1153"/>
        <v>1.7017987944076694E-2</v>
      </c>
      <c r="AT2755" s="10" t="str">
        <f t="shared" si="1154"/>
        <v/>
      </c>
      <c r="AV2755" s="48" t="str">
        <f t="shared" si="1155"/>
        <v/>
      </c>
      <c r="AW2755" s="48" t="str">
        <f t="shared" si="1156"/>
        <v/>
      </c>
      <c r="AX2755" s="48" t="str">
        <f t="shared" si="1157"/>
        <v/>
      </c>
      <c r="BA2755" s="48" t="str">
        <f t="shared" si="1158"/>
        <v/>
      </c>
      <c r="BB2755" s="48" t="str">
        <f t="shared" si="1159"/>
        <v/>
      </c>
      <c r="BC2755" s="48" t="str">
        <f t="shared" si="1160"/>
        <v/>
      </c>
      <c r="BF2755" s="48"/>
      <c r="BG2755" s="48"/>
      <c r="BH2755" s="48"/>
    </row>
    <row r="2756" spans="2:60" x14ac:dyDescent="0.2">
      <c r="B2756" s="27">
        <v>43217</v>
      </c>
      <c r="C2756" s="28">
        <v>39.362933009999999</v>
      </c>
      <c r="D2756" s="28">
        <v>46.9</v>
      </c>
      <c r="E2756" s="28">
        <v>15.292</v>
      </c>
      <c r="F2756" s="28">
        <v>0.50675000000000003</v>
      </c>
      <c r="G2756" s="28">
        <v>76.180000000000007</v>
      </c>
      <c r="H2756" s="28">
        <v>26.402000000000001</v>
      </c>
      <c r="I2756" s="28">
        <v>149.08000000000001</v>
      </c>
      <c r="J2756" s="28">
        <v>60.68</v>
      </c>
      <c r="K2756" s="28">
        <v>17.38</v>
      </c>
      <c r="L2756" s="28">
        <v>39.362933009999999</v>
      </c>
      <c r="M2756" s="28">
        <v>19.09</v>
      </c>
      <c r="N2756" s="28">
        <v>20.07504015</v>
      </c>
      <c r="O2756" s="28">
        <v>17.112500000000001</v>
      </c>
      <c r="P2756" s="28">
        <v>152.56</v>
      </c>
      <c r="Q2756" s="28">
        <v>38.880000000000003</v>
      </c>
      <c r="R2756" s="28">
        <v>66.3</v>
      </c>
      <c r="S2756" s="28">
        <v>12.864000000000001</v>
      </c>
      <c r="T2756" s="28">
        <v>39.159999999999997</v>
      </c>
      <c r="U2756">
        <v>2669.91</v>
      </c>
      <c r="X2756" s="10"/>
      <c r="Y2756" s="10">
        <f t="shared" si="1134"/>
        <v>-1.003584229390686E-2</v>
      </c>
      <c r="Z2756" s="10">
        <f t="shared" si="1135"/>
        <v>-5.7239771040916709E-3</v>
      </c>
      <c r="AA2756" s="10">
        <f t="shared" si="1136"/>
        <v>-4.9453409682457261E-3</v>
      </c>
      <c r="AB2756" s="10">
        <f t="shared" si="1137"/>
        <v>4.9358341559746499E-4</v>
      </c>
      <c r="AC2756" s="10">
        <f t="shared" si="1138"/>
        <v>-1.9940820789913771E-2</v>
      </c>
      <c r="AD2756" s="10">
        <f t="shared" si="1139"/>
        <v>-7.6487944222058957E-3</v>
      </c>
      <c r="AE2756" s="10">
        <f t="shared" si="1140"/>
        <v>-6.9939385865581682E-3</v>
      </c>
      <c r="AF2756" s="10">
        <f t="shared" si="1141"/>
        <v>-7.5237160614982646E-3</v>
      </c>
      <c r="AG2756" s="10">
        <f t="shared" si="1142"/>
        <v>-5.151688609044025E-3</v>
      </c>
      <c r="AH2756" s="10">
        <f t="shared" si="1143"/>
        <v>-1.003584229390686E-2</v>
      </c>
      <c r="AI2756" s="10">
        <f t="shared" si="1144"/>
        <v>-1.56903765690386E-3</v>
      </c>
      <c r="AJ2756" s="10">
        <f t="shared" si="1145"/>
        <v>-9.5386892525286537E-3</v>
      </c>
      <c r="AK2756" s="10">
        <f t="shared" si="1146"/>
        <v>-3.5032071614858662E-2</v>
      </c>
      <c r="AL2756" s="10">
        <f t="shared" si="1147"/>
        <v>-3.0712932104816071E-3</v>
      </c>
      <c r="AM2756" s="10">
        <f t="shared" si="1148"/>
        <v>-9.6790626591950479E-3</v>
      </c>
      <c r="AN2756" s="10">
        <f t="shared" si="1149"/>
        <v>-6.741573033707926E-3</v>
      </c>
      <c r="AO2756" s="10">
        <f t="shared" si="1150"/>
        <v>-1.1677934849416038E-2</v>
      </c>
      <c r="AP2756" s="10">
        <f t="shared" si="1151"/>
        <v>3.3654480665170849E-2</v>
      </c>
      <c r="AR2756" s="48">
        <f t="shared" si="1152"/>
        <v>-7.4967261577629906E-3</v>
      </c>
      <c r="AS2756" s="48">
        <f t="shared" si="1153"/>
        <v>-5.9656693228697559E-3</v>
      </c>
      <c r="AT2756" s="10" t="str">
        <f t="shared" si="1154"/>
        <v/>
      </c>
      <c r="AV2756" s="48" t="str">
        <f t="shared" si="1155"/>
        <v/>
      </c>
      <c r="AW2756" s="48" t="str">
        <f t="shared" si="1156"/>
        <v/>
      </c>
      <c r="AX2756" s="48" t="str">
        <f t="shared" si="1157"/>
        <v/>
      </c>
      <c r="BA2756" s="48" t="str">
        <f t="shared" si="1158"/>
        <v/>
      </c>
      <c r="BB2756" s="48" t="str">
        <f t="shared" si="1159"/>
        <v/>
      </c>
      <c r="BC2756" s="48" t="str">
        <f t="shared" si="1160"/>
        <v/>
      </c>
      <c r="BF2756" s="48"/>
      <c r="BG2756" s="48"/>
      <c r="BH2756" s="48"/>
    </row>
    <row r="2757" spans="2:60" x14ac:dyDescent="0.2">
      <c r="B2757" s="27">
        <v>43216</v>
      </c>
      <c r="C2757" s="28">
        <v>39.372434079999998</v>
      </c>
      <c r="D2757" s="28">
        <v>47.59</v>
      </c>
      <c r="E2757" s="28">
        <v>15.625</v>
      </c>
      <c r="F2757" s="28">
        <v>0.51824999999999999</v>
      </c>
      <c r="G2757" s="28">
        <v>76.84</v>
      </c>
      <c r="H2757" s="28">
        <v>26.805499999999999</v>
      </c>
      <c r="I2757" s="28">
        <v>150.46</v>
      </c>
      <c r="J2757" s="28">
        <v>62.45</v>
      </c>
      <c r="K2757" s="28">
        <v>17.559999999999999</v>
      </c>
      <c r="L2757" s="28">
        <v>39.372434079999998</v>
      </c>
      <c r="M2757" s="28">
        <v>19.04</v>
      </c>
      <c r="N2757" s="28">
        <v>20.035040070000001</v>
      </c>
      <c r="O2757" s="28">
        <v>17.451250000000002</v>
      </c>
      <c r="P2757" s="28">
        <v>155.04</v>
      </c>
      <c r="Q2757" s="28">
        <v>39.61</v>
      </c>
      <c r="R2757" s="28">
        <v>67.45</v>
      </c>
      <c r="S2757" s="28">
        <v>13.234</v>
      </c>
      <c r="T2757" s="28">
        <v>40.4</v>
      </c>
      <c r="U2757">
        <v>2666.94</v>
      </c>
      <c r="X2757" s="10"/>
      <c r="Y2757" s="10">
        <f t="shared" si="1134"/>
        <v>2.4137098720733441E-4</v>
      </c>
      <c r="Z2757" s="10">
        <f t="shared" si="1135"/>
        <v>1.4712153518123827E-2</v>
      </c>
      <c r="AA2757" s="10">
        <f t="shared" si="1136"/>
        <v>2.1776092074287323E-2</v>
      </c>
      <c r="AB2757" s="10">
        <f t="shared" si="1137"/>
        <v>2.2693635915145505E-2</v>
      </c>
      <c r="AC2757" s="10">
        <f t="shared" si="1138"/>
        <v>8.6636912575479563E-3</v>
      </c>
      <c r="AD2757" s="10">
        <f t="shared" si="1139"/>
        <v>1.5282933111127939E-2</v>
      </c>
      <c r="AE2757" s="10">
        <f t="shared" si="1140"/>
        <v>9.2567748859673227E-3</v>
      </c>
      <c r="AF2757" s="10">
        <f t="shared" si="1141"/>
        <v>2.9169413315754733E-2</v>
      </c>
      <c r="AG2757" s="10">
        <f t="shared" si="1142"/>
        <v>1.0356731875719172E-2</v>
      </c>
      <c r="AH2757" s="10">
        <f t="shared" si="1143"/>
        <v>2.4137098720733441E-4</v>
      </c>
      <c r="AI2757" s="10">
        <f t="shared" si="1144"/>
        <v>-2.6191723415400769E-3</v>
      </c>
      <c r="AJ2757" s="10">
        <f t="shared" si="1145"/>
        <v>-1.9925280199252215E-3</v>
      </c>
      <c r="AK2757" s="10">
        <f t="shared" si="1146"/>
        <v>1.9795471146822452E-2</v>
      </c>
      <c r="AL2757" s="10">
        <f t="shared" si="1147"/>
        <v>1.6255899318300848E-2</v>
      </c>
      <c r="AM2757" s="10">
        <f t="shared" si="1148"/>
        <v>1.8775720164609044E-2</v>
      </c>
      <c r="AN2757" s="10">
        <f t="shared" si="1149"/>
        <v>1.7345399698341035E-2</v>
      </c>
      <c r="AO2757" s="10">
        <f t="shared" si="1150"/>
        <v>2.8762437810945229E-2</v>
      </c>
      <c r="AP2757" s="10">
        <f t="shared" si="1151"/>
        <v>3.1664964249233929E-2</v>
      </c>
      <c r="AR2757" s="48">
        <f t="shared" si="1152"/>
        <v>1.4683644104542346E-2</v>
      </c>
      <c r="AS2757" s="48">
        <f t="shared" si="1153"/>
        <v>1.4247729223777175E-2</v>
      </c>
      <c r="AT2757" s="10">
        <f t="shared" si="1154"/>
        <v>-1.1123970470914291E-3</v>
      </c>
      <c r="AV2757" s="48">
        <f t="shared" si="1155"/>
        <v>1.4576540929939171E-2</v>
      </c>
      <c r="AW2757" s="48">
        <f t="shared" si="1156"/>
        <v>1.4140626049174E-2</v>
      </c>
      <c r="AX2757" s="48">
        <f t="shared" si="1157"/>
        <v>-1.2195002216946037E-3</v>
      </c>
      <c r="BA2757" s="48">
        <f t="shared" si="1158"/>
        <v>1.4576540929939171E-2</v>
      </c>
      <c r="BB2757" s="48">
        <f t="shared" si="1159"/>
        <v>1.4140626049174E-2</v>
      </c>
      <c r="BC2757" s="48">
        <f t="shared" si="1160"/>
        <v>-1.2195002216946037E-3</v>
      </c>
      <c r="BF2757" s="48"/>
      <c r="BG2757" s="48"/>
      <c r="BH2757" s="48"/>
    </row>
    <row r="2758" spans="2:60" x14ac:dyDescent="0.2">
      <c r="B2758" s="27">
        <v>43215</v>
      </c>
      <c r="C2758" s="28">
        <v>39.210915890000003</v>
      </c>
      <c r="D2758" s="28">
        <v>47.695</v>
      </c>
      <c r="E2758" s="28">
        <v>15.332000000000001</v>
      </c>
      <c r="F2758" s="28">
        <v>0.52</v>
      </c>
      <c r="G2758" s="28">
        <v>76.52</v>
      </c>
      <c r="H2758" s="28">
        <v>26.5365</v>
      </c>
      <c r="I2758" s="28">
        <v>151.94</v>
      </c>
      <c r="J2758" s="28">
        <v>62.67</v>
      </c>
      <c r="K2758" s="28">
        <v>17.66</v>
      </c>
      <c r="L2758" s="28">
        <v>39.210915890000003</v>
      </c>
      <c r="M2758" s="28">
        <v>18.66</v>
      </c>
      <c r="N2758" s="28">
        <v>19.80170627</v>
      </c>
      <c r="O2758" s="28">
        <v>17.91375</v>
      </c>
      <c r="P2758" s="28">
        <v>155.96</v>
      </c>
      <c r="Q2758" s="28">
        <v>39.549999999999997</v>
      </c>
      <c r="R2758" s="28">
        <v>67.41</v>
      </c>
      <c r="S2758" s="28">
        <v>13.055999999999999</v>
      </c>
      <c r="T2758" s="28">
        <v>41</v>
      </c>
      <c r="U2758">
        <v>2639.4</v>
      </c>
      <c r="X2758" s="10"/>
      <c r="Y2758" s="10">
        <f t="shared" si="1134"/>
        <v>-4.1023166023165247E-3</v>
      </c>
      <c r="Z2758" s="10">
        <f t="shared" si="1135"/>
        <v>2.2063458709813411E-3</v>
      </c>
      <c r="AA2758" s="10">
        <f t="shared" si="1136"/>
        <v>-1.8751999999999991E-2</v>
      </c>
      <c r="AB2758" s="10">
        <f t="shared" si="1137"/>
        <v>3.3767486734201935E-3</v>
      </c>
      <c r="AC2758" s="10">
        <f t="shared" si="1138"/>
        <v>-4.1644976574701786E-3</v>
      </c>
      <c r="AD2758" s="10">
        <f t="shared" si="1139"/>
        <v>-1.0035253959075452E-2</v>
      </c>
      <c r="AE2758" s="10">
        <f t="shared" si="1140"/>
        <v>9.8365013957197878E-3</v>
      </c>
      <c r="AF2758" s="10">
        <f t="shared" si="1141"/>
        <v>3.5228182546036546E-3</v>
      </c>
      <c r="AG2758" s="10">
        <f t="shared" si="1142"/>
        <v>5.6947608200457189E-3</v>
      </c>
      <c r="AH2758" s="10">
        <f t="shared" si="1143"/>
        <v>-4.1023166023165247E-3</v>
      </c>
      <c r="AI2758" s="10">
        <f t="shared" si="1144"/>
        <v>-1.995798319327724E-2</v>
      </c>
      <c r="AJ2758" s="10">
        <f t="shared" si="1145"/>
        <v>-1.1646285666749856E-2</v>
      </c>
      <c r="AK2758" s="10">
        <f t="shared" si="1146"/>
        <v>2.6502399541580068E-2</v>
      </c>
      <c r="AL2758" s="10">
        <f t="shared" si="1147"/>
        <v>5.9339525283799155E-3</v>
      </c>
      <c r="AM2758" s="10">
        <f t="shared" si="1148"/>
        <v>-1.5147689977279555E-3</v>
      </c>
      <c r="AN2758" s="10">
        <f t="shared" si="1149"/>
        <v>-5.930318754634456E-4</v>
      </c>
      <c r="AO2758" s="10">
        <f t="shared" si="1150"/>
        <v>-1.3450204019948675E-2</v>
      </c>
      <c r="AP2758" s="10">
        <f t="shared" si="1151"/>
        <v>1.4851485148514865E-2</v>
      </c>
      <c r="AR2758" s="48">
        <f t="shared" si="1152"/>
        <v>-1.3796548004546055E-3</v>
      </c>
      <c r="AS2758" s="48">
        <f t="shared" si="1153"/>
        <v>-4.418614596676498E-4</v>
      </c>
      <c r="AT2758" s="10">
        <f t="shared" si="1154"/>
        <v>-1.0326441539742159E-2</v>
      </c>
      <c r="AV2758" s="48">
        <f t="shared" si="1155"/>
        <v>-1.4867579750577802E-3</v>
      </c>
      <c r="AW2758" s="48">
        <f t="shared" si="1156"/>
        <v>-5.4896463427082443E-4</v>
      </c>
      <c r="AX2758" s="48">
        <f t="shared" si="1157"/>
        <v>-1.0433544714345334E-2</v>
      </c>
      <c r="BA2758" s="48">
        <f t="shared" si="1158"/>
        <v>-1.4867579750577802E-3</v>
      </c>
      <c r="BB2758" s="48">
        <f t="shared" si="1159"/>
        <v>-5.4896463427082443E-4</v>
      </c>
      <c r="BC2758" s="48">
        <f t="shared" si="1160"/>
        <v>-1.0433544714345334E-2</v>
      </c>
      <c r="BF2758" s="48"/>
      <c r="BG2758" s="48"/>
      <c r="BH2758" s="48"/>
    </row>
    <row r="2759" spans="2:60" x14ac:dyDescent="0.2">
      <c r="B2759" s="27">
        <v>43214</v>
      </c>
      <c r="C2759" s="28">
        <v>39.83798651</v>
      </c>
      <c r="D2759" s="28">
        <v>48.42</v>
      </c>
      <c r="E2759" s="28">
        <v>15.631500000000001</v>
      </c>
      <c r="F2759" s="28">
        <v>0.52675000000000005</v>
      </c>
      <c r="G2759" s="28">
        <v>76.36</v>
      </c>
      <c r="H2759" s="28">
        <v>26.404</v>
      </c>
      <c r="I2759" s="28">
        <v>150.68</v>
      </c>
      <c r="J2759" s="28">
        <v>62.7</v>
      </c>
      <c r="K2759" s="28">
        <v>17.68</v>
      </c>
      <c r="L2759" s="28">
        <v>39.83798651</v>
      </c>
      <c r="M2759" s="28">
        <v>18.84</v>
      </c>
      <c r="N2759" s="28">
        <v>19.8500397</v>
      </c>
      <c r="O2759" s="28">
        <v>17.57</v>
      </c>
      <c r="P2759" s="28">
        <v>157.72999999999999</v>
      </c>
      <c r="Q2759" s="28">
        <v>39.97</v>
      </c>
      <c r="R2759" s="28">
        <v>67.489999999999995</v>
      </c>
      <c r="S2759" s="28">
        <v>13.148</v>
      </c>
      <c r="T2759" s="28">
        <v>39.39</v>
      </c>
      <c r="U2759">
        <v>2634.56</v>
      </c>
      <c r="X2759" s="10"/>
      <c r="Y2759" s="10">
        <f t="shared" si="1134"/>
        <v>1.5992246183668568E-2</v>
      </c>
      <c r="Z2759" s="10">
        <f t="shared" si="1135"/>
        <v>1.5200754796100169E-2</v>
      </c>
      <c r="AA2759" s="10">
        <f t="shared" si="1136"/>
        <v>1.9534307331072309E-2</v>
      </c>
      <c r="AB2759" s="10">
        <f t="shared" si="1137"/>
        <v>1.2980769230769296E-2</v>
      </c>
      <c r="AC2759" s="10">
        <f t="shared" si="1138"/>
        <v>-2.090956612650241E-3</v>
      </c>
      <c r="AD2759" s="10">
        <f t="shared" si="1139"/>
        <v>-4.9931226800821182E-3</v>
      </c>
      <c r="AE2759" s="10">
        <f t="shared" si="1140"/>
        <v>-8.2927471370277672E-3</v>
      </c>
      <c r="AF2759" s="10">
        <f t="shared" si="1141"/>
        <v>4.7869794159893786E-4</v>
      </c>
      <c r="AG2759" s="10">
        <f t="shared" si="1142"/>
        <v>1.1325028312569874E-3</v>
      </c>
      <c r="AH2759" s="10">
        <f t="shared" si="1143"/>
        <v>1.5992246183668568E-2</v>
      </c>
      <c r="AI2759" s="10">
        <f t="shared" si="1144"/>
        <v>9.6463022508037621E-3</v>
      </c>
      <c r="AJ2759" s="10">
        <f t="shared" si="1145"/>
        <v>2.4408719804729362E-3</v>
      </c>
      <c r="AK2759" s="10">
        <f t="shared" si="1146"/>
        <v>-1.918917033005374E-2</v>
      </c>
      <c r="AL2759" s="10">
        <f t="shared" si="1147"/>
        <v>1.1349063862528652E-2</v>
      </c>
      <c r="AM2759" s="10">
        <f t="shared" si="1148"/>
        <v>1.0619469026548645E-2</v>
      </c>
      <c r="AN2759" s="10">
        <f t="shared" si="1149"/>
        <v>1.1867675419077184E-3</v>
      </c>
      <c r="AO2759" s="10">
        <f t="shared" si="1150"/>
        <v>7.0465686274510109E-3</v>
      </c>
      <c r="AP2759" s="10">
        <f t="shared" si="1151"/>
        <v>-3.9268292682926864E-2</v>
      </c>
      <c r="AR2759" s="48">
        <f t="shared" si="1152"/>
        <v>5.5491613205229046E-3</v>
      </c>
      <c r="AS2759" s="48">
        <f t="shared" si="1153"/>
        <v>-1.9574837733256818E-5</v>
      </c>
      <c r="AT2759" s="10">
        <f t="shared" si="1154"/>
        <v>-1.8337500947185337E-3</v>
      </c>
      <c r="AV2759" s="48">
        <f t="shared" si="1155"/>
        <v>5.4420581459197299E-3</v>
      </c>
      <c r="AW2759" s="48">
        <f t="shared" si="1156"/>
        <v>-1.2667801233643143E-4</v>
      </c>
      <c r="AX2759" s="48">
        <f t="shared" si="1157"/>
        <v>-1.9408532693217084E-3</v>
      </c>
      <c r="BA2759" s="48">
        <f t="shared" si="1158"/>
        <v>5.4420581459197299E-3</v>
      </c>
      <c r="BB2759" s="48">
        <f t="shared" si="1159"/>
        <v>-1.2667801233643143E-4</v>
      </c>
      <c r="BC2759" s="48">
        <f t="shared" si="1160"/>
        <v>-1.9408532693217084E-3</v>
      </c>
      <c r="BF2759" s="48"/>
      <c r="BG2759" s="48"/>
      <c r="BH2759" s="48"/>
    </row>
    <row r="2760" spans="2:60" x14ac:dyDescent="0.2">
      <c r="B2760" s="27">
        <v>43213</v>
      </c>
      <c r="C2760" s="28">
        <v>40.047010049999997</v>
      </c>
      <c r="D2760" s="28">
        <v>48.84</v>
      </c>
      <c r="E2760" s="28">
        <v>15.846500000000001</v>
      </c>
      <c r="F2760" s="28">
        <v>0.52375000000000005</v>
      </c>
      <c r="G2760" s="28">
        <v>75.239999999999995</v>
      </c>
      <c r="H2760" s="28">
        <v>27.129000000000001</v>
      </c>
      <c r="I2760" s="28">
        <v>150.05000000000001</v>
      </c>
      <c r="J2760" s="28">
        <v>61.38</v>
      </c>
      <c r="K2760" s="28">
        <v>17.21</v>
      </c>
      <c r="L2760" s="28">
        <v>40.047010049999997</v>
      </c>
      <c r="M2760" s="28">
        <v>18.670000000000002</v>
      </c>
      <c r="N2760" s="28">
        <v>19.88837311</v>
      </c>
      <c r="O2760" s="28">
        <v>17.571249999999999</v>
      </c>
      <c r="P2760" s="28">
        <v>158.02000000000001</v>
      </c>
      <c r="Q2760" s="28">
        <v>40.03</v>
      </c>
      <c r="R2760" s="28">
        <v>67.81</v>
      </c>
      <c r="S2760" s="28">
        <v>12.938000000000001</v>
      </c>
      <c r="T2760" s="28">
        <v>38.83</v>
      </c>
      <c r="U2760">
        <v>2670.29</v>
      </c>
      <c r="X2760" s="10"/>
      <c r="Y2760" s="10">
        <f t="shared" ref="Y2760:Y2823" si="1161">IFERROR(IF(OR($C2760="", $C2759=""), "", $C2760/$C2759-1), "")</f>
        <v>5.2468399713807568E-3</v>
      </c>
      <c r="Z2760" s="10">
        <f t="shared" ref="Z2760:Z2823" si="1162">IFERROR(IF(OR($D2760="", $D2759=""), "", $D2760/$D2759-1), "")</f>
        <v>8.6741016109046498E-3</v>
      </c>
      <c r="AA2760" s="10">
        <f t="shared" ref="AA2760:AA2823" si="1163">IFERROR(IF(OR($E2760="", $E2759=""), "", $E2760/$E2759-1), "")</f>
        <v>1.375427822026043E-2</v>
      </c>
      <c r="AB2760" s="10">
        <f t="shared" ref="AB2760:AB2823" si="1164">IFERROR(IF(OR($F2760="", $F2759=""), "", $F2760/$F2759-1), "")</f>
        <v>-5.6953013763645366E-3</v>
      </c>
      <c r="AC2760" s="10">
        <f t="shared" ref="AC2760:AC2823" si="1165">IFERROR(IF(OR($G2760="", $G2759=""), "", $G2760/$G2759-1), "")</f>
        <v>-1.4667365112624453E-2</v>
      </c>
      <c r="AD2760" s="10">
        <f t="shared" ref="AD2760:AD2823" si="1166">IFERROR(IF(OR($H2760="", $H2759=""), "", $H2760/$H2759-1), "")</f>
        <v>2.7457960915012958E-2</v>
      </c>
      <c r="AE2760" s="10">
        <f t="shared" ref="AE2760:AE2823" si="1167">IFERROR(IF(OR($I2760="", $I2759=""), "", $I2760/$I2759-1), "")</f>
        <v>-4.1810459251393484E-3</v>
      </c>
      <c r="AF2760" s="10">
        <f t="shared" ref="AF2760:AF2823" si="1168">IFERROR(IF(OR($J2760="", $J2759=""), "", $J2760/$J2759-1), "")</f>
        <v>-2.1052631578947323E-2</v>
      </c>
      <c r="AG2760" s="10">
        <f t="shared" ref="AG2760:AG2823" si="1169">IFERROR(IF(OR($K2760="", $K2759=""), "", $K2760/$K2759-1), "")</f>
        <v>-2.6583710407239725E-2</v>
      </c>
      <c r="AH2760" s="10">
        <f t="shared" ref="AH2760:AH2823" si="1170">IFERROR(IF(OR($L2760="", $L2759=""), "", $L2760/$L2759-1), "")</f>
        <v>5.2468399713807568E-3</v>
      </c>
      <c r="AI2760" s="10">
        <f t="shared" ref="AI2760:AI2823" si="1171">IFERROR(IF(OR($M2760="", $M2759=""), "", $M2760/$M2759-1), "")</f>
        <v>-9.0233545647557811E-3</v>
      </c>
      <c r="AJ2760" s="10">
        <f t="shared" ref="AJ2760:AJ2823" si="1172">IFERROR(IF(OR($N2760="", $N2759=""), "", $N2760/$N2759-1), "")</f>
        <v>1.9311502938705871E-3</v>
      </c>
      <c r="AK2760" s="10">
        <f t="shared" ref="AK2760:AK2823" si="1173">IFERROR(IF(OR($O2760="", $O2759=""), "", $O2760/$O2759-1), "")</f>
        <v>7.1143995446609765E-5</v>
      </c>
      <c r="AL2760" s="10">
        <f t="shared" ref="AL2760:AL2823" si="1174">IFERROR(IF(OR($P2760="", $P2759=""), "", $P2760/$P2759-1), "")</f>
        <v>1.838584923603781E-3</v>
      </c>
      <c r="AM2760" s="10">
        <f t="shared" ref="AM2760:AM2823" si="1175">IFERROR(IF(OR($Q2760="", $Q2759=""), "", $Q2760/$Q2759-1), "")</f>
        <v>1.5011258443833331E-3</v>
      </c>
      <c r="AN2760" s="10">
        <f t="shared" ref="AN2760:AN2823" si="1176">IFERROR(IF(OR($R2760="", $R2759=""), "", $R2760/$R2759-1), "")</f>
        <v>4.7414431767669463E-3</v>
      </c>
      <c r="AO2760" s="10">
        <f t="shared" ref="AO2760:AO2823" si="1177">IFERROR(IF(OR($S2760="", $S2759=""), "", $S2760/$S2759-1), "")</f>
        <v>-1.5972010952235993E-2</v>
      </c>
      <c r="AP2760" s="10">
        <f t="shared" ref="AP2760:AP2823" si="1178">IFERROR(IF(OR($T2760="", $T2759=""), "", $T2760/$T2759-1), "")</f>
        <v>-1.4216806296014295E-2</v>
      </c>
      <c r="AR2760" s="48">
        <f t="shared" ref="AR2760:AR2823" si="1179">IF($AS2760="","",IFERROR(AVERAGE(Y2760:AG2760),""))</f>
        <v>-1.8940970758618435E-3</v>
      </c>
      <c r="AS2760" s="48">
        <f t="shared" ref="AS2760:AS2823" si="1180">IFERROR(AVERAGE(AH2760:AP2760),"")</f>
        <v>-2.6535426230615616E-3</v>
      </c>
      <c r="AT2760" s="10">
        <f t="shared" ref="AT2760:AT2823" si="1181">IFERROR(U2760/U2759-1,"")</f>
        <v>1.3562036924571919E-2</v>
      </c>
      <c r="AV2760" s="48">
        <f t="shared" ref="AV2760:AV2823" si="1182">IF(OR($AS2760="", $AT2760=""), "", IFERROR(AR2760-$AV$2,""))</f>
        <v>-2.0012002504650179E-3</v>
      </c>
      <c r="AW2760" s="48">
        <f t="shared" ref="AW2760:AW2823" si="1183">IF(OR($AS2760="", $AT2760=""), "", IFERROR(AS2760-$AV$2,""))</f>
        <v>-2.7606457976647363E-3</v>
      </c>
      <c r="AX2760" s="48">
        <f t="shared" ref="AX2760:AX2823" si="1184">IF($AT2760="","",IFERROR(AT2760-$AV$2,""))</f>
        <v>1.3454933749968744E-2</v>
      </c>
      <c r="BA2760" s="48">
        <f t="shared" ref="BA2760:BA2823" si="1185">IF(AND($AV2760="", $AW2760=""), "", $AV2760)</f>
        <v>-2.0012002504650179E-3</v>
      </c>
      <c r="BB2760" s="48">
        <f t="shared" ref="BB2760:BB2823" si="1186">IF(AND($AV2760="", $AW2760=""), "", $AW2760)</f>
        <v>-2.7606457976647363E-3</v>
      </c>
      <c r="BC2760" s="48">
        <f t="shared" ref="BC2760:BC2823" si="1187">IF(AND($AV2760="", $AW2760=""), "", $AX2760)</f>
        <v>1.3454933749968744E-2</v>
      </c>
      <c r="BF2760" s="48"/>
      <c r="BG2760" s="48"/>
      <c r="BH2760" s="48"/>
    </row>
    <row r="2761" spans="2:60" x14ac:dyDescent="0.2">
      <c r="B2761" s="27">
        <v>43212</v>
      </c>
      <c r="C2761" s="28">
        <v>40.664579600000003</v>
      </c>
      <c r="D2761" s="28">
        <v>48.08</v>
      </c>
      <c r="E2761" s="28">
        <v>15.824999999999999</v>
      </c>
      <c r="F2761" s="28">
        <v>0.52849999999999997</v>
      </c>
      <c r="G2761" s="28">
        <v>74.88</v>
      </c>
      <c r="H2761" s="28">
        <v>26.848500000000001</v>
      </c>
      <c r="I2761" s="28">
        <v>149.72999999999999</v>
      </c>
      <c r="J2761" s="28">
        <v>61.54</v>
      </c>
      <c r="K2761" s="28">
        <v>17.29</v>
      </c>
      <c r="L2761" s="28">
        <v>40.664579600000003</v>
      </c>
      <c r="M2761" s="28">
        <v>19.34</v>
      </c>
      <c r="N2761" s="28">
        <v>20.133373599999999</v>
      </c>
      <c r="O2761" s="28">
        <v>17.164999999999999</v>
      </c>
      <c r="P2761" s="28">
        <v>160.94</v>
      </c>
      <c r="Q2761" s="28">
        <v>39.86</v>
      </c>
      <c r="R2761" s="28">
        <v>68.099999999999994</v>
      </c>
      <c r="S2761" s="28">
        <v>12.821999999999999</v>
      </c>
      <c r="T2761" s="28">
        <v>38.93</v>
      </c>
      <c r="U2761" t="s">
        <v>226</v>
      </c>
      <c r="X2761" s="10"/>
      <c r="Y2761" s="10">
        <f t="shared" si="1161"/>
        <v>1.542111506524324E-2</v>
      </c>
      <c r="Z2761" s="10">
        <f t="shared" si="1162"/>
        <v>-1.5561015561015634E-2</v>
      </c>
      <c r="AA2761" s="10">
        <f t="shared" si="1163"/>
        <v>-1.356766478402216E-3</v>
      </c>
      <c r="AB2761" s="10">
        <f t="shared" si="1164"/>
        <v>9.0692124105009597E-3</v>
      </c>
      <c r="AC2761" s="10">
        <f t="shared" si="1165"/>
        <v>-4.784688995215336E-3</v>
      </c>
      <c r="AD2761" s="10">
        <f t="shared" si="1166"/>
        <v>-1.0339489107597077E-2</v>
      </c>
      <c r="AE2761" s="10">
        <f t="shared" si="1167"/>
        <v>-2.1326224591804444E-3</v>
      </c>
      <c r="AF2761" s="10">
        <f t="shared" si="1168"/>
        <v>2.6067122841315626E-3</v>
      </c>
      <c r="AG2761" s="10">
        <f t="shared" si="1169"/>
        <v>4.6484601975593787E-3</v>
      </c>
      <c r="AH2761" s="10">
        <f t="shared" si="1170"/>
        <v>1.542111506524324E-2</v>
      </c>
      <c r="AI2761" s="10">
        <f t="shared" si="1171"/>
        <v>3.588644884841985E-2</v>
      </c>
      <c r="AJ2761" s="10">
        <f t="shared" si="1172"/>
        <v>1.2318779854185724E-2</v>
      </c>
      <c r="AK2761" s="10">
        <f t="shared" si="1173"/>
        <v>-2.3120153660098119E-2</v>
      </c>
      <c r="AL2761" s="10">
        <f t="shared" si="1174"/>
        <v>1.8478673585621941E-2</v>
      </c>
      <c r="AM2761" s="10">
        <f t="shared" si="1175"/>
        <v>-4.2468148888333834E-3</v>
      </c>
      <c r="AN2761" s="10">
        <f t="shared" si="1176"/>
        <v>4.2766553605662061E-3</v>
      </c>
      <c r="AO2761" s="10">
        <f t="shared" si="1177"/>
        <v>-8.9658370690989253E-3</v>
      </c>
      <c r="AP2761" s="10">
        <f t="shared" si="1178"/>
        <v>2.5753283543652472E-3</v>
      </c>
      <c r="AR2761" s="48">
        <f t="shared" si="1179"/>
        <v>-2.6989807155284072E-4</v>
      </c>
      <c r="AS2761" s="48">
        <f t="shared" si="1180"/>
        <v>5.8471328278190864E-3</v>
      </c>
      <c r="AT2761" s="10" t="str">
        <f t="shared" si="1181"/>
        <v/>
      </c>
      <c r="AV2761" s="48" t="str">
        <f t="shared" si="1182"/>
        <v/>
      </c>
      <c r="AW2761" s="48" t="str">
        <f t="shared" si="1183"/>
        <v/>
      </c>
      <c r="AX2761" s="48" t="str">
        <f t="shared" si="1184"/>
        <v/>
      </c>
      <c r="BA2761" s="48" t="str">
        <f t="shared" si="1185"/>
        <v/>
      </c>
      <c r="BB2761" s="48" t="str">
        <f t="shared" si="1186"/>
        <v/>
      </c>
      <c r="BC2761" s="48" t="str">
        <f t="shared" si="1187"/>
        <v/>
      </c>
      <c r="BF2761" s="48"/>
      <c r="BG2761" s="48"/>
      <c r="BH2761" s="48"/>
    </row>
    <row r="2762" spans="2:60" x14ac:dyDescent="0.2">
      <c r="B2762" s="27">
        <v>43211</v>
      </c>
      <c r="C2762" s="28">
        <v>38.897380579999997</v>
      </c>
      <c r="D2762" s="28">
        <v>48.46</v>
      </c>
      <c r="E2762" s="28">
        <v>16.3155</v>
      </c>
      <c r="F2762" s="28">
        <v>0.51524999999999999</v>
      </c>
      <c r="G2762" s="28">
        <v>75.459999999999994</v>
      </c>
      <c r="H2762" s="28">
        <v>26.929500000000001</v>
      </c>
      <c r="I2762" s="28">
        <v>149.87</v>
      </c>
      <c r="J2762" s="28">
        <v>61.08</v>
      </c>
      <c r="K2762" s="28">
        <v>17.149999999999999</v>
      </c>
      <c r="L2762" s="28">
        <v>38.897380579999997</v>
      </c>
      <c r="M2762" s="28">
        <v>18.809999999999999</v>
      </c>
      <c r="N2762" s="28">
        <v>20.20837375</v>
      </c>
      <c r="O2762" s="28">
        <v>16.98</v>
      </c>
      <c r="P2762" s="28">
        <v>158.78</v>
      </c>
      <c r="Q2762" s="28">
        <v>40.18</v>
      </c>
      <c r="R2762" s="28">
        <v>68.900000000000006</v>
      </c>
      <c r="S2762" s="28">
        <v>12.65</v>
      </c>
      <c r="T2762" s="28">
        <v>41.25</v>
      </c>
      <c r="U2762" t="s">
        <v>226</v>
      </c>
      <c r="X2762" s="10"/>
      <c r="Y2762" s="10">
        <f t="shared" si="1161"/>
        <v>-4.3457943925233833E-2</v>
      </c>
      <c r="Z2762" s="10">
        <f t="shared" si="1162"/>
        <v>7.9034941763727051E-3</v>
      </c>
      <c r="AA2762" s="10">
        <f t="shared" si="1163"/>
        <v>3.0995260663507107E-2</v>
      </c>
      <c r="AB2762" s="10">
        <f t="shared" si="1164"/>
        <v>-2.5070955534531647E-2</v>
      </c>
      <c r="AC2762" s="10">
        <f t="shared" si="1165"/>
        <v>7.7457264957265792E-3</v>
      </c>
      <c r="AD2762" s="10">
        <f t="shared" si="1166"/>
        <v>3.0169283200178754E-3</v>
      </c>
      <c r="AE2762" s="10">
        <f t="shared" si="1167"/>
        <v>9.3501636278636724E-4</v>
      </c>
      <c r="AF2762" s="10">
        <f t="shared" si="1168"/>
        <v>-7.4748131296717979E-3</v>
      </c>
      <c r="AG2762" s="10">
        <f t="shared" si="1169"/>
        <v>-8.0971659919029104E-3</v>
      </c>
      <c r="AH2762" s="10">
        <f t="shared" si="1170"/>
        <v>-4.3457943925233833E-2</v>
      </c>
      <c r="AI2762" s="10">
        <f t="shared" si="1171"/>
        <v>-2.7404343329886283E-2</v>
      </c>
      <c r="AJ2762" s="10">
        <f t="shared" si="1172"/>
        <v>3.7251655629140235E-3</v>
      </c>
      <c r="AK2762" s="10">
        <f t="shared" si="1173"/>
        <v>-1.077774541217591E-2</v>
      </c>
      <c r="AL2762" s="10">
        <f t="shared" si="1174"/>
        <v>-1.3421150739405974E-2</v>
      </c>
      <c r="AM2762" s="10">
        <f t="shared" si="1175"/>
        <v>8.0280983442047038E-3</v>
      </c>
      <c r="AN2762" s="10">
        <f t="shared" si="1176"/>
        <v>1.1747430249632984E-2</v>
      </c>
      <c r="AO2762" s="10">
        <f t="shared" si="1177"/>
        <v>-1.3414443924504638E-2</v>
      </c>
      <c r="AP2762" s="10">
        <f t="shared" si="1178"/>
        <v>5.9594143334189553E-2</v>
      </c>
      <c r="AR2762" s="48">
        <f t="shared" si="1179"/>
        <v>-3.722716951436617E-3</v>
      </c>
      <c r="AS2762" s="48">
        <f t="shared" si="1180"/>
        <v>-2.8200877600294857E-3</v>
      </c>
      <c r="AT2762" s="10" t="str">
        <f t="shared" si="1181"/>
        <v/>
      </c>
      <c r="AV2762" s="48" t="str">
        <f t="shared" si="1182"/>
        <v/>
      </c>
      <c r="AW2762" s="48" t="str">
        <f t="shared" si="1183"/>
        <v/>
      </c>
      <c r="AX2762" s="48" t="str">
        <f t="shared" si="1184"/>
        <v/>
      </c>
      <c r="BA2762" s="48" t="str">
        <f t="shared" si="1185"/>
        <v/>
      </c>
      <c r="BB2762" s="48" t="str">
        <f t="shared" si="1186"/>
        <v/>
      </c>
      <c r="BC2762" s="48" t="str">
        <f t="shared" si="1187"/>
        <v/>
      </c>
      <c r="BF2762" s="48"/>
      <c r="BG2762" s="48"/>
      <c r="BH2762" s="48"/>
    </row>
    <row r="2763" spans="2:60" x14ac:dyDescent="0.2">
      <c r="B2763" s="27">
        <v>43210</v>
      </c>
      <c r="C2763" s="28">
        <v>37.34870617</v>
      </c>
      <c r="D2763" s="28">
        <v>48.62</v>
      </c>
      <c r="E2763" s="28">
        <v>16.3</v>
      </c>
      <c r="F2763" s="28">
        <v>0.51449999999999996</v>
      </c>
      <c r="G2763" s="28">
        <v>75.099999999999994</v>
      </c>
      <c r="H2763" s="28">
        <v>26.982500000000002</v>
      </c>
      <c r="I2763" s="28">
        <v>148.52000000000001</v>
      </c>
      <c r="J2763" s="28">
        <v>60</v>
      </c>
      <c r="K2763" s="28">
        <v>16.79</v>
      </c>
      <c r="L2763" s="28">
        <v>37.34870617</v>
      </c>
      <c r="M2763" s="28">
        <v>19.09</v>
      </c>
      <c r="N2763" s="28">
        <v>20.27504055</v>
      </c>
      <c r="O2763" s="28">
        <v>17.109375</v>
      </c>
      <c r="P2763" s="28">
        <v>160.66</v>
      </c>
      <c r="Q2763" s="28">
        <v>41.08</v>
      </c>
      <c r="R2763" s="28">
        <v>69.319999999999993</v>
      </c>
      <c r="S2763" s="28">
        <v>12.506</v>
      </c>
      <c r="T2763" s="28">
        <v>40.53</v>
      </c>
      <c r="U2763">
        <v>2670.14</v>
      </c>
      <c r="X2763" s="10"/>
      <c r="Y2763" s="10">
        <f t="shared" si="1161"/>
        <v>-3.9814362481680465E-2</v>
      </c>
      <c r="Z2763" s="10">
        <f t="shared" si="1162"/>
        <v>3.3016921172099867E-3</v>
      </c>
      <c r="AA2763" s="10">
        <f t="shared" si="1163"/>
        <v>-9.5001685513773637E-4</v>
      </c>
      <c r="AB2763" s="10">
        <f t="shared" si="1164"/>
        <v>-1.4556040756914523E-3</v>
      </c>
      <c r="AC2763" s="10">
        <f t="shared" si="1165"/>
        <v>-4.7707394646170354E-3</v>
      </c>
      <c r="AD2763" s="10">
        <f t="shared" si="1166"/>
        <v>1.9681018956905216E-3</v>
      </c>
      <c r="AE2763" s="10">
        <f t="shared" si="1167"/>
        <v>-9.0078067658636574E-3</v>
      </c>
      <c r="AF2763" s="10">
        <f t="shared" si="1168"/>
        <v>-1.7681728880157177E-2</v>
      </c>
      <c r="AG2763" s="10">
        <f t="shared" si="1169"/>
        <v>-2.0991253644314867E-2</v>
      </c>
      <c r="AH2763" s="10">
        <f t="shared" si="1170"/>
        <v>-3.9814362481680465E-2</v>
      </c>
      <c r="AI2763" s="10">
        <f t="shared" si="1171"/>
        <v>1.4885699096225391E-2</v>
      </c>
      <c r="AJ2763" s="10">
        <f t="shared" si="1172"/>
        <v>3.2989690721649811E-3</v>
      </c>
      <c r="AK2763" s="10">
        <f t="shared" si="1173"/>
        <v>7.6192579505300895E-3</v>
      </c>
      <c r="AL2763" s="10">
        <f t="shared" si="1174"/>
        <v>1.1840282151404535E-2</v>
      </c>
      <c r="AM2763" s="10">
        <f t="shared" si="1175"/>
        <v>2.2399203583872485E-2</v>
      </c>
      <c r="AN2763" s="10">
        <f t="shared" si="1176"/>
        <v>6.0957910014511896E-3</v>
      </c>
      <c r="AO2763" s="10">
        <f t="shared" si="1177"/>
        <v>-1.1383399209486167E-2</v>
      </c>
      <c r="AP2763" s="10">
        <f t="shared" si="1178"/>
        <v>-1.7454545454545389E-2</v>
      </c>
      <c r="AR2763" s="48">
        <f t="shared" si="1179"/>
        <v>-9.9335242393957645E-3</v>
      </c>
      <c r="AS2763" s="48">
        <f t="shared" si="1180"/>
        <v>-2.7923381000703892E-4</v>
      </c>
      <c r="AT2763" s="10" t="str">
        <f t="shared" si="1181"/>
        <v/>
      </c>
      <c r="AV2763" s="48" t="str">
        <f t="shared" si="1182"/>
        <v/>
      </c>
      <c r="AW2763" s="48" t="str">
        <f t="shared" si="1183"/>
        <v/>
      </c>
      <c r="AX2763" s="48" t="str">
        <f t="shared" si="1184"/>
        <v/>
      </c>
      <c r="BA2763" s="48" t="str">
        <f t="shared" si="1185"/>
        <v/>
      </c>
      <c r="BB2763" s="48" t="str">
        <f t="shared" si="1186"/>
        <v/>
      </c>
      <c r="BC2763" s="48" t="str">
        <f t="shared" si="1187"/>
        <v/>
      </c>
      <c r="BF2763" s="48"/>
      <c r="BG2763" s="48"/>
      <c r="BH2763" s="48"/>
    </row>
    <row r="2764" spans="2:60" x14ac:dyDescent="0.2">
      <c r="B2764" s="27">
        <v>43209</v>
      </c>
      <c r="C2764" s="28">
        <v>36.911656950000001</v>
      </c>
      <c r="D2764" s="28">
        <v>47.81</v>
      </c>
      <c r="E2764" s="28">
        <v>16.931999999999999</v>
      </c>
      <c r="F2764" s="28">
        <v>0.52424999999999999</v>
      </c>
      <c r="G2764" s="28">
        <v>77.7</v>
      </c>
      <c r="H2764" s="28">
        <v>27.454000000000001</v>
      </c>
      <c r="I2764" s="28">
        <v>148.69</v>
      </c>
      <c r="J2764" s="28">
        <v>60.16</v>
      </c>
      <c r="K2764" s="28">
        <v>17.04</v>
      </c>
      <c r="L2764" s="28">
        <v>36.911656950000001</v>
      </c>
      <c r="M2764" s="28">
        <v>18.54</v>
      </c>
      <c r="N2764" s="28">
        <v>19.876706420000001</v>
      </c>
      <c r="O2764" s="28">
        <v>16.931249999999999</v>
      </c>
      <c r="P2764" s="28">
        <v>158.16999999999999</v>
      </c>
      <c r="Q2764" s="28">
        <v>41.87</v>
      </c>
      <c r="R2764" s="28">
        <v>68.650000000000006</v>
      </c>
      <c r="S2764" s="28">
        <v>12.3</v>
      </c>
      <c r="T2764" s="28">
        <v>37.79</v>
      </c>
      <c r="U2764">
        <v>2693.13</v>
      </c>
      <c r="X2764" s="10"/>
      <c r="Y2764" s="10">
        <f t="shared" si="1161"/>
        <v>-1.170185703383364E-2</v>
      </c>
      <c r="Z2764" s="10">
        <f t="shared" si="1162"/>
        <v>-1.6659810777457706E-2</v>
      </c>
      <c r="AA2764" s="10">
        <f t="shared" si="1163"/>
        <v>3.8773006134969146E-2</v>
      </c>
      <c r="AB2764" s="10">
        <f t="shared" si="1164"/>
        <v>1.895043731778423E-2</v>
      </c>
      <c r="AC2764" s="10">
        <f t="shared" si="1165"/>
        <v>3.462050599201083E-2</v>
      </c>
      <c r="AD2764" s="10">
        <f t="shared" si="1166"/>
        <v>1.747428889094782E-2</v>
      </c>
      <c r="AE2764" s="10">
        <f t="shared" si="1167"/>
        <v>1.1446269862644964E-3</v>
      </c>
      <c r="AF2764" s="10">
        <f t="shared" si="1168"/>
        <v>2.666666666666595E-3</v>
      </c>
      <c r="AG2764" s="10">
        <f t="shared" si="1169"/>
        <v>1.4889815366289527E-2</v>
      </c>
      <c r="AH2764" s="10">
        <f t="shared" si="1170"/>
        <v>-1.170185703383364E-2</v>
      </c>
      <c r="AI2764" s="10">
        <f t="shared" si="1171"/>
        <v>-2.8810895756940846E-2</v>
      </c>
      <c r="AJ2764" s="10">
        <f t="shared" si="1172"/>
        <v>-1.9646526921496044E-2</v>
      </c>
      <c r="AK2764" s="10">
        <f t="shared" si="1173"/>
        <v>-1.0410958904109702E-2</v>
      </c>
      <c r="AL2764" s="10">
        <f t="shared" si="1174"/>
        <v>-1.5498568405328039E-2</v>
      </c>
      <c r="AM2764" s="10">
        <f t="shared" si="1175"/>
        <v>1.9230769230769162E-2</v>
      </c>
      <c r="AN2764" s="10">
        <f t="shared" si="1176"/>
        <v>-9.6653202538947713E-3</v>
      </c>
      <c r="AO2764" s="10">
        <f t="shared" si="1177"/>
        <v>-1.6472093395170306E-2</v>
      </c>
      <c r="AP2764" s="10">
        <f t="shared" si="1178"/>
        <v>-6.7604243770046923E-2</v>
      </c>
      <c r="AR2764" s="48">
        <f t="shared" si="1179"/>
        <v>1.1128631060404589E-2</v>
      </c>
      <c r="AS2764" s="48">
        <f t="shared" si="1180"/>
        <v>-1.7842188356672346E-2</v>
      </c>
      <c r="AT2764" s="10">
        <f t="shared" si="1181"/>
        <v>8.6100354288540792E-3</v>
      </c>
      <c r="AV2764" s="48">
        <f t="shared" si="1182"/>
        <v>1.1021527885801415E-2</v>
      </c>
      <c r="AW2764" s="48">
        <f t="shared" si="1183"/>
        <v>-1.7949291531275519E-2</v>
      </c>
      <c r="AX2764" s="48">
        <f t="shared" si="1184"/>
        <v>8.5029322542509046E-3</v>
      </c>
      <c r="BA2764" s="48">
        <f t="shared" si="1185"/>
        <v>1.1021527885801415E-2</v>
      </c>
      <c r="BB2764" s="48">
        <f t="shared" si="1186"/>
        <v>-1.7949291531275519E-2</v>
      </c>
      <c r="BC2764" s="48">
        <f t="shared" si="1187"/>
        <v>8.5029322542509046E-3</v>
      </c>
      <c r="BF2764" s="48"/>
      <c r="BG2764" s="48"/>
      <c r="BH2764" s="48"/>
    </row>
    <row r="2765" spans="2:60" x14ac:dyDescent="0.2">
      <c r="B2765" s="27">
        <v>43208</v>
      </c>
      <c r="C2765" s="28">
        <v>36.294087400000002</v>
      </c>
      <c r="D2765" s="28">
        <v>47.75</v>
      </c>
      <c r="E2765" s="28">
        <v>16.6785</v>
      </c>
      <c r="F2765" s="28">
        <v>0.52287499999999998</v>
      </c>
      <c r="G2765" s="28">
        <v>77.62</v>
      </c>
      <c r="H2765" s="28">
        <v>27.386500000000002</v>
      </c>
      <c r="I2765" s="28">
        <v>148.19</v>
      </c>
      <c r="J2765" s="28">
        <v>60.34</v>
      </c>
      <c r="K2765" s="28">
        <v>17.11</v>
      </c>
      <c r="L2765" s="28">
        <v>36.294087400000002</v>
      </c>
      <c r="M2765" s="28">
        <v>18.45</v>
      </c>
      <c r="N2765" s="28">
        <v>19.975039949999999</v>
      </c>
      <c r="O2765" s="28">
        <v>17.391249999999999</v>
      </c>
      <c r="P2765" s="28">
        <v>158.97999999999999</v>
      </c>
      <c r="Q2765" s="28">
        <v>43.14</v>
      </c>
      <c r="R2765" s="28">
        <v>68.86</v>
      </c>
      <c r="S2765" s="28">
        <v>12.657999999999999</v>
      </c>
      <c r="T2765" s="28">
        <v>30.65</v>
      </c>
      <c r="U2765">
        <v>2708.64</v>
      </c>
      <c r="X2765" s="10"/>
      <c r="Y2765" s="10">
        <f t="shared" si="1161"/>
        <v>-1.6731016731016735E-2</v>
      </c>
      <c r="Z2765" s="10">
        <f t="shared" si="1162"/>
        <v>-1.2549675800042071E-3</v>
      </c>
      <c r="AA2765" s="10">
        <f t="shared" si="1163"/>
        <v>-1.4971651311126766E-2</v>
      </c>
      <c r="AB2765" s="10">
        <f t="shared" si="1164"/>
        <v>-2.6227944682880588E-3</v>
      </c>
      <c r="AC2765" s="10">
        <f t="shared" si="1165"/>
        <v>-1.0296010296010349E-3</v>
      </c>
      <c r="AD2765" s="10">
        <f t="shared" si="1166"/>
        <v>-2.4586581190354506E-3</v>
      </c>
      <c r="AE2765" s="10">
        <f t="shared" si="1167"/>
        <v>-3.3627009213800241E-3</v>
      </c>
      <c r="AF2765" s="10">
        <f t="shared" si="1168"/>
        <v>2.9920212765959242E-3</v>
      </c>
      <c r="AG2765" s="10">
        <f t="shared" si="1169"/>
        <v>4.107981220657253E-3</v>
      </c>
      <c r="AH2765" s="10">
        <f t="shared" si="1170"/>
        <v>-1.6731016731016735E-2</v>
      </c>
      <c r="AI2765" s="10">
        <f t="shared" si="1171"/>
        <v>-4.8543689320388328E-3</v>
      </c>
      <c r="AJ2765" s="10">
        <f t="shared" si="1172"/>
        <v>4.9471742411537623E-3</v>
      </c>
      <c r="AK2765" s="10">
        <f t="shared" si="1173"/>
        <v>2.7168696936138881E-2</v>
      </c>
      <c r="AL2765" s="10">
        <f t="shared" si="1174"/>
        <v>5.1210722640198103E-3</v>
      </c>
      <c r="AM2765" s="10">
        <f t="shared" si="1175"/>
        <v>3.0331979937903153E-2</v>
      </c>
      <c r="AN2765" s="10">
        <f t="shared" si="1176"/>
        <v>3.0589949016750495E-3</v>
      </c>
      <c r="AO2765" s="10">
        <f t="shared" si="1177"/>
        <v>2.9105691056910521E-2</v>
      </c>
      <c r="AP2765" s="10">
        <f t="shared" si="1178"/>
        <v>-0.1889388727176502</v>
      </c>
      <c r="AR2765" s="48">
        <f t="shared" si="1179"/>
        <v>-3.9257097403554552E-3</v>
      </c>
      <c r="AS2765" s="48">
        <f t="shared" si="1180"/>
        <v>-1.2310072115878288E-2</v>
      </c>
      <c r="AT2765" s="10">
        <f t="shared" si="1181"/>
        <v>5.759098149736408E-3</v>
      </c>
      <c r="AV2765" s="48">
        <f t="shared" si="1182"/>
        <v>-4.0328129149586299E-3</v>
      </c>
      <c r="AW2765" s="48">
        <f t="shared" si="1183"/>
        <v>-1.2417175290481463E-2</v>
      </c>
      <c r="AX2765" s="48">
        <f t="shared" si="1184"/>
        <v>5.6519949751332333E-3</v>
      </c>
      <c r="BA2765" s="48">
        <f t="shared" si="1185"/>
        <v>-4.0328129149586299E-3</v>
      </c>
      <c r="BB2765" s="48">
        <f t="shared" si="1186"/>
        <v>-1.2417175290481463E-2</v>
      </c>
      <c r="BC2765" s="48">
        <f t="shared" si="1187"/>
        <v>5.6519949751332333E-3</v>
      </c>
      <c r="BF2765" s="48"/>
      <c r="BG2765" s="48"/>
      <c r="BH2765" s="48"/>
    </row>
    <row r="2766" spans="2:60" x14ac:dyDescent="0.2">
      <c r="B2766" s="27">
        <v>43207</v>
      </c>
      <c r="C2766" s="28">
        <v>35.942547810000001</v>
      </c>
      <c r="D2766" s="28">
        <v>47.47</v>
      </c>
      <c r="E2766" s="28">
        <v>16.751999999999999</v>
      </c>
      <c r="F2766" s="28">
        <v>0.51424999999999998</v>
      </c>
      <c r="G2766" s="28">
        <v>75.63</v>
      </c>
      <c r="H2766" s="28">
        <v>27.461500000000001</v>
      </c>
      <c r="I2766" s="28">
        <v>147.81</v>
      </c>
      <c r="J2766" s="28">
        <v>60.3</v>
      </c>
      <c r="K2766" s="28">
        <v>17.100000000000001</v>
      </c>
      <c r="L2766" s="28">
        <v>35.942547810000001</v>
      </c>
      <c r="M2766" s="28">
        <v>18.61</v>
      </c>
      <c r="N2766" s="28">
        <v>19.880039759999999</v>
      </c>
      <c r="O2766" s="28">
        <v>17.171875</v>
      </c>
      <c r="P2766" s="28">
        <v>156.78</v>
      </c>
      <c r="Q2766" s="28">
        <v>43.63</v>
      </c>
      <c r="R2766" s="28">
        <v>68.33</v>
      </c>
      <c r="S2766" s="28">
        <v>12.64</v>
      </c>
      <c r="T2766" s="28">
        <v>30.13</v>
      </c>
      <c r="U2766">
        <v>2706.39</v>
      </c>
      <c r="X2766" s="10"/>
      <c r="Y2766" s="10">
        <f t="shared" si="1161"/>
        <v>-9.6858638743455572E-3</v>
      </c>
      <c r="Z2766" s="10">
        <f t="shared" si="1162"/>
        <v>-5.8638743455498021E-3</v>
      </c>
      <c r="AA2766" s="10">
        <f t="shared" si="1163"/>
        <v>4.4068711215037304E-3</v>
      </c>
      <c r="AB2766" s="10">
        <f t="shared" si="1164"/>
        <v>-1.6495338273965987E-2</v>
      </c>
      <c r="AC2766" s="10">
        <f t="shared" si="1165"/>
        <v>-2.5637722236537042E-2</v>
      </c>
      <c r="AD2766" s="10">
        <f t="shared" si="1166"/>
        <v>2.7385755755573449E-3</v>
      </c>
      <c r="AE2766" s="10">
        <f t="shared" si="1167"/>
        <v>-2.5642755921452265E-3</v>
      </c>
      <c r="AF2766" s="10">
        <f t="shared" si="1168"/>
        <v>-6.6291017567132737E-4</v>
      </c>
      <c r="AG2766" s="10">
        <f t="shared" si="1169"/>
        <v>-5.8445353594382965E-4</v>
      </c>
      <c r="AH2766" s="10">
        <f t="shared" si="1170"/>
        <v>-9.6858638743455572E-3</v>
      </c>
      <c r="AI2766" s="10">
        <f t="shared" si="1171"/>
        <v>8.672086720867167E-3</v>
      </c>
      <c r="AJ2766" s="10">
        <f t="shared" si="1172"/>
        <v>-4.7559449311639357E-3</v>
      </c>
      <c r="AK2766" s="10">
        <f t="shared" si="1173"/>
        <v>-1.2614101919068421E-2</v>
      </c>
      <c r="AL2766" s="10">
        <f t="shared" si="1174"/>
        <v>-1.3838218643854483E-2</v>
      </c>
      <c r="AM2766" s="10">
        <f t="shared" si="1175"/>
        <v>1.1358368103848049E-2</v>
      </c>
      <c r="AN2766" s="10">
        <f t="shared" si="1176"/>
        <v>-7.6967760673830599E-3</v>
      </c>
      <c r="AO2766" s="10">
        <f t="shared" si="1177"/>
        <v>-1.4220255964606521E-3</v>
      </c>
      <c r="AP2766" s="10">
        <f t="shared" si="1178"/>
        <v>-1.6965742251223492E-2</v>
      </c>
      <c r="AR2766" s="48">
        <f t="shared" si="1179"/>
        <v>-6.0387768152330773E-3</v>
      </c>
      <c r="AS2766" s="48">
        <f t="shared" si="1180"/>
        <v>-5.2164687176427093E-3</v>
      </c>
      <c r="AT2766" s="10">
        <f t="shared" si="1181"/>
        <v>-8.3067517278045955E-4</v>
      </c>
      <c r="AV2766" s="48">
        <f t="shared" si="1182"/>
        <v>-6.145879989836252E-3</v>
      </c>
      <c r="AW2766" s="48">
        <f t="shared" si="1183"/>
        <v>-5.323571892245884E-3</v>
      </c>
      <c r="AX2766" s="48">
        <f t="shared" si="1184"/>
        <v>-9.3777834738363413E-4</v>
      </c>
      <c r="BA2766" s="48">
        <f t="shared" si="1185"/>
        <v>-6.145879989836252E-3</v>
      </c>
      <c r="BB2766" s="48">
        <f t="shared" si="1186"/>
        <v>-5.323571892245884E-3</v>
      </c>
      <c r="BC2766" s="48">
        <f t="shared" si="1187"/>
        <v>-9.3777834738363413E-4</v>
      </c>
      <c r="BF2766" s="48"/>
      <c r="BG2766" s="48"/>
      <c r="BH2766" s="48"/>
    </row>
    <row r="2767" spans="2:60" x14ac:dyDescent="0.2">
      <c r="B2767" s="27">
        <v>43206</v>
      </c>
      <c r="C2767" s="28">
        <v>36.31308954</v>
      </c>
      <c r="D2767" s="28">
        <v>47.59</v>
      </c>
      <c r="E2767" s="28">
        <v>16.782</v>
      </c>
      <c r="F2767" s="28">
        <v>0.51449999999999996</v>
      </c>
      <c r="G2767" s="28">
        <v>74.010000000000005</v>
      </c>
      <c r="H2767" s="28">
        <v>27.373999999999999</v>
      </c>
      <c r="I2767" s="28">
        <v>147.27000000000001</v>
      </c>
      <c r="J2767" s="28">
        <v>60.96</v>
      </c>
      <c r="K2767" s="28">
        <v>17.18</v>
      </c>
      <c r="L2767" s="28">
        <v>36.31308954</v>
      </c>
      <c r="M2767" s="28">
        <v>18.13</v>
      </c>
      <c r="N2767" s="28">
        <v>19.610039220000001</v>
      </c>
      <c r="O2767" s="28">
        <v>16.767499999999998</v>
      </c>
      <c r="P2767" s="28">
        <v>153.30000000000001</v>
      </c>
      <c r="Q2767" s="28">
        <v>42.21</v>
      </c>
      <c r="R2767" s="28">
        <v>67.31</v>
      </c>
      <c r="S2767" s="28">
        <v>12.494</v>
      </c>
      <c r="T2767" s="28">
        <v>29.21</v>
      </c>
      <c r="U2767">
        <v>2677.84</v>
      </c>
      <c r="X2767" s="10"/>
      <c r="Y2767" s="10">
        <f t="shared" si="1161"/>
        <v>1.0309278350515427E-2</v>
      </c>
      <c r="Z2767" s="10">
        <f t="shared" si="1162"/>
        <v>2.5279123657047098E-3</v>
      </c>
      <c r="AA2767" s="10">
        <f t="shared" si="1163"/>
        <v>1.7908309455587634E-3</v>
      </c>
      <c r="AB2767" s="10">
        <f t="shared" si="1164"/>
        <v>4.8614487117148997E-4</v>
      </c>
      <c r="AC2767" s="10">
        <f t="shared" si="1165"/>
        <v>-2.1420071400237828E-2</v>
      </c>
      <c r="AD2767" s="10">
        <f t="shared" si="1166"/>
        <v>-3.1862789723795526E-3</v>
      </c>
      <c r="AE2767" s="10">
        <f t="shared" si="1167"/>
        <v>-3.6533387456869626E-3</v>
      </c>
      <c r="AF2767" s="10">
        <f t="shared" si="1168"/>
        <v>1.0945273631840946E-2</v>
      </c>
      <c r="AG2767" s="10">
        <f t="shared" si="1169"/>
        <v>4.6783625730992817E-3</v>
      </c>
      <c r="AH2767" s="10">
        <f t="shared" si="1170"/>
        <v>1.0309278350515427E-2</v>
      </c>
      <c r="AI2767" s="10">
        <f t="shared" si="1171"/>
        <v>-2.5792584631918358E-2</v>
      </c>
      <c r="AJ2767" s="10">
        <f t="shared" si="1172"/>
        <v>-1.358148893360156E-2</v>
      </c>
      <c r="AK2767" s="10">
        <f t="shared" si="1173"/>
        <v>-2.3548680618744378E-2</v>
      </c>
      <c r="AL2767" s="10">
        <f t="shared" si="1174"/>
        <v>-2.2196708763872919E-2</v>
      </c>
      <c r="AM2767" s="10">
        <f t="shared" si="1175"/>
        <v>-3.2546413018565201E-2</v>
      </c>
      <c r="AN2767" s="10">
        <f t="shared" si="1176"/>
        <v>-1.4927557441826389E-2</v>
      </c>
      <c r="AO2767" s="10">
        <f t="shared" si="1177"/>
        <v>-1.1550632911392467E-2</v>
      </c>
      <c r="AP2767" s="10">
        <f t="shared" si="1178"/>
        <v>-3.0534351145038108E-2</v>
      </c>
      <c r="AR2767" s="48">
        <f t="shared" si="1179"/>
        <v>2.7534595773180833E-4</v>
      </c>
      <c r="AS2767" s="48">
        <f t="shared" si="1180"/>
        <v>-1.8263237679382663E-2</v>
      </c>
      <c r="AT2767" s="10">
        <f t="shared" si="1181"/>
        <v>-1.0549107852157236E-2</v>
      </c>
      <c r="AV2767" s="48">
        <f t="shared" si="1182"/>
        <v>1.682427831286337E-4</v>
      </c>
      <c r="AW2767" s="48">
        <f t="shared" si="1183"/>
        <v>-1.8370340853985836E-2</v>
      </c>
      <c r="AX2767" s="48">
        <f t="shared" si="1184"/>
        <v>-1.065621102676041E-2</v>
      </c>
      <c r="BA2767" s="48">
        <f t="shared" si="1185"/>
        <v>1.682427831286337E-4</v>
      </c>
      <c r="BB2767" s="48">
        <f t="shared" si="1186"/>
        <v>-1.8370340853985836E-2</v>
      </c>
      <c r="BC2767" s="48">
        <f t="shared" si="1187"/>
        <v>-1.065621102676041E-2</v>
      </c>
      <c r="BF2767" s="48"/>
      <c r="BG2767" s="48"/>
      <c r="BH2767" s="48"/>
    </row>
    <row r="2768" spans="2:60" x14ac:dyDescent="0.2">
      <c r="B2768" s="27">
        <v>43205</v>
      </c>
      <c r="C2768" s="28">
        <v>36.512612009999998</v>
      </c>
      <c r="D2768" s="28">
        <v>47.98</v>
      </c>
      <c r="E2768" s="28">
        <v>16.631499999999999</v>
      </c>
      <c r="F2768" s="28">
        <v>0.51137500000000002</v>
      </c>
      <c r="G2768" s="28">
        <v>73.75</v>
      </c>
      <c r="H2768" s="28">
        <v>27.294499999999999</v>
      </c>
      <c r="I2768" s="28">
        <v>146.69999999999999</v>
      </c>
      <c r="J2768" s="28">
        <v>60.45</v>
      </c>
      <c r="K2768" s="28">
        <v>17.12</v>
      </c>
      <c r="L2768" s="28">
        <v>36.512612009999998</v>
      </c>
      <c r="M2768" s="28">
        <v>18.260000000000002</v>
      </c>
      <c r="N2768" s="28">
        <v>19.185038370000001</v>
      </c>
      <c r="O2768" s="28">
        <v>16.326250000000002</v>
      </c>
      <c r="P2768" s="28">
        <v>152.49</v>
      </c>
      <c r="Q2768" s="28">
        <v>42.42</v>
      </c>
      <c r="R2768" s="28">
        <v>67.2</v>
      </c>
      <c r="S2768" s="28">
        <v>12.4</v>
      </c>
      <c r="T2768" s="28">
        <v>28.18</v>
      </c>
      <c r="U2768" t="s">
        <v>226</v>
      </c>
      <c r="X2768" s="10"/>
      <c r="Y2768" s="10">
        <f t="shared" si="1161"/>
        <v>5.494505494505475E-3</v>
      </c>
      <c r="Z2768" s="10">
        <f t="shared" si="1162"/>
        <v>8.1949989493590447E-3</v>
      </c>
      <c r="AA2768" s="10">
        <f t="shared" si="1163"/>
        <v>-8.967941842450311E-3</v>
      </c>
      <c r="AB2768" s="10">
        <f t="shared" si="1164"/>
        <v>-6.0738581146743131E-3</v>
      </c>
      <c r="AC2768" s="10">
        <f t="shared" si="1165"/>
        <v>-3.5130387785434758E-3</v>
      </c>
      <c r="AD2768" s="10">
        <f t="shared" si="1166"/>
        <v>-2.9042156791115881E-3</v>
      </c>
      <c r="AE2768" s="10">
        <f t="shared" si="1167"/>
        <v>-3.8704420452232435E-3</v>
      </c>
      <c r="AF2768" s="10">
        <f t="shared" si="1168"/>
        <v>-8.3661417322834497E-3</v>
      </c>
      <c r="AG2768" s="10">
        <f t="shared" si="1169"/>
        <v>-3.4924330616995514E-3</v>
      </c>
      <c r="AH2768" s="10">
        <f t="shared" si="1170"/>
        <v>5.494505494505475E-3</v>
      </c>
      <c r="AI2768" s="10">
        <f t="shared" si="1171"/>
        <v>7.1704357418644893E-3</v>
      </c>
      <c r="AJ2768" s="10">
        <f t="shared" si="1172"/>
        <v>-2.1672616012238688E-2</v>
      </c>
      <c r="AK2768" s="10">
        <f t="shared" si="1173"/>
        <v>-2.6315789473683959E-2</v>
      </c>
      <c r="AL2768" s="10">
        <f t="shared" si="1174"/>
        <v>-5.2837573385519088E-3</v>
      </c>
      <c r="AM2768" s="10">
        <f t="shared" si="1175"/>
        <v>4.9751243781095411E-3</v>
      </c>
      <c r="AN2768" s="10">
        <f t="shared" si="1176"/>
        <v>-1.6342296835536452E-3</v>
      </c>
      <c r="AO2768" s="10">
        <f t="shared" si="1177"/>
        <v>-7.523611333440039E-3</v>
      </c>
      <c r="AP2768" s="10">
        <f t="shared" si="1178"/>
        <v>-3.5261896610749743E-2</v>
      </c>
      <c r="AR2768" s="48">
        <f t="shared" si="1179"/>
        <v>-2.6109518677912679E-3</v>
      </c>
      <c r="AS2768" s="48">
        <f t="shared" si="1180"/>
        <v>-8.8946483153042755E-3</v>
      </c>
      <c r="AT2768" s="10" t="str">
        <f t="shared" si="1181"/>
        <v/>
      </c>
      <c r="AV2768" s="48" t="str">
        <f t="shared" si="1182"/>
        <v/>
      </c>
      <c r="AW2768" s="48" t="str">
        <f t="shared" si="1183"/>
        <v/>
      </c>
      <c r="AX2768" s="48" t="str">
        <f t="shared" si="1184"/>
        <v/>
      </c>
      <c r="BA2768" s="48" t="str">
        <f t="shared" si="1185"/>
        <v/>
      </c>
      <c r="BB2768" s="48" t="str">
        <f t="shared" si="1186"/>
        <v/>
      </c>
      <c r="BC2768" s="48" t="str">
        <f t="shared" si="1187"/>
        <v/>
      </c>
      <c r="BF2768" s="48"/>
      <c r="BG2768" s="48"/>
      <c r="BH2768" s="48"/>
    </row>
    <row r="2769" spans="2:60" x14ac:dyDescent="0.2">
      <c r="B2769" s="27">
        <v>43204</v>
      </c>
      <c r="C2769" s="28">
        <v>37.04467193</v>
      </c>
      <c r="D2769" s="28">
        <v>48.7</v>
      </c>
      <c r="E2769" s="28">
        <v>16.527000000000001</v>
      </c>
      <c r="F2769" s="28">
        <v>0.50849999999999995</v>
      </c>
      <c r="G2769" s="28">
        <v>73.599999999999994</v>
      </c>
      <c r="H2769" s="28">
        <v>27.187999999999999</v>
      </c>
      <c r="I2769" s="28">
        <v>145.72</v>
      </c>
      <c r="J2769" s="28">
        <v>60.12</v>
      </c>
      <c r="K2769" s="28">
        <v>17</v>
      </c>
      <c r="L2769" s="28">
        <v>37.04467193</v>
      </c>
      <c r="M2769" s="28">
        <v>17.84</v>
      </c>
      <c r="N2769" s="28">
        <v>18.860037720000001</v>
      </c>
      <c r="O2769" s="28">
        <v>15.7225</v>
      </c>
      <c r="P2769" s="28">
        <v>153.51</v>
      </c>
      <c r="Q2769" s="28">
        <v>41.97</v>
      </c>
      <c r="R2769" s="28">
        <v>66.58</v>
      </c>
      <c r="S2769" s="28">
        <v>12.236000000000001</v>
      </c>
      <c r="T2769" s="28">
        <v>26.26</v>
      </c>
      <c r="U2769" t="s">
        <v>226</v>
      </c>
      <c r="X2769" s="10"/>
      <c r="Y2769" s="10">
        <f t="shared" si="1161"/>
        <v>1.4571948998178597E-2</v>
      </c>
      <c r="Z2769" s="10">
        <f t="shared" si="1162"/>
        <v>1.5006252605252346E-2</v>
      </c>
      <c r="AA2769" s="10">
        <f t="shared" si="1163"/>
        <v>-6.2832576736914225E-3</v>
      </c>
      <c r="AB2769" s="10">
        <f t="shared" si="1164"/>
        <v>-5.6220972867271346E-3</v>
      </c>
      <c r="AC2769" s="10">
        <f t="shared" si="1165"/>
        <v>-2.0338983050848247E-3</v>
      </c>
      <c r="AD2769" s="10">
        <f t="shared" si="1166"/>
        <v>-3.9018849951455437E-3</v>
      </c>
      <c r="AE2769" s="10">
        <f t="shared" si="1167"/>
        <v>-6.6802999318336109E-3</v>
      </c>
      <c r="AF2769" s="10">
        <f t="shared" si="1168"/>
        <v>-5.4590570719603715E-3</v>
      </c>
      <c r="AG2769" s="10">
        <f t="shared" si="1169"/>
        <v>-7.0093457943926074E-3</v>
      </c>
      <c r="AH2769" s="10">
        <f t="shared" si="1170"/>
        <v>1.4571948998178597E-2</v>
      </c>
      <c r="AI2769" s="10">
        <f t="shared" si="1171"/>
        <v>-2.3001095290251961E-2</v>
      </c>
      <c r="AJ2769" s="10">
        <f t="shared" si="1172"/>
        <v>-1.6940317956737005E-2</v>
      </c>
      <c r="AK2769" s="10">
        <f t="shared" si="1173"/>
        <v>-3.6980323099303325E-2</v>
      </c>
      <c r="AL2769" s="10">
        <f t="shared" si="1174"/>
        <v>6.6889632107021146E-3</v>
      </c>
      <c r="AM2769" s="10">
        <f t="shared" si="1175"/>
        <v>-1.0608203677510697E-2</v>
      </c>
      <c r="AN2769" s="10">
        <f t="shared" si="1176"/>
        <v>-9.2261904761905544E-3</v>
      </c>
      <c r="AO2769" s="10">
        <f t="shared" si="1177"/>
        <v>-1.3225806451612865E-2</v>
      </c>
      <c r="AP2769" s="10">
        <f t="shared" si="1178"/>
        <v>-6.8133427963094295E-2</v>
      </c>
      <c r="AR2769" s="48">
        <f t="shared" si="1179"/>
        <v>-8.2351549504495255E-4</v>
      </c>
      <c r="AS2769" s="48">
        <f t="shared" si="1180"/>
        <v>-1.7428272522868889E-2</v>
      </c>
      <c r="AT2769" s="10" t="str">
        <f t="shared" si="1181"/>
        <v/>
      </c>
      <c r="AV2769" s="48" t="str">
        <f t="shared" si="1182"/>
        <v/>
      </c>
      <c r="AW2769" s="48" t="str">
        <f t="shared" si="1183"/>
        <v/>
      </c>
      <c r="AX2769" s="48" t="str">
        <f t="shared" si="1184"/>
        <v/>
      </c>
      <c r="BA2769" s="48" t="str">
        <f t="shared" si="1185"/>
        <v/>
      </c>
      <c r="BB2769" s="48" t="str">
        <f t="shared" si="1186"/>
        <v/>
      </c>
      <c r="BC2769" s="48" t="str">
        <f t="shared" si="1187"/>
        <v/>
      </c>
      <c r="BF2769" s="48"/>
      <c r="BG2769" s="48"/>
      <c r="BH2769" s="48"/>
    </row>
    <row r="2770" spans="2:60" x14ac:dyDescent="0.2">
      <c r="B2770" s="27">
        <v>43203</v>
      </c>
      <c r="C2770" s="28">
        <v>37.700245760000001</v>
      </c>
      <c r="D2770" s="28">
        <v>48.22</v>
      </c>
      <c r="E2770" s="28">
        <v>16.327000000000002</v>
      </c>
      <c r="F2770" s="28">
        <v>0.50024999999999997</v>
      </c>
      <c r="G2770" s="28">
        <v>73.33</v>
      </c>
      <c r="H2770" s="28">
        <v>27.36</v>
      </c>
      <c r="I2770" s="28">
        <v>145.65</v>
      </c>
      <c r="J2770" s="28">
        <v>60.6</v>
      </c>
      <c r="K2770" s="28">
        <v>17.059999999999999</v>
      </c>
      <c r="L2770" s="28">
        <v>37.700245760000001</v>
      </c>
      <c r="M2770" s="28">
        <v>17.84</v>
      </c>
      <c r="N2770" s="28">
        <v>18.333369999999999</v>
      </c>
      <c r="O2770" s="28">
        <v>15.728125</v>
      </c>
      <c r="P2770" s="28">
        <v>156.13</v>
      </c>
      <c r="Q2770" s="28">
        <v>41.18</v>
      </c>
      <c r="R2770" s="28">
        <v>66.91</v>
      </c>
      <c r="S2770" s="28">
        <v>12.236000000000001</v>
      </c>
      <c r="T2770" s="28">
        <v>25.5</v>
      </c>
      <c r="U2770">
        <v>2656.3</v>
      </c>
      <c r="X2770" s="10"/>
      <c r="Y2770" s="10">
        <f t="shared" si="1161"/>
        <v>1.7696845344960188E-2</v>
      </c>
      <c r="Z2770" s="10">
        <f t="shared" si="1162"/>
        <v>-9.8562628336756886E-3</v>
      </c>
      <c r="AA2770" s="10">
        <f t="shared" si="1163"/>
        <v>-1.2101409814243347E-2</v>
      </c>
      <c r="AB2770" s="10">
        <f t="shared" si="1164"/>
        <v>-1.6224188790560423E-2</v>
      </c>
      <c r="AC2770" s="10">
        <f t="shared" si="1165"/>
        <v>-3.6684782608694677E-3</v>
      </c>
      <c r="AD2770" s="10">
        <f t="shared" si="1166"/>
        <v>6.326320435486199E-3</v>
      </c>
      <c r="AE2770" s="10">
        <f t="shared" si="1167"/>
        <v>-4.8037331869332789E-4</v>
      </c>
      <c r="AF2770" s="10">
        <f t="shared" si="1168"/>
        <v>7.9840319361277334E-3</v>
      </c>
      <c r="AG2770" s="10">
        <f t="shared" si="1169"/>
        <v>3.529411764705781E-3</v>
      </c>
      <c r="AH2770" s="10">
        <f t="shared" si="1170"/>
        <v>1.7696845344960188E-2</v>
      </c>
      <c r="AI2770" s="10">
        <f t="shared" si="1171"/>
        <v>0</v>
      </c>
      <c r="AJ2770" s="10">
        <f t="shared" si="1172"/>
        <v>-2.7925061859314426E-2</v>
      </c>
      <c r="AK2770" s="10">
        <f t="shared" si="1173"/>
        <v>3.5776753060901001E-4</v>
      </c>
      <c r="AL2770" s="10">
        <f t="shared" si="1174"/>
        <v>1.7067292033092318E-2</v>
      </c>
      <c r="AM2770" s="10">
        <f t="shared" si="1175"/>
        <v>-1.8822968787229E-2</v>
      </c>
      <c r="AN2770" s="10">
        <f t="shared" si="1176"/>
        <v>4.9564433763893412E-3</v>
      </c>
      <c r="AO2770" s="10">
        <f t="shared" si="1177"/>
        <v>0</v>
      </c>
      <c r="AP2770" s="10">
        <f t="shared" si="1178"/>
        <v>-2.8941355674029001E-2</v>
      </c>
      <c r="AR2770" s="48">
        <f t="shared" si="1179"/>
        <v>-7.5490039297359472E-4</v>
      </c>
      <c r="AS2770" s="48">
        <f t="shared" si="1180"/>
        <v>-3.956782003946841E-3</v>
      </c>
      <c r="AT2770" s="10" t="str">
        <f t="shared" si="1181"/>
        <v/>
      </c>
      <c r="AV2770" s="48" t="str">
        <f t="shared" si="1182"/>
        <v/>
      </c>
      <c r="AW2770" s="48" t="str">
        <f t="shared" si="1183"/>
        <v/>
      </c>
      <c r="AX2770" s="48" t="str">
        <f t="shared" si="1184"/>
        <v/>
      </c>
      <c r="BA2770" s="48" t="str">
        <f t="shared" si="1185"/>
        <v/>
      </c>
      <c r="BB2770" s="48" t="str">
        <f t="shared" si="1186"/>
        <v/>
      </c>
      <c r="BC2770" s="48" t="str">
        <f t="shared" si="1187"/>
        <v/>
      </c>
      <c r="BF2770" s="48"/>
      <c r="BG2770" s="48"/>
      <c r="BH2770" s="48"/>
    </row>
    <row r="2771" spans="2:60" x14ac:dyDescent="0.2">
      <c r="B2771" s="27">
        <v>43202</v>
      </c>
      <c r="C2771" s="28">
        <v>38.336817449999998</v>
      </c>
      <c r="D2771" s="28">
        <v>48.74</v>
      </c>
      <c r="E2771" s="28">
        <v>16.246500000000001</v>
      </c>
      <c r="F2771" s="28">
        <v>0.50424999999999998</v>
      </c>
      <c r="G2771" s="28">
        <v>74.34</v>
      </c>
      <c r="H2771" s="28">
        <v>27.2255</v>
      </c>
      <c r="I2771" s="28">
        <v>145.81</v>
      </c>
      <c r="J2771" s="28">
        <v>60.53</v>
      </c>
      <c r="K2771" s="28">
        <v>17.14</v>
      </c>
      <c r="L2771" s="28">
        <v>38.336817449999998</v>
      </c>
      <c r="M2771" s="28">
        <v>17.350000000000001</v>
      </c>
      <c r="N2771" s="28">
        <v>17.908369149999999</v>
      </c>
      <c r="O2771" s="28">
        <v>15.991250000000001</v>
      </c>
      <c r="P2771" s="28">
        <v>153.99</v>
      </c>
      <c r="Q2771" s="28">
        <v>39.71</v>
      </c>
      <c r="R2771" s="28">
        <v>65.83</v>
      </c>
      <c r="S2771" s="28">
        <v>11.986000000000001</v>
      </c>
      <c r="T2771" s="28">
        <v>25.63</v>
      </c>
      <c r="U2771">
        <v>2663.99</v>
      </c>
      <c r="X2771" s="10"/>
      <c r="Y2771" s="10">
        <f t="shared" si="1161"/>
        <v>1.6885080645161255E-2</v>
      </c>
      <c r="Z2771" s="10">
        <f t="shared" si="1162"/>
        <v>1.0783907092492884E-2</v>
      </c>
      <c r="AA2771" s="10">
        <f t="shared" si="1163"/>
        <v>-4.9304832486066763E-3</v>
      </c>
      <c r="AB2771" s="10">
        <f t="shared" si="1164"/>
        <v>7.9960019990004128E-3</v>
      </c>
      <c r="AC2771" s="10">
        <f t="shared" si="1165"/>
        <v>1.3773353334242566E-2</v>
      </c>
      <c r="AD2771" s="10">
        <f t="shared" si="1166"/>
        <v>-4.915935672514582E-3</v>
      </c>
      <c r="AE2771" s="10">
        <f t="shared" si="1167"/>
        <v>1.0985238585650148E-3</v>
      </c>
      <c r="AF2771" s="10">
        <f t="shared" si="1168"/>
        <v>-1.1551155115511191E-3</v>
      </c>
      <c r="AG2771" s="10">
        <f t="shared" si="1169"/>
        <v>4.6893317702227932E-3</v>
      </c>
      <c r="AH2771" s="10">
        <f t="shared" si="1170"/>
        <v>1.6885080645161255E-2</v>
      </c>
      <c r="AI2771" s="10">
        <f t="shared" si="1171"/>
        <v>-2.7466367713004369E-2</v>
      </c>
      <c r="AJ2771" s="10">
        <f t="shared" si="1172"/>
        <v>-2.3181818181818192E-2</v>
      </c>
      <c r="AK2771" s="10">
        <f t="shared" si="1173"/>
        <v>1.6729584740711401E-2</v>
      </c>
      <c r="AL2771" s="10">
        <f t="shared" si="1174"/>
        <v>-1.3706526612438319E-2</v>
      </c>
      <c r="AM2771" s="10">
        <f t="shared" si="1175"/>
        <v>-3.5696940262263221E-2</v>
      </c>
      <c r="AN2771" s="10">
        <f t="shared" si="1176"/>
        <v>-1.614108503960543E-2</v>
      </c>
      <c r="AO2771" s="10">
        <f t="shared" si="1177"/>
        <v>-2.0431513566525061E-2</v>
      </c>
      <c r="AP2771" s="10">
        <f t="shared" si="1178"/>
        <v>5.0980392156863008E-3</v>
      </c>
      <c r="AR2771" s="48">
        <f t="shared" si="1179"/>
        <v>4.9138515852236164E-3</v>
      </c>
      <c r="AS2771" s="48">
        <f t="shared" si="1180"/>
        <v>-1.0879060752677293E-2</v>
      </c>
      <c r="AT2771" s="10">
        <f t="shared" si="1181"/>
        <v>2.8950043293300975E-3</v>
      </c>
      <c r="AV2771" s="48">
        <f t="shared" si="1182"/>
        <v>4.8067484106204417E-3</v>
      </c>
      <c r="AW2771" s="48">
        <f t="shared" si="1183"/>
        <v>-1.0986163927280468E-2</v>
      </c>
      <c r="AX2771" s="48">
        <f t="shared" si="1184"/>
        <v>2.7879011547269229E-3</v>
      </c>
      <c r="BA2771" s="48">
        <f t="shared" si="1185"/>
        <v>4.8067484106204417E-3</v>
      </c>
      <c r="BB2771" s="48">
        <f t="shared" si="1186"/>
        <v>-1.0986163927280468E-2</v>
      </c>
      <c r="BC2771" s="48">
        <f t="shared" si="1187"/>
        <v>2.7879011547269229E-3</v>
      </c>
      <c r="BF2771" s="48"/>
      <c r="BG2771" s="48"/>
      <c r="BH2771" s="48"/>
    </row>
    <row r="2772" spans="2:60" x14ac:dyDescent="0.2">
      <c r="B2772" s="27">
        <v>43201</v>
      </c>
      <c r="C2772" s="28">
        <v>40.009005770000002</v>
      </c>
      <c r="D2772" s="28">
        <v>49.46</v>
      </c>
      <c r="E2772" s="28">
        <v>16.1525</v>
      </c>
      <c r="F2772" s="28">
        <v>0.49237500000000001</v>
      </c>
      <c r="G2772" s="28">
        <v>74.239999999999995</v>
      </c>
      <c r="H2772" s="28">
        <v>27.332000000000001</v>
      </c>
      <c r="I2772" s="28">
        <v>145.37</v>
      </c>
      <c r="J2772" s="28">
        <v>60.38</v>
      </c>
      <c r="K2772" s="28">
        <v>17.09</v>
      </c>
      <c r="L2772" s="28">
        <v>40.009005770000002</v>
      </c>
      <c r="M2772" s="28">
        <v>17.28</v>
      </c>
      <c r="N2772" s="28">
        <v>17.890035780000002</v>
      </c>
      <c r="O2772" s="28">
        <v>15.984375</v>
      </c>
      <c r="P2772" s="28">
        <v>154.94999999999999</v>
      </c>
      <c r="Q2772" s="28">
        <v>38.67</v>
      </c>
      <c r="R2772" s="28">
        <v>66.56</v>
      </c>
      <c r="S2772" s="28">
        <v>12.074</v>
      </c>
      <c r="T2772" s="28">
        <v>24.95</v>
      </c>
      <c r="U2772">
        <v>2642.19</v>
      </c>
      <c r="X2772" s="10"/>
      <c r="Y2772" s="10">
        <f t="shared" si="1161"/>
        <v>4.3618339529120309E-2</v>
      </c>
      <c r="Z2772" s="10">
        <f t="shared" si="1162"/>
        <v>1.4772260976610552E-2</v>
      </c>
      <c r="AA2772" s="10">
        <f t="shared" si="1163"/>
        <v>-5.7858615701844585E-3</v>
      </c>
      <c r="AB2772" s="10">
        <f t="shared" si="1164"/>
        <v>-2.3549826474962732E-2</v>
      </c>
      <c r="AC2772" s="10">
        <f t="shared" si="1165"/>
        <v>-1.3451708366963855E-3</v>
      </c>
      <c r="AD2772" s="10">
        <f t="shared" si="1166"/>
        <v>3.9117738884502096E-3</v>
      </c>
      <c r="AE2772" s="10">
        <f t="shared" si="1167"/>
        <v>-3.0176256772511678E-3</v>
      </c>
      <c r="AF2772" s="10">
        <f t="shared" si="1168"/>
        <v>-2.4781100280851787E-3</v>
      </c>
      <c r="AG2772" s="10">
        <f t="shared" si="1169"/>
        <v>-2.9171528588098905E-3</v>
      </c>
      <c r="AH2772" s="10">
        <f t="shared" si="1170"/>
        <v>4.3618339529120309E-2</v>
      </c>
      <c r="AI2772" s="10">
        <f t="shared" si="1171"/>
        <v>-4.0345821325649123E-3</v>
      </c>
      <c r="AJ2772" s="10">
        <f t="shared" si="1172"/>
        <v>-1.0237319683572554E-3</v>
      </c>
      <c r="AK2772" s="10">
        <f t="shared" si="1173"/>
        <v>-4.2992261392960085E-4</v>
      </c>
      <c r="AL2772" s="10">
        <f t="shared" si="1174"/>
        <v>6.2341710500679604E-3</v>
      </c>
      <c r="AM2772" s="10">
        <f t="shared" si="1175"/>
        <v>-2.6189876605389073E-2</v>
      </c>
      <c r="AN2772" s="10">
        <f t="shared" si="1176"/>
        <v>1.1089169071851757E-2</v>
      </c>
      <c r="AO2772" s="10">
        <f t="shared" si="1177"/>
        <v>7.3418988820290743E-3</v>
      </c>
      <c r="AP2772" s="10">
        <f t="shared" si="1178"/>
        <v>-2.6531408505657383E-2</v>
      </c>
      <c r="AR2772" s="48">
        <f t="shared" si="1179"/>
        <v>2.5787363275768063E-3</v>
      </c>
      <c r="AS2772" s="48">
        <f t="shared" si="1180"/>
        <v>1.1193396341300972E-3</v>
      </c>
      <c r="AT2772" s="10">
        <f t="shared" si="1181"/>
        <v>-8.1832139009530014E-3</v>
      </c>
      <c r="AV2772" s="48">
        <f t="shared" si="1182"/>
        <v>2.4716331529736316E-3</v>
      </c>
      <c r="AW2772" s="48">
        <f t="shared" si="1183"/>
        <v>1.0122364595269225E-3</v>
      </c>
      <c r="AX2772" s="48">
        <f t="shared" si="1184"/>
        <v>-8.2903170755561761E-3</v>
      </c>
      <c r="BA2772" s="48">
        <f t="shared" si="1185"/>
        <v>2.4716331529736316E-3</v>
      </c>
      <c r="BB2772" s="48">
        <f t="shared" si="1186"/>
        <v>1.0122364595269225E-3</v>
      </c>
      <c r="BC2772" s="48">
        <f t="shared" si="1187"/>
        <v>-8.2903170755561761E-3</v>
      </c>
      <c r="BF2772" s="48"/>
      <c r="BG2772" s="48"/>
      <c r="BH2772" s="48"/>
    </row>
    <row r="2773" spans="2:60" x14ac:dyDescent="0.2">
      <c r="B2773" s="27">
        <v>43200</v>
      </c>
      <c r="C2773" s="28">
        <v>40.87360314</v>
      </c>
      <c r="D2773" s="28">
        <v>49.58</v>
      </c>
      <c r="E2773" s="28">
        <v>16.390999999999998</v>
      </c>
      <c r="F2773" s="28">
        <v>0.49462499999999998</v>
      </c>
      <c r="G2773" s="28">
        <v>74.88</v>
      </c>
      <c r="H2773" s="28">
        <v>27.759499999999999</v>
      </c>
      <c r="I2773" s="28">
        <v>145.52000000000001</v>
      </c>
      <c r="J2773" s="28">
        <v>60.28</v>
      </c>
      <c r="K2773" s="28">
        <v>17.14</v>
      </c>
      <c r="L2773" s="28">
        <v>40.87360314</v>
      </c>
      <c r="M2773" s="28">
        <v>16.79</v>
      </c>
      <c r="N2773" s="28">
        <v>17.278367889999998</v>
      </c>
      <c r="O2773" s="28">
        <v>15.788125000000001</v>
      </c>
      <c r="P2773" s="28">
        <v>153.81</v>
      </c>
      <c r="Q2773" s="28">
        <v>38.06</v>
      </c>
      <c r="R2773" s="28">
        <v>66.900000000000006</v>
      </c>
      <c r="S2773" s="28">
        <v>12.128</v>
      </c>
      <c r="T2773" s="28">
        <v>26.55</v>
      </c>
      <c r="U2773">
        <v>2656.87</v>
      </c>
      <c r="X2773" s="10"/>
      <c r="Y2773" s="10">
        <f t="shared" si="1161"/>
        <v>2.1610068867252474E-2</v>
      </c>
      <c r="Z2773" s="10">
        <f t="shared" si="1162"/>
        <v>2.4262029923169948E-3</v>
      </c>
      <c r="AA2773" s="10">
        <f t="shared" si="1163"/>
        <v>1.4765516173966819E-2</v>
      </c>
      <c r="AB2773" s="10">
        <f t="shared" si="1164"/>
        <v>4.5696877380045908E-3</v>
      </c>
      <c r="AC2773" s="10">
        <f t="shared" si="1165"/>
        <v>8.6206896551723755E-3</v>
      </c>
      <c r="AD2773" s="10">
        <f t="shared" si="1166"/>
        <v>1.5641006878384323E-2</v>
      </c>
      <c r="AE2773" s="10">
        <f t="shared" si="1167"/>
        <v>1.0318497626746748E-3</v>
      </c>
      <c r="AF2773" s="10">
        <f t="shared" si="1168"/>
        <v>-1.6561775422325731E-3</v>
      </c>
      <c r="AG2773" s="10">
        <f t="shared" si="1169"/>
        <v>2.9256875365710755E-3</v>
      </c>
      <c r="AH2773" s="10">
        <f t="shared" si="1170"/>
        <v>2.1610068867252474E-2</v>
      </c>
      <c r="AI2773" s="10">
        <f t="shared" si="1171"/>
        <v>-2.8356481481481621E-2</v>
      </c>
      <c r="AJ2773" s="10">
        <f t="shared" si="1172"/>
        <v>-3.4190422955096111E-2</v>
      </c>
      <c r="AK2773" s="10">
        <f t="shared" si="1173"/>
        <v>-1.2277614858259955E-2</v>
      </c>
      <c r="AL2773" s="10">
        <f t="shared" si="1174"/>
        <v>-7.3572120038721822E-3</v>
      </c>
      <c r="AM2773" s="10">
        <f t="shared" si="1175"/>
        <v>-1.5774502198086404E-2</v>
      </c>
      <c r="AN2773" s="10">
        <f t="shared" si="1176"/>
        <v>5.1081730769231282E-3</v>
      </c>
      <c r="AO2773" s="10">
        <f t="shared" si="1177"/>
        <v>4.4724200761967481E-3</v>
      </c>
      <c r="AP2773" s="10">
        <f t="shared" si="1178"/>
        <v>6.4128256513026116E-2</v>
      </c>
      <c r="AR2773" s="48">
        <f t="shared" si="1179"/>
        <v>7.7705035624567502E-3</v>
      </c>
      <c r="AS2773" s="48">
        <f t="shared" si="1180"/>
        <v>-2.9303499593308976E-4</v>
      </c>
      <c r="AT2773" s="10">
        <f t="shared" si="1181"/>
        <v>5.5559971084591098E-3</v>
      </c>
      <c r="AV2773" s="48">
        <f t="shared" si="1182"/>
        <v>7.6634003878535755E-3</v>
      </c>
      <c r="AW2773" s="48">
        <f t="shared" si="1183"/>
        <v>-4.0013817053626439E-4</v>
      </c>
      <c r="AX2773" s="48">
        <f t="shared" si="1184"/>
        <v>5.4488939338559351E-3</v>
      </c>
      <c r="BA2773" s="48">
        <f t="shared" si="1185"/>
        <v>7.6634003878535755E-3</v>
      </c>
      <c r="BB2773" s="48">
        <f t="shared" si="1186"/>
        <v>-4.0013817053626439E-4</v>
      </c>
      <c r="BC2773" s="48">
        <f t="shared" si="1187"/>
        <v>5.4488939338559351E-3</v>
      </c>
      <c r="BF2773" s="48"/>
      <c r="BG2773" s="48"/>
      <c r="BH2773" s="48"/>
    </row>
    <row r="2774" spans="2:60" x14ac:dyDescent="0.2">
      <c r="B2774" s="27">
        <v>43199</v>
      </c>
      <c r="C2774" s="28">
        <v>40.721586019999997</v>
      </c>
      <c r="D2774" s="28">
        <v>49.61</v>
      </c>
      <c r="E2774" s="28">
        <v>15.824</v>
      </c>
      <c r="F2774" s="28">
        <v>0.48875000000000002</v>
      </c>
      <c r="G2774" s="28">
        <v>74.25</v>
      </c>
      <c r="H2774" s="28">
        <v>27.821999999999999</v>
      </c>
      <c r="I2774" s="28">
        <v>146.29</v>
      </c>
      <c r="J2774" s="28">
        <v>60.23</v>
      </c>
      <c r="K2774" s="28">
        <v>17.22</v>
      </c>
      <c r="L2774" s="28">
        <v>40.721586019999997</v>
      </c>
      <c r="M2774" s="28">
        <v>16.73</v>
      </c>
      <c r="N2774" s="28">
        <v>17.140034279999998</v>
      </c>
      <c r="O2774" s="28">
        <v>15.998749999999999</v>
      </c>
      <c r="P2774" s="28">
        <v>152.96</v>
      </c>
      <c r="Q2774" s="28">
        <v>37.9</v>
      </c>
      <c r="R2774" s="28">
        <v>66.67</v>
      </c>
      <c r="S2774" s="28">
        <v>11.834</v>
      </c>
      <c r="T2774" s="28">
        <v>26.56</v>
      </c>
      <c r="U2774">
        <v>2613.16</v>
      </c>
      <c r="X2774" s="10"/>
      <c r="Y2774" s="10">
        <f t="shared" si="1161"/>
        <v>-3.7192003719200839E-3</v>
      </c>
      <c r="Z2774" s="10">
        <f t="shared" si="1162"/>
        <v>6.0508269463488418E-4</v>
      </c>
      <c r="AA2774" s="10">
        <f t="shared" si="1163"/>
        <v>-3.4592154230980277E-2</v>
      </c>
      <c r="AB2774" s="10">
        <f t="shared" si="1164"/>
        <v>-1.1877685114985992E-2</v>
      </c>
      <c r="AC2774" s="10">
        <f t="shared" si="1165"/>
        <v>-8.4134615384614531E-3</v>
      </c>
      <c r="AD2774" s="10">
        <f t="shared" si="1166"/>
        <v>2.2514814748104683E-3</v>
      </c>
      <c r="AE2774" s="10">
        <f t="shared" si="1167"/>
        <v>5.2913688840021678E-3</v>
      </c>
      <c r="AF2774" s="10">
        <f t="shared" si="1168"/>
        <v>-8.2946250829474266E-4</v>
      </c>
      <c r="AG2774" s="10">
        <f t="shared" si="1169"/>
        <v>4.6674445740955139E-3</v>
      </c>
      <c r="AH2774" s="10">
        <f t="shared" si="1170"/>
        <v>-3.7192003719200839E-3</v>
      </c>
      <c r="AI2774" s="10">
        <f t="shared" si="1171"/>
        <v>-3.5735556879094021E-3</v>
      </c>
      <c r="AJ2774" s="10">
        <f t="shared" si="1172"/>
        <v>-8.0061734349378133E-3</v>
      </c>
      <c r="AK2774" s="10">
        <f t="shared" si="1173"/>
        <v>1.3340722853410369E-2</v>
      </c>
      <c r="AL2774" s="10">
        <f t="shared" si="1174"/>
        <v>-5.5262986801898339E-3</v>
      </c>
      <c r="AM2774" s="10">
        <f t="shared" si="1175"/>
        <v>-4.2038885969523099E-3</v>
      </c>
      <c r="AN2774" s="10">
        <f t="shared" si="1176"/>
        <v>-3.4379671150972513E-3</v>
      </c>
      <c r="AO2774" s="10">
        <f t="shared" si="1177"/>
        <v>-2.4241424802110889E-2</v>
      </c>
      <c r="AP2774" s="10">
        <f t="shared" si="1178"/>
        <v>3.7664783427482362E-4</v>
      </c>
      <c r="AR2774" s="48">
        <f t="shared" si="1179"/>
        <v>-5.1796206818999456E-3</v>
      </c>
      <c r="AS2774" s="48">
        <f t="shared" si="1180"/>
        <v>-4.3323486668258209E-3</v>
      </c>
      <c r="AT2774" s="10">
        <f t="shared" si="1181"/>
        <v>-1.645168939391084E-2</v>
      </c>
      <c r="AV2774" s="48">
        <f t="shared" si="1182"/>
        <v>-5.2867238565031203E-3</v>
      </c>
      <c r="AW2774" s="48">
        <f t="shared" si="1183"/>
        <v>-4.4394518414289956E-3</v>
      </c>
      <c r="AX2774" s="48">
        <f t="shared" si="1184"/>
        <v>-1.6558792568514013E-2</v>
      </c>
      <c r="BA2774" s="48">
        <f t="shared" si="1185"/>
        <v>-5.2867238565031203E-3</v>
      </c>
      <c r="BB2774" s="48">
        <f t="shared" si="1186"/>
        <v>-4.4394518414289956E-3</v>
      </c>
      <c r="BC2774" s="48">
        <f t="shared" si="1187"/>
        <v>-1.6558792568514013E-2</v>
      </c>
      <c r="BF2774" s="48"/>
      <c r="BG2774" s="48"/>
      <c r="BH2774" s="48"/>
    </row>
    <row r="2775" spans="2:60" x14ac:dyDescent="0.2">
      <c r="B2775" s="27">
        <v>43198</v>
      </c>
      <c r="C2775" s="28">
        <v>40.607573180000003</v>
      </c>
      <c r="D2775" s="28">
        <v>48.78</v>
      </c>
      <c r="E2775" s="28">
        <v>15.5755</v>
      </c>
      <c r="F2775" s="28">
        <v>0.49112499999999998</v>
      </c>
      <c r="G2775" s="28">
        <v>74.72</v>
      </c>
      <c r="H2775" s="28">
        <v>27.912500000000001</v>
      </c>
      <c r="I2775" s="28">
        <v>145.52000000000001</v>
      </c>
      <c r="J2775" s="28">
        <v>60.56</v>
      </c>
      <c r="K2775" s="28">
        <v>17.29</v>
      </c>
      <c r="L2775" s="28">
        <v>40.607573180000003</v>
      </c>
      <c r="M2775" s="28">
        <v>16.72</v>
      </c>
      <c r="N2775" s="28">
        <v>17.048367429999999</v>
      </c>
      <c r="O2775" s="28">
        <v>15.60125</v>
      </c>
      <c r="P2775" s="28">
        <v>154.19</v>
      </c>
      <c r="Q2775" s="28">
        <v>38.49</v>
      </c>
      <c r="R2775" s="28">
        <v>66.48</v>
      </c>
      <c r="S2775" s="28">
        <v>11.754</v>
      </c>
      <c r="T2775" s="28">
        <v>27.09</v>
      </c>
      <c r="U2775" t="s">
        <v>226</v>
      </c>
      <c r="X2775" s="10"/>
      <c r="Y2775" s="10">
        <f t="shared" si="1161"/>
        <v>-2.7998133457768359E-3</v>
      </c>
      <c r="Z2775" s="10">
        <f t="shared" si="1162"/>
        <v>-1.6730497883491235E-2</v>
      </c>
      <c r="AA2775" s="10">
        <f t="shared" si="1163"/>
        <v>-1.5703993933265936E-2</v>
      </c>
      <c r="AB2775" s="10">
        <f t="shared" si="1164"/>
        <v>4.8593350383629996E-3</v>
      </c>
      <c r="AC2775" s="10">
        <f t="shared" si="1165"/>
        <v>6.3299663299662967E-3</v>
      </c>
      <c r="AD2775" s="10">
        <f t="shared" si="1166"/>
        <v>3.2528215081590872E-3</v>
      </c>
      <c r="AE2775" s="10">
        <f t="shared" si="1167"/>
        <v>-5.2635176703805797E-3</v>
      </c>
      <c r="AF2775" s="10">
        <f t="shared" si="1168"/>
        <v>5.4789971774864554E-3</v>
      </c>
      <c r="AG2775" s="10">
        <f t="shared" si="1169"/>
        <v>4.0650406504065817E-3</v>
      </c>
      <c r="AH2775" s="10">
        <f t="shared" si="1170"/>
        <v>-2.7998133457768359E-3</v>
      </c>
      <c r="AI2775" s="10">
        <f t="shared" si="1171"/>
        <v>-5.9772863120155506E-4</v>
      </c>
      <c r="AJ2775" s="10">
        <f t="shared" si="1172"/>
        <v>-5.3481135744846142E-3</v>
      </c>
      <c r="AK2775" s="10">
        <f t="shared" si="1173"/>
        <v>-2.4845691069614761E-2</v>
      </c>
      <c r="AL2775" s="10">
        <f t="shared" si="1174"/>
        <v>8.0413179916316579E-3</v>
      </c>
      <c r="AM2775" s="10">
        <f t="shared" si="1175"/>
        <v>1.5567282321899745E-2</v>
      </c>
      <c r="AN2775" s="10">
        <f t="shared" si="1176"/>
        <v>-2.8498575071246313E-3</v>
      </c>
      <c r="AO2775" s="10">
        <f t="shared" si="1177"/>
        <v>-6.76018252492816E-3</v>
      </c>
      <c r="AP2775" s="10">
        <f t="shared" si="1178"/>
        <v>1.9954819277108404E-2</v>
      </c>
      <c r="AR2775" s="48">
        <f t="shared" si="1179"/>
        <v>-1.8346291253925741E-3</v>
      </c>
      <c r="AS2775" s="48">
        <f t="shared" si="1180"/>
        <v>4.0225881945472113E-5</v>
      </c>
      <c r="AT2775" s="10" t="str">
        <f t="shared" si="1181"/>
        <v/>
      </c>
      <c r="AV2775" s="48" t="str">
        <f t="shared" si="1182"/>
        <v/>
      </c>
      <c r="AW2775" s="48" t="str">
        <f t="shared" si="1183"/>
        <v/>
      </c>
      <c r="AX2775" s="48" t="str">
        <f t="shared" si="1184"/>
        <v/>
      </c>
      <c r="BA2775" s="48" t="str">
        <f t="shared" si="1185"/>
        <v/>
      </c>
      <c r="BB2775" s="48" t="str">
        <f t="shared" si="1186"/>
        <v/>
      </c>
      <c r="BC2775" s="48" t="str">
        <f t="shared" si="1187"/>
        <v/>
      </c>
      <c r="BF2775" s="48"/>
      <c r="BG2775" s="48"/>
      <c r="BH2775" s="48"/>
    </row>
    <row r="2776" spans="2:60" x14ac:dyDescent="0.2">
      <c r="B2776" s="27">
        <v>43197</v>
      </c>
      <c r="C2776" s="28">
        <v>40.883104209999999</v>
      </c>
      <c r="D2776" s="28">
        <v>48.87</v>
      </c>
      <c r="E2776" s="28">
        <v>15.6005</v>
      </c>
      <c r="F2776" s="28">
        <v>0.4945</v>
      </c>
      <c r="G2776" s="28">
        <v>74.61</v>
      </c>
      <c r="H2776" s="28">
        <v>28.064499999999999</v>
      </c>
      <c r="I2776" s="28">
        <v>144.94999999999999</v>
      </c>
      <c r="J2776" s="28">
        <v>61.37</v>
      </c>
      <c r="K2776" s="28">
        <v>17.32</v>
      </c>
      <c r="L2776" s="28">
        <v>40.883104209999999</v>
      </c>
      <c r="M2776" s="28">
        <v>17.09</v>
      </c>
      <c r="N2776" s="28">
        <v>17.440034879999999</v>
      </c>
      <c r="O2776" s="28">
        <v>15.890625</v>
      </c>
      <c r="P2776" s="28">
        <v>154.16</v>
      </c>
      <c r="Q2776" s="28">
        <v>38.69</v>
      </c>
      <c r="R2776" s="28">
        <v>67</v>
      </c>
      <c r="S2776" s="28">
        <v>11.864000000000001</v>
      </c>
      <c r="T2776" s="28">
        <v>27.42</v>
      </c>
      <c r="U2776" t="s">
        <v>226</v>
      </c>
      <c r="X2776" s="10"/>
      <c r="Y2776" s="10">
        <f t="shared" si="1161"/>
        <v>6.7852129153016527E-3</v>
      </c>
      <c r="Z2776" s="10">
        <f t="shared" si="1162"/>
        <v>1.8450184501843658E-3</v>
      </c>
      <c r="AA2776" s="10">
        <f t="shared" si="1163"/>
        <v>1.6050849089916941E-3</v>
      </c>
      <c r="AB2776" s="10">
        <f t="shared" si="1164"/>
        <v>6.8719776024435131E-3</v>
      </c>
      <c r="AC2776" s="10">
        <f t="shared" si="1165"/>
        <v>-1.472162740899341E-3</v>
      </c>
      <c r="AD2776" s="10">
        <f t="shared" si="1166"/>
        <v>5.4455888938647057E-3</v>
      </c>
      <c r="AE2776" s="10">
        <f t="shared" si="1167"/>
        <v>-3.9169873556901269E-3</v>
      </c>
      <c r="AF2776" s="10">
        <f t="shared" si="1168"/>
        <v>1.3375165125495192E-2</v>
      </c>
      <c r="AG2776" s="10">
        <f t="shared" si="1169"/>
        <v>1.735106998264957E-3</v>
      </c>
      <c r="AH2776" s="10">
        <f t="shared" si="1170"/>
        <v>6.7852129153016527E-3</v>
      </c>
      <c r="AI2776" s="10">
        <f t="shared" si="1171"/>
        <v>2.2129186602870776E-2</v>
      </c>
      <c r="AJ2776" s="10">
        <f t="shared" si="1172"/>
        <v>2.2973897741714655E-2</v>
      </c>
      <c r="AK2776" s="10">
        <f t="shared" si="1173"/>
        <v>1.8548193253745682E-2</v>
      </c>
      <c r="AL2776" s="10">
        <f t="shared" si="1174"/>
        <v>-1.9456514689664139E-4</v>
      </c>
      <c r="AM2776" s="10">
        <f t="shared" si="1175"/>
        <v>5.196154845414247E-3</v>
      </c>
      <c r="AN2776" s="10">
        <f t="shared" si="1176"/>
        <v>7.821901323706415E-3</v>
      </c>
      <c r="AO2776" s="10">
        <f t="shared" si="1177"/>
        <v>9.3585162497873409E-3</v>
      </c>
      <c r="AP2776" s="10">
        <f t="shared" si="1178"/>
        <v>1.218161683277974E-2</v>
      </c>
      <c r="AR2776" s="48">
        <f t="shared" si="1179"/>
        <v>3.5860005331062902E-3</v>
      </c>
      <c r="AS2776" s="48">
        <f t="shared" si="1180"/>
        <v>1.1644457179824874E-2</v>
      </c>
      <c r="AT2776" s="10" t="str">
        <f t="shared" si="1181"/>
        <v/>
      </c>
      <c r="AV2776" s="48" t="str">
        <f t="shared" si="1182"/>
        <v/>
      </c>
      <c r="AW2776" s="48" t="str">
        <f t="shared" si="1183"/>
        <v/>
      </c>
      <c r="AX2776" s="48" t="str">
        <f t="shared" si="1184"/>
        <v/>
      </c>
      <c r="BA2776" s="48" t="str">
        <f t="shared" si="1185"/>
        <v/>
      </c>
      <c r="BB2776" s="48" t="str">
        <f t="shared" si="1186"/>
        <v/>
      </c>
      <c r="BC2776" s="48" t="str">
        <f t="shared" si="1187"/>
        <v/>
      </c>
      <c r="BF2776" s="48"/>
      <c r="BG2776" s="48"/>
      <c r="BH2776" s="48"/>
    </row>
    <row r="2777" spans="2:60" x14ac:dyDescent="0.2">
      <c r="B2777" s="27">
        <v>43196</v>
      </c>
      <c r="C2777" s="28">
        <v>39.904494</v>
      </c>
      <c r="D2777" s="28">
        <v>48.89</v>
      </c>
      <c r="E2777" s="28">
        <v>15.2555</v>
      </c>
      <c r="F2777" s="28">
        <v>0.50049999999999994</v>
      </c>
      <c r="G2777" s="28">
        <v>75</v>
      </c>
      <c r="H2777" s="28">
        <v>27.9115</v>
      </c>
      <c r="I2777" s="28">
        <v>145.05000000000001</v>
      </c>
      <c r="J2777" s="28">
        <v>61.93</v>
      </c>
      <c r="K2777" s="28">
        <v>17.37</v>
      </c>
      <c r="L2777" s="28">
        <v>39.904494</v>
      </c>
      <c r="M2777" s="28">
        <v>16.420000000000002</v>
      </c>
      <c r="N2777" s="28">
        <v>16.915033829999999</v>
      </c>
      <c r="O2777" s="28">
        <v>15.505625</v>
      </c>
      <c r="P2777" s="28">
        <v>152.63</v>
      </c>
      <c r="Q2777" s="28">
        <v>38.450000000000003</v>
      </c>
      <c r="R2777" s="28">
        <v>66.319999999999993</v>
      </c>
      <c r="S2777" s="28">
        <v>11.704000000000001</v>
      </c>
      <c r="T2777" s="28">
        <v>27.28</v>
      </c>
      <c r="U2777">
        <v>2604.4699999999998</v>
      </c>
      <c r="X2777" s="10"/>
      <c r="Y2777" s="10">
        <f t="shared" si="1161"/>
        <v>-2.3936788287241439E-2</v>
      </c>
      <c r="Z2777" s="10">
        <f t="shared" si="1162"/>
        <v>4.0924902803363139E-4</v>
      </c>
      <c r="AA2777" s="10">
        <f t="shared" si="1163"/>
        <v>-2.2114675811672702E-2</v>
      </c>
      <c r="AB2777" s="10">
        <f t="shared" si="1164"/>
        <v>1.2133468149646109E-2</v>
      </c>
      <c r="AC2777" s="10">
        <f t="shared" si="1165"/>
        <v>5.2271813429836111E-3</v>
      </c>
      <c r="AD2777" s="10">
        <f t="shared" si="1166"/>
        <v>-5.4517272711075426E-3</v>
      </c>
      <c r="AE2777" s="10">
        <f t="shared" si="1167"/>
        <v>6.8989306657485372E-4</v>
      </c>
      <c r="AF2777" s="10">
        <f t="shared" si="1168"/>
        <v>9.1249796317418586E-3</v>
      </c>
      <c r="AG2777" s="10">
        <f t="shared" si="1169"/>
        <v>2.8868360277136684E-3</v>
      </c>
      <c r="AH2777" s="10">
        <f t="shared" si="1170"/>
        <v>-2.3936788287241439E-2</v>
      </c>
      <c r="AI2777" s="10">
        <f t="shared" si="1171"/>
        <v>-3.92042129900525E-2</v>
      </c>
      <c r="AJ2777" s="10">
        <f t="shared" si="1172"/>
        <v>-3.0103211009174347E-2</v>
      </c>
      <c r="AK2777" s="10">
        <f t="shared" si="1173"/>
        <v>-2.4228121927237001E-2</v>
      </c>
      <c r="AL2777" s="10">
        <f t="shared" si="1174"/>
        <v>-9.9247535028541556E-3</v>
      </c>
      <c r="AM2777" s="10">
        <f t="shared" si="1175"/>
        <v>-6.203153269578543E-3</v>
      </c>
      <c r="AN2777" s="10">
        <f t="shared" si="1176"/>
        <v>-1.0149253731343344E-2</v>
      </c>
      <c r="AO2777" s="10">
        <f t="shared" si="1177"/>
        <v>-1.3486176668914385E-2</v>
      </c>
      <c r="AP2777" s="10">
        <f t="shared" si="1178"/>
        <v>-5.1057622173595885E-3</v>
      </c>
      <c r="AR2777" s="48">
        <f t="shared" si="1179"/>
        <v>-2.3368426803697722E-3</v>
      </c>
      <c r="AS2777" s="48">
        <f t="shared" si="1180"/>
        <v>-1.8037937067083922E-2</v>
      </c>
      <c r="AT2777" s="10" t="str">
        <f t="shared" si="1181"/>
        <v/>
      </c>
      <c r="AV2777" s="48" t="str">
        <f t="shared" si="1182"/>
        <v/>
      </c>
      <c r="AW2777" s="48" t="str">
        <f t="shared" si="1183"/>
        <v/>
      </c>
      <c r="AX2777" s="48" t="str">
        <f t="shared" si="1184"/>
        <v/>
      </c>
      <c r="BA2777" s="48" t="str">
        <f t="shared" si="1185"/>
        <v/>
      </c>
      <c r="BB2777" s="48" t="str">
        <f t="shared" si="1186"/>
        <v/>
      </c>
      <c r="BC2777" s="48" t="str">
        <f t="shared" si="1187"/>
        <v/>
      </c>
      <c r="BF2777" s="48"/>
      <c r="BG2777" s="48"/>
      <c r="BH2777" s="48"/>
    </row>
    <row r="2778" spans="2:60" x14ac:dyDescent="0.2">
      <c r="B2778" s="27">
        <v>43195</v>
      </c>
      <c r="C2778" s="28"/>
      <c r="D2778" s="28">
        <v>48.68</v>
      </c>
      <c r="E2778" s="28">
        <v>14.993</v>
      </c>
      <c r="F2778" s="28">
        <v>0.49475000000000002</v>
      </c>
      <c r="G2778" s="28">
        <v>75.599999999999994</v>
      </c>
      <c r="H2778" s="28">
        <v>27.591000000000001</v>
      </c>
      <c r="I2778" s="28">
        <v>143.61000000000001</v>
      </c>
      <c r="J2778" s="28">
        <v>61.47</v>
      </c>
      <c r="K2778" s="28">
        <v>17.36</v>
      </c>
      <c r="L2778" s="28"/>
      <c r="M2778" s="28"/>
      <c r="N2778" s="28"/>
      <c r="O2778" s="28"/>
      <c r="P2778" s="28"/>
      <c r="Q2778" s="28"/>
      <c r="R2778" s="28"/>
      <c r="S2778" s="28"/>
      <c r="T2778" s="28"/>
      <c r="U2778">
        <v>2662.84</v>
      </c>
      <c r="X2778" s="10"/>
      <c r="Y2778" s="10" t="str">
        <f t="shared" si="1161"/>
        <v/>
      </c>
      <c r="Z2778" s="10">
        <f t="shared" si="1162"/>
        <v>-4.2953569237063061E-3</v>
      </c>
      <c r="AA2778" s="10">
        <f t="shared" si="1163"/>
        <v>-1.7206908983645186E-2</v>
      </c>
      <c r="AB2778" s="10">
        <f t="shared" si="1164"/>
        <v>-1.1488511488511377E-2</v>
      </c>
      <c r="AC2778" s="10">
        <f t="shared" si="1165"/>
        <v>8.0000000000000071E-3</v>
      </c>
      <c r="AD2778" s="10">
        <f t="shared" si="1166"/>
        <v>-1.1482722175447324E-2</v>
      </c>
      <c r="AE2778" s="10">
        <f t="shared" si="1167"/>
        <v>-9.9276111685625557E-3</v>
      </c>
      <c r="AF2778" s="10">
        <f t="shared" si="1168"/>
        <v>-7.427740997900889E-3</v>
      </c>
      <c r="AG2778" s="10">
        <f t="shared" si="1169"/>
        <v>-5.7570523891781189E-4</v>
      </c>
      <c r="AH2778" s="10" t="str">
        <f t="shared" si="1170"/>
        <v/>
      </c>
      <c r="AI2778" s="10" t="str">
        <f t="shared" si="1171"/>
        <v/>
      </c>
      <c r="AJ2778" s="10" t="str">
        <f t="shared" si="1172"/>
        <v/>
      </c>
      <c r="AK2778" s="10" t="str">
        <f t="shared" si="1173"/>
        <v/>
      </c>
      <c r="AL2778" s="10" t="str">
        <f t="shared" si="1174"/>
        <v/>
      </c>
      <c r="AM2778" s="10" t="str">
        <f t="shared" si="1175"/>
        <v/>
      </c>
      <c r="AN2778" s="10" t="str">
        <f t="shared" si="1176"/>
        <v/>
      </c>
      <c r="AO2778" s="10" t="str">
        <f t="shared" si="1177"/>
        <v/>
      </c>
      <c r="AP2778" s="10" t="str">
        <f t="shared" si="1178"/>
        <v/>
      </c>
      <c r="AR2778" s="48" t="str">
        <f t="shared" si="1179"/>
        <v/>
      </c>
      <c r="AS2778" s="48" t="str">
        <f t="shared" si="1180"/>
        <v/>
      </c>
      <c r="AT2778" s="10">
        <f t="shared" si="1181"/>
        <v>2.2411469512031434E-2</v>
      </c>
      <c r="AV2778" s="48" t="str">
        <f t="shared" si="1182"/>
        <v/>
      </c>
      <c r="AW2778" s="48" t="str">
        <f t="shared" si="1183"/>
        <v/>
      </c>
      <c r="AX2778" s="48">
        <f t="shared" si="1184"/>
        <v>2.2304366337428261E-2</v>
      </c>
      <c r="BA2778" s="48" t="str">
        <f t="shared" si="1185"/>
        <v/>
      </c>
      <c r="BB2778" s="48" t="str">
        <f t="shared" si="1186"/>
        <v/>
      </c>
      <c r="BC2778" s="48" t="str">
        <f t="shared" si="1187"/>
        <v/>
      </c>
      <c r="BF2778" s="48"/>
      <c r="BG2778" s="48"/>
      <c r="BH2778" s="48"/>
    </row>
    <row r="2779" spans="2:60" x14ac:dyDescent="0.2">
      <c r="B2779" s="27">
        <v>43194</v>
      </c>
      <c r="C2779" s="28">
        <v>42.51728825</v>
      </c>
      <c r="D2779" s="28">
        <v>48.7</v>
      </c>
      <c r="E2779" s="28">
        <v>14.832000000000001</v>
      </c>
      <c r="F2779" s="28">
        <v>0.50549999999999995</v>
      </c>
      <c r="G2779" s="28">
        <v>75.260000000000005</v>
      </c>
      <c r="H2779" s="28">
        <v>27.584499999999998</v>
      </c>
      <c r="I2779" s="28">
        <v>143.29</v>
      </c>
      <c r="J2779" s="28">
        <v>61.23</v>
      </c>
      <c r="K2779" s="28">
        <v>17.36</v>
      </c>
      <c r="L2779" s="28">
        <v>42.51728825</v>
      </c>
      <c r="M2779" s="28">
        <v>16.170000000000002</v>
      </c>
      <c r="N2779" s="28">
        <v>16.758366850000002</v>
      </c>
      <c r="O2779" s="28">
        <v>15.466875</v>
      </c>
      <c r="P2779" s="28">
        <v>153.63</v>
      </c>
      <c r="Q2779" s="28">
        <v>38.65</v>
      </c>
      <c r="R2779" s="28">
        <v>66.239999999999995</v>
      </c>
      <c r="S2779" s="28">
        <v>11.657999999999999</v>
      </c>
      <c r="T2779" s="28">
        <v>27.39</v>
      </c>
      <c r="U2779">
        <v>2644.69</v>
      </c>
      <c r="X2779" s="10"/>
      <c r="Y2779" s="10" t="str">
        <f t="shared" si="1161"/>
        <v/>
      </c>
      <c r="Z2779" s="10">
        <f t="shared" si="1162"/>
        <v>4.1084634346755244E-4</v>
      </c>
      <c r="AA2779" s="10">
        <f t="shared" si="1163"/>
        <v>-1.0738344560795032E-2</v>
      </c>
      <c r="AB2779" s="10">
        <f t="shared" si="1164"/>
        <v>2.1728145528044251E-2</v>
      </c>
      <c r="AC2779" s="10">
        <f t="shared" si="1165"/>
        <v>-4.4973544973543333E-3</v>
      </c>
      <c r="AD2779" s="10">
        <f t="shared" si="1166"/>
        <v>-2.3558406726842396E-4</v>
      </c>
      <c r="AE2779" s="10">
        <f t="shared" si="1167"/>
        <v>-2.2282570851613892E-3</v>
      </c>
      <c r="AF2779" s="10">
        <f t="shared" si="1168"/>
        <v>-3.9043435822352368E-3</v>
      </c>
      <c r="AG2779" s="10">
        <f t="shared" si="1169"/>
        <v>0</v>
      </c>
      <c r="AH2779" s="10" t="str">
        <f t="shared" si="1170"/>
        <v/>
      </c>
      <c r="AI2779" s="10" t="str">
        <f t="shared" si="1171"/>
        <v/>
      </c>
      <c r="AJ2779" s="10" t="str">
        <f t="shared" si="1172"/>
        <v/>
      </c>
      <c r="AK2779" s="10" t="str">
        <f t="shared" si="1173"/>
        <v/>
      </c>
      <c r="AL2779" s="10" t="str">
        <f t="shared" si="1174"/>
        <v/>
      </c>
      <c r="AM2779" s="10" t="str">
        <f t="shared" si="1175"/>
        <v/>
      </c>
      <c r="AN2779" s="10" t="str">
        <f t="shared" si="1176"/>
        <v/>
      </c>
      <c r="AO2779" s="10" t="str">
        <f t="shared" si="1177"/>
        <v/>
      </c>
      <c r="AP2779" s="10" t="str">
        <f t="shared" si="1178"/>
        <v/>
      </c>
      <c r="AR2779" s="48" t="str">
        <f t="shared" si="1179"/>
        <v/>
      </c>
      <c r="AS2779" s="48" t="str">
        <f t="shared" si="1180"/>
        <v/>
      </c>
      <c r="AT2779" s="10">
        <f t="shared" si="1181"/>
        <v>-6.8160310044914629E-3</v>
      </c>
      <c r="AV2779" s="48" t="str">
        <f t="shared" si="1182"/>
        <v/>
      </c>
      <c r="AW2779" s="48" t="str">
        <f t="shared" si="1183"/>
        <v/>
      </c>
      <c r="AX2779" s="48">
        <f t="shared" si="1184"/>
        <v>-6.9231341790946376E-3</v>
      </c>
      <c r="BA2779" s="48" t="str">
        <f t="shared" si="1185"/>
        <v/>
      </c>
      <c r="BB2779" s="48" t="str">
        <f t="shared" si="1186"/>
        <v/>
      </c>
      <c r="BC2779" s="48" t="str">
        <f t="shared" si="1187"/>
        <v/>
      </c>
      <c r="BF2779" s="48"/>
      <c r="BG2779" s="48"/>
      <c r="BH2779" s="48"/>
    </row>
    <row r="2780" spans="2:60" x14ac:dyDescent="0.2">
      <c r="B2780" s="27">
        <v>43193</v>
      </c>
      <c r="C2780" s="28">
        <v>41.633688739999997</v>
      </c>
      <c r="D2780" s="28">
        <v>47.86</v>
      </c>
      <c r="E2780" s="28">
        <v>14.826000000000001</v>
      </c>
      <c r="F2780" s="28">
        <v>0.50324999999999998</v>
      </c>
      <c r="G2780" s="28">
        <v>74.83</v>
      </c>
      <c r="H2780" s="28">
        <v>27.797499999999999</v>
      </c>
      <c r="I2780" s="28">
        <v>142.91999999999999</v>
      </c>
      <c r="J2780" s="28">
        <v>61.15</v>
      </c>
      <c r="K2780" s="28">
        <v>17.34</v>
      </c>
      <c r="L2780" s="28">
        <v>41.633688739999997</v>
      </c>
      <c r="M2780" s="28">
        <v>16.21</v>
      </c>
      <c r="N2780" s="28">
        <v>16.540033080000001</v>
      </c>
      <c r="O2780" s="28">
        <v>15.570625</v>
      </c>
      <c r="P2780" s="28">
        <v>156.04</v>
      </c>
      <c r="Q2780" s="28">
        <v>38.369999999999997</v>
      </c>
      <c r="R2780" s="28">
        <v>65.650000000000006</v>
      </c>
      <c r="S2780" s="28">
        <v>11.722</v>
      </c>
      <c r="T2780" s="28">
        <v>27.09</v>
      </c>
      <c r="U2780">
        <v>2614.4499999999998</v>
      </c>
      <c r="X2780" s="10"/>
      <c r="Y2780" s="10">
        <f t="shared" si="1161"/>
        <v>-2.0782122905028011E-2</v>
      </c>
      <c r="Z2780" s="10">
        <f t="shared" si="1162"/>
        <v>-1.7248459958932316E-2</v>
      </c>
      <c r="AA2780" s="10">
        <f t="shared" si="1163"/>
        <v>-4.045307443365509E-4</v>
      </c>
      <c r="AB2780" s="10">
        <f t="shared" si="1164"/>
        <v>-4.4510385756676429E-3</v>
      </c>
      <c r="AC2780" s="10">
        <f t="shared" si="1165"/>
        <v>-5.7135264416690035E-3</v>
      </c>
      <c r="AD2780" s="10">
        <f t="shared" si="1166"/>
        <v>7.7217277819066066E-3</v>
      </c>
      <c r="AE2780" s="10">
        <f t="shared" si="1167"/>
        <v>-2.5821760066997435E-3</v>
      </c>
      <c r="AF2780" s="10">
        <f t="shared" si="1168"/>
        <v>-1.3065490772496968E-3</v>
      </c>
      <c r="AG2780" s="10">
        <f t="shared" si="1169"/>
        <v>-1.1520737327188613E-3</v>
      </c>
      <c r="AH2780" s="10">
        <f t="shared" si="1170"/>
        <v>-2.0782122905028011E-2</v>
      </c>
      <c r="AI2780" s="10">
        <f t="shared" si="1171"/>
        <v>2.4737167594310883E-3</v>
      </c>
      <c r="AJ2780" s="10">
        <f t="shared" si="1172"/>
        <v>-1.3028344107409273E-2</v>
      </c>
      <c r="AK2780" s="10">
        <f t="shared" si="1173"/>
        <v>6.7078837838929761E-3</v>
      </c>
      <c r="AL2780" s="10">
        <f t="shared" si="1174"/>
        <v>1.5687040291609611E-2</v>
      </c>
      <c r="AM2780" s="10">
        <f t="shared" si="1175"/>
        <v>-7.2445019404916433E-3</v>
      </c>
      <c r="AN2780" s="10">
        <f t="shared" si="1176"/>
        <v>-8.9070048309176642E-3</v>
      </c>
      <c r="AO2780" s="10">
        <f t="shared" si="1177"/>
        <v>5.4897924172241375E-3</v>
      </c>
      <c r="AP2780" s="10">
        <f t="shared" si="1178"/>
        <v>-1.0952902519167584E-2</v>
      </c>
      <c r="AR2780" s="48">
        <f t="shared" si="1179"/>
        <v>-5.1020832955994688E-3</v>
      </c>
      <c r="AS2780" s="48">
        <f t="shared" si="1180"/>
        <v>-3.3951603389840404E-3</v>
      </c>
      <c r="AT2780" s="10">
        <f t="shared" si="1181"/>
        <v>-1.1434232367498742E-2</v>
      </c>
      <c r="AV2780" s="48">
        <f t="shared" si="1182"/>
        <v>-5.2091864702026435E-3</v>
      </c>
      <c r="AW2780" s="48">
        <f t="shared" si="1183"/>
        <v>-3.5022635135872151E-3</v>
      </c>
      <c r="AX2780" s="48">
        <f t="shared" si="1184"/>
        <v>-1.1541335542101917E-2</v>
      </c>
      <c r="BA2780" s="48">
        <f t="shared" si="1185"/>
        <v>-5.2091864702026435E-3</v>
      </c>
      <c r="BB2780" s="48">
        <f t="shared" si="1186"/>
        <v>-3.5022635135872151E-3</v>
      </c>
      <c r="BC2780" s="48">
        <f t="shared" si="1187"/>
        <v>-1.1541335542101917E-2</v>
      </c>
      <c r="BF2780" s="48"/>
      <c r="BG2780" s="48"/>
      <c r="BH2780" s="48"/>
    </row>
    <row r="2781" spans="2:60" x14ac:dyDescent="0.2">
      <c r="B2781" s="27">
        <v>43192</v>
      </c>
      <c r="C2781" s="28">
        <v>40.892605279999998</v>
      </c>
      <c r="D2781" s="28">
        <v>47.57</v>
      </c>
      <c r="E2781" s="28">
        <v>15.140499999999999</v>
      </c>
      <c r="F2781" s="28">
        <v>0.50324999999999998</v>
      </c>
      <c r="G2781" s="28">
        <v>75.760000000000005</v>
      </c>
      <c r="H2781" s="28">
        <v>28.209499999999998</v>
      </c>
      <c r="I2781" s="28">
        <v>142.18</v>
      </c>
      <c r="J2781" s="28">
        <v>60.25</v>
      </c>
      <c r="K2781" s="28">
        <v>17.21</v>
      </c>
      <c r="L2781" s="28">
        <v>40.892605279999998</v>
      </c>
      <c r="M2781" s="28">
        <v>15.7</v>
      </c>
      <c r="N2781" s="28">
        <v>16.518366369999999</v>
      </c>
      <c r="O2781" s="28">
        <v>15.596875000000001</v>
      </c>
      <c r="P2781" s="28">
        <v>154.44999999999999</v>
      </c>
      <c r="Q2781" s="28">
        <v>37.83</v>
      </c>
      <c r="R2781" s="28">
        <v>65.39</v>
      </c>
      <c r="S2781" s="28">
        <v>11.858000000000001</v>
      </c>
      <c r="T2781" s="28">
        <v>27.41</v>
      </c>
      <c r="U2781">
        <v>2581.88</v>
      </c>
      <c r="X2781" s="10"/>
      <c r="Y2781" s="10">
        <f t="shared" si="1161"/>
        <v>-1.7800091282519359E-2</v>
      </c>
      <c r="Z2781" s="10">
        <f t="shared" si="1162"/>
        <v>-6.0593397409109961E-3</v>
      </c>
      <c r="AA2781" s="10">
        <f t="shared" si="1163"/>
        <v>2.1212734385538834E-2</v>
      </c>
      <c r="AB2781" s="10">
        <f t="shared" si="1164"/>
        <v>0</v>
      </c>
      <c r="AC2781" s="10">
        <f t="shared" si="1165"/>
        <v>1.2428170519845017E-2</v>
      </c>
      <c r="AD2781" s="10">
        <f t="shared" si="1166"/>
        <v>1.4821476751506468E-2</v>
      </c>
      <c r="AE2781" s="10">
        <f t="shared" si="1167"/>
        <v>-5.1777218024068317E-3</v>
      </c>
      <c r="AF2781" s="10">
        <f t="shared" si="1168"/>
        <v>-1.4717906786590351E-2</v>
      </c>
      <c r="AG2781" s="10">
        <f t="shared" si="1169"/>
        <v>-7.4971164936562529E-3</v>
      </c>
      <c r="AH2781" s="10">
        <f t="shared" si="1170"/>
        <v>-1.7800091282519359E-2</v>
      </c>
      <c r="AI2781" s="10">
        <f t="shared" si="1171"/>
        <v>-3.1462060456508456E-2</v>
      </c>
      <c r="AJ2781" s="10">
        <f t="shared" si="1172"/>
        <v>-1.3099556630391529E-3</v>
      </c>
      <c r="AK2781" s="10">
        <f t="shared" si="1173"/>
        <v>1.6858668165216084E-3</v>
      </c>
      <c r="AL2781" s="10">
        <f t="shared" si="1174"/>
        <v>-1.0189694950012873E-2</v>
      </c>
      <c r="AM2781" s="10">
        <f t="shared" si="1175"/>
        <v>-1.407349491790455E-2</v>
      </c>
      <c r="AN2781" s="10">
        <f t="shared" si="1176"/>
        <v>-3.9603960396040749E-3</v>
      </c>
      <c r="AO2781" s="10">
        <f t="shared" si="1177"/>
        <v>1.1602115679918201E-2</v>
      </c>
      <c r="AP2781" s="10">
        <f t="shared" si="1178"/>
        <v>1.1812476928755977E-2</v>
      </c>
      <c r="AR2781" s="48">
        <f t="shared" si="1179"/>
        <v>-3.0997716102149693E-4</v>
      </c>
      <c r="AS2781" s="48">
        <f t="shared" si="1180"/>
        <v>-5.9661370982658536E-3</v>
      </c>
      <c r="AT2781" s="10">
        <f t="shared" si="1181"/>
        <v>-1.2457687085237756E-2</v>
      </c>
      <c r="AV2781" s="48">
        <f t="shared" si="1182"/>
        <v>-4.1708033562467157E-4</v>
      </c>
      <c r="AW2781" s="48">
        <f t="shared" si="1183"/>
        <v>-6.0732402728690283E-3</v>
      </c>
      <c r="AX2781" s="48">
        <f t="shared" si="1184"/>
        <v>-1.2564790259840931E-2</v>
      </c>
      <c r="BA2781" s="48">
        <f t="shared" si="1185"/>
        <v>-4.1708033562467157E-4</v>
      </c>
      <c r="BB2781" s="48">
        <f t="shared" si="1186"/>
        <v>-6.0732402728690283E-3</v>
      </c>
      <c r="BC2781" s="48">
        <f t="shared" si="1187"/>
        <v>-1.2564790259840931E-2</v>
      </c>
      <c r="BF2781" s="48"/>
      <c r="BG2781" s="48"/>
      <c r="BH2781" s="48"/>
    </row>
    <row r="2782" spans="2:60" x14ac:dyDescent="0.2">
      <c r="B2782" s="27">
        <v>43191</v>
      </c>
      <c r="C2782" s="28">
        <v>41.234643800000001</v>
      </c>
      <c r="D2782" s="28">
        <v>47.44</v>
      </c>
      <c r="E2782" s="28">
        <v>15.286</v>
      </c>
      <c r="F2782" s="28">
        <v>0.49675000000000002</v>
      </c>
      <c r="G2782" s="28">
        <v>73.88</v>
      </c>
      <c r="H2782" s="28">
        <v>28.188500000000001</v>
      </c>
      <c r="I2782" s="28">
        <v>140.81</v>
      </c>
      <c r="J2782" s="28">
        <v>60.88</v>
      </c>
      <c r="K2782" s="28">
        <v>17.27</v>
      </c>
      <c r="L2782" s="28">
        <v>41.234643800000001</v>
      </c>
      <c r="M2782" s="28">
        <v>15.32</v>
      </c>
      <c r="N2782" s="28">
        <v>16.490032979999999</v>
      </c>
      <c r="O2782" s="28">
        <v>15.845000000000001</v>
      </c>
      <c r="P2782" s="28">
        <v>153.65</v>
      </c>
      <c r="Q2782" s="28">
        <v>37.69</v>
      </c>
      <c r="R2782" s="28">
        <v>65.53</v>
      </c>
      <c r="S2782" s="28">
        <v>11.91</v>
      </c>
      <c r="T2782" s="28">
        <v>28.47</v>
      </c>
      <c r="U2782" t="s">
        <v>226</v>
      </c>
      <c r="X2782" s="10"/>
      <c r="Y2782" s="10">
        <f t="shared" si="1161"/>
        <v>8.3643122676579917E-3</v>
      </c>
      <c r="Z2782" s="10">
        <f t="shared" si="1162"/>
        <v>-2.732814799243255E-3</v>
      </c>
      <c r="AA2782" s="10">
        <f t="shared" si="1163"/>
        <v>9.6099864601566498E-3</v>
      </c>
      <c r="AB2782" s="10">
        <f t="shared" si="1164"/>
        <v>-1.2916045702930812E-2</v>
      </c>
      <c r="AC2782" s="10">
        <f t="shared" si="1165"/>
        <v>-2.4815205913410909E-2</v>
      </c>
      <c r="AD2782" s="10">
        <f t="shared" si="1166"/>
        <v>-7.4443006788482702E-4</v>
      </c>
      <c r="AE2782" s="10">
        <f t="shared" si="1167"/>
        <v>-9.6356730904487709E-3</v>
      </c>
      <c r="AF2782" s="10">
        <f t="shared" si="1168"/>
        <v>1.0456431535269761E-2</v>
      </c>
      <c r="AG2782" s="10">
        <f t="shared" si="1169"/>
        <v>3.4863451481697005E-3</v>
      </c>
      <c r="AH2782" s="10">
        <f t="shared" si="1170"/>
        <v>8.3643122676579917E-3</v>
      </c>
      <c r="AI2782" s="10">
        <f t="shared" si="1171"/>
        <v>-2.4203821656050839E-2</v>
      </c>
      <c r="AJ2782" s="10">
        <f t="shared" si="1172"/>
        <v>-1.7152658662092923E-3</v>
      </c>
      <c r="AK2782" s="10">
        <f t="shared" si="1173"/>
        <v>1.5908635543979255E-2</v>
      </c>
      <c r="AL2782" s="10">
        <f t="shared" si="1174"/>
        <v>-5.1796697960504456E-3</v>
      </c>
      <c r="AM2782" s="10">
        <f t="shared" si="1175"/>
        <v>-3.7007665873645124E-3</v>
      </c>
      <c r="AN2782" s="10">
        <f t="shared" si="1176"/>
        <v>2.1410001529285072E-3</v>
      </c>
      <c r="AO2782" s="10">
        <f t="shared" si="1177"/>
        <v>4.3852251644458384E-3</v>
      </c>
      <c r="AP2782" s="10">
        <f t="shared" si="1178"/>
        <v>3.8672017511856893E-2</v>
      </c>
      <c r="AR2782" s="48">
        <f t="shared" si="1179"/>
        <v>-2.1030104625182743E-3</v>
      </c>
      <c r="AS2782" s="48">
        <f t="shared" si="1180"/>
        <v>3.8524074150214885E-3</v>
      </c>
      <c r="AT2782" s="10" t="str">
        <f t="shared" si="1181"/>
        <v/>
      </c>
      <c r="AV2782" s="48" t="str">
        <f t="shared" si="1182"/>
        <v/>
      </c>
      <c r="AW2782" s="48" t="str">
        <f t="shared" si="1183"/>
        <v/>
      </c>
      <c r="AX2782" s="48" t="str">
        <f t="shared" si="1184"/>
        <v/>
      </c>
      <c r="BA2782" s="48" t="str">
        <f t="shared" si="1185"/>
        <v/>
      </c>
      <c r="BB2782" s="48" t="str">
        <f t="shared" si="1186"/>
        <v/>
      </c>
      <c r="BC2782" s="48" t="str">
        <f t="shared" si="1187"/>
        <v/>
      </c>
      <c r="BF2782" s="48"/>
      <c r="BG2782" s="48"/>
      <c r="BH2782" s="48"/>
    </row>
    <row r="2783" spans="2:60" x14ac:dyDescent="0.2">
      <c r="B2783" s="27">
        <v>43190</v>
      </c>
      <c r="C2783" s="28">
        <v>41.234643800000001</v>
      </c>
      <c r="D2783" s="28">
        <v>46.95</v>
      </c>
      <c r="E2783" s="28">
        <v>15.273</v>
      </c>
      <c r="F2783" s="28">
        <v>0.48849999999999999</v>
      </c>
      <c r="G2783" s="28">
        <v>74.989999999999995</v>
      </c>
      <c r="H2783" s="28">
        <v>28.3935</v>
      </c>
      <c r="I2783" s="28">
        <v>140.16</v>
      </c>
      <c r="J2783" s="28">
        <v>60.48</v>
      </c>
      <c r="K2783" s="28">
        <v>17.16</v>
      </c>
      <c r="L2783" s="28">
        <v>41.234643800000001</v>
      </c>
      <c r="M2783" s="28">
        <v>16</v>
      </c>
      <c r="N2783" s="28">
        <v>16.275032549999999</v>
      </c>
      <c r="O2783" s="28">
        <v>16.244375000000002</v>
      </c>
      <c r="P2783" s="28">
        <v>155.57</v>
      </c>
      <c r="Q2783" s="28">
        <v>36.78</v>
      </c>
      <c r="R2783" s="28">
        <v>65.790000000000006</v>
      </c>
      <c r="S2783" s="28">
        <v>12.076000000000001</v>
      </c>
      <c r="T2783" s="28">
        <v>29.32</v>
      </c>
      <c r="U2783" t="s">
        <v>226</v>
      </c>
      <c r="X2783" s="10"/>
      <c r="Y2783" s="10">
        <f t="shared" si="1161"/>
        <v>0</v>
      </c>
      <c r="Z2783" s="10">
        <f t="shared" si="1162"/>
        <v>-1.0328836424957744E-2</v>
      </c>
      <c r="AA2783" s="10">
        <f t="shared" si="1163"/>
        <v>-8.5045139343187248E-4</v>
      </c>
      <c r="AB2783" s="10">
        <f t="shared" si="1164"/>
        <v>-1.6607951685958855E-2</v>
      </c>
      <c r="AC2783" s="10">
        <f t="shared" si="1165"/>
        <v>1.5024363833243015E-2</v>
      </c>
      <c r="AD2783" s="10">
        <f t="shared" si="1166"/>
        <v>7.272469269382853E-3</v>
      </c>
      <c r="AE2783" s="10">
        <f t="shared" si="1167"/>
        <v>-4.6161494212059173E-3</v>
      </c>
      <c r="AF2783" s="10">
        <f t="shared" si="1168"/>
        <v>-6.5703022339028694E-3</v>
      </c>
      <c r="AG2783" s="10">
        <f t="shared" si="1169"/>
        <v>-6.3694267515923553E-3</v>
      </c>
      <c r="AH2783" s="10">
        <f t="shared" si="1170"/>
        <v>0</v>
      </c>
      <c r="AI2783" s="10">
        <f t="shared" si="1171"/>
        <v>4.4386422976501194E-2</v>
      </c>
      <c r="AJ2783" s="10">
        <f t="shared" si="1172"/>
        <v>-1.3038204972710687E-2</v>
      </c>
      <c r="AK2783" s="10">
        <f t="shared" si="1173"/>
        <v>2.5205112022720133E-2</v>
      </c>
      <c r="AL2783" s="10">
        <f t="shared" si="1174"/>
        <v>1.2495932313699942E-2</v>
      </c>
      <c r="AM2783" s="10">
        <f t="shared" si="1175"/>
        <v>-2.4144335367471403E-2</v>
      </c>
      <c r="AN2783" s="10">
        <f t="shared" si="1176"/>
        <v>3.9676484053106087E-3</v>
      </c>
      <c r="AO2783" s="10">
        <f t="shared" si="1177"/>
        <v>1.3937867338371213E-2</v>
      </c>
      <c r="AP2783" s="10">
        <f t="shared" si="1178"/>
        <v>2.9855988760098429E-2</v>
      </c>
      <c r="AR2783" s="48">
        <f t="shared" si="1179"/>
        <v>-2.5606983120470828E-3</v>
      </c>
      <c r="AS2783" s="48">
        <f t="shared" si="1180"/>
        <v>1.0296270164057715E-2</v>
      </c>
      <c r="AT2783" s="10" t="str">
        <f t="shared" si="1181"/>
        <v/>
      </c>
      <c r="AV2783" s="48" t="str">
        <f t="shared" si="1182"/>
        <v/>
      </c>
      <c r="AW2783" s="48" t="str">
        <f t="shared" si="1183"/>
        <v/>
      </c>
      <c r="AX2783" s="48" t="str">
        <f t="shared" si="1184"/>
        <v/>
      </c>
      <c r="BA2783" s="48" t="str">
        <f t="shared" si="1185"/>
        <v/>
      </c>
      <c r="BB2783" s="48" t="str">
        <f t="shared" si="1186"/>
        <v/>
      </c>
      <c r="BC2783" s="48" t="str">
        <f t="shared" si="1187"/>
        <v/>
      </c>
      <c r="BF2783" s="48"/>
      <c r="BG2783" s="48"/>
      <c r="BH2783" s="48"/>
    </row>
    <row r="2784" spans="2:60" x14ac:dyDescent="0.2">
      <c r="B2784" s="27">
        <v>43189</v>
      </c>
      <c r="C2784" s="28">
        <v>40.911607420000003</v>
      </c>
      <c r="D2784" s="28">
        <v>46.05</v>
      </c>
      <c r="E2784" s="28">
        <v>14.9535</v>
      </c>
      <c r="F2784" s="28">
        <v>0.46725</v>
      </c>
      <c r="G2784" s="28">
        <v>74.11</v>
      </c>
      <c r="H2784" s="28">
        <v>28.013500000000001</v>
      </c>
      <c r="I2784" s="28">
        <v>139.54</v>
      </c>
      <c r="J2784" s="28">
        <v>59.39</v>
      </c>
      <c r="K2784" s="28">
        <v>17.03</v>
      </c>
      <c r="L2784" s="28">
        <v>40.911607420000003</v>
      </c>
      <c r="M2784" s="28">
        <v>16.13</v>
      </c>
      <c r="N2784" s="28">
        <v>16.266699200000001</v>
      </c>
      <c r="O2784" s="28">
        <v>16.291250000000002</v>
      </c>
      <c r="P2784" s="28">
        <v>153.12</v>
      </c>
      <c r="Q2784" s="28">
        <v>37.1</v>
      </c>
      <c r="R2784" s="28">
        <v>65.64</v>
      </c>
      <c r="S2784" s="28">
        <v>12.032</v>
      </c>
      <c r="T2784" s="28">
        <v>28.18</v>
      </c>
      <c r="U2784" t="s">
        <v>226</v>
      </c>
      <c r="X2784" s="10"/>
      <c r="Y2784" s="10">
        <f t="shared" si="1161"/>
        <v>-7.834101382488412E-3</v>
      </c>
      <c r="Z2784" s="10">
        <f t="shared" si="1162"/>
        <v>-1.9169329073482566E-2</v>
      </c>
      <c r="AA2784" s="10">
        <f t="shared" si="1163"/>
        <v>-2.0919269298762533E-2</v>
      </c>
      <c r="AB2784" s="10">
        <f t="shared" si="1164"/>
        <v>-4.3500511770726669E-2</v>
      </c>
      <c r="AC2784" s="10">
        <f t="shared" si="1165"/>
        <v>-1.1734897986398152E-2</v>
      </c>
      <c r="AD2784" s="10">
        <f t="shared" si="1166"/>
        <v>-1.3383344779615003E-2</v>
      </c>
      <c r="AE2784" s="10">
        <f t="shared" si="1167"/>
        <v>-4.4235159817351821E-3</v>
      </c>
      <c r="AF2784" s="10">
        <f t="shared" si="1168"/>
        <v>-1.8022486772486745E-2</v>
      </c>
      <c r="AG2784" s="10">
        <f t="shared" si="1169"/>
        <v>-7.575757575757569E-3</v>
      </c>
      <c r="AH2784" s="10">
        <f t="shared" si="1170"/>
        <v>-7.834101382488412E-3</v>
      </c>
      <c r="AI2784" s="10">
        <f t="shared" si="1171"/>
        <v>8.1249999999999378E-3</v>
      </c>
      <c r="AJ2784" s="10">
        <f t="shared" si="1172"/>
        <v>-5.1203277009714832E-4</v>
      </c>
      <c r="AK2784" s="10">
        <f t="shared" si="1173"/>
        <v>2.8856142510869098E-3</v>
      </c>
      <c r="AL2784" s="10">
        <f t="shared" si="1174"/>
        <v>-1.5748537635790871E-2</v>
      </c>
      <c r="AM2784" s="10">
        <f t="shared" si="1175"/>
        <v>8.7003806416530161E-3</v>
      </c>
      <c r="AN2784" s="10">
        <f t="shared" si="1176"/>
        <v>-2.2799817601459882E-3</v>
      </c>
      <c r="AO2784" s="10">
        <f t="shared" si="1177"/>
        <v>-3.6435905929116386E-3</v>
      </c>
      <c r="AP2784" s="10">
        <f t="shared" si="1178"/>
        <v>-3.8881309686221055E-2</v>
      </c>
      <c r="AR2784" s="48">
        <f t="shared" si="1179"/>
        <v>-1.6284801624605869E-2</v>
      </c>
      <c r="AS2784" s="48">
        <f t="shared" si="1180"/>
        <v>-5.4653954372128055E-3</v>
      </c>
      <c r="AT2784" s="10" t="str">
        <f t="shared" si="1181"/>
        <v/>
      </c>
      <c r="AV2784" s="48" t="str">
        <f t="shared" si="1182"/>
        <v/>
      </c>
      <c r="AW2784" s="48" t="str">
        <f t="shared" si="1183"/>
        <v/>
      </c>
      <c r="AX2784" s="48" t="str">
        <f t="shared" si="1184"/>
        <v/>
      </c>
      <c r="BA2784" s="48" t="str">
        <f t="shared" si="1185"/>
        <v/>
      </c>
      <c r="BB2784" s="48" t="str">
        <f t="shared" si="1186"/>
        <v/>
      </c>
      <c r="BC2784" s="48" t="str">
        <f t="shared" si="1187"/>
        <v/>
      </c>
      <c r="BF2784" s="48"/>
      <c r="BG2784" s="48"/>
      <c r="BH2784" s="48"/>
    </row>
    <row r="2785" spans="2:60" x14ac:dyDescent="0.2">
      <c r="B2785" s="27">
        <v>43188</v>
      </c>
      <c r="C2785" s="28">
        <v>39.78098009</v>
      </c>
      <c r="D2785" s="28">
        <v>46.62</v>
      </c>
      <c r="E2785" s="28">
        <v>14.706</v>
      </c>
      <c r="F2785" s="28">
        <v>0.47012500000000002</v>
      </c>
      <c r="G2785" s="28">
        <v>75.86</v>
      </c>
      <c r="H2785" s="28">
        <v>27.922499999999999</v>
      </c>
      <c r="I2785" s="28">
        <v>139.99</v>
      </c>
      <c r="J2785" s="28">
        <v>59.29</v>
      </c>
      <c r="K2785" s="28">
        <v>16.989999999999998</v>
      </c>
      <c r="L2785" s="28">
        <v>39.78098009</v>
      </c>
      <c r="M2785" s="28">
        <v>15.71</v>
      </c>
      <c r="N2785" s="28">
        <v>16.270032539999999</v>
      </c>
      <c r="O2785" s="28">
        <v>16.213750000000001</v>
      </c>
      <c r="P2785" s="28">
        <v>149.57</v>
      </c>
      <c r="Q2785" s="28">
        <v>36.28</v>
      </c>
      <c r="R2785" s="28">
        <v>65.17</v>
      </c>
      <c r="S2785" s="28">
        <v>11.804</v>
      </c>
      <c r="T2785" s="28">
        <v>27.85</v>
      </c>
      <c r="U2785">
        <v>2640.87</v>
      </c>
      <c r="X2785" s="10"/>
      <c r="Y2785" s="10">
        <f t="shared" si="1161"/>
        <v>-2.7635856943799442E-2</v>
      </c>
      <c r="Z2785" s="10">
        <f t="shared" si="1162"/>
        <v>1.2377850162866411E-2</v>
      </c>
      <c r="AA2785" s="10">
        <f t="shared" si="1163"/>
        <v>-1.655130905808011E-2</v>
      </c>
      <c r="AB2785" s="10">
        <f t="shared" si="1164"/>
        <v>6.153023006955527E-3</v>
      </c>
      <c r="AC2785" s="10">
        <f t="shared" si="1165"/>
        <v>2.3613547429496728E-2</v>
      </c>
      <c r="AD2785" s="10">
        <f t="shared" si="1166"/>
        <v>-3.2484337908508243E-3</v>
      </c>
      <c r="AE2785" s="10">
        <f t="shared" si="1167"/>
        <v>3.2248817543358843E-3</v>
      </c>
      <c r="AF2785" s="10">
        <f t="shared" si="1168"/>
        <v>-1.6837851490150157E-3</v>
      </c>
      <c r="AG2785" s="10">
        <f t="shared" si="1169"/>
        <v>-2.3487962419261876E-3</v>
      </c>
      <c r="AH2785" s="10">
        <f t="shared" si="1170"/>
        <v>-2.7635856943799442E-2</v>
      </c>
      <c r="AI2785" s="10">
        <f t="shared" si="1171"/>
        <v>-2.6038437693738259E-2</v>
      </c>
      <c r="AJ2785" s="10">
        <f t="shared" si="1172"/>
        <v>2.0491803278677168E-4</v>
      </c>
      <c r="AK2785" s="10">
        <f t="shared" si="1173"/>
        <v>-4.7571549144479475E-3</v>
      </c>
      <c r="AL2785" s="10">
        <f t="shared" si="1174"/>
        <v>-2.3184430512016796E-2</v>
      </c>
      <c r="AM2785" s="10">
        <f t="shared" si="1175"/>
        <v>-2.2102425876010745E-2</v>
      </c>
      <c r="AN2785" s="10">
        <f t="shared" si="1176"/>
        <v>-7.1602681291894621E-3</v>
      </c>
      <c r="AO2785" s="10">
        <f t="shared" si="1177"/>
        <v>-1.8949468085106336E-2</v>
      </c>
      <c r="AP2785" s="10">
        <f t="shared" si="1178"/>
        <v>-1.1710432931156811E-2</v>
      </c>
      <c r="AR2785" s="48">
        <f t="shared" si="1179"/>
        <v>-6.7765320333522546E-4</v>
      </c>
      <c r="AS2785" s="48">
        <f t="shared" si="1180"/>
        <v>-1.5703728561408781E-2</v>
      </c>
      <c r="AT2785" s="10" t="str">
        <f t="shared" si="1181"/>
        <v/>
      </c>
      <c r="AV2785" s="48" t="str">
        <f t="shared" si="1182"/>
        <v/>
      </c>
      <c r="AW2785" s="48" t="str">
        <f t="shared" si="1183"/>
        <v/>
      </c>
      <c r="AX2785" s="48" t="str">
        <f t="shared" si="1184"/>
        <v/>
      </c>
      <c r="BA2785" s="48" t="str">
        <f t="shared" si="1185"/>
        <v/>
      </c>
      <c r="BB2785" s="48" t="str">
        <f t="shared" si="1186"/>
        <v/>
      </c>
      <c r="BC2785" s="48" t="str">
        <f t="shared" si="1187"/>
        <v/>
      </c>
      <c r="BF2785" s="48"/>
      <c r="BG2785" s="48"/>
      <c r="BH2785" s="48"/>
    </row>
    <row r="2786" spans="2:60" x14ac:dyDescent="0.2">
      <c r="B2786" s="27">
        <v>43187</v>
      </c>
      <c r="C2786" s="28">
        <v>41.272648080000003</v>
      </c>
      <c r="D2786" s="28">
        <v>46.49</v>
      </c>
      <c r="E2786" s="28">
        <v>14.779500000000001</v>
      </c>
      <c r="F2786" s="28">
        <v>0.47325</v>
      </c>
      <c r="G2786" s="28">
        <v>80.77</v>
      </c>
      <c r="H2786" s="28">
        <v>27.946999999999999</v>
      </c>
      <c r="I2786" s="28">
        <v>140.46</v>
      </c>
      <c r="J2786" s="28">
        <v>59.63</v>
      </c>
      <c r="K2786" s="28">
        <v>16.8</v>
      </c>
      <c r="L2786" s="28">
        <v>41.272648080000003</v>
      </c>
      <c r="M2786" s="28">
        <v>16.21</v>
      </c>
      <c r="N2786" s="28">
        <v>16.031698729999999</v>
      </c>
      <c r="O2786" s="28">
        <v>16.205625000000001</v>
      </c>
      <c r="P2786" s="28">
        <v>153.24</v>
      </c>
      <c r="Q2786" s="28">
        <v>36.01</v>
      </c>
      <c r="R2786" s="28">
        <v>64.900000000000006</v>
      </c>
      <c r="S2786" s="28">
        <v>11.388</v>
      </c>
      <c r="T2786" s="28">
        <v>27.53</v>
      </c>
      <c r="U2786">
        <v>2605</v>
      </c>
      <c r="X2786" s="10"/>
      <c r="Y2786" s="10">
        <f t="shared" si="1161"/>
        <v>3.7497014568903753E-2</v>
      </c>
      <c r="Z2786" s="10">
        <f t="shared" si="1162"/>
        <v>-2.7885027885027336E-3</v>
      </c>
      <c r="AA2786" s="10">
        <f t="shared" si="1163"/>
        <v>4.9979600163199134E-3</v>
      </c>
      <c r="AB2786" s="10">
        <f t="shared" si="1164"/>
        <v>6.6471683063014098E-3</v>
      </c>
      <c r="AC2786" s="10">
        <f t="shared" si="1165"/>
        <v>6.4724492486158747E-2</v>
      </c>
      <c r="AD2786" s="10">
        <f t="shared" si="1166"/>
        <v>8.7742859700967735E-4</v>
      </c>
      <c r="AE2786" s="10">
        <f t="shared" si="1167"/>
        <v>3.3573826701907006E-3</v>
      </c>
      <c r="AF2786" s="10">
        <f t="shared" si="1168"/>
        <v>5.7345252150446946E-3</v>
      </c>
      <c r="AG2786" s="10">
        <f t="shared" si="1169"/>
        <v>-1.1183048852265953E-2</v>
      </c>
      <c r="AH2786" s="10">
        <f t="shared" si="1170"/>
        <v>3.7497014568903753E-2</v>
      </c>
      <c r="AI2786" s="10">
        <f t="shared" si="1171"/>
        <v>3.1826861871419476E-2</v>
      </c>
      <c r="AJ2786" s="10">
        <f t="shared" si="1172"/>
        <v>-1.4648637574267598E-2</v>
      </c>
      <c r="AK2786" s="10">
        <f t="shared" si="1173"/>
        <v>-5.011178783439485E-4</v>
      </c>
      <c r="AL2786" s="10">
        <f t="shared" si="1174"/>
        <v>2.4537006084107915E-2</v>
      </c>
      <c r="AM2786" s="10">
        <f t="shared" si="1175"/>
        <v>-7.4421168687983652E-3</v>
      </c>
      <c r="AN2786" s="10">
        <f t="shared" si="1176"/>
        <v>-4.1430105876936185E-3</v>
      </c>
      <c r="AO2786" s="10">
        <f t="shared" si="1177"/>
        <v>-3.524229074889873E-2</v>
      </c>
      <c r="AP2786" s="10">
        <f t="shared" si="1178"/>
        <v>-1.1490125673249585E-2</v>
      </c>
      <c r="AR2786" s="48">
        <f t="shared" si="1179"/>
        <v>1.2207157802128912E-2</v>
      </c>
      <c r="AS2786" s="48">
        <f t="shared" si="1180"/>
        <v>2.2659536881310333E-3</v>
      </c>
      <c r="AT2786" s="10">
        <f t="shared" si="1181"/>
        <v>-1.3582645113163427E-2</v>
      </c>
      <c r="AV2786" s="48">
        <f t="shared" si="1182"/>
        <v>1.2100054627525737E-2</v>
      </c>
      <c r="AW2786" s="48">
        <f t="shared" si="1183"/>
        <v>2.1588505135278586E-3</v>
      </c>
      <c r="AX2786" s="48">
        <f t="shared" si="1184"/>
        <v>-1.3689748287766602E-2</v>
      </c>
      <c r="BA2786" s="48">
        <f t="shared" si="1185"/>
        <v>1.2100054627525737E-2</v>
      </c>
      <c r="BB2786" s="48">
        <f t="shared" si="1186"/>
        <v>2.1588505135278586E-3</v>
      </c>
      <c r="BC2786" s="48">
        <f t="shared" si="1187"/>
        <v>-1.3689748287766602E-2</v>
      </c>
      <c r="BF2786" s="48"/>
      <c r="BG2786" s="48"/>
      <c r="BH2786" s="48"/>
    </row>
    <row r="2787" spans="2:60" x14ac:dyDescent="0.2">
      <c r="B2787" s="27">
        <v>43186</v>
      </c>
      <c r="C2787" s="28">
        <v>42.251258290000003</v>
      </c>
      <c r="D2787" s="28">
        <v>45.91</v>
      </c>
      <c r="E2787" s="28">
        <v>14.4985</v>
      </c>
      <c r="F2787" s="28">
        <v>0.46224999999999999</v>
      </c>
      <c r="G2787" s="28">
        <v>80.28</v>
      </c>
      <c r="H2787" s="28">
        <v>27.494</v>
      </c>
      <c r="I2787" s="28">
        <v>139.53</v>
      </c>
      <c r="J2787" s="28">
        <v>58.64</v>
      </c>
      <c r="K2787" s="28">
        <v>16.59</v>
      </c>
      <c r="L2787" s="28">
        <v>42.251258290000003</v>
      </c>
      <c r="M2787" s="28">
        <v>15.15</v>
      </c>
      <c r="N2787" s="28">
        <v>15.79336492</v>
      </c>
      <c r="O2787" s="28">
        <v>15.772500000000001</v>
      </c>
      <c r="P2787" s="28">
        <v>137.47999999999999</v>
      </c>
      <c r="Q2787" s="28">
        <v>35.200000000000003</v>
      </c>
      <c r="R2787" s="28">
        <v>63.88</v>
      </c>
      <c r="S2787" s="28">
        <v>11.138</v>
      </c>
      <c r="T2787" s="28">
        <v>27.65</v>
      </c>
      <c r="U2787">
        <v>2612.62</v>
      </c>
      <c r="X2787" s="10"/>
      <c r="Y2787" s="10">
        <f t="shared" si="1161"/>
        <v>2.3710865561694217E-2</v>
      </c>
      <c r="Z2787" s="10">
        <f t="shared" si="1162"/>
        <v>-1.2475801247580187E-2</v>
      </c>
      <c r="AA2787" s="10">
        <f t="shared" si="1163"/>
        <v>-1.9012821813999214E-2</v>
      </c>
      <c r="AB2787" s="10">
        <f t="shared" si="1164"/>
        <v>-2.3243528790280021E-2</v>
      </c>
      <c r="AC2787" s="10">
        <f t="shared" si="1165"/>
        <v>-6.0666088894391068E-3</v>
      </c>
      <c r="AD2787" s="10">
        <f t="shared" si="1166"/>
        <v>-1.620925322932687E-2</v>
      </c>
      <c r="AE2787" s="10">
        <f t="shared" si="1167"/>
        <v>-6.6211020931226106E-3</v>
      </c>
      <c r="AF2787" s="10">
        <f t="shared" si="1168"/>
        <v>-1.6602381351668694E-2</v>
      </c>
      <c r="AG2787" s="10">
        <f t="shared" si="1169"/>
        <v>-1.2500000000000067E-2</v>
      </c>
      <c r="AH2787" s="10">
        <f t="shared" si="1170"/>
        <v>2.3710865561694217E-2</v>
      </c>
      <c r="AI2787" s="10">
        <f t="shared" si="1171"/>
        <v>-6.5391733497840887E-2</v>
      </c>
      <c r="AJ2787" s="10">
        <f t="shared" si="1172"/>
        <v>-1.4866410229753546E-2</v>
      </c>
      <c r="AK2787" s="10">
        <f t="shared" si="1173"/>
        <v>-2.672683096147177E-2</v>
      </c>
      <c r="AL2787" s="10">
        <f t="shared" si="1174"/>
        <v>-0.10284521012790404</v>
      </c>
      <c r="AM2787" s="10">
        <f t="shared" si="1175"/>
        <v>-2.2493751735628842E-2</v>
      </c>
      <c r="AN2787" s="10">
        <f t="shared" si="1176"/>
        <v>-1.5716486902927596E-2</v>
      </c>
      <c r="AO2787" s="10">
        <f t="shared" si="1177"/>
        <v>-2.1952932911836975E-2</v>
      </c>
      <c r="AP2787" s="10">
        <f t="shared" si="1178"/>
        <v>4.3588812204866656E-3</v>
      </c>
      <c r="AR2787" s="48">
        <f t="shared" si="1179"/>
        <v>-9.8911813170802845E-3</v>
      </c>
      <c r="AS2787" s="48">
        <f t="shared" si="1180"/>
        <v>-2.6880401065020307E-2</v>
      </c>
      <c r="AT2787" s="10">
        <f t="shared" si="1181"/>
        <v>2.9251439539346169E-3</v>
      </c>
      <c r="AV2787" s="48">
        <f t="shared" si="1182"/>
        <v>-9.9982844916834592E-3</v>
      </c>
      <c r="AW2787" s="48">
        <f t="shared" si="1183"/>
        <v>-2.698750423962348E-2</v>
      </c>
      <c r="AX2787" s="48">
        <f t="shared" si="1184"/>
        <v>2.8180407793314422E-3</v>
      </c>
      <c r="BA2787" s="48">
        <f t="shared" si="1185"/>
        <v>-9.9982844916834592E-3</v>
      </c>
      <c r="BB2787" s="48">
        <f t="shared" si="1186"/>
        <v>-2.698750423962348E-2</v>
      </c>
      <c r="BC2787" s="48">
        <f t="shared" si="1187"/>
        <v>2.8180407793314422E-3</v>
      </c>
      <c r="BF2787" s="48"/>
      <c r="BG2787" s="48"/>
      <c r="BH2787" s="48"/>
    </row>
    <row r="2788" spans="2:60" x14ac:dyDescent="0.2">
      <c r="B2788" s="27">
        <v>43185</v>
      </c>
      <c r="C2788" s="28">
        <v>42.526789319999999</v>
      </c>
      <c r="D2788" s="28">
        <v>46.13</v>
      </c>
      <c r="E2788" s="28">
        <v>14.353</v>
      </c>
      <c r="F2788" s="28">
        <v>0.46200000000000002</v>
      </c>
      <c r="G2788" s="28">
        <v>80.67</v>
      </c>
      <c r="H2788" s="28">
        <v>27.445</v>
      </c>
      <c r="I2788" s="28">
        <v>139.4</v>
      </c>
      <c r="J2788" s="28">
        <v>58.74</v>
      </c>
      <c r="K2788" s="28">
        <v>16.72</v>
      </c>
      <c r="L2788" s="28">
        <v>42.526789319999999</v>
      </c>
      <c r="M2788" s="28">
        <v>15.43</v>
      </c>
      <c r="N2788" s="28">
        <v>15.55669778</v>
      </c>
      <c r="O2788" s="28">
        <v>15.315625000000001</v>
      </c>
      <c r="P2788" s="28">
        <v>134.66999999999999</v>
      </c>
      <c r="Q2788" s="28">
        <v>35.22</v>
      </c>
      <c r="R2788" s="28">
        <v>63</v>
      </c>
      <c r="S2788" s="28">
        <v>10.948</v>
      </c>
      <c r="T2788" s="28">
        <v>27.86</v>
      </c>
      <c r="U2788">
        <v>2658.55</v>
      </c>
      <c r="X2788" s="10"/>
      <c r="Y2788" s="10">
        <f t="shared" si="1161"/>
        <v>6.5212502810882977E-3</v>
      </c>
      <c r="Z2788" s="10">
        <f t="shared" si="1162"/>
        <v>4.7919843171424503E-3</v>
      </c>
      <c r="AA2788" s="10">
        <f t="shared" si="1163"/>
        <v>-1.003552091595683E-2</v>
      </c>
      <c r="AB2788" s="10">
        <f t="shared" si="1164"/>
        <v>-5.4083288263917506E-4</v>
      </c>
      <c r="AC2788" s="10">
        <f t="shared" si="1165"/>
        <v>4.8579970104634107E-3</v>
      </c>
      <c r="AD2788" s="10">
        <f t="shared" si="1166"/>
        <v>-1.7822070269877255E-3</v>
      </c>
      <c r="AE2788" s="10">
        <f t="shared" si="1167"/>
        <v>-9.3169927614134007E-4</v>
      </c>
      <c r="AF2788" s="10">
        <f t="shared" si="1168"/>
        <v>1.7053206002728416E-3</v>
      </c>
      <c r="AG2788" s="10">
        <f t="shared" si="1169"/>
        <v>7.8360458107293862E-3</v>
      </c>
      <c r="AH2788" s="10">
        <f t="shared" si="1170"/>
        <v>6.5212502810882977E-3</v>
      </c>
      <c r="AI2788" s="10">
        <f t="shared" si="1171"/>
        <v>1.848184818481835E-2</v>
      </c>
      <c r="AJ2788" s="10">
        <f t="shared" si="1172"/>
        <v>-1.4985225833685112E-2</v>
      </c>
      <c r="AK2788" s="10">
        <f t="shared" si="1173"/>
        <v>-2.8966555714059261E-2</v>
      </c>
      <c r="AL2788" s="10">
        <f t="shared" si="1174"/>
        <v>-2.0439336630782678E-2</v>
      </c>
      <c r="AM2788" s="10">
        <f t="shared" si="1175"/>
        <v>5.6818181818174551E-4</v>
      </c>
      <c r="AN2788" s="10">
        <f t="shared" si="1176"/>
        <v>-1.3775829680651275E-2</v>
      </c>
      <c r="AO2788" s="10">
        <f t="shared" si="1177"/>
        <v>-1.7058717902675435E-2</v>
      </c>
      <c r="AP2788" s="10">
        <f t="shared" si="1178"/>
        <v>7.5949367088608E-3</v>
      </c>
      <c r="AR2788" s="48">
        <f t="shared" si="1179"/>
        <v>1.3802597686634794E-3</v>
      </c>
      <c r="AS2788" s="48">
        <f t="shared" si="1180"/>
        <v>-6.8954943076560632E-3</v>
      </c>
      <c r="AT2788" s="10">
        <f t="shared" si="1181"/>
        <v>1.7580053739158608E-2</v>
      </c>
      <c r="AV2788" s="48">
        <f t="shared" si="1182"/>
        <v>1.2731565940603048E-3</v>
      </c>
      <c r="AW2788" s="48">
        <f t="shared" si="1183"/>
        <v>-7.0025974822592379E-3</v>
      </c>
      <c r="AX2788" s="48">
        <f t="shared" si="1184"/>
        <v>1.7472950564555435E-2</v>
      </c>
      <c r="BA2788" s="48">
        <f t="shared" si="1185"/>
        <v>1.2731565940603048E-3</v>
      </c>
      <c r="BB2788" s="48">
        <f t="shared" si="1186"/>
        <v>-7.0025974822592379E-3</v>
      </c>
      <c r="BC2788" s="48">
        <f t="shared" si="1187"/>
        <v>1.7472950564555435E-2</v>
      </c>
      <c r="BF2788" s="48"/>
      <c r="BG2788" s="48"/>
      <c r="BH2788" s="48"/>
    </row>
    <row r="2789" spans="2:60" x14ac:dyDescent="0.2">
      <c r="B2789" s="27">
        <v>43184</v>
      </c>
      <c r="C2789" s="28">
        <v>41.158635240000002</v>
      </c>
      <c r="D2789" s="28">
        <v>45.02</v>
      </c>
      <c r="E2789" s="28">
        <v>15.659000000000001</v>
      </c>
      <c r="F2789" s="28">
        <v>0.457125</v>
      </c>
      <c r="G2789" s="28">
        <v>80.040000000000006</v>
      </c>
      <c r="H2789" s="28">
        <v>27.682500000000001</v>
      </c>
      <c r="I2789" s="28">
        <v>138.68</v>
      </c>
      <c r="J2789" s="28">
        <v>58.06</v>
      </c>
      <c r="K2789" s="28">
        <v>16.600000000000001</v>
      </c>
      <c r="L2789" s="28">
        <v>41.158635240000002</v>
      </c>
      <c r="M2789" s="28">
        <v>15.61</v>
      </c>
      <c r="N2789" s="28">
        <v>15.375030750000001</v>
      </c>
      <c r="O2789" s="28">
        <v>16.740625000000001</v>
      </c>
      <c r="P2789" s="28">
        <v>133.54</v>
      </c>
      <c r="Q2789" s="28">
        <v>34.270000000000003</v>
      </c>
      <c r="R2789" s="28">
        <v>62.57</v>
      </c>
      <c r="S2789" s="28">
        <v>11.222</v>
      </c>
      <c r="T2789" s="28">
        <v>27.57</v>
      </c>
      <c r="U2789" t="s">
        <v>226</v>
      </c>
      <c r="X2789" s="10"/>
      <c r="Y2789" s="10">
        <f t="shared" si="1161"/>
        <v>-3.2171581769436908E-2</v>
      </c>
      <c r="Z2789" s="10">
        <f t="shared" si="1162"/>
        <v>-2.4062432256665933E-2</v>
      </c>
      <c r="AA2789" s="10">
        <f t="shared" si="1163"/>
        <v>9.09914303629904E-2</v>
      </c>
      <c r="AB2789" s="10">
        <f t="shared" si="1164"/>
        <v>-1.0551948051948146E-2</v>
      </c>
      <c r="AC2789" s="10">
        <f t="shared" si="1165"/>
        <v>-7.8095946448493159E-3</v>
      </c>
      <c r="AD2789" s="10">
        <f t="shared" si="1166"/>
        <v>8.6536709783202603E-3</v>
      </c>
      <c r="AE2789" s="10">
        <f t="shared" si="1167"/>
        <v>-5.1649928263988176E-3</v>
      </c>
      <c r="AF2789" s="10">
        <f t="shared" si="1168"/>
        <v>-1.1576438542730716E-2</v>
      </c>
      <c r="AG2789" s="10">
        <f t="shared" si="1169"/>
        <v>-7.1770334928228374E-3</v>
      </c>
      <c r="AH2789" s="10">
        <f t="shared" si="1170"/>
        <v>-3.2171581769436908E-2</v>
      </c>
      <c r="AI2789" s="10">
        <f t="shared" si="1171"/>
        <v>1.1665586519766569E-2</v>
      </c>
      <c r="AJ2789" s="10">
        <f t="shared" si="1172"/>
        <v>-1.1677737304478186E-2</v>
      </c>
      <c r="AK2789" s="10">
        <f t="shared" si="1173"/>
        <v>9.3042236278310542E-2</v>
      </c>
      <c r="AL2789" s="10">
        <f t="shared" si="1174"/>
        <v>-8.3908814138263788E-3</v>
      </c>
      <c r="AM2789" s="10">
        <f t="shared" si="1175"/>
        <v>-2.6973310618966351E-2</v>
      </c>
      <c r="AN2789" s="10">
        <f t="shared" si="1176"/>
        <v>-6.8253968253968456E-3</v>
      </c>
      <c r="AO2789" s="10">
        <f t="shared" si="1177"/>
        <v>2.5027402265253906E-2</v>
      </c>
      <c r="AP2789" s="10">
        <f t="shared" si="1178"/>
        <v>-1.0409188801148606E-2</v>
      </c>
      <c r="AR2789" s="48">
        <f t="shared" si="1179"/>
        <v>1.2567552849533184E-4</v>
      </c>
      <c r="AS2789" s="48">
        <f t="shared" si="1180"/>
        <v>3.6985698144530823E-3</v>
      </c>
      <c r="AT2789" s="10" t="str">
        <f t="shared" si="1181"/>
        <v/>
      </c>
      <c r="AV2789" s="48" t="str">
        <f t="shared" si="1182"/>
        <v/>
      </c>
      <c r="AW2789" s="48" t="str">
        <f t="shared" si="1183"/>
        <v/>
      </c>
      <c r="AX2789" s="48" t="str">
        <f t="shared" si="1184"/>
        <v/>
      </c>
      <c r="BA2789" s="48" t="str">
        <f t="shared" si="1185"/>
        <v/>
      </c>
      <c r="BB2789" s="48" t="str">
        <f t="shared" si="1186"/>
        <v/>
      </c>
      <c r="BC2789" s="48" t="str">
        <f t="shared" si="1187"/>
        <v/>
      </c>
      <c r="BF2789" s="48"/>
      <c r="BG2789" s="48"/>
      <c r="BH2789" s="48"/>
    </row>
    <row r="2790" spans="2:60" x14ac:dyDescent="0.2">
      <c r="B2790" s="27">
        <v>43183</v>
      </c>
      <c r="C2790" s="28">
        <v>46.536240859999999</v>
      </c>
      <c r="D2790" s="28">
        <v>44.38</v>
      </c>
      <c r="E2790" s="28">
        <v>15.6485</v>
      </c>
      <c r="F2790" s="28">
        <v>0.44724999999999998</v>
      </c>
      <c r="G2790" s="28">
        <v>78.37</v>
      </c>
      <c r="H2790" s="28">
        <v>27.134499999999999</v>
      </c>
      <c r="I2790" s="28">
        <v>137.65</v>
      </c>
      <c r="J2790" s="28">
        <v>57.45</v>
      </c>
      <c r="K2790" s="28">
        <v>16.399999999999999</v>
      </c>
      <c r="L2790" s="28">
        <v>46.536240859999999</v>
      </c>
      <c r="M2790" s="28">
        <v>15.99</v>
      </c>
      <c r="N2790" s="28">
        <v>15.580031160000001</v>
      </c>
      <c r="O2790" s="28">
        <v>16.591249999999999</v>
      </c>
      <c r="P2790" s="28">
        <v>133.12</v>
      </c>
      <c r="Q2790" s="28">
        <v>34.049999999999997</v>
      </c>
      <c r="R2790" s="28">
        <v>62.44</v>
      </c>
      <c r="S2790" s="28">
        <v>11.188000000000001</v>
      </c>
      <c r="T2790" s="28">
        <v>29.95</v>
      </c>
      <c r="U2790" t="s">
        <v>226</v>
      </c>
      <c r="X2790" s="10"/>
      <c r="Y2790" s="10">
        <f t="shared" si="1161"/>
        <v>0.13065558633425667</v>
      </c>
      <c r="Z2790" s="10">
        <f t="shared" si="1162"/>
        <v>-1.421590404264772E-2</v>
      </c>
      <c r="AA2790" s="10">
        <f t="shared" si="1163"/>
        <v>-6.7054090299512037E-4</v>
      </c>
      <c r="AB2790" s="10">
        <f t="shared" si="1164"/>
        <v>-2.1602406343997904E-2</v>
      </c>
      <c r="AC2790" s="10">
        <f t="shared" si="1165"/>
        <v>-2.086456771614198E-2</v>
      </c>
      <c r="AD2790" s="10">
        <f t="shared" si="1166"/>
        <v>-1.9795899936783212E-2</v>
      </c>
      <c r="AE2790" s="10">
        <f t="shared" si="1167"/>
        <v>-7.4271704643784631E-3</v>
      </c>
      <c r="AF2790" s="10">
        <f t="shared" si="1168"/>
        <v>-1.0506372717878021E-2</v>
      </c>
      <c r="AG2790" s="10">
        <f t="shared" si="1169"/>
        <v>-1.2048192771084487E-2</v>
      </c>
      <c r="AH2790" s="10">
        <f t="shared" si="1170"/>
        <v>0.13065558633425667</v>
      </c>
      <c r="AI2790" s="10">
        <f t="shared" si="1171"/>
        <v>2.4343369634849399E-2</v>
      </c>
      <c r="AJ2790" s="10">
        <f t="shared" si="1172"/>
        <v>1.3333333333333419E-2</v>
      </c>
      <c r="AK2790" s="10">
        <f t="shared" si="1173"/>
        <v>-8.9229046107898169E-3</v>
      </c>
      <c r="AL2790" s="10">
        <f t="shared" si="1174"/>
        <v>-3.145125056162823E-3</v>
      </c>
      <c r="AM2790" s="10">
        <f t="shared" si="1175"/>
        <v>-6.4196089874527518E-3</v>
      </c>
      <c r="AN2790" s="10">
        <f t="shared" si="1176"/>
        <v>-2.0776730062330717E-3</v>
      </c>
      <c r="AO2790" s="10">
        <f t="shared" si="1177"/>
        <v>-3.0297629656031999E-3</v>
      </c>
      <c r="AP2790" s="10">
        <f t="shared" si="1178"/>
        <v>8.6325716358360394E-2</v>
      </c>
      <c r="AR2790" s="48">
        <f t="shared" si="1179"/>
        <v>2.6138368264833067E-3</v>
      </c>
      <c r="AS2790" s="48">
        <f t="shared" si="1180"/>
        <v>2.5673659003839801E-2</v>
      </c>
      <c r="AT2790" s="10" t="str">
        <f t="shared" si="1181"/>
        <v/>
      </c>
      <c r="AV2790" s="48" t="str">
        <f t="shared" si="1182"/>
        <v/>
      </c>
      <c r="AW2790" s="48" t="str">
        <f t="shared" si="1183"/>
        <v/>
      </c>
      <c r="AX2790" s="48" t="str">
        <f t="shared" si="1184"/>
        <v/>
      </c>
      <c r="BA2790" s="48" t="str">
        <f t="shared" si="1185"/>
        <v/>
      </c>
      <c r="BB2790" s="48" t="str">
        <f t="shared" si="1186"/>
        <v/>
      </c>
      <c r="BC2790" s="48" t="str">
        <f t="shared" si="1187"/>
        <v/>
      </c>
      <c r="BF2790" s="48"/>
      <c r="BG2790" s="48"/>
      <c r="BH2790" s="48"/>
    </row>
    <row r="2791" spans="2:60" x14ac:dyDescent="0.2">
      <c r="B2791" s="27">
        <v>43182</v>
      </c>
      <c r="C2791" s="28"/>
      <c r="D2791" s="28">
        <v>44.88</v>
      </c>
      <c r="E2791" s="28">
        <v>15.766500000000001</v>
      </c>
      <c r="F2791" s="28">
        <v>0.45800000000000002</v>
      </c>
      <c r="G2791" s="28">
        <v>78.69</v>
      </c>
      <c r="H2791" s="28">
        <v>26.901499999999999</v>
      </c>
      <c r="I2791" s="28">
        <v>138.97</v>
      </c>
      <c r="J2791" s="28">
        <v>57.93</v>
      </c>
      <c r="K2791" s="28">
        <v>16.600000000000001</v>
      </c>
      <c r="L2791" s="28"/>
      <c r="M2791" s="28"/>
      <c r="N2791" s="28"/>
      <c r="O2791" s="28"/>
      <c r="P2791" s="28"/>
      <c r="Q2791" s="28"/>
      <c r="R2791" s="28"/>
      <c r="S2791" s="28"/>
      <c r="T2791" s="28"/>
      <c r="U2791">
        <v>2588.2600000000002</v>
      </c>
      <c r="X2791" s="10"/>
      <c r="Y2791" s="10" t="str">
        <f t="shared" si="1161"/>
        <v/>
      </c>
      <c r="Z2791" s="10">
        <f t="shared" si="1162"/>
        <v>1.1266336187471859E-2</v>
      </c>
      <c r="AA2791" s="10">
        <f t="shared" si="1163"/>
        <v>7.5406588490909421E-3</v>
      </c>
      <c r="AB2791" s="10">
        <f t="shared" si="1164"/>
        <v>2.4035774175517055E-2</v>
      </c>
      <c r="AC2791" s="10">
        <f t="shared" si="1165"/>
        <v>4.0831951001658595E-3</v>
      </c>
      <c r="AD2791" s="10">
        <f t="shared" si="1166"/>
        <v>-8.5868543735834191E-3</v>
      </c>
      <c r="AE2791" s="10">
        <f t="shared" si="1167"/>
        <v>9.589538685070842E-3</v>
      </c>
      <c r="AF2791" s="10">
        <f t="shared" si="1168"/>
        <v>8.3550913838119634E-3</v>
      </c>
      <c r="AG2791" s="10">
        <f t="shared" si="1169"/>
        <v>1.2195121951219745E-2</v>
      </c>
      <c r="AH2791" s="10" t="str">
        <f t="shared" si="1170"/>
        <v/>
      </c>
      <c r="AI2791" s="10" t="str">
        <f t="shared" si="1171"/>
        <v/>
      </c>
      <c r="AJ2791" s="10" t="str">
        <f t="shared" si="1172"/>
        <v/>
      </c>
      <c r="AK2791" s="10" t="str">
        <f t="shared" si="1173"/>
        <v/>
      </c>
      <c r="AL2791" s="10" t="str">
        <f t="shared" si="1174"/>
        <v/>
      </c>
      <c r="AM2791" s="10" t="str">
        <f t="shared" si="1175"/>
        <v/>
      </c>
      <c r="AN2791" s="10" t="str">
        <f t="shared" si="1176"/>
        <v/>
      </c>
      <c r="AO2791" s="10" t="str">
        <f t="shared" si="1177"/>
        <v/>
      </c>
      <c r="AP2791" s="10" t="str">
        <f t="shared" si="1178"/>
        <v/>
      </c>
      <c r="AR2791" s="48" t="str">
        <f t="shared" si="1179"/>
        <v/>
      </c>
      <c r="AS2791" s="48" t="str">
        <f t="shared" si="1180"/>
        <v/>
      </c>
      <c r="AT2791" s="10" t="str">
        <f t="shared" si="1181"/>
        <v/>
      </c>
      <c r="AV2791" s="48" t="str">
        <f t="shared" si="1182"/>
        <v/>
      </c>
      <c r="AW2791" s="48" t="str">
        <f t="shared" si="1183"/>
        <v/>
      </c>
      <c r="AX2791" s="48" t="str">
        <f t="shared" si="1184"/>
        <v/>
      </c>
      <c r="BA2791" s="48" t="str">
        <f t="shared" si="1185"/>
        <v/>
      </c>
      <c r="BB2791" s="48" t="str">
        <f t="shared" si="1186"/>
        <v/>
      </c>
      <c r="BC2791" s="48" t="str">
        <f t="shared" si="1187"/>
        <v/>
      </c>
      <c r="BF2791" s="48"/>
      <c r="BG2791" s="48"/>
      <c r="BH2791" s="48"/>
    </row>
    <row r="2792" spans="2:60" x14ac:dyDescent="0.2">
      <c r="B2792" s="27">
        <v>43181</v>
      </c>
      <c r="C2792" s="28"/>
      <c r="D2792" s="28">
        <v>44.08</v>
      </c>
      <c r="E2792" s="28">
        <v>15.310499999999999</v>
      </c>
      <c r="F2792" s="28">
        <v>0.43924999999999997</v>
      </c>
      <c r="G2792" s="28">
        <v>76.95</v>
      </c>
      <c r="H2792" s="28">
        <v>26.619</v>
      </c>
      <c r="I2792" s="28">
        <v>137.22999999999999</v>
      </c>
      <c r="J2792" s="28">
        <v>56.63</v>
      </c>
      <c r="K2792" s="28">
        <v>16.260000000000002</v>
      </c>
      <c r="L2792" s="28"/>
      <c r="M2792" s="28"/>
      <c r="N2792" s="28"/>
      <c r="O2792" s="28"/>
      <c r="P2792" s="28"/>
      <c r="Q2792" s="28"/>
      <c r="R2792" s="28"/>
      <c r="S2792" s="28"/>
      <c r="T2792" s="28"/>
      <c r="U2792">
        <v>2643.69</v>
      </c>
      <c r="X2792" s="10"/>
      <c r="Y2792" s="10" t="str">
        <f t="shared" si="1161"/>
        <v/>
      </c>
      <c r="Z2792" s="10">
        <f t="shared" si="1162"/>
        <v>-1.782531194295911E-2</v>
      </c>
      <c r="AA2792" s="10">
        <f t="shared" si="1163"/>
        <v>-2.8922081628769969E-2</v>
      </c>
      <c r="AB2792" s="10">
        <f t="shared" si="1164"/>
        <v>-4.0938864628821015E-2</v>
      </c>
      <c r="AC2792" s="10">
        <f t="shared" si="1165"/>
        <v>-2.2112085398398706E-2</v>
      </c>
      <c r="AD2792" s="10">
        <f t="shared" si="1166"/>
        <v>-1.0501273163206482E-2</v>
      </c>
      <c r="AE2792" s="10">
        <f t="shared" si="1167"/>
        <v>-1.252068791825578E-2</v>
      </c>
      <c r="AF2792" s="10">
        <f t="shared" si="1168"/>
        <v>-2.2440876920421182E-2</v>
      </c>
      <c r="AG2792" s="10">
        <f t="shared" si="1169"/>
        <v>-2.048192771084334E-2</v>
      </c>
      <c r="AH2792" s="10" t="str">
        <f t="shared" si="1170"/>
        <v/>
      </c>
      <c r="AI2792" s="10" t="str">
        <f t="shared" si="1171"/>
        <v/>
      </c>
      <c r="AJ2792" s="10" t="str">
        <f t="shared" si="1172"/>
        <v/>
      </c>
      <c r="AK2792" s="10" t="str">
        <f t="shared" si="1173"/>
        <v/>
      </c>
      <c r="AL2792" s="10" t="str">
        <f t="shared" si="1174"/>
        <v/>
      </c>
      <c r="AM2792" s="10" t="str">
        <f t="shared" si="1175"/>
        <v/>
      </c>
      <c r="AN2792" s="10" t="str">
        <f t="shared" si="1176"/>
        <v/>
      </c>
      <c r="AO2792" s="10" t="str">
        <f t="shared" si="1177"/>
        <v/>
      </c>
      <c r="AP2792" s="10" t="str">
        <f t="shared" si="1178"/>
        <v/>
      </c>
      <c r="AR2792" s="48" t="str">
        <f t="shared" si="1179"/>
        <v/>
      </c>
      <c r="AS2792" s="48" t="str">
        <f t="shared" si="1180"/>
        <v/>
      </c>
      <c r="AT2792" s="10">
        <f t="shared" si="1181"/>
        <v>2.1415931938831401E-2</v>
      </c>
      <c r="AV2792" s="48" t="str">
        <f t="shared" si="1182"/>
        <v/>
      </c>
      <c r="AW2792" s="48" t="str">
        <f t="shared" si="1183"/>
        <v/>
      </c>
      <c r="AX2792" s="48">
        <f t="shared" si="1184"/>
        <v>2.1308828764228228E-2</v>
      </c>
      <c r="BA2792" s="48" t="str">
        <f t="shared" si="1185"/>
        <v/>
      </c>
      <c r="BB2792" s="48" t="str">
        <f t="shared" si="1186"/>
        <v/>
      </c>
      <c r="BC2792" s="48" t="str">
        <f t="shared" si="1187"/>
        <v/>
      </c>
      <c r="BF2792" s="48"/>
      <c r="BG2792" s="48"/>
      <c r="BH2792" s="48"/>
    </row>
    <row r="2793" spans="2:60" x14ac:dyDescent="0.2">
      <c r="B2793" s="27">
        <v>43180</v>
      </c>
      <c r="C2793" s="28">
        <v>45.548129580000001</v>
      </c>
      <c r="D2793" s="28">
        <v>43.63</v>
      </c>
      <c r="E2793" s="28">
        <v>15.182</v>
      </c>
      <c r="F2793" s="28">
        <v>0.4355</v>
      </c>
      <c r="G2793" s="28">
        <v>75.95</v>
      </c>
      <c r="H2793" s="28">
        <v>26.148499999999999</v>
      </c>
      <c r="I2793" s="28">
        <v>137.09</v>
      </c>
      <c r="J2793" s="28">
        <v>56.2</v>
      </c>
      <c r="K2793" s="28">
        <v>16.21</v>
      </c>
      <c r="L2793" s="28">
        <v>45.548129580000001</v>
      </c>
      <c r="M2793" s="28">
        <v>15.67</v>
      </c>
      <c r="N2793" s="28">
        <v>15.68169803</v>
      </c>
      <c r="O2793" s="28">
        <v>16.579374999999999</v>
      </c>
      <c r="P2793" s="28">
        <v>136.78</v>
      </c>
      <c r="Q2793" s="28">
        <v>26.39</v>
      </c>
      <c r="R2793" s="28">
        <v>62.1</v>
      </c>
      <c r="S2793" s="28">
        <v>11.148</v>
      </c>
      <c r="T2793" s="28">
        <v>29.13</v>
      </c>
      <c r="U2793">
        <v>2711.93</v>
      </c>
      <c r="X2793" s="10"/>
      <c r="Y2793" s="10" t="str">
        <f t="shared" si="1161"/>
        <v/>
      </c>
      <c r="Z2793" s="10">
        <f t="shared" si="1162"/>
        <v>-1.0208711433756679E-2</v>
      </c>
      <c r="AA2793" s="10">
        <f t="shared" si="1163"/>
        <v>-8.3929329545082698E-3</v>
      </c>
      <c r="AB2793" s="10">
        <f t="shared" si="1164"/>
        <v>-8.5372794536140439E-3</v>
      </c>
      <c r="AC2793" s="10">
        <f t="shared" si="1165"/>
        <v>-1.2995451591942819E-2</v>
      </c>
      <c r="AD2793" s="10">
        <f t="shared" si="1166"/>
        <v>-1.7675344678613092E-2</v>
      </c>
      <c r="AE2793" s="10">
        <f t="shared" si="1167"/>
        <v>-1.0201850907235466E-3</v>
      </c>
      <c r="AF2793" s="10">
        <f t="shared" si="1168"/>
        <v>-7.5931485078579719E-3</v>
      </c>
      <c r="AG2793" s="10">
        <f t="shared" si="1169"/>
        <v>-3.0750307503075724E-3</v>
      </c>
      <c r="AH2793" s="10" t="str">
        <f t="shared" si="1170"/>
        <v/>
      </c>
      <c r="AI2793" s="10" t="str">
        <f t="shared" si="1171"/>
        <v/>
      </c>
      <c r="AJ2793" s="10" t="str">
        <f t="shared" si="1172"/>
        <v/>
      </c>
      <c r="AK2793" s="10" t="str">
        <f t="shared" si="1173"/>
        <v/>
      </c>
      <c r="AL2793" s="10" t="str">
        <f t="shared" si="1174"/>
        <v/>
      </c>
      <c r="AM2793" s="10" t="str">
        <f t="shared" si="1175"/>
        <v/>
      </c>
      <c r="AN2793" s="10" t="str">
        <f t="shared" si="1176"/>
        <v/>
      </c>
      <c r="AO2793" s="10" t="str">
        <f t="shared" si="1177"/>
        <v/>
      </c>
      <c r="AP2793" s="10" t="str">
        <f t="shared" si="1178"/>
        <v/>
      </c>
      <c r="AR2793" s="48" t="str">
        <f t="shared" si="1179"/>
        <v/>
      </c>
      <c r="AS2793" s="48" t="str">
        <f t="shared" si="1180"/>
        <v/>
      </c>
      <c r="AT2793" s="10">
        <f t="shared" si="1181"/>
        <v>2.5812406144442024E-2</v>
      </c>
      <c r="AV2793" s="48" t="str">
        <f t="shared" si="1182"/>
        <v/>
      </c>
      <c r="AW2793" s="48" t="str">
        <f t="shared" si="1183"/>
        <v/>
      </c>
      <c r="AX2793" s="48">
        <f t="shared" si="1184"/>
        <v>2.5705302969838851E-2</v>
      </c>
      <c r="BA2793" s="48" t="str">
        <f t="shared" si="1185"/>
        <v/>
      </c>
      <c r="BB2793" s="48" t="str">
        <f t="shared" si="1186"/>
        <v/>
      </c>
      <c r="BC2793" s="48" t="str">
        <f t="shared" si="1187"/>
        <v/>
      </c>
      <c r="BF2793" s="48"/>
      <c r="BG2793" s="48"/>
      <c r="BH2793" s="48"/>
    </row>
    <row r="2794" spans="2:60" x14ac:dyDescent="0.2">
      <c r="B2794" s="27">
        <v>43179</v>
      </c>
      <c r="C2794" s="28">
        <v>46.944786870000001</v>
      </c>
      <c r="D2794" s="28">
        <v>42.74</v>
      </c>
      <c r="E2794" s="28">
        <v>15.143000000000001</v>
      </c>
      <c r="F2794" s="28">
        <v>0.43625000000000003</v>
      </c>
      <c r="G2794" s="28">
        <v>72.63</v>
      </c>
      <c r="H2794" s="28">
        <v>26.846</v>
      </c>
      <c r="I2794" s="28">
        <v>134.69999999999999</v>
      </c>
      <c r="J2794" s="28">
        <v>55.08</v>
      </c>
      <c r="K2794" s="28">
        <v>16.079999999999998</v>
      </c>
      <c r="L2794" s="28">
        <v>46.944786870000001</v>
      </c>
      <c r="M2794" s="28">
        <v>15.8</v>
      </c>
      <c r="N2794" s="28">
        <v>15.54336442</v>
      </c>
      <c r="O2794" s="28">
        <v>16.534375000000001</v>
      </c>
      <c r="P2794" s="28">
        <v>134.83000000000001</v>
      </c>
      <c r="Q2794" s="28">
        <v>24.82</v>
      </c>
      <c r="R2794" s="28">
        <v>62.14</v>
      </c>
      <c r="S2794" s="28">
        <v>11.071999999999999</v>
      </c>
      <c r="T2794" s="28">
        <v>29.89</v>
      </c>
      <c r="U2794">
        <v>2716.94</v>
      </c>
      <c r="X2794" s="10"/>
      <c r="Y2794" s="10">
        <f t="shared" si="1161"/>
        <v>3.0663329161451758E-2</v>
      </c>
      <c r="Z2794" s="10">
        <f t="shared" si="1162"/>
        <v>-2.0398808159523329E-2</v>
      </c>
      <c r="AA2794" s="10">
        <f t="shared" si="1163"/>
        <v>-2.5688315109998472E-3</v>
      </c>
      <c r="AB2794" s="10">
        <f t="shared" si="1164"/>
        <v>1.7221584385764821E-3</v>
      </c>
      <c r="AC2794" s="10">
        <f t="shared" si="1165"/>
        <v>-4.3712969058591233E-2</v>
      </c>
      <c r="AD2794" s="10">
        <f t="shared" si="1166"/>
        <v>2.6674570243035101E-2</v>
      </c>
      <c r="AE2794" s="10">
        <f t="shared" si="1167"/>
        <v>-1.7433802611423244E-2</v>
      </c>
      <c r="AF2794" s="10">
        <f t="shared" si="1168"/>
        <v>-1.992882562277587E-2</v>
      </c>
      <c r="AG2794" s="10">
        <f t="shared" si="1169"/>
        <v>-8.0197409006786957E-3</v>
      </c>
      <c r="AH2794" s="10">
        <f t="shared" si="1170"/>
        <v>3.0663329161451758E-2</v>
      </c>
      <c r="AI2794" s="10">
        <f t="shared" si="1171"/>
        <v>8.2961072112317513E-3</v>
      </c>
      <c r="AJ2794" s="10">
        <f t="shared" si="1172"/>
        <v>-8.8213412689978066E-3</v>
      </c>
      <c r="AK2794" s="10">
        <f t="shared" si="1173"/>
        <v>-2.7142157047534976E-3</v>
      </c>
      <c r="AL2794" s="10">
        <f t="shared" si="1174"/>
        <v>-1.4256470244187636E-2</v>
      </c>
      <c r="AM2794" s="10">
        <f t="shared" si="1175"/>
        <v>-5.9492231906025039E-2</v>
      </c>
      <c r="AN2794" s="10">
        <f t="shared" si="1176"/>
        <v>6.4412238325273208E-4</v>
      </c>
      <c r="AO2794" s="10">
        <f t="shared" si="1177"/>
        <v>-6.8173663437388621E-3</v>
      </c>
      <c r="AP2794" s="10">
        <f t="shared" si="1178"/>
        <v>2.6089941640920156E-2</v>
      </c>
      <c r="AR2794" s="48">
        <f t="shared" si="1179"/>
        <v>-5.8892133356587646E-3</v>
      </c>
      <c r="AS2794" s="48">
        <f t="shared" si="1180"/>
        <v>-2.9342361189829383E-3</v>
      </c>
      <c r="AT2794" s="10">
        <f t="shared" si="1181"/>
        <v>1.8473928161863995E-3</v>
      </c>
      <c r="AV2794" s="48">
        <f t="shared" si="1182"/>
        <v>-5.9963165102619393E-3</v>
      </c>
      <c r="AW2794" s="48">
        <f t="shared" si="1183"/>
        <v>-3.041339293586113E-3</v>
      </c>
      <c r="AX2794" s="48">
        <f t="shared" si="1184"/>
        <v>1.7402896415832248E-3</v>
      </c>
      <c r="BA2794" s="48">
        <f t="shared" si="1185"/>
        <v>-5.9963165102619393E-3</v>
      </c>
      <c r="BB2794" s="48">
        <f t="shared" si="1186"/>
        <v>-3.041339293586113E-3</v>
      </c>
      <c r="BC2794" s="48">
        <f t="shared" si="1187"/>
        <v>1.7402896415832248E-3</v>
      </c>
      <c r="BF2794" s="48"/>
      <c r="BG2794" s="48"/>
      <c r="BH2794" s="48"/>
    </row>
    <row r="2795" spans="2:60" x14ac:dyDescent="0.2">
      <c r="B2795" s="27">
        <v>43178</v>
      </c>
      <c r="C2795" s="28">
        <v>46.545741929999998</v>
      </c>
      <c r="D2795" s="28">
        <v>43.22</v>
      </c>
      <c r="E2795" s="28">
        <v>15.298500000000001</v>
      </c>
      <c r="F2795" s="28">
        <v>0.436</v>
      </c>
      <c r="G2795" s="28">
        <v>73.209999999999994</v>
      </c>
      <c r="H2795" s="28">
        <v>27.0365</v>
      </c>
      <c r="I2795" s="28">
        <v>135.63999999999999</v>
      </c>
      <c r="J2795" s="28">
        <v>55.53</v>
      </c>
      <c r="K2795" s="28">
        <v>15.76</v>
      </c>
      <c r="L2795" s="28">
        <v>46.545741929999998</v>
      </c>
      <c r="M2795" s="28">
        <v>15.99</v>
      </c>
      <c r="N2795" s="28">
        <v>15.496697660000001</v>
      </c>
      <c r="O2795" s="28">
        <v>16.421875</v>
      </c>
      <c r="P2795" s="28">
        <v>135.13</v>
      </c>
      <c r="Q2795" s="28">
        <v>24.93</v>
      </c>
      <c r="R2795" s="28">
        <v>62.92</v>
      </c>
      <c r="S2795" s="28">
        <v>10.986000000000001</v>
      </c>
      <c r="T2795" s="28">
        <v>28.71</v>
      </c>
      <c r="U2795">
        <v>2712.92</v>
      </c>
      <c r="X2795" s="10"/>
      <c r="Y2795" s="10">
        <f t="shared" si="1161"/>
        <v>-8.5003035822708295E-3</v>
      </c>
      <c r="Z2795" s="10">
        <f t="shared" si="1162"/>
        <v>1.1230697239120291E-2</v>
      </c>
      <c r="AA2795" s="10">
        <f t="shared" si="1163"/>
        <v>1.0268771049329661E-2</v>
      </c>
      <c r="AB2795" s="10">
        <f t="shared" si="1164"/>
        <v>-5.7306590257888423E-4</v>
      </c>
      <c r="AC2795" s="10">
        <f t="shared" si="1165"/>
        <v>7.9856808481344466E-3</v>
      </c>
      <c r="AD2795" s="10">
        <f t="shared" si="1166"/>
        <v>7.0960292036057471E-3</v>
      </c>
      <c r="AE2795" s="10">
        <f t="shared" si="1167"/>
        <v>6.9784706755753323E-3</v>
      </c>
      <c r="AF2795" s="10">
        <f t="shared" si="1168"/>
        <v>8.1699346405228468E-3</v>
      </c>
      <c r="AG2795" s="10">
        <f t="shared" si="1169"/>
        <v>-1.990049751243772E-2</v>
      </c>
      <c r="AH2795" s="10">
        <f t="shared" si="1170"/>
        <v>-8.5003035822708295E-3</v>
      </c>
      <c r="AI2795" s="10">
        <f t="shared" si="1171"/>
        <v>1.2025316455696267E-2</v>
      </c>
      <c r="AJ2795" s="10">
        <f t="shared" si="1172"/>
        <v>-3.0023589963542596E-3</v>
      </c>
      <c r="AK2795" s="10">
        <f t="shared" si="1173"/>
        <v>-6.8040068040068347E-3</v>
      </c>
      <c r="AL2795" s="10">
        <f t="shared" si="1174"/>
        <v>2.2250241044277086E-3</v>
      </c>
      <c r="AM2795" s="10">
        <f t="shared" si="1175"/>
        <v>4.4319097502014682E-3</v>
      </c>
      <c r="AN2795" s="10">
        <f t="shared" si="1176"/>
        <v>1.2552301255230214E-2</v>
      </c>
      <c r="AO2795" s="10">
        <f t="shared" si="1177"/>
        <v>-7.7673410404622834E-3</v>
      </c>
      <c r="AP2795" s="10">
        <f t="shared" si="1178"/>
        <v>-3.9478086316493854E-2</v>
      </c>
      <c r="AR2795" s="48">
        <f t="shared" si="1179"/>
        <v>2.52841296211121E-3</v>
      </c>
      <c r="AS2795" s="48">
        <f t="shared" si="1180"/>
        <v>-3.8130605748924896E-3</v>
      </c>
      <c r="AT2795" s="10">
        <f t="shared" si="1181"/>
        <v>-1.479605732920164E-3</v>
      </c>
      <c r="AV2795" s="48">
        <f t="shared" si="1182"/>
        <v>2.4213097875080353E-3</v>
      </c>
      <c r="AW2795" s="48">
        <f t="shared" si="1183"/>
        <v>-3.9201637494956643E-3</v>
      </c>
      <c r="AX2795" s="48">
        <f t="shared" si="1184"/>
        <v>-1.5867089075233386E-3</v>
      </c>
      <c r="BA2795" s="48">
        <f t="shared" si="1185"/>
        <v>2.4213097875080353E-3</v>
      </c>
      <c r="BB2795" s="48">
        <f t="shared" si="1186"/>
        <v>-3.9201637494956643E-3</v>
      </c>
      <c r="BC2795" s="48">
        <f t="shared" si="1187"/>
        <v>-1.5867089075233386E-3</v>
      </c>
      <c r="BF2795" s="48"/>
      <c r="BG2795" s="48"/>
      <c r="BH2795" s="48"/>
    </row>
    <row r="2796" spans="2:60" x14ac:dyDescent="0.2">
      <c r="B2796" s="27">
        <v>43177</v>
      </c>
      <c r="C2796" s="28"/>
      <c r="D2796" s="28">
        <v>43.73</v>
      </c>
      <c r="E2796" s="28">
        <v>15.4155</v>
      </c>
      <c r="F2796" s="28">
        <v>0.42937500000000001</v>
      </c>
      <c r="G2796" s="28">
        <v>73.59</v>
      </c>
      <c r="H2796" s="28">
        <v>27.4345</v>
      </c>
      <c r="I2796" s="28">
        <v>137.38999999999999</v>
      </c>
      <c r="J2796" s="28">
        <v>57.99</v>
      </c>
      <c r="K2796" s="28">
        <v>16.52</v>
      </c>
      <c r="L2796" s="28"/>
      <c r="M2796" s="28"/>
      <c r="N2796" s="28"/>
      <c r="O2796" s="28"/>
      <c r="P2796" s="28"/>
      <c r="Q2796" s="28"/>
      <c r="R2796" s="28"/>
      <c r="S2796" s="28"/>
      <c r="T2796" s="28"/>
      <c r="U2796" t="s">
        <v>226</v>
      </c>
      <c r="X2796" s="10"/>
      <c r="Y2796" s="10" t="str">
        <f t="shared" si="1161"/>
        <v/>
      </c>
      <c r="Z2796" s="10">
        <f t="shared" si="1162"/>
        <v>1.1800092549745456E-2</v>
      </c>
      <c r="AA2796" s="10">
        <f t="shared" si="1163"/>
        <v>7.6478086086870789E-3</v>
      </c>
      <c r="AB2796" s="10">
        <f t="shared" si="1164"/>
        <v>-1.5194954128440297E-2</v>
      </c>
      <c r="AC2796" s="10">
        <f t="shared" si="1165"/>
        <v>5.1905477393801025E-3</v>
      </c>
      <c r="AD2796" s="10">
        <f t="shared" si="1166"/>
        <v>1.4720840345458841E-2</v>
      </c>
      <c r="AE2796" s="10">
        <f t="shared" si="1167"/>
        <v>1.2901798879386694E-2</v>
      </c>
      <c r="AF2796" s="10">
        <f t="shared" si="1168"/>
        <v>4.4300378173959931E-2</v>
      </c>
      <c r="AG2796" s="10">
        <f t="shared" si="1169"/>
        <v>4.8223350253807196E-2</v>
      </c>
      <c r="AH2796" s="10" t="str">
        <f t="shared" si="1170"/>
        <v/>
      </c>
      <c r="AI2796" s="10" t="str">
        <f t="shared" si="1171"/>
        <v/>
      </c>
      <c r="AJ2796" s="10" t="str">
        <f t="shared" si="1172"/>
        <v/>
      </c>
      <c r="AK2796" s="10" t="str">
        <f t="shared" si="1173"/>
        <v/>
      </c>
      <c r="AL2796" s="10" t="str">
        <f t="shared" si="1174"/>
        <v/>
      </c>
      <c r="AM2796" s="10" t="str">
        <f t="shared" si="1175"/>
        <v/>
      </c>
      <c r="AN2796" s="10" t="str">
        <f t="shared" si="1176"/>
        <v/>
      </c>
      <c r="AO2796" s="10" t="str">
        <f t="shared" si="1177"/>
        <v/>
      </c>
      <c r="AP2796" s="10" t="str">
        <f t="shared" si="1178"/>
        <v/>
      </c>
      <c r="AR2796" s="48" t="str">
        <f t="shared" si="1179"/>
        <v/>
      </c>
      <c r="AS2796" s="48" t="str">
        <f t="shared" si="1180"/>
        <v/>
      </c>
      <c r="AT2796" s="10" t="str">
        <f t="shared" si="1181"/>
        <v/>
      </c>
      <c r="AV2796" s="48" t="str">
        <f t="shared" si="1182"/>
        <v/>
      </c>
      <c r="AW2796" s="48" t="str">
        <f t="shared" si="1183"/>
        <v/>
      </c>
      <c r="AX2796" s="48" t="str">
        <f t="shared" si="1184"/>
        <v/>
      </c>
      <c r="BA2796" s="48" t="str">
        <f t="shared" si="1185"/>
        <v/>
      </c>
      <c r="BB2796" s="48" t="str">
        <f t="shared" si="1186"/>
        <v/>
      </c>
      <c r="BC2796" s="48" t="str">
        <f t="shared" si="1187"/>
        <v/>
      </c>
      <c r="BF2796" s="48"/>
      <c r="BG2796" s="48"/>
      <c r="BH2796" s="48"/>
    </row>
    <row r="2797" spans="2:60" x14ac:dyDescent="0.2">
      <c r="B2797" s="27">
        <v>43176</v>
      </c>
      <c r="C2797" s="28">
        <v>46.137195920000003</v>
      </c>
      <c r="D2797" s="28">
        <v>43.65</v>
      </c>
      <c r="E2797" s="28">
        <v>15.3225</v>
      </c>
      <c r="F2797" s="28">
        <v>0.41962500000000003</v>
      </c>
      <c r="G2797" s="28">
        <v>72.989999999999995</v>
      </c>
      <c r="H2797" s="28">
        <v>27.237500000000001</v>
      </c>
      <c r="I2797" s="28">
        <v>136.38</v>
      </c>
      <c r="J2797" s="28">
        <v>58.16</v>
      </c>
      <c r="K2797" s="28">
        <v>16.399999999999999</v>
      </c>
      <c r="L2797" s="28">
        <v>46.137195920000003</v>
      </c>
      <c r="M2797" s="28">
        <v>15.98</v>
      </c>
      <c r="N2797" s="28">
        <v>15.343364019999999</v>
      </c>
      <c r="O2797" s="28">
        <v>16.219374999999999</v>
      </c>
      <c r="P2797" s="28">
        <v>136.36000000000001</v>
      </c>
      <c r="Q2797" s="28">
        <v>25.93</v>
      </c>
      <c r="R2797" s="28">
        <v>63.62</v>
      </c>
      <c r="S2797" s="28">
        <v>11.084</v>
      </c>
      <c r="T2797" s="28">
        <v>28.65</v>
      </c>
      <c r="U2797" t="s">
        <v>226</v>
      </c>
      <c r="X2797" s="10"/>
      <c r="Y2797" s="10" t="str">
        <f t="shared" si="1161"/>
        <v/>
      </c>
      <c r="Z2797" s="10">
        <f t="shared" si="1162"/>
        <v>-1.8294077292476674E-3</v>
      </c>
      <c r="AA2797" s="10">
        <f t="shared" si="1163"/>
        <v>-6.0328889753819004E-3</v>
      </c>
      <c r="AB2797" s="10">
        <f t="shared" si="1164"/>
        <v>-2.2707423580786035E-2</v>
      </c>
      <c r="AC2797" s="10">
        <f t="shared" si="1165"/>
        <v>-8.153281695882697E-3</v>
      </c>
      <c r="AD2797" s="10">
        <f t="shared" si="1166"/>
        <v>-7.180739579726203E-3</v>
      </c>
      <c r="AE2797" s="10">
        <f t="shared" si="1167"/>
        <v>-7.351335613945631E-3</v>
      </c>
      <c r="AF2797" s="10">
        <f t="shared" si="1168"/>
        <v>2.9315399206759629E-3</v>
      </c>
      <c r="AG2797" s="10">
        <f t="shared" si="1169"/>
        <v>-7.2639225181598821E-3</v>
      </c>
      <c r="AH2797" s="10" t="str">
        <f t="shared" si="1170"/>
        <v/>
      </c>
      <c r="AI2797" s="10" t="str">
        <f t="shared" si="1171"/>
        <v/>
      </c>
      <c r="AJ2797" s="10" t="str">
        <f t="shared" si="1172"/>
        <v/>
      </c>
      <c r="AK2797" s="10" t="str">
        <f t="shared" si="1173"/>
        <v/>
      </c>
      <c r="AL2797" s="10" t="str">
        <f t="shared" si="1174"/>
        <v/>
      </c>
      <c r="AM2797" s="10" t="str">
        <f t="shared" si="1175"/>
        <v/>
      </c>
      <c r="AN2797" s="10" t="str">
        <f t="shared" si="1176"/>
        <v/>
      </c>
      <c r="AO2797" s="10" t="str">
        <f t="shared" si="1177"/>
        <v/>
      </c>
      <c r="AP2797" s="10" t="str">
        <f t="shared" si="1178"/>
        <v/>
      </c>
      <c r="AR2797" s="48" t="str">
        <f t="shared" si="1179"/>
        <v/>
      </c>
      <c r="AS2797" s="48" t="str">
        <f t="shared" si="1180"/>
        <v/>
      </c>
      <c r="AT2797" s="10" t="str">
        <f t="shared" si="1181"/>
        <v/>
      </c>
      <c r="AV2797" s="48" t="str">
        <f t="shared" si="1182"/>
        <v/>
      </c>
      <c r="AW2797" s="48" t="str">
        <f t="shared" si="1183"/>
        <v/>
      </c>
      <c r="AX2797" s="48" t="str">
        <f t="shared" si="1184"/>
        <v/>
      </c>
      <c r="BA2797" s="48" t="str">
        <f t="shared" si="1185"/>
        <v/>
      </c>
      <c r="BB2797" s="48" t="str">
        <f t="shared" si="1186"/>
        <v/>
      </c>
      <c r="BC2797" s="48" t="str">
        <f t="shared" si="1187"/>
        <v/>
      </c>
      <c r="BF2797" s="48"/>
      <c r="BG2797" s="48"/>
      <c r="BH2797" s="48"/>
    </row>
    <row r="2798" spans="2:60" x14ac:dyDescent="0.2">
      <c r="B2798" s="27">
        <v>43175</v>
      </c>
      <c r="C2798" s="28">
        <v>45.662142420000002</v>
      </c>
      <c r="D2798" s="28">
        <v>44.03</v>
      </c>
      <c r="E2798" s="28">
        <v>15.5695</v>
      </c>
      <c r="F2798" s="28">
        <v>0.42112500000000003</v>
      </c>
      <c r="G2798" s="28">
        <v>72.91</v>
      </c>
      <c r="H2798" s="28">
        <v>27.759499999999999</v>
      </c>
      <c r="I2798" s="28">
        <v>136.76</v>
      </c>
      <c r="J2798" s="28">
        <v>58.52</v>
      </c>
      <c r="K2798" s="28">
        <v>16.48</v>
      </c>
      <c r="L2798" s="28">
        <v>45.662142420000002</v>
      </c>
      <c r="M2798" s="28">
        <v>15.84</v>
      </c>
      <c r="N2798" s="28">
        <v>15.25169717</v>
      </c>
      <c r="O2798" s="28">
        <v>15.813750000000001</v>
      </c>
      <c r="P2798" s="28">
        <v>136.88</v>
      </c>
      <c r="Q2798" s="28">
        <v>25.48</v>
      </c>
      <c r="R2798" s="28">
        <v>63.46</v>
      </c>
      <c r="S2798" s="28">
        <v>10.96</v>
      </c>
      <c r="T2798" s="28">
        <v>28.11</v>
      </c>
      <c r="U2798">
        <v>2752.01</v>
      </c>
      <c r="X2798" s="10"/>
      <c r="Y2798" s="10">
        <f t="shared" si="1161"/>
        <v>-1.0296540362438211E-2</v>
      </c>
      <c r="Z2798" s="10">
        <f t="shared" si="1162"/>
        <v>8.7056128293241386E-3</v>
      </c>
      <c r="AA2798" s="10">
        <f t="shared" si="1163"/>
        <v>1.6120084842551785E-2</v>
      </c>
      <c r="AB2798" s="10">
        <f t="shared" si="1164"/>
        <v>3.5746201966040392E-3</v>
      </c>
      <c r="AC2798" s="10">
        <f t="shared" si="1165"/>
        <v>-1.0960405535004325E-3</v>
      </c>
      <c r="AD2798" s="10">
        <f t="shared" si="1166"/>
        <v>1.9164754474529477E-2</v>
      </c>
      <c r="AE2798" s="10">
        <f t="shared" si="1167"/>
        <v>2.7863323067898182E-3</v>
      </c>
      <c r="AF2798" s="10">
        <f t="shared" si="1168"/>
        <v>6.1898211829436445E-3</v>
      </c>
      <c r="AG2798" s="10">
        <f t="shared" si="1169"/>
        <v>4.8780487804878092E-3</v>
      </c>
      <c r="AH2798" s="10">
        <f t="shared" si="1170"/>
        <v>-1.0296540362438211E-2</v>
      </c>
      <c r="AI2798" s="10">
        <f t="shared" si="1171"/>
        <v>-8.7609511889862324E-3</v>
      </c>
      <c r="AJ2798" s="10">
        <f t="shared" si="1172"/>
        <v>-5.9743645448619986E-3</v>
      </c>
      <c r="AK2798" s="10">
        <f t="shared" si="1173"/>
        <v>-2.5008670186119963E-2</v>
      </c>
      <c r="AL2798" s="10">
        <f t="shared" si="1174"/>
        <v>3.8134350249339199E-3</v>
      </c>
      <c r="AM2798" s="10">
        <f t="shared" si="1175"/>
        <v>-1.7354415734670225E-2</v>
      </c>
      <c r="AN2798" s="10">
        <f t="shared" si="1176"/>
        <v>-2.514932411191384E-3</v>
      </c>
      <c r="AO2798" s="10">
        <f t="shared" si="1177"/>
        <v>-1.1187297004691343E-2</v>
      </c>
      <c r="AP2798" s="10">
        <f t="shared" si="1178"/>
        <v>-1.8848167539266991E-2</v>
      </c>
      <c r="AR2798" s="48">
        <f t="shared" si="1179"/>
        <v>5.5585215219213406E-3</v>
      </c>
      <c r="AS2798" s="48">
        <f t="shared" si="1180"/>
        <v>-1.0681322660810269E-2</v>
      </c>
      <c r="AT2798" s="10" t="str">
        <f t="shared" si="1181"/>
        <v/>
      </c>
      <c r="AV2798" s="48" t="str">
        <f t="shared" si="1182"/>
        <v/>
      </c>
      <c r="AW2798" s="48" t="str">
        <f t="shared" si="1183"/>
        <v/>
      </c>
      <c r="AX2798" s="48" t="str">
        <f t="shared" si="1184"/>
        <v/>
      </c>
      <c r="BA2798" s="48" t="str">
        <f t="shared" si="1185"/>
        <v/>
      </c>
      <c r="BB2798" s="48" t="str">
        <f t="shared" si="1186"/>
        <v/>
      </c>
      <c r="BC2798" s="48" t="str">
        <f t="shared" si="1187"/>
        <v/>
      </c>
      <c r="BF2798" s="48"/>
      <c r="BG2798" s="48"/>
      <c r="BH2798" s="48"/>
    </row>
    <row r="2799" spans="2:60" x14ac:dyDescent="0.2">
      <c r="B2799" s="27">
        <v>43174</v>
      </c>
      <c r="C2799" s="28">
        <v>45.225093200000003</v>
      </c>
      <c r="D2799" s="28">
        <v>45.85</v>
      </c>
      <c r="E2799" s="28">
        <v>15.7685</v>
      </c>
      <c r="F2799" s="28">
        <v>0.44774999999999998</v>
      </c>
      <c r="G2799" s="28">
        <v>75.91</v>
      </c>
      <c r="H2799" s="28">
        <v>28.540500000000002</v>
      </c>
      <c r="I2799" s="28">
        <v>137.09</v>
      </c>
      <c r="J2799" s="28">
        <v>59.08</v>
      </c>
      <c r="K2799" s="28">
        <v>16.59</v>
      </c>
      <c r="L2799" s="28">
        <v>45.225093200000003</v>
      </c>
      <c r="M2799" s="28">
        <v>15.72</v>
      </c>
      <c r="N2799" s="28">
        <v>15.13669694</v>
      </c>
      <c r="O2799" s="28">
        <v>15.75375</v>
      </c>
      <c r="P2799" s="28">
        <v>137.75</v>
      </c>
      <c r="Q2799" s="28">
        <v>25.75</v>
      </c>
      <c r="R2799" s="28">
        <v>64.27</v>
      </c>
      <c r="S2799" s="28">
        <v>11.214</v>
      </c>
      <c r="T2799" s="28">
        <v>27.14</v>
      </c>
      <c r="U2799">
        <v>2747.33</v>
      </c>
      <c r="X2799" s="10"/>
      <c r="Y2799" s="10">
        <f t="shared" si="1161"/>
        <v>-9.5713691219309061E-3</v>
      </c>
      <c r="Z2799" s="10">
        <f t="shared" si="1162"/>
        <v>4.133545310015907E-2</v>
      </c>
      <c r="AA2799" s="10">
        <f t="shared" si="1163"/>
        <v>1.2781399531134552E-2</v>
      </c>
      <c r="AB2799" s="10">
        <f t="shared" si="1164"/>
        <v>6.3223508459483435E-2</v>
      </c>
      <c r="AC2799" s="10">
        <f t="shared" si="1165"/>
        <v>4.1146619119462269E-2</v>
      </c>
      <c r="AD2799" s="10">
        <f t="shared" si="1166"/>
        <v>2.8134512509231158E-2</v>
      </c>
      <c r="AE2799" s="10">
        <f t="shared" si="1167"/>
        <v>2.41298625329045E-3</v>
      </c>
      <c r="AF2799" s="10">
        <f t="shared" si="1168"/>
        <v>9.5693779904304499E-3</v>
      </c>
      <c r="AG2799" s="10">
        <f t="shared" si="1169"/>
        <v>6.6747572815533118E-3</v>
      </c>
      <c r="AH2799" s="10">
        <f t="shared" si="1170"/>
        <v>-9.5713691219309061E-3</v>
      </c>
      <c r="AI2799" s="10">
        <f t="shared" si="1171"/>
        <v>-7.575757575757569E-3</v>
      </c>
      <c r="AJ2799" s="10">
        <f t="shared" si="1172"/>
        <v>-7.5401595454048786E-3</v>
      </c>
      <c r="AK2799" s="10">
        <f t="shared" si="1173"/>
        <v>-3.794166469053839E-3</v>
      </c>
      <c r="AL2799" s="10">
        <f t="shared" si="1174"/>
        <v>6.3559322033899246E-3</v>
      </c>
      <c r="AM2799" s="10">
        <f t="shared" si="1175"/>
        <v>1.0596546310831956E-2</v>
      </c>
      <c r="AN2799" s="10">
        <f t="shared" si="1176"/>
        <v>1.2763945792625186E-2</v>
      </c>
      <c r="AO2799" s="10">
        <f t="shared" si="1177"/>
        <v>2.3175182481751877E-2</v>
      </c>
      <c r="AP2799" s="10">
        <f t="shared" si="1178"/>
        <v>-3.4507292778370613E-2</v>
      </c>
      <c r="AR2799" s="48">
        <f t="shared" si="1179"/>
        <v>2.1745249458090421E-2</v>
      </c>
      <c r="AS2799" s="48">
        <f t="shared" si="1180"/>
        <v>-1.1219043002132069E-3</v>
      </c>
      <c r="AT2799" s="10">
        <f t="shared" si="1181"/>
        <v>-1.7005752159331422E-3</v>
      </c>
      <c r="AV2799" s="48">
        <f t="shared" si="1182"/>
        <v>2.1638146283487248E-2</v>
      </c>
      <c r="AW2799" s="48">
        <f t="shared" si="1183"/>
        <v>-1.2290074748163816E-3</v>
      </c>
      <c r="AX2799" s="48">
        <f t="shared" si="1184"/>
        <v>-1.8076783905363169E-3</v>
      </c>
      <c r="BA2799" s="48">
        <f t="shared" si="1185"/>
        <v>2.1638146283487248E-2</v>
      </c>
      <c r="BB2799" s="48">
        <f t="shared" si="1186"/>
        <v>-1.2290074748163816E-3</v>
      </c>
      <c r="BC2799" s="48">
        <f t="shared" si="1187"/>
        <v>-1.8076783905363169E-3</v>
      </c>
      <c r="BF2799" s="48"/>
      <c r="BG2799" s="48"/>
      <c r="BH2799" s="48"/>
    </row>
    <row r="2800" spans="2:60" x14ac:dyDescent="0.2">
      <c r="B2800" s="27">
        <v>43173</v>
      </c>
      <c r="C2800" s="28">
        <v>45.177587850000002</v>
      </c>
      <c r="D2800" s="28">
        <v>46.78</v>
      </c>
      <c r="E2800" s="28">
        <v>16.135000000000002</v>
      </c>
      <c r="F2800" s="28">
        <v>0.45650000000000002</v>
      </c>
      <c r="G2800" s="28">
        <v>77.52</v>
      </c>
      <c r="H2800" s="28">
        <v>29.187000000000001</v>
      </c>
      <c r="I2800" s="28">
        <v>139.94</v>
      </c>
      <c r="J2800" s="28">
        <v>60.4</v>
      </c>
      <c r="K2800" s="28">
        <v>17.12</v>
      </c>
      <c r="L2800" s="28">
        <v>45.177587850000002</v>
      </c>
      <c r="M2800" s="28">
        <v>15.7</v>
      </c>
      <c r="N2800" s="28">
        <v>14.966696600000001</v>
      </c>
      <c r="O2800" s="28">
        <v>15.88625</v>
      </c>
      <c r="P2800" s="28">
        <v>139.56</v>
      </c>
      <c r="Q2800" s="28">
        <v>26.01</v>
      </c>
      <c r="R2800" s="28">
        <v>64.709999999999994</v>
      </c>
      <c r="S2800" s="28">
        <v>11.348000000000001</v>
      </c>
      <c r="T2800" s="28">
        <v>26.86</v>
      </c>
      <c r="U2800">
        <v>2749.48</v>
      </c>
      <c r="X2800" s="10"/>
      <c r="Y2800" s="10">
        <f t="shared" si="1161"/>
        <v>-1.0504201680672232E-3</v>
      </c>
      <c r="Z2800" s="10">
        <f t="shared" si="1162"/>
        <v>2.0283533260632591E-2</v>
      </c>
      <c r="AA2800" s="10">
        <f t="shared" si="1163"/>
        <v>2.3242540507974807E-2</v>
      </c>
      <c r="AB2800" s="10">
        <f t="shared" si="1164"/>
        <v>1.9542155220547253E-2</v>
      </c>
      <c r="AC2800" s="10">
        <f t="shared" si="1165"/>
        <v>2.1209326834409126E-2</v>
      </c>
      <c r="AD2800" s="10">
        <f t="shared" si="1166"/>
        <v>2.2652020812529594E-2</v>
      </c>
      <c r="AE2800" s="10">
        <f t="shared" si="1167"/>
        <v>2.0789262528265962E-2</v>
      </c>
      <c r="AF2800" s="10">
        <f t="shared" si="1168"/>
        <v>2.2342586323629066E-2</v>
      </c>
      <c r="AG2800" s="10">
        <f t="shared" si="1169"/>
        <v>3.1946955997588899E-2</v>
      </c>
      <c r="AH2800" s="10">
        <f t="shared" si="1170"/>
        <v>-1.0504201680672232E-3</v>
      </c>
      <c r="AI2800" s="10">
        <f t="shared" si="1171"/>
        <v>-1.2722646310433516E-3</v>
      </c>
      <c r="AJ2800" s="10">
        <f t="shared" si="1172"/>
        <v>-1.1231006386258513E-2</v>
      </c>
      <c r="AK2800" s="10">
        <f t="shared" si="1173"/>
        <v>8.4106958660636888E-3</v>
      </c>
      <c r="AL2800" s="10">
        <f t="shared" si="1174"/>
        <v>1.3139745916515455E-2</v>
      </c>
      <c r="AM2800" s="10">
        <f t="shared" si="1175"/>
        <v>1.009708737864079E-2</v>
      </c>
      <c r="AN2800" s="10">
        <f t="shared" si="1176"/>
        <v>6.8461179399408323E-3</v>
      </c>
      <c r="AO2800" s="10">
        <f t="shared" si="1177"/>
        <v>1.1949349028000711E-2</v>
      </c>
      <c r="AP2800" s="10">
        <f t="shared" si="1178"/>
        <v>-1.0316875460574804E-2</v>
      </c>
      <c r="AR2800" s="48">
        <f t="shared" si="1179"/>
        <v>2.0106440146390007E-2</v>
      </c>
      <c r="AS2800" s="48">
        <f t="shared" si="1180"/>
        <v>2.9524921648019539E-3</v>
      </c>
      <c r="AT2800" s="10">
        <f t="shared" si="1181"/>
        <v>7.8257799390679672E-4</v>
      </c>
      <c r="AV2800" s="48">
        <f t="shared" si="1182"/>
        <v>1.9999336971786835E-2</v>
      </c>
      <c r="AW2800" s="48">
        <f t="shared" si="1183"/>
        <v>2.8453889901987792E-3</v>
      </c>
      <c r="AX2800" s="48">
        <f t="shared" si="1184"/>
        <v>6.7547481930362214E-4</v>
      </c>
      <c r="BA2800" s="48">
        <f t="shared" si="1185"/>
        <v>1.9999336971786835E-2</v>
      </c>
      <c r="BB2800" s="48">
        <f t="shared" si="1186"/>
        <v>2.8453889901987792E-3</v>
      </c>
      <c r="BC2800" s="48">
        <f t="shared" si="1187"/>
        <v>6.7547481930362214E-4</v>
      </c>
      <c r="BF2800" s="48"/>
      <c r="BG2800" s="48"/>
      <c r="BH2800" s="48"/>
    </row>
    <row r="2801" spans="2:60" x14ac:dyDescent="0.2">
      <c r="B2801" s="27">
        <v>43172</v>
      </c>
      <c r="C2801" s="28">
        <v>44.76904184</v>
      </c>
      <c r="D2801" s="28">
        <v>45.53</v>
      </c>
      <c r="E2801" s="28">
        <v>15.849</v>
      </c>
      <c r="F2801" s="28">
        <v>0.448125</v>
      </c>
      <c r="G2801" s="28">
        <v>76.290000000000006</v>
      </c>
      <c r="H2801" s="28">
        <v>28.704999999999998</v>
      </c>
      <c r="I2801" s="28">
        <v>136.72</v>
      </c>
      <c r="J2801" s="28">
        <v>59.27</v>
      </c>
      <c r="K2801" s="28">
        <v>16.88</v>
      </c>
      <c r="L2801" s="28">
        <v>44.76904184</v>
      </c>
      <c r="M2801" s="28">
        <v>15.58</v>
      </c>
      <c r="N2801" s="28">
        <v>14.833363</v>
      </c>
      <c r="O2801" s="28">
        <v>16.290624999999999</v>
      </c>
      <c r="P2801" s="28">
        <v>142.15</v>
      </c>
      <c r="Q2801" s="28">
        <v>25.13</v>
      </c>
      <c r="R2801" s="28">
        <v>65.59</v>
      </c>
      <c r="S2801" s="28">
        <v>11.43</v>
      </c>
      <c r="T2801" s="28">
        <v>27.22</v>
      </c>
      <c r="U2801">
        <v>2765.31</v>
      </c>
      <c r="X2801" s="10"/>
      <c r="Y2801" s="10">
        <f t="shared" si="1161"/>
        <v>-9.0431125131441581E-3</v>
      </c>
      <c r="Z2801" s="10">
        <f t="shared" si="1162"/>
        <v>-2.6720820863616934E-2</v>
      </c>
      <c r="AA2801" s="10">
        <f t="shared" si="1163"/>
        <v>-1.7725441586613044E-2</v>
      </c>
      <c r="AB2801" s="10">
        <f t="shared" si="1164"/>
        <v>-1.8346111719605762E-2</v>
      </c>
      <c r="AC2801" s="10">
        <f t="shared" si="1165"/>
        <v>-1.586687306501533E-2</v>
      </c>
      <c r="AD2801" s="10">
        <f t="shared" si="1166"/>
        <v>-1.6514201528077699E-2</v>
      </c>
      <c r="AE2801" s="10">
        <f t="shared" si="1167"/>
        <v>-2.3009861369158169E-2</v>
      </c>
      <c r="AF2801" s="10">
        <f t="shared" si="1168"/>
        <v>-1.8708609271523069E-2</v>
      </c>
      <c r="AG2801" s="10">
        <f t="shared" si="1169"/>
        <v>-1.4018691588785215E-2</v>
      </c>
      <c r="AH2801" s="10">
        <f t="shared" si="1170"/>
        <v>-9.0431125131441581E-3</v>
      </c>
      <c r="AI2801" s="10">
        <f t="shared" si="1171"/>
        <v>-7.6433121019108263E-3</v>
      </c>
      <c r="AJ2801" s="10">
        <f t="shared" si="1172"/>
        <v>-8.9086859688196629E-3</v>
      </c>
      <c r="AK2801" s="10">
        <f t="shared" si="1173"/>
        <v>2.5454402392005582E-2</v>
      </c>
      <c r="AL2801" s="10">
        <f t="shared" si="1174"/>
        <v>1.8558326167956496E-2</v>
      </c>
      <c r="AM2801" s="10">
        <f t="shared" si="1175"/>
        <v>-3.3833141099577135E-2</v>
      </c>
      <c r="AN2801" s="10">
        <f t="shared" si="1176"/>
        <v>1.3599134600525531E-2</v>
      </c>
      <c r="AO2801" s="10">
        <f t="shared" si="1177"/>
        <v>7.2259428974268403E-3</v>
      </c>
      <c r="AP2801" s="10">
        <f t="shared" si="1178"/>
        <v>1.3402829486224954E-2</v>
      </c>
      <c r="AR2801" s="48">
        <f t="shared" si="1179"/>
        <v>-1.7772635945059932E-2</v>
      </c>
      <c r="AS2801" s="48">
        <f t="shared" si="1180"/>
        <v>2.0902648734097357E-3</v>
      </c>
      <c r="AT2801" s="10">
        <f t="shared" si="1181"/>
        <v>5.7574523182564175E-3</v>
      </c>
      <c r="AV2801" s="48">
        <f t="shared" si="1182"/>
        <v>-1.7879739119663104E-2</v>
      </c>
      <c r="AW2801" s="48">
        <f t="shared" si="1183"/>
        <v>1.983161698806561E-3</v>
      </c>
      <c r="AX2801" s="48">
        <f t="shared" si="1184"/>
        <v>5.6503491436532428E-3</v>
      </c>
      <c r="BA2801" s="48">
        <f t="shared" si="1185"/>
        <v>-1.7879739119663104E-2</v>
      </c>
      <c r="BB2801" s="48">
        <f t="shared" si="1186"/>
        <v>1.983161698806561E-3</v>
      </c>
      <c r="BC2801" s="48">
        <f t="shared" si="1187"/>
        <v>5.6503491436532428E-3</v>
      </c>
      <c r="BF2801" s="48"/>
      <c r="BG2801" s="48"/>
      <c r="BH2801" s="48"/>
    </row>
    <row r="2802" spans="2:60" x14ac:dyDescent="0.2">
      <c r="B2802" s="27">
        <v>43171</v>
      </c>
      <c r="C2802" s="28">
        <v>46.156198060000001</v>
      </c>
      <c r="D2802" s="28">
        <v>46.09</v>
      </c>
      <c r="E2802" s="28">
        <v>16.11</v>
      </c>
      <c r="F2802" s="28">
        <v>0.45300000000000001</v>
      </c>
      <c r="G2802" s="28">
        <v>77.555000000000007</v>
      </c>
      <c r="H2802" s="28">
        <v>29.388999999999999</v>
      </c>
      <c r="I2802" s="28">
        <v>139.16</v>
      </c>
      <c r="J2802" s="28">
        <v>60.18</v>
      </c>
      <c r="K2802" s="28">
        <v>17.29</v>
      </c>
      <c r="L2802" s="28">
        <v>46.156198060000001</v>
      </c>
      <c r="M2802" s="28">
        <v>15.79</v>
      </c>
      <c r="N2802" s="28">
        <v>15.371697409999999</v>
      </c>
      <c r="O2802" s="28">
        <v>16.023125</v>
      </c>
      <c r="P2802" s="28">
        <v>142.5</v>
      </c>
      <c r="Q2802" s="28">
        <v>25.22</v>
      </c>
      <c r="R2802" s="28">
        <v>65.48</v>
      </c>
      <c r="S2802" s="28">
        <v>11.481999999999999</v>
      </c>
      <c r="T2802" s="28">
        <v>28.03</v>
      </c>
      <c r="U2802">
        <v>2783.02</v>
      </c>
      <c r="X2802" s="10"/>
      <c r="Y2802" s="10">
        <f t="shared" si="1161"/>
        <v>3.0984719864176613E-2</v>
      </c>
      <c r="Z2802" s="10">
        <f t="shared" si="1162"/>
        <v>1.2299582692730127E-2</v>
      </c>
      <c r="AA2802" s="10">
        <f t="shared" si="1163"/>
        <v>1.6467915956842605E-2</v>
      </c>
      <c r="AB2802" s="10">
        <f t="shared" si="1164"/>
        <v>1.087866108786617E-2</v>
      </c>
      <c r="AC2802" s="10">
        <f t="shared" si="1165"/>
        <v>1.6581465460741907E-2</v>
      </c>
      <c r="AD2802" s="10">
        <f t="shared" si="1166"/>
        <v>2.3828601288974127E-2</v>
      </c>
      <c r="AE2802" s="10">
        <f t="shared" si="1167"/>
        <v>1.7846693973083694E-2</v>
      </c>
      <c r="AF2802" s="10">
        <f t="shared" si="1168"/>
        <v>1.5353467184072933E-2</v>
      </c>
      <c r="AG2802" s="10">
        <f t="shared" si="1169"/>
        <v>2.4289099526066282E-2</v>
      </c>
      <c r="AH2802" s="10">
        <f t="shared" si="1170"/>
        <v>3.0984719864176613E-2</v>
      </c>
      <c r="AI2802" s="10">
        <f t="shared" si="1171"/>
        <v>1.347881899871628E-2</v>
      </c>
      <c r="AJ2802" s="10">
        <f t="shared" si="1172"/>
        <v>3.6292134831460654E-2</v>
      </c>
      <c r="AK2802" s="10">
        <f t="shared" si="1173"/>
        <v>-1.6420487243429815E-2</v>
      </c>
      <c r="AL2802" s="10">
        <f t="shared" si="1174"/>
        <v>2.4621878297572675E-3</v>
      </c>
      <c r="AM2802" s="10">
        <f t="shared" si="1175"/>
        <v>3.5813768404298063E-3</v>
      </c>
      <c r="AN2802" s="10">
        <f t="shared" si="1176"/>
        <v>-1.6770849214818861E-3</v>
      </c>
      <c r="AO2802" s="10">
        <f t="shared" si="1177"/>
        <v>4.5494313210847626E-3</v>
      </c>
      <c r="AP2802" s="10">
        <f t="shared" si="1178"/>
        <v>2.9757531227039058E-2</v>
      </c>
      <c r="AR2802" s="48">
        <f t="shared" si="1179"/>
        <v>1.872557855939494E-2</v>
      </c>
      <c r="AS2802" s="48">
        <f t="shared" si="1180"/>
        <v>1.1445403194194749E-2</v>
      </c>
      <c r="AT2802" s="10">
        <f t="shared" si="1181"/>
        <v>6.4043452632798203E-3</v>
      </c>
      <c r="AV2802" s="48">
        <f t="shared" si="1182"/>
        <v>1.8618475384791767E-2</v>
      </c>
      <c r="AW2802" s="48">
        <f t="shared" si="1183"/>
        <v>1.1338300019591574E-2</v>
      </c>
      <c r="AX2802" s="48">
        <f t="shared" si="1184"/>
        <v>6.2972420886766457E-3</v>
      </c>
      <c r="BA2802" s="48">
        <f t="shared" si="1185"/>
        <v>1.8618475384791767E-2</v>
      </c>
      <c r="BB2802" s="48">
        <f t="shared" si="1186"/>
        <v>1.1338300019591574E-2</v>
      </c>
      <c r="BC2802" s="48">
        <f t="shared" si="1187"/>
        <v>6.2972420886766457E-3</v>
      </c>
      <c r="BF2802" s="48"/>
      <c r="BG2802" s="48"/>
      <c r="BH2802" s="48"/>
    </row>
    <row r="2803" spans="2:60" x14ac:dyDescent="0.2">
      <c r="B2803" s="27">
        <v>43170</v>
      </c>
      <c r="C2803" s="28">
        <v>45.80465847</v>
      </c>
      <c r="D2803" s="28">
        <v>46.09</v>
      </c>
      <c r="E2803" s="28">
        <v>16.137</v>
      </c>
      <c r="F2803" s="28">
        <v>0.45574999999999999</v>
      </c>
      <c r="G2803" s="28">
        <v>77.44</v>
      </c>
      <c r="H2803" s="28">
        <v>29.3125</v>
      </c>
      <c r="I2803" s="28">
        <v>139.5</v>
      </c>
      <c r="J2803" s="28">
        <v>60.3</v>
      </c>
      <c r="K2803" s="28">
        <v>17.29</v>
      </c>
      <c r="L2803" s="28">
        <v>45.80465847</v>
      </c>
      <c r="M2803" s="28">
        <v>15.77</v>
      </c>
      <c r="N2803" s="28">
        <v>15.66503133</v>
      </c>
      <c r="O2803" s="28">
        <v>16.15625</v>
      </c>
      <c r="P2803" s="28">
        <v>145.51</v>
      </c>
      <c r="Q2803" s="28">
        <v>26.67</v>
      </c>
      <c r="R2803" s="28">
        <v>63.99</v>
      </c>
      <c r="S2803" s="28">
        <v>11.497999999999999</v>
      </c>
      <c r="T2803" s="28">
        <v>28.65</v>
      </c>
      <c r="U2803" t="s">
        <v>226</v>
      </c>
      <c r="X2803" s="10"/>
      <c r="Y2803" s="10">
        <f t="shared" si="1161"/>
        <v>-7.6163030053519876E-3</v>
      </c>
      <c r="Z2803" s="10">
        <f t="shared" si="1162"/>
        <v>0</v>
      </c>
      <c r="AA2803" s="10">
        <f t="shared" si="1163"/>
        <v>1.6759776536312554E-3</v>
      </c>
      <c r="AB2803" s="10">
        <f t="shared" si="1164"/>
        <v>6.070640176600417E-3</v>
      </c>
      <c r="AC2803" s="10">
        <f t="shared" si="1165"/>
        <v>-1.4828186448327951E-3</v>
      </c>
      <c r="AD2803" s="10">
        <f t="shared" si="1166"/>
        <v>-2.6030147334036302E-3</v>
      </c>
      <c r="AE2803" s="10">
        <f t="shared" si="1167"/>
        <v>2.4432308134521019E-3</v>
      </c>
      <c r="AF2803" s="10">
        <f t="shared" si="1168"/>
        <v>1.9940179461614971E-3</v>
      </c>
      <c r="AG2803" s="10">
        <f t="shared" si="1169"/>
        <v>0</v>
      </c>
      <c r="AH2803" s="10">
        <f t="shared" si="1170"/>
        <v>-7.6163030053519876E-3</v>
      </c>
      <c r="AI2803" s="10">
        <f t="shared" si="1171"/>
        <v>-1.2666244458517939E-3</v>
      </c>
      <c r="AJ2803" s="10">
        <f t="shared" si="1172"/>
        <v>1.908272796270194E-2</v>
      </c>
      <c r="AK2803" s="10">
        <f t="shared" si="1173"/>
        <v>8.3083044037912668E-3</v>
      </c>
      <c r="AL2803" s="10">
        <f t="shared" si="1174"/>
        <v>2.1122807017543765E-2</v>
      </c>
      <c r="AM2803" s="10">
        <f t="shared" si="1175"/>
        <v>5.7494052339413182E-2</v>
      </c>
      <c r="AN2803" s="10">
        <f t="shared" si="1176"/>
        <v>-2.2755039706780722E-2</v>
      </c>
      <c r="AO2803" s="10">
        <f t="shared" si="1177"/>
        <v>1.3934854554955578E-3</v>
      </c>
      <c r="AP2803" s="10">
        <f t="shared" si="1178"/>
        <v>2.2119158044951792E-2</v>
      </c>
      <c r="AR2803" s="48">
        <f t="shared" si="1179"/>
        <v>5.3525578472984276E-5</v>
      </c>
      <c r="AS2803" s="48">
        <f t="shared" si="1180"/>
        <v>1.0875840896212555E-2</v>
      </c>
      <c r="AT2803" s="10" t="str">
        <f t="shared" si="1181"/>
        <v/>
      </c>
      <c r="AV2803" s="48" t="str">
        <f t="shared" si="1182"/>
        <v/>
      </c>
      <c r="AW2803" s="48" t="str">
        <f t="shared" si="1183"/>
        <v/>
      </c>
      <c r="AX2803" s="48" t="str">
        <f t="shared" si="1184"/>
        <v/>
      </c>
      <c r="BA2803" s="48" t="str">
        <f t="shared" si="1185"/>
        <v/>
      </c>
      <c r="BB2803" s="48" t="str">
        <f t="shared" si="1186"/>
        <v/>
      </c>
      <c r="BC2803" s="48" t="str">
        <f t="shared" si="1187"/>
        <v/>
      </c>
      <c r="BF2803" s="48"/>
      <c r="BG2803" s="48"/>
      <c r="BH2803" s="48"/>
    </row>
    <row r="2804" spans="2:60" x14ac:dyDescent="0.2">
      <c r="B2804" s="27">
        <v>43169</v>
      </c>
      <c r="C2804" s="28">
        <v>45.206091059999999</v>
      </c>
      <c r="D2804" s="28">
        <v>45.76</v>
      </c>
      <c r="E2804" s="28">
        <v>15.920500000000001</v>
      </c>
      <c r="F2804" s="28">
        <v>0.45474999999999999</v>
      </c>
      <c r="G2804" s="28">
        <v>77.08</v>
      </c>
      <c r="H2804" s="28">
        <v>29.044</v>
      </c>
      <c r="I2804" s="28">
        <v>137.63999999999999</v>
      </c>
      <c r="J2804" s="28">
        <v>58.84</v>
      </c>
      <c r="K2804" s="28">
        <v>16.88</v>
      </c>
      <c r="L2804" s="28">
        <v>45.206091059999999</v>
      </c>
      <c r="M2804" s="28">
        <v>16.100000000000001</v>
      </c>
      <c r="N2804" s="28">
        <v>15.778364890000001</v>
      </c>
      <c r="O2804" s="28">
        <v>16.05</v>
      </c>
      <c r="P2804" s="28">
        <v>144.28</v>
      </c>
      <c r="Q2804" s="28">
        <v>27.22</v>
      </c>
      <c r="R2804" s="28">
        <v>59.94</v>
      </c>
      <c r="S2804" s="28">
        <v>11.534000000000001</v>
      </c>
      <c r="T2804" s="28">
        <v>28.75</v>
      </c>
      <c r="U2804" t="s">
        <v>226</v>
      </c>
      <c r="X2804" s="10"/>
      <c r="Y2804" s="10">
        <f t="shared" si="1161"/>
        <v>-1.3067828251400182E-2</v>
      </c>
      <c r="Z2804" s="10">
        <f t="shared" si="1162"/>
        <v>-7.1599045346063539E-3</v>
      </c>
      <c r="AA2804" s="10">
        <f t="shared" si="1163"/>
        <v>-1.3416372312077818E-2</v>
      </c>
      <c r="AB2804" s="10">
        <f t="shared" si="1164"/>
        <v>-2.1941854086670043E-3</v>
      </c>
      <c r="AC2804" s="10">
        <f t="shared" si="1165"/>
        <v>-4.648760330578483E-3</v>
      </c>
      <c r="AD2804" s="10">
        <f t="shared" si="1166"/>
        <v>-9.1599147121534941E-3</v>
      </c>
      <c r="AE2804" s="10">
        <f t="shared" si="1167"/>
        <v>-1.3333333333333419E-2</v>
      </c>
      <c r="AF2804" s="10">
        <f t="shared" si="1168"/>
        <v>-2.4212271973465871E-2</v>
      </c>
      <c r="AG2804" s="10">
        <f t="shared" si="1169"/>
        <v>-2.3713128976286857E-2</v>
      </c>
      <c r="AH2804" s="10">
        <f t="shared" si="1170"/>
        <v>-1.3067828251400182E-2</v>
      </c>
      <c r="AI2804" s="10">
        <f t="shared" si="1171"/>
        <v>2.0925808497146647E-2</v>
      </c>
      <c r="AJ2804" s="10">
        <f t="shared" si="1172"/>
        <v>7.2348122140653004E-3</v>
      </c>
      <c r="AK2804" s="10">
        <f t="shared" si="1173"/>
        <v>-6.5764023210831413E-3</v>
      </c>
      <c r="AL2804" s="10">
        <f t="shared" si="1174"/>
        <v>-8.4530272833481801E-3</v>
      </c>
      <c r="AM2804" s="10">
        <f t="shared" si="1175"/>
        <v>2.0622422197225321E-2</v>
      </c>
      <c r="AN2804" s="10">
        <f t="shared" si="1176"/>
        <v>-6.3291139240506444E-2</v>
      </c>
      <c r="AO2804" s="10">
        <f t="shared" si="1177"/>
        <v>3.1309793007481268E-3</v>
      </c>
      <c r="AP2804" s="10">
        <f t="shared" si="1178"/>
        <v>3.4904013961605251E-3</v>
      </c>
      <c r="AR2804" s="48">
        <f t="shared" si="1179"/>
        <v>-1.2322855536952164E-2</v>
      </c>
      <c r="AS2804" s="48">
        <f t="shared" si="1180"/>
        <v>-3.9982192767768921E-3</v>
      </c>
      <c r="AT2804" s="10" t="str">
        <f t="shared" si="1181"/>
        <v/>
      </c>
      <c r="AV2804" s="48" t="str">
        <f t="shared" si="1182"/>
        <v/>
      </c>
      <c r="AW2804" s="48" t="str">
        <f t="shared" si="1183"/>
        <v/>
      </c>
      <c r="AX2804" s="48" t="str">
        <f t="shared" si="1184"/>
        <v/>
      </c>
      <c r="BA2804" s="48" t="str">
        <f t="shared" si="1185"/>
        <v/>
      </c>
      <c r="BB2804" s="48" t="str">
        <f t="shared" si="1186"/>
        <v/>
      </c>
      <c r="BC2804" s="48" t="str">
        <f t="shared" si="1187"/>
        <v/>
      </c>
      <c r="BF2804" s="48"/>
      <c r="BG2804" s="48"/>
      <c r="BH2804" s="48"/>
    </row>
    <row r="2805" spans="2:60" x14ac:dyDescent="0.2">
      <c r="B2805" s="27">
        <v>43168</v>
      </c>
      <c r="C2805" s="28">
        <v>47.125307200000002</v>
      </c>
      <c r="D2805" s="28">
        <v>45.9</v>
      </c>
      <c r="E2805" s="28">
        <v>15.872999999999999</v>
      </c>
      <c r="F2805" s="28">
        <v>0.45674999999999999</v>
      </c>
      <c r="G2805" s="28">
        <v>76.55</v>
      </c>
      <c r="H2805" s="28">
        <v>28.9815</v>
      </c>
      <c r="I2805" s="28">
        <v>136.62</v>
      </c>
      <c r="J2805" s="28">
        <v>59.77</v>
      </c>
      <c r="K2805" s="28">
        <v>16.82</v>
      </c>
      <c r="L2805" s="28">
        <v>47.125307200000002</v>
      </c>
      <c r="M2805" s="28">
        <v>16.05</v>
      </c>
      <c r="N2805" s="28">
        <v>15.82503165</v>
      </c>
      <c r="O2805" s="28">
        <v>14.965</v>
      </c>
      <c r="P2805" s="28">
        <v>141.79</v>
      </c>
      <c r="Q2805" s="28">
        <v>26.68</v>
      </c>
      <c r="R2805" s="28">
        <v>59.43</v>
      </c>
      <c r="S2805" s="28">
        <v>11.352</v>
      </c>
      <c r="T2805" s="28">
        <v>28.99</v>
      </c>
      <c r="U2805">
        <v>2786.57</v>
      </c>
      <c r="X2805" s="10"/>
      <c r="Y2805" s="10">
        <f t="shared" si="1161"/>
        <v>4.2454812946616238E-2</v>
      </c>
      <c r="Z2805" s="10">
        <f t="shared" si="1162"/>
        <v>3.0594405594406293E-3</v>
      </c>
      <c r="AA2805" s="10">
        <f t="shared" si="1163"/>
        <v>-2.9835746364750282E-3</v>
      </c>
      <c r="AB2805" s="10">
        <f t="shared" si="1164"/>
        <v>4.3980208905991525E-3</v>
      </c>
      <c r="AC2805" s="10">
        <f t="shared" si="1165"/>
        <v>-6.8759730150492748E-3</v>
      </c>
      <c r="AD2805" s="10">
        <f t="shared" si="1166"/>
        <v>-2.1519074507643232E-3</v>
      </c>
      <c r="AE2805" s="10">
        <f t="shared" si="1167"/>
        <v>-7.4106364428944138E-3</v>
      </c>
      <c r="AF2805" s="10">
        <f t="shared" si="1168"/>
        <v>1.5805574439156977E-2</v>
      </c>
      <c r="AG2805" s="10">
        <f t="shared" si="1169"/>
        <v>-3.5545023696681444E-3</v>
      </c>
      <c r="AH2805" s="10">
        <f t="shared" si="1170"/>
        <v>4.2454812946616238E-2</v>
      </c>
      <c r="AI2805" s="10">
        <f t="shared" si="1171"/>
        <v>-3.1055900621118626E-3</v>
      </c>
      <c r="AJ2805" s="10">
        <f t="shared" si="1172"/>
        <v>2.9576423365373916E-3</v>
      </c>
      <c r="AK2805" s="10">
        <f t="shared" si="1173"/>
        <v>-6.7601246105919E-2</v>
      </c>
      <c r="AL2805" s="10">
        <f t="shared" si="1174"/>
        <v>-1.7258109232048846E-2</v>
      </c>
      <c r="AM2805" s="10">
        <f t="shared" si="1175"/>
        <v>-1.9838354151359261E-2</v>
      </c>
      <c r="AN2805" s="10">
        <f t="shared" si="1176"/>
        <v>-8.5085085085084833E-3</v>
      </c>
      <c r="AO2805" s="10">
        <f t="shared" si="1177"/>
        <v>-1.5779434714756402E-2</v>
      </c>
      <c r="AP2805" s="10">
        <f t="shared" si="1178"/>
        <v>8.3478260869565002E-3</v>
      </c>
      <c r="AR2805" s="48">
        <f t="shared" si="1179"/>
        <v>4.7490283245513127E-3</v>
      </c>
      <c r="AS2805" s="48">
        <f t="shared" si="1180"/>
        <v>-8.703440156065969E-3</v>
      </c>
      <c r="AT2805" s="10" t="str">
        <f t="shared" si="1181"/>
        <v/>
      </c>
      <c r="AV2805" s="48" t="str">
        <f t="shared" si="1182"/>
        <v/>
      </c>
      <c r="AW2805" s="48" t="str">
        <f t="shared" si="1183"/>
        <v/>
      </c>
      <c r="AX2805" s="48" t="str">
        <f t="shared" si="1184"/>
        <v/>
      </c>
      <c r="BA2805" s="48" t="str">
        <f t="shared" si="1185"/>
        <v/>
      </c>
      <c r="BB2805" s="48" t="str">
        <f t="shared" si="1186"/>
        <v/>
      </c>
      <c r="BC2805" s="48" t="str">
        <f t="shared" si="1187"/>
        <v/>
      </c>
      <c r="BF2805" s="48"/>
      <c r="BG2805" s="48"/>
      <c r="BH2805" s="48"/>
    </row>
    <row r="2806" spans="2:60" x14ac:dyDescent="0.2">
      <c r="B2806" s="27">
        <v>43167</v>
      </c>
      <c r="C2806" s="28">
        <v>46.308215179999998</v>
      </c>
      <c r="D2806" s="28">
        <v>46.36</v>
      </c>
      <c r="E2806" s="28">
        <v>16.122</v>
      </c>
      <c r="F2806" s="28">
        <v>0.46124999999999999</v>
      </c>
      <c r="G2806" s="28">
        <v>79.040000000000006</v>
      </c>
      <c r="H2806" s="28">
        <v>29.420500000000001</v>
      </c>
      <c r="I2806" s="28">
        <v>138.13999999999999</v>
      </c>
      <c r="J2806" s="28">
        <v>60.24</v>
      </c>
      <c r="K2806" s="28">
        <v>17.05</v>
      </c>
      <c r="L2806" s="28">
        <v>46.308215179999998</v>
      </c>
      <c r="M2806" s="28">
        <v>16.27</v>
      </c>
      <c r="N2806" s="28">
        <v>15.82669832</v>
      </c>
      <c r="O2806" s="28">
        <v>15.262499999999999</v>
      </c>
      <c r="P2806" s="28">
        <v>141.24</v>
      </c>
      <c r="Q2806" s="28">
        <v>26.58</v>
      </c>
      <c r="R2806" s="28">
        <v>58.52</v>
      </c>
      <c r="S2806" s="28">
        <v>11.167999999999999</v>
      </c>
      <c r="T2806" s="28">
        <v>27.48</v>
      </c>
      <c r="U2806">
        <v>2738.97</v>
      </c>
      <c r="X2806" s="10"/>
      <c r="Y2806" s="10">
        <f t="shared" si="1161"/>
        <v>-1.7338709677419462E-2</v>
      </c>
      <c r="Z2806" s="10">
        <f t="shared" si="1162"/>
        <v>1.002178649237484E-2</v>
      </c>
      <c r="AA2806" s="10">
        <f t="shared" si="1163"/>
        <v>1.5687015687015693E-2</v>
      </c>
      <c r="AB2806" s="10">
        <f t="shared" si="1164"/>
        <v>9.8522167487684609E-3</v>
      </c>
      <c r="AC2806" s="10">
        <f t="shared" si="1165"/>
        <v>3.2527759634226161E-2</v>
      </c>
      <c r="AD2806" s="10">
        <f t="shared" si="1166"/>
        <v>1.5147594154891975E-2</v>
      </c>
      <c r="AE2806" s="10">
        <f t="shared" si="1167"/>
        <v>1.1125750256185007E-2</v>
      </c>
      <c r="AF2806" s="10">
        <f t="shared" si="1168"/>
        <v>7.8634766605321094E-3</v>
      </c>
      <c r="AG2806" s="10">
        <f t="shared" si="1169"/>
        <v>1.3674197384066611E-2</v>
      </c>
      <c r="AH2806" s="10">
        <f t="shared" si="1170"/>
        <v>-1.7338709677419462E-2</v>
      </c>
      <c r="AI2806" s="10">
        <f t="shared" si="1171"/>
        <v>1.3707165109034136E-2</v>
      </c>
      <c r="AJ2806" s="10">
        <f t="shared" si="1172"/>
        <v>1.0531858873097377E-4</v>
      </c>
      <c r="AK2806" s="10">
        <f t="shared" si="1173"/>
        <v>1.9879719345138547E-2</v>
      </c>
      <c r="AL2806" s="10">
        <f t="shared" si="1174"/>
        <v>-3.8789759503490284E-3</v>
      </c>
      <c r="AM2806" s="10">
        <f t="shared" si="1175"/>
        <v>-3.7481259370315545E-3</v>
      </c>
      <c r="AN2806" s="10">
        <f t="shared" si="1176"/>
        <v>-1.5312131919905769E-2</v>
      </c>
      <c r="AO2806" s="10">
        <f t="shared" si="1177"/>
        <v>-1.6208597603946551E-2</v>
      </c>
      <c r="AP2806" s="10">
        <f t="shared" si="1178"/>
        <v>-5.2086926526388355E-2</v>
      </c>
      <c r="AR2806" s="48">
        <f t="shared" si="1179"/>
        <v>1.0951231926737933E-2</v>
      </c>
      <c r="AS2806" s="48">
        <f t="shared" si="1180"/>
        <v>-8.320140508015229E-3</v>
      </c>
      <c r="AT2806" s="10">
        <f t="shared" si="1181"/>
        <v>-1.7081932267985489E-2</v>
      </c>
      <c r="AV2806" s="48">
        <f t="shared" si="1182"/>
        <v>1.0844128752134759E-2</v>
      </c>
      <c r="AW2806" s="48">
        <f t="shared" si="1183"/>
        <v>-8.4272436826184037E-3</v>
      </c>
      <c r="AX2806" s="48">
        <f t="shared" si="1184"/>
        <v>-1.7189035442588662E-2</v>
      </c>
      <c r="BA2806" s="48">
        <f t="shared" si="1185"/>
        <v>1.0844128752134759E-2</v>
      </c>
      <c r="BB2806" s="48">
        <f t="shared" si="1186"/>
        <v>-8.4272436826184037E-3</v>
      </c>
      <c r="BC2806" s="48">
        <f t="shared" si="1187"/>
        <v>-1.7189035442588662E-2</v>
      </c>
      <c r="BF2806" s="48"/>
      <c r="BG2806" s="48"/>
      <c r="BH2806" s="48"/>
    </row>
    <row r="2807" spans="2:60" x14ac:dyDescent="0.2">
      <c r="B2807" s="27">
        <v>43166</v>
      </c>
      <c r="C2807" s="28">
        <v>47.096803989999998</v>
      </c>
      <c r="D2807" s="28">
        <v>46.44</v>
      </c>
      <c r="E2807" s="28">
        <v>16.091000000000001</v>
      </c>
      <c r="F2807" s="28">
        <v>0.46287499999999998</v>
      </c>
      <c r="G2807" s="28">
        <v>79</v>
      </c>
      <c r="H2807" s="28">
        <v>29.390499999999999</v>
      </c>
      <c r="I2807" s="28">
        <v>138.33000000000001</v>
      </c>
      <c r="J2807" s="28">
        <v>60.33</v>
      </c>
      <c r="K2807" s="28">
        <v>17.010000000000002</v>
      </c>
      <c r="L2807" s="28">
        <v>47.096803989999998</v>
      </c>
      <c r="M2807" s="28">
        <v>16.75</v>
      </c>
      <c r="N2807" s="28">
        <v>16.003365339999998</v>
      </c>
      <c r="O2807" s="28">
        <v>16.805624999999999</v>
      </c>
      <c r="P2807" s="28">
        <v>141.30000000000001</v>
      </c>
      <c r="Q2807" s="28">
        <v>26.89</v>
      </c>
      <c r="R2807" s="28">
        <v>59.05</v>
      </c>
      <c r="S2807" s="28">
        <v>11.218</v>
      </c>
      <c r="T2807" s="28">
        <v>27.96</v>
      </c>
      <c r="U2807">
        <v>2726.8</v>
      </c>
      <c r="X2807" s="10"/>
      <c r="Y2807" s="10">
        <f t="shared" si="1161"/>
        <v>1.7029134181370642E-2</v>
      </c>
      <c r="Z2807" s="10">
        <f t="shared" si="1162"/>
        <v>1.7256255392579245E-3</v>
      </c>
      <c r="AA2807" s="10">
        <f t="shared" si="1163"/>
        <v>-1.9228383575238261E-3</v>
      </c>
      <c r="AB2807" s="10">
        <f t="shared" si="1164"/>
        <v>3.523035230352356E-3</v>
      </c>
      <c r="AC2807" s="10">
        <f t="shared" si="1165"/>
        <v>-5.0607287449400129E-4</v>
      </c>
      <c r="AD2807" s="10">
        <f t="shared" si="1166"/>
        <v>-1.0196971499465413E-3</v>
      </c>
      <c r="AE2807" s="10">
        <f t="shared" si="1167"/>
        <v>1.3754162443899709E-3</v>
      </c>
      <c r="AF2807" s="10">
        <f t="shared" si="1168"/>
        <v>1.4940239043823578E-3</v>
      </c>
      <c r="AG2807" s="10">
        <f t="shared" si="1169"/>
        <v>-2.3460410557184508E-3</v>
      </c>
      <c r="AH2807" s="10">
        <f t="shared" si="1170"/>
        <v>1.7029134181370642E-2</v>
      </c>
      <c r="AI2807" s="10">
        <f t="shared" si="1171"/>
        <v>2.9502151198524951E-2</v>
      </c>
      <c r="AJ2807" s="10">
        <f t="shared" si="1172"/>
        <v>1.1162594776747969E-2</v>
      </c>
      <c r="AK2807" s="10">
        <f t="shared" si="1173"/>
        <v>0.10110565110565117</v>
      </c>
      <c r="AL2807" s="10">
        <f t="shared" si="1174"/>
        <v>4.248088360239155E-4</v>
      </c>
      <c r="AM2807" s="10">
        <f t="shared" si="1175"/>
        <v>1.1662904439428301E-2</v>
      </c>
      <c r="AN2807" s="10">
        <f t="shared" si="1176"/>
        <v>9.0567327409432075E-3</v>
      </c>
      <c r="AO2807" s="10">
        <f t="shared" si="1177"/>
        <v>4.4770773638969086E-3</v>
      </c>
      <c r="AP2807" s="10">
        <f t="shared" si="1178"/>
        <v>1.7467248908296984E-2</v>
      </c>
      <c r="AR2807" s="48">
        <f t="shared" si="1179"/>
        <v>2.1502872957856033E-3</v>
      </c>
      <c r="AS2807" s="48">
        <f t="shared" si="1180"/>
        <v>2.2432033727876007E-2</v>
      </c>
      <c r="AT2807" s="10">
        <f t="shared" si="1181"/>
        <v>-4.4432761220457584E-3</v>
      </c>
      <c r="AV2807" s="48">
        <f t="shared" si="1182"/>
        <v>2.0431841211824286E-3</v>
      </c>
      <c r="AW2807" s="48">
        <f t="shared" si="1183"/>
        <v>2.2324930553272834E-2</v>
      </c>
      <c r="AX2807" s="48">
        <f t="shared" si="1184"/>
        <v>-4.5503792966489331E-3</v>
      </c>
      <c r="BA2807" s="48">
        <f t="shared" si="1185"/>
        <v>2.0431841211824286E-3</v>
      </c>
      <c r="BB2807" s="48">
        <f t="shared" si="1186"/>
        <v>2.2324930553272834E-2</v>
      </c>
      <c r="BC2807" s="48">
        <f t="shared" si="1187"/>
        <v>-4.5503792966489331E-3</v>
      </c>
      <c r="BF2807" s="48"/>
      <c r="BG2807" s="48"/>
      <c r="BH2807" s="48"/>
    </row>
    <row r="2808" spans="2:60" x14ac:dyDescent="0.2">
      <c r="B2808" s="27">
        <v>43165</v>
      </c>
      <c r="C2808" s="28">
        <v>45.899669170000003</v>
      </c>
      <c r="D2808" s="28">
        <v>46.41</v>
      </c>
      <c r="E2808" s="28">
        <v>16.160499999999999</v>
      </c>
      <c r="F2808" s="28">
        <v>0.46362500000000001</v>
      </c>
      <c r="G2808" s="28">
        <v>78.790000000000006</v>
      </c>
      <c r="H2808" s="28">
        <v>29.395</v>
      </c>
      <c r="I2808" s="28">
        <v>138.68</v>
      </c>
      <c r="J2808" s="28">
        <v>60.56</v>
      </c>
      <c r="K2808" s="28">
        <v>17.03</v>
      </c>
      <c r="L2808" s="28">
        <v>45.899669170000003</v>
      </c>
      <c r="M2808" s="28">
        <v>16.920000000000002</v>
      </c>
      <c r="N2808" s="28">
        <v>15.906698479999999</v>
      </c>
      <c r="O2808" s="28">
        <v>16.661249999999999</v>
      </c>
      <c r="P2808" s="28">
        <v>141.25</v>
      </c>
      <c r="Q2808" s="28">
        <v>26.51</v>
      </c>
      <c r="R2808" s="28">
        <v>58.64</v>
      </c>
      <c r="S2808" s="28">
        <v>10.965999999999999</v>
      </c>
      <c r="T2808" s="28">
        <v>27.71</v>
      </c>
      <c r="U2808">
        <v>2728.12</v>
      </c>
      <c r="X2808" s="10"/>
      <c r="Y2808" s="10">
        <f t="shared" si="1161"/>
        <v>-2.5418599959652899E-2</v>
      </c>
      <c r="Z2808" s="10">
        <f t="shared" si="1162"/>
        <v>-6.4599483204141883E-4</v>
      </c>
      <c r="AA2808" s="10">
        <f t="shared" si="1163"/>
        <v>4.3191846373749065E-3</v>
      </c>
      <c r="AB2808" s="10">
        <f t="shared" si="1164"/>
        <v>1.6203078584930974E-3</v>
      </c>
      <c r="AC2808" s="10">
        <f t="shared" si="1165"/>
        <v>-2.6582278481012134E-3</v>
      </c>
      <c r="AD2808" s="10">
        <f t="shared" si="1166"/>
        <v>1.5311069903534147E-4</v>
      </c>
      <c r="AE2808" s="10">
        <f t="shared" si="1167"/>
        <v>2.5301814501554887E-3</v>
      </c>
      <c r="AF2808" s="10">
        <f t="shared" si="1168"/>
        <v>3.812365324051159E-3</v>
      </c>
      <c r="AG2808" s="10">
        <f t="shared" si="1169"/>
        <v>1.1757789535566943E-3</v>
      </c>
      <c r="AH2808" s="10">
        <f t="shared" si="1170"/>
        <v>-2.5418599959652899E-2</v>
      </c>
      <c r="AI2808" s="10">
        <f t="shared" si="1171"/>
        <v>1.0149253731343455E-2</v>
      </c>
      <c r="AJ2808" s="10">
        <f t="shared" si="1172"/>
        <v>-6.0404082482815591E-3</v>
      </c>
      <c r="AK2808" s="10">
        <f t="shared" si="1173"/>
        <v>-8.5908735914314027E-3</v>
      </c>
      <c r="AL2808" s="10">
        <f t="shared" si="1174"/>
        <v>-3.5385704175516786E-4</v>
      </c>
      <c r="AM2808" s="10">
        <f t="shared" si="1175"/>
        <v>-1.413164745258455E-2</v>
      </c>
      <c r="AN2808" s="10">
        <f t="shared" si="1176"/>
        <v>-6.9432684165960934E-3</v>
      </c>
      <c r="AO2808" s="10">
        <f t="shared" si="1177"/>
        <v>-2.2463897307898106E-2</v>
      </c>
      <c r="AP2808" s="10">
        <f t="shared" si="1178"/>
        <v>-8.9413447782547006E-3</v>
      </c>
      <c r="AR2808" s="48">
        <f t="shared" si="1179"/>
        <v>-1.6790993019032048E-3</v>
      </c>
      <c r="AS2808" s="48">
        <f t="shared" si="1180"/>
        <v>-9.192738118345669E-3</v>
      </c>
      <c r="AT2808" s="10">
        <f t="shared" si="1181"/>
        <v>4.8408390787724187E-4</v>
      </c>
      <c r="AV2808" s="48">
        <f t="shared" si="1182"/>
        <v>-1.7862024765063795E-3</v>
      </c>
      <c r="AW2808" s="48">
        <f t="shared" si="1183"/>
        <v>-9.2998412929488437E-3</v>
      </c>
      <c r="AX2808" s="48">
        <f t="shared" si="1184"/>
        <v>3.7698073327406724E-4</v>
      </c>
      <c r="BA2808" s="48">
        <f t="shared" si="1185"/>
        <v>-1.7862024765063795E-3</v>
      </c>
      <c r="BB2808" s="48">
        <f t="shared" si="1186"/>
        <v>-9.2998412929488437E-3</v>
      </c>
      <c r="BC2808" s="48">
        <f t="shared" si="1187"/>
        <v>3.7698073327406724E-4</v>
      </c>
      <c r="BF2808" s="48"/>
      <c r="BG2808" s="48"/>
      <c r="BH2808" s="48"/>
    </row>
    <row r="2809" spans="2:60" x14ac:dyDescent="0.2">
      <c r="B2809" s="27">
        <v>43164</v>
      </c>
      <c r="C2809" s="28">
        <v>47.296326460000003</v>
      </c>
      <c r="D2809" s="28">
        <v>46.04</v>
      </c>
      <c r="E2809" s="28">
        <v>16.096499999999999</v>
      </c>
      <c r="F2809" s="28">
        <v>0.46274999999999999</v>
      </c>
      <c r="G2809" s="28">
        <v>77.22</v>
      </c>
      <c r="H2809" s="28">
        <v>29.262499999999999</v>
      </c>
      <c r="I2809" s="28">
        <v>137.09</v>
      </c>
      <c r="J2809" s="28">
        <v>60.15</v>
      </c>
      <c r="K2809" s="28">
        <v>16.850000000000001</v>
      </c>
      <c r="L2809" s="28">
        <v>47.296326460000003</v>
      </c>
      <c r="M2809" s="28">
        <v>16.809999999999999</v>
      </c>
      <c r="N2809" s="28">
        <v>15.84336502</v>
      </c>
      <c r="O2809" s="28">
        <v>16.699375</v>
      </c>
      <c r="P2809" s="28">
        <v>141.59</v>
      </c>
      <c r="Q2809" s="28">
        <v>26.18</v>
      </c>
      <c r="R2809" s="28">
        <v>58.38</v>
      </c>
      <c r="S2809" s="28">
        <v>11.246</v>
      </c>
      <c r="T2809" s="28">
        <v>28.07</v>
      </c>
      <c r="U2809">
        <v>2720.94</v>
      </c>
      <c r="X2809" s="10"/>
      <c r="Y2809" s="10">
        <f t="shared" si="1161"/>
        <v>3.0428482715793903E-2</v>
      </c>
      <c r="Z2809" s="10">
        <f t="shared" si="1162"/>
        <v>-7.9724197371255912E-3</v>
      </c>
      <c r="AA2809" s="10">
        <f t="shared" si="1163"/>
        <v>-3.960273506389056E-3</v>
      </c>
      <c r="AB2809" s="10">
        <f t="shared" si="1164"/>
        <v>-1.887301159342214E-3</v>
      </c>
      <c r="AC2809" s="10">
        <f t="shared" si="1165"/>
        <v>-1.9926386597283963E-2</v>
      </c>
      <c r="AD2809" s="10">
        <f t="shared" si="1166"/>
        <v>-4.507569314509241E-3</v>
      </c>
      <c r="AE2809" s="10">
        <f t="shared" si="1167"/>
        <v>-1.1465243726564767E-2</v>
      </c>
      <c r="AF2809" s="10">
        <f t="shared" si="1168"/>
        <v>-6.7701453104359599E-3</v>
      </c>
      <c r="AG2809" s="10">
        <f t="shared" si="1169"/>
        <v>-1.0569583088667067E-2</v>
      </c>
      <c r="AH2809" s="10">
        <f t="shared" si="1170"/>
        <v>3.0428482715793903E-2</v>
      </c>
      <c r="AI2809" s="10">
        <f t="shared" si="1171"/>
        <v>-6.5011820330971304E-3</v>
      </c>
      <c r="AJ2809" s="10">
        <f t="shared" si="1172"/>
        <v>-3.9815590947190893E-3</v>
      </c>
      <c r="AK2809" s="10">
        <f t="shared" si="1173"/>
        <v>2.2882436791957783E-3</v>
      </c>
      <c r="AL2809" s="10">
        <f t="shared" si="1174"/>
        <v>2.407079646017829E-3</v>
      </c>
      <c r="AM2809" s="10">
        <f t="shared" si="1175"/>
        <v>-1.2448132780083054E-2</v>
      </c>
      <c r="AN2809" s="10">
        <f t="shared" si="1176"/>
        <v>-4.433833560709366E-3</v>
      </c>
      <c r="AO2809" s="10">
        <f t="shared" si="1177"/>
        <v>2.5533467080065764E-2</v>
      </c>
      <c r="AP2809" s="10">
        <f t="shared" si="1178"/>
        <v>1.2991699747383567E-2</v>
      </c>
      <c r="AR2809" s="48">
        <f t="shared" si="1179"/>
        <v>-4.0700488582804395E-3</v>
      </c>
      <c r="AS2809" s="48">
        <f t="shared" si="1180"/>
        <v>5.1426961555386891E-3</v>
      </c>
      <c r="AT2809" s="10">
        <f t="shared" si="1181"/>
        <v>-2.6318490388985705E-3</v>
      </c>
      <c r="AV2809" s="48">
        <f t="shared" si="1182"/>
        <v>-4.1771520328836142E-3</v>
      </c>
      <c r="AW2809" s="48">
        <f t="shared" si="1183"/>
        <v>5.0355929809355144E-3</v>
      </c>
      <c r="AX2809" s="48">
        <f t="shared" si="1184"/>
        <v>-2.7389522135017452E-3</v>
      </c>
      <c r="BA2809" s="48">
        <f t="shared" si="1185"/>
        <v>-4.1771520328836142E-3</v>
      </c>
      <c r="BB2809" s="48">
        <f t="shared" si="1186"/>
        <v>5.0355929809355144E-3</v>
      </c>
      <c r="BC2809" s="48">
        <f t="shared" si="1187"/>
        <v>-2.7389522135017452E-3</v>
      </c>
      <c r="BF2809" s="48"/>
      <c r="BG2809" s="48"/>
      <c r="BH2809" s="48"/>
    </row>
    <row r="2810" spans="2:60" x14ac:dyDescent="0.2">
      <c r="B2810" s="27">
        <v>43163</v>
      </c>
      <c r="C2810" s="28">
        <v>45.671643490000001</v>
      </c>
      <c r="D2810" s="28">
        <v>47.08</v>
      </c>
      <c r="E2810" s="28">
        <v>16.410499999999999</v>
      </c>
      <c r="F2810" s="28">
        <v>0.47299999999999998</v>
      </c>
      <c r="G2810" s="28">
        <v>78.534999999999997</v>
      </c>
      <c r="H2810" s="28">
        <v>29.920999999999999</v>
      </c>
      <c r="I2810" s="28">
        <v>139.94999999999999</v>
      </c>
      <c r="J2810" s="28">
        <v>61.63</v>
      </c>
      <c r="K2810" s="28">
        <v>17.18</v>
      </c>
      <c r="L2810" s="28">
        <v>45.671643490000001</v>
      </c>
      <c r="M2810" s="28">
        <v>16.61</v>
      </c>
      <c r="N2810" s="28">
        <v>15.4000308</v>
      </c>
      <c r="O2810" s="28">
        <v>16.21875</v>
      </c>
      <c r="P2810" s="28">
        <v>136.15</v>
      </c>
      <c r="Q2810" s="28">
        <v>25.49</v>
      </c>
      <c r="R2810" s="28">
        <v>57.72</v>
      </c>
      <c r="S2810" s="28">
        <v>10.894</v>
      </c>
      <c r="T2810" s="28">
        <v>26.54</v>
      </c>
      <c r="U2810" t="s">
        <v>226</v>
      </c>
      <c r="X2810" s="10"/>
      <c r="Y2810" s="10">
        <f t="shared" si="1161"/>
        <v>-3.4351145038167941E-2</v>
      </c>
      <c r="Z2810" s="10">
        <f t="shared" si="1162"/>
        <v>2.2589052997393555E-2</v>
      </c>
      <c r="AA2810" s="10">
        <f t="shared" si="1163"/>
        <v>1.9507346317522378E-2</v>
      </c>
      <c r="AB2810" s="10">
        <f t="shared" si="1164"/>
        <v>2.2150189086979966E-2</v>
      </c>
      <c r="AC2810" s="10">
        <f t="shared" si="1165"/>
        <v>1.7029267029267103E-2</v>
      </c>
      <c r="AD2810" s="10">
        <f t="shared" si="1166"/>
        <v>2.2503203759077328E-2</v>
      </c>
      <c r="AE2810" s="10">
        <f t="shared" si="1167"/>
        <v>2.086220730906696E-2</v>
      </c>
      <c r="AF2810" s="10">
        <f t="shared" si="1168"/>
        <v>2.4605153782211175E-2</v>
      </c>
      <c r="AG2810" s="10">
        <f t="shared" si="1169"/>
        <v>1.958456973293754E-2</v>
      </c>
      <c r="AH2810" s="10">
        <f t="shared" si="1170"/>
        <v>-3.4351145038167941E-2</v>
      </c>
      <c r="AI2810" s="10">
        <f t="shared" si="1171"/>
        <v>-1.1897679952409201E-2</v>
      </c>
      <c r="AJ2810" s="10">
        <f t="shared" si="1172"/>
        <v>-2.7982326951399128E-2</v>
      </c>
      <c r="AK2810" s="10">
        <f t="shared" si="1173"/>
        <v>-2.8781017253639685E-2</v>
      </c>
      <c r="AL2810" s="10">
        <f t="shared" si="1174"/>
        <v>-3.8420792428843775E-2</v>
      </c>
      <c r="AM2810" s="10">
        <f t="shared" si="1175"/>
        <v>-2.6355996944232296E-2</v>
      </c>
      <c r="AN2810" s="10">
        <f t="shared" si="1176"/>
        <v>-1.1305241521068932E-2</v>
      </c>
      <c r="AO2810" s="10">
        <f t="shared" si="1177"/>
        <v>-3.1300017784101075E-2</v>
      </c>
      <c r="AP2810" s="10">
        <f t="shared" si="1178"/>
        <v>-5.4506590666191679E-2</v>
      </c>
      <c r="AR2810" s="48">
        <f t="shared" si="1179"/>
        <v>1.494220499736534E-2</v>
      </c>
      <c r="AS2810" s="48">
        <f t="shared" si="1180"/>
        <v>-2.9433423171117079E-2</v>
      </c>
      <c r="AT2810" s="10" t="str">
        <f t="shared" si="1181"/>
        <v/>
      </c>
      <c r="AV2810" s="48" t="str">
        <f t="shared" si="1182"/>
        <v/>
      </c>
      <c r="AW2810" s="48" t="str">
        <f t="shared" si="1183"/>
        <v/>
      </c>
      <c r="AX2810" s="48" t="str">
        <f t="shared" si="1184"/>
        <v/>
      </c>
      <c r="BA2810" s="48" t="str">
        <f t="shared" si="1185"/>
        <v/>
      </c>
      <c r="BB2810" s="48" t="str">
        <f t="shared" si="1186"/>
        <v/>
      </c>
      <c r="BC2810" s="48" t="str">
        <f t="shared" si="1187"/>
        <v/>
      </c>
      <c r="BF2810" s="48"/>
      <c r="BG2810" s="48"/>
      <c r="BH2810" s="48"/>
    </row>
    <row r="2811" spans="2:60" x14ac:dyDescent="0.2">
      <c r="B2811" s="27">
        <v>43162</v>
      </c>
      <c r="C2811" s="28">
        <v>45.842662750000002</v>
      </c>
      <c r="D2811" s="28">
        <v>46.56</v>
      </c>
      <c r="E2811" s="28">
        <v>16.1815</v>
      </c>
      <c r="F2811" s="28">
        <v>0.47025</v>
      </c>
      <c r="G2811" s="28">
        <v>78.290000000000006</v>
      </c>
      <c r="H2811" s="28">
        <v>29.559000000000001</v>
      </c>
      <c r="I2811" s="28">
        <v>138.78</v>
      </c>
      <c r="J2811" s="28">
        <v>60.94</v>
      </c>
      <c r="K2811" s="28">
        <v>17.05</v>
      </c>
      <c r="L2811" s="28">
        <v>45.842662750000002</v>
      </c>
      <c r="M2811" s="28">
        <v>16.579999999999998</v>
      </c>
      <c r="N2811" s="28">
        <v>15.320030640000001</v>
      </c>
      <c r="O2811" s="28">
        <v>16.170000000000002</v>
      </c>
      <c r="P2811" s="28">
        <v>135.44</v>
      </c>
      <c r="Q2811" s="28">
        <v>25.53</v>
      </c>
      <c r="R2811" s="28">
        <v>57.87</v>
      </c>
      <c r="S2811" s="28">
        <v>10.866</v>
      </c>
      <c r="T2811" s="28">
        <v>28.22</v>
      </c>
      <c r="U2811" t="s">
        <v>226</v>
      </c>
      <c r="X2811" s="10"/>
      <c r="Y2811" s="10">
        <f t="shared" si="1161"/>
        <v>3.7445392136468136E-3</v>
      </c>
      <c r="Z2811" s="10">
        <f t="shared" si="1162"/>
        <v>-1.1045029736618472E-2</v>
      </c>
      <c r="AA2811" s="10">
        <f t="shared" si="1163"/>
        <v>-1.3954480363182031E-2</v>
      </c>
      <c r="AB2811" s="10">
        <f t="shared" si="1164"/>
        <v>-5.8139534883719923E-3</v>
      </c>
      <c r="AC2811" s="10">
        <f t="shared" si="1165"/>
        <v>-3.1196281912522217E-3</v>
      </c>
      <c r="AD2811" s="10">
        <f t="shared" si="1166"/>
        <v>-1.2098526118779374E-2</v>
      </c>
      <c r="AE2811" s="10">
        <f t="shared" si="1167"/>
        <v>-8.3601286173632383E-3</v>
      </c>
      <c r="AF2811" s="10">
        <f t="shared" si="1168"/>
        <v>-1.1195846178809088E-2</v>
      </c>
      <c r="AG2811" s="10">
        <f t="shared" si="1169"/>
        <v>-7.5669383003491575E-3</v>
      </c>
      <c r="AH2811" s="10">
        <f t="shared" si="1170"/>
        <v>3.7445392136468136E-3</v>
      </c>
      <c r="AI2811" s="10">
        <f t="shared" si="1171"/>
        <v>-1.8061408789886713E-3</v>
      </c>
      <c r="AJ2811" s="10">
        <f t="shared" si="1172"/>
        <v>-5.1948051948050855E-3</v>
      </c>
      <c r="AK2811" s="10">
        <f t="shared" si="1173"/>
        <v>-3.0057803468207522E-3</v>
      </c>
      <c r="AL2811" s="10">
        <f t="shared" si="1174"/>
        <v>-5.2148365773044825E-3</v>
      </c>
      <c r="AM2811" s="10">
        <f t="shared" si="1175"/>
        <v>1.5692428403295544E-3</v>
      </c>
      <c r="AN2811" s="10">
        <f t="shared" si="1176"/>
        <v>2.5987525987525295E-3</v>
      </c>
      <c r="AO2811" s="10">
        <f t="shared" si="1177"/>
        <v>-2.5702221406279646E-3</v>
      </c>
      <c r="AP2811" s="10">
        <f t="shared" si="1178"/>
        <v>6.3300678221552387E-2</v>
      </c>
      <c r="AR2811" s="48">
        <f t="shared" si="1179"/>
        <v>-7.7122213090087509E-3</v>
      </c>
      <c r="AS2811" s="48">
        <f t="shared" si="1180"/>
        <v>5.9357141928593699E-3</v>
      </c>
      <c r="AT2811" s="10" t="str">
        <f t="shared" si="1181"/>
        <v/>
      </c>
      <c r="AV2811" s="48" t="str">
        <f t="shared" si="1182"/>
        <v/>
      </c>
      <c r="AW2811" s="48" t="str">
        <f t="shared" si="1183"/>
        <v/>
      </c>
      <c r="AX2811" s="48" t="str">
        <f t="shared" si="1184"/>
        <v/>
      </c>
      <c r="BA2811" s="48" t="str">
        <f t="shared" si="1185"/>
        <v/>
      </c>
      <c r="BB2811" s="48" t="str">
        <f t="shared" si="1186"/>
        <v/>
      </c>
      <c r="BC2811" s="48" t="str">
        <f t="shared" si="1187"/>
        <v/>
      </c>
      <c r="BF2811" s="48"/>
      <c r="BG2811" s="48"/>
      <c r="BH2811" s="48"/>
    </row>
    <row r="2812" spans="2:60" x14ac:dyDescent="0.2">
      <c r="B2812" s="27">
        <v>43161</v>
      </c>
      <c r="C2812" s="28">
        <v>47.030296499999999</v>
      </c>
      <c r="D2812" s="28">
        <v>47.06</v>
      </c>
      <c r="E2812" s="28">
        <v>16.225000000000001</v>
      </c>
      <c r="F2812" s="28">
        <v>0.47225</v>
      </c>
      <c r="G2812" s="28">
        <v>76.8</v>
      </c>
      <c r="H2812" s="28">
        <v>29.863499999999998</v>
      </c>
      <c r="I2812" s="28">
        <v>139.26</v>
      </c>
      <c r="J2812" s="28">
        <v>60.91</v>
      </c>
      <c r="K2812" s="28">
        <v>17.03</v>
      </c>
      <c r="L2812" s="28">
        <v>47.030296499999999</v>
      </c>
      <c r="M2812" s="28">
        <v>17.32</v>
      </c>
      <c r="N2812" s="28">
        <v>15.61169789</v>
      </c>
      <c r="O2812" s="28">
        <v>16.421250000000001</v>
      </c>
      <c r="P2812" s="28">
        <v>139.18</v>
      </c>
      <c r="Q2812" s="28">
        <v>26.21</v>
      </c>
      <c r="R2812" s="28">
        <v>59.58</v>
      </c>
      <c r="S2812" s="28">
        <v>10.917999999999999</v>
      </c>
      <c r="T2812" s="28">
        <v>28.53</v>
      </c>
      <c r="U2812">
        <v>2691.25</v>
      </c>
      <c r="X2812" s="10"/>
      <c r="Y2812" s="10">
        <f t="shared" si="1161"/>
        <v>2.5906735751295207E-2</v>
      </c>
      <c r="Z2812" s="10">
        <f t="shared" si="1162"/>
        <v>1.0738831615120237E-2</v>
      </c>
      <c r="AA2812" s="10">
        <f t="shared" si="1163"/>
        <v>2.6882551061397919E-3</v>
      </c>
      <c r="AB2812" s="10">
        <f t="shared" si="1164"/>
        <v>4.2530568846357308E-3</v>
      </c>
      <c r="AC2812" s="10">
        <f t="shared" si="1165"/>
        <v>-1.9031804828202992E-2</v>
      </c>
      <c r="AD2812" s="10">
        <f t="shared" si="1166"/>
        <v>1.03014310362326E-2</v>
      </c>
      <c r="AE2812" s="10">
        <f t="shared" si="1167"/>
        <v>3.4587116299178433E-3</v>
      </c>
      <c r="AF2812" s="10">
        <f t="shared" si="1168"/>
        <v>-4.9228749589758092E-4</v>
      </c>
      <c r="AG2812" s="10">
        <f t="shared" si="1169"/>
        <v>-1.1730205278591699E-3</v>
      </c>
      <c r="AH2812" s="10">
        <f t="shared" si="1170"/>
        <v>2.5906735751295207E-2</v>
      </c>
      <c r="AI2812" s="10">
        <f t="shared" si="1171"/>
        <v>4.4632086851628561E-2</v>
      </c>
      <c r="AJ2812" s="10">
        <f t="shared" si="1172"/>
        <v>1.9038294168842507E-2</v>
      </c>
      <c r="AK2812" s="10">
        <f t="shared" si="1173"/>
        <v>1.5538033395176232E-2</v>
      </c>
      <c r="AL2812" s="10">
        <f t="shared" si="1174"/>
        <v>2.7613703484937968E-2</v>
      </c>
      <c r="AM2812" s="10">
        <f t="shared" si="1175"/>
        <v>2.6635330983157068E-2</v>
      </c>
      <c r="AN2812" s="10">
        <f t="shared" si="1176"/>
        <v>2.9548989113530322E-2</v>
      </c>
      <c r="AO2812" s="10">
        <f t="shared" si="1177"/>
        <v>4.7855696668506198E-3</v>
      </c>
      <c r="AP2812" s="10">
        <f t="shared" si="1178"/>
        <v>1.0985116938341699E-2</v>
      </c>
      <c r="AR2812" s="48">
        <f t="shared" si="1179"/>
        <v>4.0722121301535186E-3</v>
      </c>
      <c r="AS2812" s="48">
        <f t="shared" si="1180"/>
        <v>2.2742651150417799E-2</v>
      </c>
      <c r="AT2812" s="10" t="str">
        <f t="shared" si="1181"/>
        <v/>
      </c>
      <c r="AV2812" s="48" t="str">
        <f t="shared" si="1182"/>
        <v/>
      </c>
      <c r="AW2812" s="48" t="str">
        <f t="shared" si="1183"/>
        <v/>
      </c>
      <c r="AX2812" s="48" t="str">
        <f t="shared" si="1184"/>
        <v/>
      </c>
      <c r="BA2812" s="48" t="str">
        <f t="shared" si="1185"/>
        <v/>
      </c>
      <c r="BB2812" s="48" t="str">
        <f t="shared" si="1186"/>
        <v/>
      </c>
      <c r="BC2812" s="48" t="str">
        <f t="shared" si="1187"/>
        <v/>
      </c>
      <c r="BF2812" s="48"/>
      <c r="BG2812" s="48"/>
      <c r="BH2812" s="48"/>
    </row>
    <row r="2813" spans="2:60" x14ac:dyDescent="0.2">
      <c r="B2813" s="27">
        <v>43160</v>
      </c>
      <c r="C2813" s="28">
        <v>46.545741929999998</v>
      </c>
      <c r="D2813" s="28">
        <v>47.52</v>
      </c>
      <c r="E2813" s="28">
        <v>16.565999999999999</v>
      </c>
      <c r="F2813" s="28">
        <v>0.47699999999999998</v>
      </c>
      <c r="G2813" s="28">
        <v>77.91</v>
      </c>
      <c r="H2813" s="28">
        <v>30.27</v>
      </c>
      <c r="I2813" s="28">
        <v>140.56</v>
      </c>
      <c r="J2813" s="28">
        <v>61.11</v>
      </c>
      <c r="K2813" s="28">
        <v>16.95</v>
      </c>
      <c r="L2813" s="28">
        <v>46.545741929999998</v>
      </c>
      <c r="M2813" s="28">
        <v>17.02</v>
      </c>
      <c r="N2813" s="28">
        <v>15.283363899999999</v>
      </c>
      <c r="O2813" s="28">
        <v>16.184999999999999</v>
      </c>
      <c r="P2813" s="28">
        <v>139.47999999999999</v>
      </c>
      <c r="Q2813" s="28">
        <v>26.67</v>
      </c>
      <c r="R2813" s="28">
        <v>58.28</v>
      </c>
      <c r="S2813" s="28">
        <v>10.862</v>
      </c>
      <c r="T2813" s="28">
        <v>27.97</v>
      </c>
      <c r="U2813">
        <v>2677.67</v>
      </c>
      <c r="X2813" s="10"/>
      <c r="Y2813" s="10">
        <f t="shared" si="1161"/>
        <v>-1.0303030303030258E-2</v>
      </c>
      <c r="Z2813" s="10">
        <f t="shared" si="1162"/>
        <v>9.7747556311091888E-3</v>
      </c>
      <c r="AA2813" s="10">
        <f t="shared" si="1163"/>
        <v>2.1016949152542264E-2</v>
      </c>
      <c r="AB2813" s="10">
        <f t="shared" si="1164"/>
        <v>1.0058231868713463E-2</v>
      </c>
      <c r="AC2813" s="10">
        <f t="shared" si="1165"/>
        <v>1.4453124999999956E-2</v>
      </c>
      <c r="AD2813" s="10">
        <f t="shared" si="1166"/>
        <v>1.3611934301069883E-2</v>
      </c>
      <c r="AE2813" s="10">
        <f t="shared" si="1167"/>
        <v>9.3350567284218311E-3</v>
      </c>
      <c r="AF2813" s="10">
        <f t="shared" si="1168"/>
        <v>3.2835330815959018E-3</v>
      </c>
      <c r="AG2813" s="10">
        <f t="shared" si="1169"/>
        <v>-4.6975924838521532E-3</v>
      </c>
      <c r="AH2813" s="10">
        <f t="shared" si="1170"/>
        <v>-1.0303030303030258E-2</v>
      </c>
      <c r="AI2813" s="10">
        <f t="shared" si="1171"/>
        <v>-1.7321016166281789E-2</v>
      </c>
      <c r="AJ2813" s="10">
        <f t="shared" si="1172"/>
        <v>-2.1031280025621935E-2</v>
      </c>
      <c r="AK2813" s="10">
        <f t="shared" si="1173"/>
        <v>-1.4386846311943424E-2</v>
      </c>
      <c r="AL2813" s="10">
        <f t="shared" si="1174"/>
        <v>2.1554821094984522E-3</v>
      </c>
      <c r="AM2813" s="10">
        <f t="shared" si="1175"/>
        <v>1.7550553223960375E-2</v>
      </c>
      <c r="AN2813" s="10">
        <f t="shared" si="1176"/>
        <v>-2.1819402484055006E-2</v>
      </c>
      <c r="AO2813" s="10">
        <f t="shared" si="1177"/>
        <v>-5.1291445319654461E-3</v>
      </c>
      <c r="AP2813" s="10">
        <f t="shared" si="1178"/>
        <v>-1.9628461268839881E-2</v>
      </c>
      <c r="AR2813" s="48">
        <f t="shared" si="1179"/>
        <v>7.3925514418411199E-3</v>
      </c>
      <c r="AS2813" s="48">
        <f t="shared" si="1180"/>
        <v>-9.9903495286976576E-3</v>
      </c>
      <c r="AT2813" s="10">
        <f t="shared" si="1181"/>
        <v>-5.0459823502090329E-3</v>
      </c>
      <c r="AV2813" s="48">
        <f t="shared" si="1182"/>
        <v>7.2854482672379452E-3</v>
      </c>
      <c r="AW2813" s="48">
        <f t="shared" si="1183"/>
        <v>-1.0097452703300832E-2</v>
      </c>
      <c r="AX2813" s="48">
        <f t="shared" si="1184"/>
        <v>-5.1530855248122075E-3</v>
      </c>
      <c r="BA2813" s="48">
        <f t="shared" si="1185"/>
        <v>7.2854482672379452E-3</v>
      </c>
      <c r="BB2813" s="48">
        <f t="shared" si="1186"/>
        <v>-1.0097452703300832E-2</v>
      </c>
      <c r="BC2813" s="48">
        <f t="shared" si="1187"/>
        <v>-5.1530855248122075E-3</v>
      </c>
      <c r="BF2813" s="48"/>
      <c r="BG2813" s="48"/>
      <c r="BH2813" s="48"/>
    </row>
    <row r="2814" spans="2:60" x14ac:dyDescent="0.2">
      <c r="B2814" s="27">
        <v>43159</v>
      </c>
      <c r="C2814" s="28">
        <v>45.833161680000003</v>
      </c>
      <c r="D2814" s="28">
        <v>46.68</v>
      </c>
      <c r="E2814" s="28">
        <v>16.25</v>
      </c>
      <c r="F2814" s="28">
        <v>0.48599999999999999</v>
      </c>
      <c r="G2814" s="28">
        <v>77</v>
      </c>
      <c r="H2814" s="28">
        <v>29.863499999999998</v>
      </c>
      <c r="I2814" s="28">
        <v>141.28</v>
      </c>
      <c r="J2814" s="28">
        <v>61.32</v>
      </c>
      <c r="K2814" s="28">
        <v>17.04</v>
      </c>
      <c r="L2814" s="28">
        <v>45.833161680000003</v>
      </c>
      <c r="M2814" s="28">
        <v>16.579999999999998</v>
      </c>
      <c r="N2814" s="28">
        <v>14.841696349999999</v>
      </c>
      <c r="O2814" s="28">
        <v>15.844374999999999</v>
      </c>
      <c r="P2814" s="28">
        <v>139.81</v>
      </c>
      <c r="Q2814" s="28">
        <v>26.38</v>
      </c>
      <c r="R2814" s="28">
        <v>58.18</v>
      </c>
      <c r="S2814" s="28">
        <v>10.686</v>
      </c>
      <c r="T2814" s="28">
        <v>26.8</v>
      </c>
      <c r="U2814">
        <v>2713.83</v>
      </c>
      <c r="X2814" s="10"/>
      <c r="Y2814" s="10">
        <f t="shared" si="1161"/>
        <v>-1.5309246785058073E-2</v>
      </c>
      <c r="Z2814" s="10">
        <f t="shared" si="1162"/>
        <v>-1.7676767676767735E-2</v>
      </c>
      <c r="AA2814" s="10">
        <f t="shared" si="1163"/>
        <v>-1.9075214294337783E-2</v>
      </c>
      <c r="AB2814" s="10">
        <f t="shared" si="1164"/>
        <v>1.8867924528301883E-2</v>
      </c>
      <c r="AC2814" s="10">
        <f t="shared" si="1165"/>
        <v>-1.1680143755615435E-2</v>
      </c>
      <c r="AD2814" s="10">
        <f t="shared" si="1166"/>
        <v>-1.3429137760158638E-2</v>
      </c>
      <c r="AE2814" s="10">
        <f t="shared" si="1167"/>
        <v>5.1223676721685596E-3</v>
      </c>
      <c r="AF2814" s="10">
        <f t="shared" si="1168"/>
        <v>3.4364261168384758E-3</v>
      </c>
      <c r="AG2814" s="10">
        <f t="shared" si="1169"/>
        <v>5.3097345132744334E-3</v>
      </c>
      <c r="AH2814" s="10">
        <f t="shared" si="1170"/>
        <v>-1.5309246785058073E-2</v>
      </c>
      <c r="AI2814" s="10">
        <f t="shared" si="1171"/>
        <v>-2.5851938895417259E-2</v>
      </c>
      <c r="AJ2814" s="10">
        <f t="shared" si="1172"/>
        <v>-2.8898582333696798E-2</v>
      </c>
      <c r="AK2814" s="10">
        <f t="shared" si="1173"/>
        <v>-2.1045721346926172E-2</v>
      </c>
      <c r="AL2814" s="10">
        <f t="shared" si="1174"/>
        <v>2.3659305993690705E-3</v>
      </c>
      <c r="AM2814" s="10">
        <f t="shared" si="1175"/>
        <v>-1.0873640794900719E-2</v>
      </c>
      <c r="AN2814" s="10">
        <f t="shared" si="1176"/>
        <v>-1.7158544955387933E-3</v>
      </c>
      <c r="AO2814" s="10">
        <f t="shared" si="1177"/>
        <v>-1.6203277481126932E-2</v>
      </c>
      <c r="AP2814" s="10">
        <f t="shared" si="1178"/>
        <v>-4.1830532713621693E-2</v>
      </c>
      <c r="AR2814" s="48">
        <f t="shared" si="1179"/>
        <v>-4.9371174934838124E-3</v>
      </c>
      <c r="AS2814" s="48">
        <f t="shared" si="1180"/>
        <v>-1.7706984916324151E-2</v>
      </c>
      <c r="AT2814" s="10">
        <f t="shared" si="1181"/>
        <v>1.3504277973013901E-2</v>
      </c>
      <c r="AV2814" s="48">
        <f t="shared" si="1182"/>
        <v>-5.0442206680869871E-3</v>
      </c>
      <c r="AW2814" s="48">
        <f t="shared" si="1183"/>
        <v>-1.7814088090927323E-2</v>
      </c>
      <c r="AX2814" s="48">
        <f t="shared" si="1184"/>
        <v>1.3397174798410726E-2</v>
      </c>
      <c r="BA2814" s="48">
        <f t="shared" si="1185"/>
        <v>-5.0442206680869871E-3</v>
      </c>
      <c r="BB2814" s="48">
        <f t="shared" si="1186"/>
        <v>-1.7814088090927323E-2</v>
      </c>
      <c r="BC2814" s="48">
        <f t="shared" si="1187"/>
        <v>1.3397174798410726E-2</v>
      </c>
      <c r="BF2814" s="48"/>
      <c r="BG2814" s="48"/>
      <c r="BH2814" s="48"/>
    </row>
    <row r="2815" spans="2:60" x14ac:dyDescent="0.2">
      <c r="B2815" s="27">
        <v>43158</v>
      </c>
      <c r="C2815" s="28">
        <v>43.98045303</v>
      </c>
      <c r="D2815" s="28">
        <v>46.52</v>
      </c>
      <c r="E2815" s="28">
        <v>16.2</v>
      </c>
      <c r="F2815" s="28">
        <v>0.47875000000000001</v>
      </c>
      <c r="G2815" s="28">
        <v>76.430000000000007</v>
      </c>
      <c r="H2815" s="28">
        <v>29.6645</v>
      </c>
      <c r="I2815" s="28">
        <v>139.61000000000001</v>
      </c>
      <c r="J2815" s="28">
        <v>60.31</v>
      </c>
      <c r="K2815" s="28">
        <v>16.77</v>
      </c>
      <c r="L2815" s="28">
        <v>43.98045303</v>
      </c>
      <c r="M2815" s="28">
        <v>15.89</v>
      </c>
      <c r="N2815" s="28">
        <v>14.43002886</v>
      </c>
      <c r="O2815" s="28">
        <v>15.844374999999999</v>
      </c>
      <c r="P2815" s="28">
        <v>137.4</v>
      </c>
      <c r="Q2815" s="28">
        <v>25.88</v>
      </c>
      <c r="R2815" s="28">
        <v>57.65</v>
      </c>
      <c r="S2815" s="28">
        <v>10.486000000000001</v>
      </c>
      <c r="T2815" s="28">
        <v>27.06</v>
      </c>
      <c r="U2815">
        <v>2744.28</v>
      </c>
      <c r="X2815" s="10"/>
      <c r="Y2815" s="10">
        <f t="shared" si="1161"/>
        <v>-4.0422885572139355E-2</v>
      </c>
      <c r="Z2815" s="10">
        <f t="shared" si="1162"/>
        <v>-3.4275921165380918E-3</v>
      </c>
      <c r="AA2815" s="10">
        <f t="shared" si="1163"/>
        <v>-3.0769230769230882E-3</v>
      </c>
      <c r="AB2815" s="10">
        <f t="shared" si="1164"/>
        <v>-1.4917695473250947E-2</v>
      </c>
      <c r="AC2815" s="10">
        <f t="shared" si="1165"/>
        <v>-7.4025974025972996E-3</v>
      </c>
      <c r="AD2815" s="10">
        <f t="shared" si="1166"/>
        <v>-6.6636529542751788E-3</v>
      </c>
      <c r="AE2815" s="10">
        <f t="shared" si="1167"/>
        <v>-1.1820498301245652E-2</v>
      </c>
      <c r="AF2815" s="10">
        <f t="shared" si="1168"/>
        <v>-1.6470971950424018E-2</v>
      </c>
      <c r="AG2815" s="10">
        <f t="shared" si="1169"/>
        <v>-1.5845070422535135E-2</v>
      </c>
      <c r="AH2815" s="10">
        <f t="shared" si="1170"/>
        <v>-4.0422885572139355E-2</v>
      </c>
      <c r="AI2815" s="10">
        <f t="shared" si="1171"/>
        <v>-4.1616405307599358E-2</v>
      </c>
      <c r="AJ2815" s="10">
        <f t="shared" si="1172"/>
        <v>-2.7737226277372184E-2</v>
      </c>
      <c r="AK2815" s="10">
        <f t="shared" si="1173"/>
        <v>0</v>
      </c>
      <c r="AL2815" s="10">
        <f t="shared" si="1174"/>
        <v>-1.7237679708175357E-2</v>
      </c>
      <c r="AM2815" s="10">
        <f t="shared" si="1175"/>
        <v>-1.8953752843062888E-2</v>
      </c>
      <c r="AN2815" s="10">
        <f t="shared" si="1176"/>
        <v>-9.1096596768649452E-3</v>
      </c>
      <c r="AO2815" s="10">
        <f t="shared" si="1177"/>
        <v>-1.8716077110237594E-2</v>
      </c>
      <c r="AP2815" s="10">
        <f t="shared" si="1178"/>
        <v>9.7014925373133387E-3</v>
      </c>
      <c r="AR2815" s="48">
        <f t="shared" si="1179"/>
        <v>-1.3338654141103197E-2</v>
      </c>
      <c r="AS2815" s="48">
        <f t="shared" si="1180"/>
        <v>-1.8232465995348706E-2</v>
      </c>
      <c r="AT2815" s="10">
        <f t="shared" si="1181"/>
        <v>1.1220304882767262E-2</v>
      </c>
      <c r="AV2815" s="48">
        <f t="shared" si="1182"/>
        <v>-1.3445757315706372E-2</v>
      </c>
      <c r="AW2815" s="48">
        <f t="shared" si="1183"/>
        <v>-1.8339569169951879E-2</v>
      </c>
      <c r="AX2815" s="48">
        <f t="shared" si="1184"/>
        <v>1.1113201708164088E-2</v>
      </c>
      <c r="BA2815" s="48">
        <f t="shared" si="1185"/>
        <v>-1.3445757315706372E-2</v>
      </c>
      <c r="BB2815" s="48">
        <f t="shared" si="1186"/>
        <v>-1.8339569169951879E-2</v>
      </c>
      <c r="BC2815" s="48">
        <f t="shared" si="1187"/>
        <v>1.1113201708164088E-2</v>
      </c>
      <c r="BF2815" s="48"/>
      <c r="BG2815" s="48"/>
      <c r="BH2815" s="48"/>
    </row>
    <row r="2816" spans="2:60" x14ac:dyDescent="0.2">
      <c r="B2816" s="27">
        <v>43157</v>
      </c>
      <c r="C2816" s="28">
        <v>44.503011880000003</v>
      </c>
      <c r="D2816" s="28">
        <v>46.76</v>
      </c>
      <c r="E2816" s="28">
        <v>16.388000000000002</v>
      </c>
      <c r="F2816" s="28">
        <v>0.47837499999999999</v>
      </c>
      <c r="G2816" s="28">
        <v>76.08</v>
      </c>
      <c r="H2816" s="28">
        <v>29.439</v>
      </c>
      <c r="I2816" s="28">
        <v>138.69</v>
      </c>
      <c r="J2816" s="28">
        <v>59.99</v>
      </c>
      <c r="K2816" s="28">
        <v>16.71</v>
      </c>
      <c r="L2816" s="28">
        <v>44.503011880000003</v>
      </c>
      <c r="M2816" s="28">
        <v>16.25</v>
      </c>
      <c r="N2816" s="28">
        <v>15.00503001</v>
      </c>
      <c r="O2816" s="28">
        <v>15.956250000000001</v>
      </c>
      <c r="P2816" s="28">
        <v>139.19</v>
      </c>
      <c r="Q2816" s="28">
        <v>26.9</v>
      </c>
      <c r="R2816" s="28">
        <v>58.97</v>
      </c>
      <c r="S2816" s="28">
        <v>10.715999999999999</v>
      </c>
      <c r="T2816" s="28">
        <v>28.07</v>
      </c>
      <c r="U2816">
        <v>2779.6</v>
      </c>
      <c r="X2816" s="10"/>
      <c r="Y2816" s="10">
        <f t="shared" si="1161"/>
        <v>1.1881615899762332E-2</v>
      </c>
      <c r="Z2816" s="10">
        <f t="shared" si="1162"/>
        <v>5.1590713671538779E-3</v>
      </c>
      <c r="AA2816" s="10">
        <f t="shared" si="1163"/>
        <v>1.1604938271605025E-2</v>
      </c>
      <c r="AB2816" s="10">
        <f t="shared" si="1164"/>
        <v>-7.832898172324132E-4</v>
      </c>
      <c r="AC2816" s="10">
        <f t="shared" si="1165"/>
        <v>-4.5793536569410653E-3</v>
      </c>
      <c r="AD2816" s="10">
        <f t="shared" si="1166"/>
        <v>-7.6016787742925196E-3</v>
      </c>
      <c r="AE2816" s="10">
        <f t="shared" si="1167"/>
        <v>-6.5897858319605707E-3</v>
      </c>
      <c r="AF2816" s="10">
        <f t="shared" si="1168"/>
        <v>-5.3059194163488366E-3</v>
      </c>
      <c r="AG2816" s="10">
        <f t="shared" si="1169"/>
        <v>-3.5778175313058158E-3</v>
      </c>
      <c r="AH2816" s="10">
        <f t="shared" si="1170"/>
        <v>1.1881615899762332E-2</v>
      </c>
      <c r="AI2816" s="10">
        <f t="shared" si="1171"/>
        <v>2.2655758338577581E-2</v>
      </c>
      <c r="AJ2816" s="10">
        <f t="shared" si="1172"/>
        <v>3.984753984753997E-2</v>
      </c>
      <c r="AK2816" s="10">
        <f t="shared" si="1173"/>
        <v>7.0608654490948997E-3</v>
      </c>
      <c r="AL2816" s="10">
        <f t="shared" si="1174"/>
        <v>1.3027656477438088E-2</v>
      </c>
      <c r="AM2816" s="10">
        <f t="shared" si="1175"/>
        <v>3.9412673879443583E-2</v>
      </c>
      <c r="AN2816" s="10">
        <f t="shared" si="1176"/>
        <v>2.2896790980052151E-2</v>
      </c>
      <c r="AO2816" s="10">
        <f t="shared" si="1177"/>
        <v>2.1934007247758736E-2</v>
      </c>
      <c r="AP2816" s="10">
        <f t="shared" si="1178"/>
        <v>3.7324464153732473E-2</v>
      </c>
      <c r="AR2816" s="48">
        <f t="shared" si="1179"/>
        <v>2.3086723382223814E-5</v>
      </c>
      <c r="AS2816" s="48">
        <f t="shared" si="1180"/>
        <v>2.4004596919266645E-2</v>
      </c>
      <c r="AT2816" s="10">
        <f t="shared" si="1181"/>
        <v>1.2870406809800672E-2</v>
      </c>
      <c r="AV2816" s="48">
        <f t="shared" si="1182"/>
        <v>-8.4016451220950811E-5</v>
      </c>
      <c r="AW2816" s="48">
        <f t="shared" si="1183"/>
        <v>2.3897493744663472E-2</v>
      </c>
      <c r="AX2816" s="48">
        <f t="shared" si="1184"/>
        <v>1.2763303635197497E-2</v>
      </c>
      <c r="BA2816" s="48">
        <f t="shared" si="1185"/>
        <v>-8.4016451220950811E-5</v>
      </c>
      <c r="BB2816" s="48">
        <f t="shared" si="1186"/>
        <v>2.3897493744663472E-2</v>
      </c>
      <c r="BC2816" s="48">
        <f t="shared" si="1187"/>
        <v>1.2763303635197497E-2</v>
      </c>
      <c r="BF2816" s="48"/>
      <c r="BG2816" s="48"/>
      <c r="BH2816" s="48"/>
    </row>
    <row r="2817" spans="2:60" x14ac:dyDescent="0.2">
      <c r="B2817" s="27">
        <v>43156</v>
      </c>
      <c r="C2817" s="28">
        <v>44.94956217</v>
      </c>
      <c r="D2817" s="28">
        <v>46.24</v>
      </c>
      <c r="E2817" s="28">
        <v>16.194500000000001</v>
      </c>
      <c r="F2817" s="28">
        <v>0.47149999999999997</v>
      </c>
      <c r="G2817" s="28">
        <v>74.58</v>
      </c>
      <c r="H2817" s="28">
        <v>29.082000000000001</v>
      </c>
      <c r="I2817" s="28">
        <v>138.04</v>
      </c>
      <c r="J2817" s="28">
        <v>59.94</v>
      </c>
      <c r="K2817" s="28">
        <v>16.739999999999998</v>
      </c>
      <c r="L2817" s="28">
        <v>44.94956217</v>
      </c>
      <c r="M2817" s="28">
        <v>16.059999999999999</v>
      </c>
      <c r="N2817" s="28">
        <v>15.038363410000001</v>
      </c>
      <c r="O2817" s="28">
        <v>15.321249999999999</v>
      </c>
      <c r="P2817" s="28">
        <v>135.94999999999999</v>
      </c>
      <c r="Q2817" s="28">
        <v>26.59</v>
      </c>
      <c r="R2817" s="28">
        <v>57.6</v>
      </c>
      <c r="S2817" s="28">
        <v>10.456</v>
      </c>
      <c r="T2817" s="28">
        <v>27.53</v>
      </c>
      <c r="U2817" t="s">
        <v>226</v>
      </c>
      <c r="X2817" s="10"/>
      <c r="Y2817" s="10">
        <f t="shared" si="1161"/>
        <v>1.0034158838599483E-2</v>
      </c>
      <c r="Z2817" s="10">
        <f t="shared" si="1162"/>
        <v>-1.112061591103497E-2</v>
      </c>
      <c r="AA2817" s="10">
        <f t="shared" si="1163"/>
        <v>-1.1807420063461027E-2</v>
      </c>
      <c r="AB2817" s="10">
        <f t="shared" si="1164"/>
        <v>-1.4371570420695146E-2</v>
      </c>
      <c r="AC2817" s="10">
        <f t="shared" si="1165"/>
        <v>-1.9716088328075698E-2</v>
      </c>
      <c r="AD2817" s="10">
        <f t="shared" si="1166"/>
        <v>-1.2126770610414783E-2</v>
      </c>
      <c r="AE2817" s="10">
        <f t="shared" si="1167"/>
        <v>-4.6867113706828833E-3</v>
      </c>
      <c r="AF2817" s="10">
        <f t="shared" si="1168"/>
        <v>-8.3347224537433373E-4</v>
      </c>
      <c r="AG2817" s="10">
        <f t="shared" si="1169"/>
        <v>1.7953321364450048E-3</v>
      </c>
      <c r="AH2817" s="10">
        <f t="shared" si="1170"/>
        <v>1.0034158838599483E-2</v>
      </c>
      <c r="AI2817" s="10">
        <f t="shared" si="1171"/>
        <v>-1.169230769230778E-2</v>
      </c>
      <c r="AJ2817" s="10">
        <f t="shared" si="1172"/>
        <v>2.2214817283128241E-3</v>
      </c>
      <c r="AK2817" s="10">
        <f t="shared" si="1173"/>
        <v>-3.9796318057187752E-2</v>
      </c>
      <c r="AL2817" s="10">
        <f t="shared" si="1174"/>
        <v>-2.3277534305625514E-2</v>
      </c>
      <c r="AM2817" s="10">
        <f t="shared" si="1175"/>
        <v>-1.1524163568773171E-2</v>
      </c>
      <c r="AN2817" s="10">
        <f t="shared" si="1176"/>
        <v>-2.3232151941665169E-2</v>
      </c>
      <c r="AO2817" s="10">
        <f t="shared" si="1177"/>
        <v>-2.4262784621127298E-2</v>
      </c>
      <c r="AP2817" s="10">
        <f t="shared" si="1178"/>
        <v>-1.9237620235126429E-2</v>
      </c>
      <c r="AR2817" s="48">
        <f t="shared" si="1179"/>
        <v>-6.9814619971882612E-3</v>
      </c>
      <c r="AS2817" s="48">
        <f t="shared" si="1180"/>
        <v>-1.5640804428322313E-2</v>
      </c>
      <c r="AT2817" s="10" t="str">
        <f t="shared" si="1181"/>
        <v/>
      </c>
      <c r="AV2817" s="48" t="str">
        <f t="shared" si="1182"/>
        <v/>
      </c>
      <c r="AW2817" s="48" t="str">
        <f t="shared" si="1183"/>
        <v/>
      </c>
      <c r="AX2817" s="48" t="str">
        <f t="shared" si="1184"/>
        <v/>
      </c>
      <c r="BA2817" s="48" t="str">
        <f t="shared" si="1185"/>
        <v/>
      </c>
      <c r="BB2817" s="48" t="str">
        <f t="shared" si="1186"/>
        <v/>
      </c>
      <c r="BC2817" s="48" t="str">
        <f t="shared" si="1187"/>
        <v/>
      </c>
      <c r="BF2817" s="48"/>
      <c r="BG2817" s="48"/>
      <c r="BH2817" s="48"/>
    </row>
    <row r="2818" spans="2:60" x14ac:dyDescent="0.2">
      <c r="B2818" s="27">
        <v>43155</v>
      </c>
      <c r="C2818" s="28">
        <v>44.598022579999999</v>
      </c>
      <c r="D2818" s="28">
        <v>46.695</v>
      </c>
      <c r="E2818" s="28">
        <v>16.5595</v>
      </c>
      <c r="F2818" s="28">
        <v>0.47799999999999998</v>
      </c>
      <c r="G2818" s="28">
        <v>77.48</v>
      </c>
      <c r="H2818" s="28">
        <v>29.245000000000001</v>
      </c>
      <c r="I2818" s="28">
        <v>137.09</v>
      </c>
      <c r="J2818" s="28">
        <v>60.03</v>
      </c>
      <c r="K2818" s="28">
        <v>16.79</v>
      </c>
      <c r="L2818" s="28">
        <v>44.598022579999999</v>
      </c>
      <c r="M2818" s="28">
        <v>15.92</v>
      </c>
      <c r="N2818" s="28">
        <v>15.215030430000001</v>
      </c>
      <c r="O2818" s="28">
        <v>15.856249999999999</v>
      </c>
      <c r="P2818" s="28">
        <v>135.46</v>
      </c>
      <c r="Q2818" s="28">
        <v>27.17</v>
      </c>
      <c r="R2818" s="28">
        <v>57.45</v>
      </c>
      <c r="S2818" s="28">
        <v>10.666</v>
      </c>
      <c r="T2818" s="28">
        <v>27.75</v>
      </c>
      <c r="U2818" t="s">
        <v>226</v>
      </c>
      <c r="X2818" s="10"/>
      <c r="Y2818" s="10">
        <f t="shared" si="1161"/>
        <v>-7.8207567110547549E-3</v>
      </c>
      <c r="Z2818" s="10">
        <f t="shared" si="1162"/>
        <v>9.8399653979237556E-3</v>
      </c>
      <c r="AA2818" s="10">
        <f t="shared" si="1163"/>
        <v>2.2538516162894817E-2</v>
      </c>
      <c r="AB2818" s="10">
        <f t="shared" si="1164"/>
        <v>1.3785790031813461E-2</v>
      </c>
      <c r="AC2818" s="10">
        <f t="shared" si="1165"/>
        <v>3.8884419415393001E-2</v>
      </c>
      <c r="AD2818" s="10">
        <f t="shared" si="1166"/>
        <v>5.604841482704126E-3</v>
      </c>
      <c r="AE2818" s="10">
        <f t="shared" si="1167"/>
        <v>-6.8820631700955426E-3</v>
      </c>
      <c r="AF2818" s="10">
        <f t="shared" si="1168"/>
        <v>1.5015015015016342E-3</v>
      </c>
      <c r="AG2818" s="10">
        <f t="shared" si="1169"/>
        <v>2.9868578255676237E-3</v>
      </c>
      <c r="AH2818" s="10">
        <f t="shared" si="1170"/>
        <v>-7.8207567110547549E-3</v>
      </c>
      <c r="AI2818" s="10">
        <f t="shared" si="1171"/>
        <v>-8.7173100871730247E-3</v>
      </c>
      <c r="AJ2818" s="10">
        <f t="shared" si="1172"/>
        <v>1.1747755735342924E-2</v>
      </c>
      <c r="AK2818" s="10">
        <f t="shared" si="1173"/>
        <v>3.4918821897691021E-2</v>
      </c>
      <c r="AL2818" s="10">
        <f t="shared" si="1174"/>
        <v>-3.6042662743653864E-3</v>
      </c>
      <c r="AM2818" s="10">
        <f t="shared" si="1175"/>
        <v>2.1812711545693864E-2</v>
      </c>
      <c r="AN2818" s="10">
        <f t="shared" si="1176"/>
        <v>-2.6041666666666297E-3</v>
      </c>
      <c r="AO2818" s="10">
        <f t="shared" si="1177"/>
        <v>2.0084162203519496E-2</v>
      </c>
      <c r="AP2818" s="10">
        <f t="shared" si="1178"/>
        <v>7.9912822375589609E-3</v>
      </c>
      <c r="AR2818" s="48">
        <f t="shared" si="1179"/>
        <v>8.9376746596275692E-3</v>
      </c>
      <c r="AS2818" s="48">
        <f t="shared" si="1180"/>
        <v>8.2009148756162741E-3</v>
      </c>
      <c r="AT2818" s="10" t="str">
        <f t="shared" si="1181"/>
        <v/>
      </c>
      <c r="AV2818" s="48" t="str">
        <f t="shared" si="1182"/>
        <v/>
      </c>
      <c r="AW2818" s="48" t="str">
        <f t="shared" si="1183"/>
        <v/>
      </c>
      <c r="AX2818" s="48" t="str">
        <f t="shared" si="1184"/>
        <v/>
      </c>
      <c r="BA2818" s="48" t="str">
        <f t="shared" si="1185"/>
        <v/>
      </c>
      <c r="BB2818" s="48" t="str">
        <f t="shared" si="1186"/>
        <v/>
      </c>
      <c r="BC2818" s="48" t="str">
        <f t="shared" si="1187"/>
        <v/>
      </c>
      <c r="BF2818" s="48"/>
      <c r="BG2818" s="48"/>
      <c r="BH2818" s="48"/>
    </row>
    <row r="2819" spans="2:60" x14ac:dyDescent="0.2">
      <c r="B2819" s="27">
        <v>43154</v>
      </c>
      <c r="C2819" s="28">
        <v>45.006568590000001</v>
      </c>
      <c r="D2819" s="28">
        <v>47</v>
      </c>
      <c r="E2819" s="28">
        <v>16.526</v>
      </c>
      <c r="F2819" s="28">
        <v>0.48525000000000001</v>
      </c>
      <c r="G2819" s="28">
        <v>77.92</v>
      </c>
      <c r="H2819" s="28">
        <v>29.555499999999999</v>
      </c>
      <c r="I2819" s="28">
        <v>137.91999999999999</v>
      </c>
      <c r="J2819" s="28">
        <v>59.76</v>
      </c>
      <c r="K2819" s="28">
        <v>16.57</v>
      </c>
      <c r="L2819" s="28">
        <v>45.006568590000001</v>
      </c>
      <c r="M2819" s="28">
        <v>15.92</v>
      </c>
      <c r="N2819" s="28">
        <v>15.16336366</v>
      </c>
      <c r="O2819" s="28">
        <v>16.936250000000001</v>
      </c>
      <c r="P2819" s="28">
        <v>140.4</v>
      </c>
      <c r="Q2819" s="28">
        <v>28.55</v>
      </c>
      <c r="R2819" s="28">
        <v>58.3</v>
      </c>
      <c r="S2819" s="28">
        <v>10.916</v>
      </c>
      <c r="T2819" s="28">
        <v>27.83</v>
      </c>
      <c r="U2819">
        <v>2747.3</v>
      </c>
      <c r="X2819" s="10"/>
      <c r="Y2819" s="10">
        <f t="shared" si="1161"/>
        <v>9.1606305922453668E-3</v>
      </c>
      <c r="Z2819" s="10">
        <f t="shared" si="1162"/>
        <v>6.5317485812186327E-3</v>
      </c>
      <c r="AA2819" s="10">
        <f t="shared" si="1163"/>
        <v>-2.023007941061028E-3</v>
      </c>
      <c r="AB2819" s="10">
        <f t="shared" si="1164"/>
        <v>1.5167364016736462E-2</v>
      </c>
      <c r="AC2819" s="10">
        <f t="shared" si="1165"/>
        <v>5.6788848735156439E-3</v>
      </c>
      <c r="AD2819" s="10">
        <f t="shared" si="1166"/>
        <v>1.0617199521285592E-2</v>
      </c>
      <c r="AE2819" s="10">
        <f t="shared" si="1167"/>
        <v>6.0544168064773363E-3</v>
      </c>
      <c r="AF2819" s="10">
        <f t="shared" si="1168"/>
        <v>-4.4977511244378432E-3</v>
      </c>
      <c r="AG2819" s="10">
        <f t="shared" si="1169"/>
        <v>-1.310303752233466E-2</v>
      </c>
      <c r="AH2819" s="10">
        <f t="shared" si="1170"/>
        <v>9.1606305922453668E-3</v>
      </c>
      <c r="AI2819" s="10">
        <f t="shared" si="1171"/>
        <v>0</v>
      </c>
      <c r="AJ2819" s="10">
        <f t="shared" si="1172"/>
        <v>-3.3957717165078449E-3</v>
      </c>
      <c r="AK2819" s="10">
        <f t="shared" si="1173"/>
        <v>6.8111943240047435E-2</v>
      </c>
      <c r="AL2819" s="10">
        <f t="shared" si="1174"/>
        <v>3.6468330134356908E-2</v>
      </c>
      <c r="AM2819" s="10">
        <f t="shared" si="1175"/>
        <v>5.0791313949208661E-2</v>
      </c>
      <c r="AN2819" s="10">
        <f t="shared" si="1176"/>
        <v>1.4795474325500324E-2</v>
      </c>
      <c r="AO2819" s="10">
        <f t="shared" si="1177"/>
        <v>2.3438964935308393E-2</v>
      </c>
      <c r="AP2819" s="10">
        <f t="shared" si="1178"/>
        <v>2.8828828828828534E-3</v>
      </c>
      <c r="AR2819" s="48">
        <f t="shared" si="1179"/>
        <v>3.7318275337383891E-3</v>
      </c>
      <c r="AS2819" s="48">
        <f t="shared" si="1180"/>
        <v>2.2472640927004676E-2</v>
      </c>
      <c r="AT2819" s="10" t="str">
        <f t="shared" si="1181"/>
        <v/>
      </c>
      <c r="AV2819" s="48" t="str">
        <f t="shared" si="1182"/>
        <v/>
      </c>
      <c r="AW2819" s="48" t="str">
        <f t="shared" si="1183"/>
        <v/>
      </c>
      <c r="AX2819" s="48" t="str">
        <f t="shared" si="1184"/>
        <v/>
      </c>
      <c r="BA2819" s="48" t="str">
        <f t="shared" si="1185"/>
        <v/>
      </c>
      <c r="BB2819" s="48" t="str">
        <f t="shared" si="1186"/>
        <v/>
      </c>
      <c r="BC2819" s="48" t="str">
        <f t="shared" si="1187"/>
        <v/>
      </c>
      <c r="BF2819" s="48"/>
      <c r="BG2819" s="48"/>
      <c r="BH2819" s="48"/>
    </row>
    <row r="2820" spans="2:60" x14ac:dyDescent="0.2">
      <c r="B2820" s="27">
        <v>43153</v>
      </c>
      <c r="C2820" s="28">
        <v>43.704922000000003</v>
      </c>
      <c r="D2820" s="28">
        <v>46.84</v>
      </c>
      <c r="E2820" s="28">
        <v>16.566500000000001</v>
      </c>
      <c r="F2820" s="28">
        <v>0.49025000000000002</v>
      </c>
      <c r="G2820" s="28">
        <v>77.430000000000007</v>
      </c>
      <c r="H2820" s="28">
        <v>29.670999999999999</v>
      </c>
      <c r="I2820" s="28">
        <v>137.72</v>
      </c>
      <c r="J2820" s="28">
        <v>59.22</v>
      </c>
      <c r="K2820" s="28">
        <v>16.36</v>
      </c>
      <c r="L2820" s="28">
        <v>43.704922000000003</v>
      </c>
      <c r="M2820" s="28">
        <v>15.41</v>
      </c>
      <c r="N2820" s="28">
        <v>14.868363069999999</v>
      </c>
      <c r="O2820" s="28">
        <v>16.513124999999999</v>
      </c>
      <c r="P2820" s="28">
        <v>136.35</v>
      </c>
      <c r="Q2820" s="28">
        <v>27.97</v>
      </c>
      <c r="R2820" s="28">
        <v>56.96</v>
      </c>
      <c r="S2820" s="28">
        <v>10.59</v>
      </c>
      <c r="T2820" s="28">
        <v>29.43</v>
      </c>
      <c r="U2820">
        <v>2703.96</v>
      </c>
      <c r="X2820" s="10"/>
      <c r="Y2820" s="10">
        <f t="shared" si="1161"/>
        <v>-2.8921258180282794E-2</v>
      </c>
      <c r="Z2820" s="10">
        <f t="shared" si="1162"/>
        <v>-3.4042553191488967E-3</v>
      </c>
      <c r="AA2820" s="10">
        <f t="shared" si="1163"/>
        <v>2.4506837710276397E-3</v>
      </c>
      <c r="AB2820" s="10">
        <f t="shared" si="1164"/>
        <v>1.0303967027305516E-2</v>
      </c>
      <c r="AC2820" s="10">
        <f t="shared" si="1165"/>
        <v>-6.2885010266939823E-3</v>
      </c>
      <c r="AD2820" s="10">
        <f t="shared" si="1166"/>
        <v>3.907902082522785E-3</v>
      </c>
      <c r="AE2820" s="10">
        <f t="shared" si="1167"/>
        <v>-1.4501160092806886E-3</v>
      </c>
      <c r="AF2820" s="10">
        <f t="shared" si="1168"/>
        <v>-9.0361445783132543E-3</v>
      </c>
      <c r="AG2820" s="10">
        <f t="shared" si="1169"/>
        <v>-1.2673506336753237E-2</v>
      </c>
      <c r="AH2820" s="10">
        <f t="shared" si="1170"/>
        <v>-2.8921258180282794E-2</v>
      </c>
      <c r="AI2820" s="10">
        <f t="shared" si="1171"/>
        <v>-3.2035175879396971E-2</v>
      </c>
      <c r="AJ2820" s="10">
        <f t="shared" si="1172"/>
        <v>-1.9454825236315698E-2</v>
      </c>
      <c r="AK2820" s="10">
        <f t="shared" si="1173"/>
        <v>-2.498339360838453E-2</v>
      </c>
      <c r="AL2820" s="10">
        <f t="shared" si="1174"/>
        <v>-2.8846153846153966E-2</v>
      </c>
      <c r="AM2820" s="10">
        <f t="shared" si="1175"/>
        <v>-2.0315236427320582E-2</v>
      </c>
      <c r="AN2820" s="10">
        <f t="shared" si="1176"/>
        <v>-2.2984562607204051E-2</v>
      </c>
      <c r="AO2820" s="10">
        <f t="shared" si="1177"/>
        <v>-2.9864419201172665E-2</v>
      </c>
      <c r="AP2820" s="10">
        <f t="shared" si="1178"/>
        <v>5.7491915199425092E-2</v>
      </c>
      <c r="AR2820" s="48">
        <f t="shared" si="1179"/>
        <v>-5.0123587299574345E-3</v>
      </c>
      <c r="AS2820" s="48">
        <f t="shared" si="1180"/>
        <v>-1.6657012198534018E-2</v>
      </c>
      <c r="AT2820" s="10">
        <f t="shared" si="1181"/>
        <v>-1.5775488661595061E-2</v>
      </c>
      <c r="AV2820" s="48">
        <f t="shared" si="1182"/>
        <v>-5.1194619045606092E-3</v>
      </c>
      <c r="AW2820" s="48">
        <f t="shared" si="1183"/>
        <v>-1.6764115373137191E-2</v>
      </c>
      <c r="AX2820" s="48">
        <f t="shared" si="1184"/>
        <v>-1.5882591836198234E-2</v>
      </c>
      <c r="BA2820" s="48">
        <f t="shared" si="1185"/>
        <v>-5.1194619045606092E-3</v>
      </c>
      <c r="BB2820" s="48">
        <f t="shared" si="1186"/>
        <v>-1.6764115373137191E-2</v>
      </c>
      <c r="BC2820" s="48">
        <f t="shared" si="1187"/>
        <v>-1.5882591836198234E-2</v>
      </c>
      <c r="BF2820" s="48"/>
      <c r="BG2820" s="48"/>
      <c r="BH2820" s="48"/>
    </row>
    <row r="2821" spans="2:60" x14ac:dyDescent="0.2">
      <c r="B2821" s="27">
        <v>43152</v>
      </c>
      <c r="C2821" s="28">
        <v>45.662142420000002</v>
      </c>
      <c r="D2821" s="28">
        <v>46.76</v>
      </c>
      <c r="E2821" s="28">
        <v>16.487500000000001</v>
      </c>
      <c r="F2821" s="28">
        <v>0.48849999999999999</v>
      </c>
      <c r="G2821" s="28">
        <v>76.67</v>
      </c>
      <c r="H2821" s="28">
        <v>29.598500000000001</v>
      </c>
      <c r="I2821" s="28">
        <v>136.88999999999999</v>
      </c>
      <c r="J2821" s="28">
        <v>59.06</v>
      </c>
      <c r="K2821" s="28">
        <v>16.14</v>
      </c>
      <c r="L2821" s="28">
        <v>45.662142420000002</v>
      </c>
      <c r="M2821" s="28">
        <v>15.5</v>
      </c>
      <c r="N2821" s="28">
        <v>15.08003016</v>
      </c>
      <c r="O2821" s="28">
        <v>17.108750000000001</v>
      </c>
      <c r="P2821" s="28">
        <v>138.29</v>
      </c>
      <c r="Q2821" s="28">
        <v>29.67</v>
      </c>
      <c r="R2821" s="28">
        <v>57.55</v>
      </c>
      <c r="S2821" s="28">
        <v>10.722</v>
      </c>
      <c r="T2821" s="28">
        <v>29.83</v>
      </c>
      <c r="U2821">
        <v>2701.33</v>
      </c>
      <c r="X2821" s="10"/>
      <c r="Y2821" s="10">
        <f t="shared" si="1161"/>
        <v>4.4782608695652204E-2</v>
      </c>
      <c r="Z2821" s="10">
        <f t="shared" si="1162"/>
        <v>-1.7079419299744769E-3</v>
      </c>
      <c r="AA2821" s="10">
        <f t="shared" si="1163"/>
        <v>-4.768659644463269E-3</v>
      </c>
      <c r="AB2821" s="10">
        <f t="shared" si="1164"/>
        <v>-3.5696073431923381E-3</v>
      </c>
      <c r="AC2821" s="10">
        <f t="shared" si="1165"/>
        <v>-9.8153170605709272E-3</v>
      </c>
      <c r="AD2821" s="10">
        <f t="shared" si="1166"/>
        <v>-2.443463314347305E-3</v>
      </c>
      <c r="AE2821" s="10">
        <f t="shared" si="1167"/>
        <v>-6.0267208829509755E-3</v>
      </c>
      <c r="AF2821" s="10">
        <f t="shared" si="1168"/>
        <v>-2.7017899358324771E-3</v>
      </c>
      <c r="AG2821" s="10">
        <f t="shared" si="1169"/>
        <v>-1.3447432762836109E-2</v>
      </c>
      <c r="AH2821" s="10">
        <f t="shared" si="1170"/>
        <v>4.4782608695652204E-2</v>
      </c>
      <c r="AI2821" s="10">
        <f t="shared" si="1171"/>
        <v>5.8403634003894034E-3</v>
      </c>
      <c r="AJ2821" s="10">
        <f t="shared" si="1172"/>
        <v>1.423607218921652E-2</v>
      </c>
      <c r="AK2821" s="10">
        <f t="shared" si="1173"/>
        <v>3.6069792967715175E-2</v>
      </c>
      <c r="AL2821" s="10">
        <f t="shared" si="1174"/>
        <v>1.4228089475614158E-2</v>
      </c>
      <c r="AM2821" s="10">
        <f t="shared" si="1175"/>
        <v>6.0779406506971778E-2</v>
      </c>
      <c r="AN2821" s="10">
        <f t="shared" si="1176"/>
        <v>1.0358146067415586E-2</v>
      </c>
      <c r="AO2821" s="10">
        <f t="shared" si="1177"/>
        <v>1.2464589235127388E-2</v>
      </c>
      <c r="AP2821" s="10">
        <f t="shared" si="1178"/>
        <v>1.3591573224600806E-2</v>
      </c>
      <c r="AR2821" s="48">
        <f t="shared" si="1179"/>
        <v>3.3519535720480694E-5</v>
      </c>
      <c r="AS2821" s="48">
        <f t="shared" si="1180"/>
        <v>2.3594515751411447E-2</v>
      </c>
      <c r="AT2821" s="10">
        <f t="shared" si="1181"/>
        <v>-9.7264752437165036E-4</v>
      </c>
      <c r="AV2821" s="48">
        <f t="shared" si="1182"/>
        <v>-7.3583638882693931E-5</v>
      </c>
      <c r="AW2821" s="48">
        <f t="shared" si="1183"/>
        <v>2.3487412576808274E-2</v>
      </c>
      <c r="AX2821" s="48">
        <f t="shared" si="1184"/>
        <v>-1.079750698974825E-3</v>
      </c>
      <c r="BA2821" s="48">
        <f t="shared" si="1185"/>
        <v>-7.3583638882693931E-5</v>
      </c>
      <c r="BB2821" s="48">
        <f t="shared" si="1186"/>
        <v>2.3487412576808274E-2</v>
      </c>
      <c r="BC2821" s="48">
        <f t="shared" si="1187"/>
        <v>-1.079750698974825E-3</v>
      </c>
      <c r="BF2821" s="48"/>
      <c r="BG2821" s="48"/>
      <c r="BH2821" s="48"/>
    </row>
    <row r="2822" spans="2:60" x14ac:dyDescent="0.2">
      <c r="B2822" s="27">
        <v>43151</v>
      </c>
      <c r="C2822" s="28">
        <v>46.935285800000003</v>
      </c>
      <c r="D2822" s="28">
        <v>46.47</v>
      </c>
      <c r="E2822" s="28">
        <v>17.117000000000001</v>
      </c>
      <c r="F2822" s="28">
        <v>0.49475000000000002</v>
      </c>
      <c r="G2822" s="28">
        <v>77.89</v>
      </c>
      <c r="H2822" s="28">
        <v>30.081499999999998</v>
      </c>
      <c r="I2822" s="28">
        <v>138.28</v>
      </c>
      <c r="J2822" s="28">
        <v>59.89</v>
      </c>
      <c r="K2822" s="28">
        <v>16.350000000000001</v>
      </c>
      <c r="L2822" s="28">
        <v>46.935285800000003</v>
      </c>
      <c r="M2822" s="28">
        <v>15.55</v>
      </c>
      <c r="N2822" s="28">
        <v>15.283363899999999</v>
      </c>
      <c r="O2822" s="28">
        <v>17.668749999999999</v>
      </c>
      <c r="P2822" s="28">
        <v>143.46</v>
      </c>
      <c r="Q2822" s="28">
        <v>30.31</v>
      </c>
      <c r="R2822" s="28">
        <v>59.3</v>
      </c>
      <c r="S2822" s="28">
        <v>10.914</v>
      </c>
      <c r="T2822" s="28">
        <v>31.08</v>
      </c>
      <c r="U2822">
        <v>2716.26</v>
      </c>
      <c r="X2822" s="10"/>
      <c r="Y2822" s="10">
        <f t="shared" si="1161"/>
        <v>2.7881814398668325E-2</v>
      </c>
      <c r="Z2822" s="10">
        <f t="shared" si="1162"/>
        <v>-6.2018819503849576E-3</v>
      </c>
      <c r="AA2822" s="10">
        <f t="shared" si="1163"/>
        <v>3.8180439727065973E-2</v>
      </c>
      <c r="AB2822" s="10">
        <f t="shared" si="1164"/>
        <v>1.2794268167860778E-2</v>
      </c>
      <c r="AC2822" s="10">
        <f t="shared" si="1165"/>
        <v>1.5912351636885314E-2</v>
      </c>
      <c r="AD2822" s="10">
        <f t="shared" si="1166"/>
        <v>1.6318394513235468E-2</v>
      </c>
      <c r="AE2822" s="10">
        <f t="shared" si="1167"/>
        <v>1.0154138359266707E-2</v>
      </c>
      <c r="AF2822" s="10">
        <f t="shared" si="1168"/>
        <v>1.4053504910260806E-2</v>
      </c>
      <c r="AG2822" s="10">
        <f t="shared" si="1169"/>
        <v>1.3011152416356975E-2</v>
      </c>
      <c r="AH2822" s="10">
        <f t="shared" si="1170"/>
        <v>2.7881814398668325E-2</v>
      </c>
      <c r="AI2822" s="10">
        <f t="shared" si="1171"/>
        <v>3.225806451612856E-3</v>
      </c>
      <c r="AJ2822" s="10">
        <f t="shared" si="1172"/>
        <v>1.3483642793987505E-2</v>
      </c>
      <c r="AK2822" s="10">
        <f t="shared" si="1173"/>
        <v>3.2731789289106361E-2</v>
      </c>
      <c r="AL2822" s="10">
        <f t="shared" si="1174"/>
        <v>3.7385205003977351E-2</v>
      </c>
      <c r="AM2822" s="10">
        <f t="shared" si="1175"/>
        <v>2.1570610043815108E-2</v>
      </c>
      <c r="AN2822" s="10">
        <f t="shared" si="1176"/>
        <v>3.040834057341435E-2</v>
      </c>
      <c r="AO2822" s="10">
        <f t="shared" si="1177"/>
        <v>1.790710688304431E-2</v>
      </c>
      <c r="AP2822" s="10">
        <f t="shared" si="1178"/>
        <v>4.1904123365739121E-2</v>
      </c>
      <c r="AR2822" s="48">
        <f t="shared" si="1179"/>
        <v>1.5789353575468377E-2</v>
      </c>
      <c r="AS2822" s="48">
        <f t="shared" si="1180"/>
        <v>2.516649320037392E-2</v>
      </c>
      <c r="AT2822" s="10">
        <f t="shared" si="1181"/>
        <v>5.5269071161243577E-3</v>
      </c>
      <c r="AV2822" s="48">
        <f t="shared" si="1182"/>
        <v>1.5682250400865204E-2</v>
      </c>
      <c r="AW2822" s="48">
        <f t="shared" si="1183"/>
        <v>2.5059390025770747E-2</v>
      </c>
      <c r="AX2822" s="48">
        <f t="shared" si="1184"/>
        <v>5.419803941521183E-3</v>
      </c>
      <c r="BA2822" s="48">
        <f t="shared" si="1185"/>
        <v>1.5682250400865204E-2</v>
      </c>
      <c r="BB2822" s="48">
        <f t="shared" si="1186"/>
        <v>2.5059390025770747E-2</v>
      </c>
      <c r="BC2822" s="48">
        <f t="shared" si="1187"/>
        <v>5.419803941521183E-3</v>
      </c>
      <c r="BF2822" s="48"/>
      <c r="BG2822" s="48"/>
      <c r="BH2822" s="48"/>
    </row>
    <row r="2823" spans="2:60" x14ac:dyDescent="0.2">
      <c r="B2823" s="27">
        <v>43150</v>
      </c>
      <c r="C2823" s="28">
        <v>47.837887449999997</v>
      </c>
      <c r="D2823" s="28">
        <v>45.91</v>
      </c>
      <c r="E2823" s="28">
        <v>17.318999999999999</v>
      </c>
      <c r="F2823" s="28">
        <v>0.49925000000000003</v>
      </c>
      <c r="G2823" s="28">
        <v>77.260000000000005</v>
      </c>
      <c r="H2823" s="28">
        <v>29.888999999999999</v>
      </c>
      <c r="I2823" s="28">
        <v>138.07</v>
      </c>
      <c r="J2823" s="28">
        <v>59.91</v>
      </c>
      <c r="K2823" s="28">
        <v>16.02</v>
      </c>
      <c r="L2823" s="28">
        <v>47.837887449999997</v>
      </c>
      <c r="M2823" s="28">
        <v>15.34</v>
      </c>
      <c r="N2823" s="28">
        <v>15.3666974</v>
      </c>
      <c r="O2823" s="28">
        <v>17.838750000000001</v>
      </c>
      <c r="P2823" s="28">
        <v>142.34</v>
      </c>
      <c r="Q2823" s="28">
        <v>29.61</v>
      </c>
      <c r="R2823" s="28">
        <v>59.12</v>
      </c>
      <c r="S2823" s="28">
        <v>10.756</v>
      </c>
      <c r="T2823" s="28">
        <v>30.38</v>
      </c>
      <c r="U2823" t="s">
        <v>226</v>
      </c>
      <c r="X2823" s="10"/>
      <c r="Y2823" s="10">
        <f t="shared" si="1161"/>
        <v>1.9230769230769162E-2</v>
      </c>
      <c r="Z2823" s="10">
        <f t="shared" si="1162"/>
        <v>-1.2050785452980439E-2</v>
      </c>
      <c r="AA2823" s="10">
        <f t="shared" si="1163"/>
        <v>1.180113337617561E-2</v>
      </c>
      <c r="AB2823" s="10">
        <f t="shared" si="1164"/>
        <v>9.0955027791814747E-3</v>
      </c>
      <c r="AC2823" s="10">
        <f t="shared" si="1165"/>
        <v>-8.0883296957247053E-3</v>
      </c>
      <c r="AD2823" s="10">
        <f t="shared" si="1166"/>
        <v>-6.3992819507006082E-3</v>
      </c>
      <c r="AE2823" s="10">
        <f t="shared" si="1167"/>
        <v>-1.5186577957767566E-3</v>
      </c>
      <c r="AF2823" s="10">
        <f t="shared" si="1168"/>
        <v>3.3394556687249555E-4</v>
      </c>
      <c r="AG2823" s="10">
        <f t="shared" si="1169"/>
        <v>-2.0183486238532167E-2</v>
      </c>
      <c r="AH2823" s="10">
        <f t="shared" si="1170"/>
        <v>1.9230769230769162E-2</v>
      </c>
      <c r="AI2823" s="10">
        <f t="shared" si="1171"/>
        <v>-1.3504823151125445E-2</v>
      </c>
      <c r="AJ2823" s="10">
        <f t="shared" si="1172"/>
        <v>5.4525627044710312E-3</v>
      </c>
      <c r="AK2823" s="10">
        <f t="shared" si="1173"/>
        <v>9.6215068977716367E-3</v>
      </c>
      <c r="AL2823" s="10">
        <f t="shared" si="1174"/>
        <v>-7.8070542311445834E-3</v>
      </c>
      <c r="AM2823" s="10">
        <f t="shared" si="1175"/>
        <v>-2.3094688221709014E-2</v>
      </c>
      <c r="AN2823" s="10">
        <f t="shared" si="1176"/>
        <v>-3.0354131534570117E-3</v>
      </c>
      <c r="AO2823" s="10">
        <f t="shared" si="1177"/>
        <v>-1.4476818764889043E-2</v>
      </c>
      <c r="AP2823" s="10">
        <f t="shared" si="1178"/>
        <v>-2.2522522522522515E-2</v>
      </c>
      <c r="AR2823" s="48">
        <f t="shared" si="1179"/>
        <v>-8.6435446452399263E-4</v>
      </c>
      <c r="AS2823" s="48">
        <f t="shared" si="1180"/>
        <v>-5.5707201346484204E-3</v>
      </c>
      <c r="AT2823" s="10" t="str">
        <f t="shared" si="1181"/>
        <v/>
      </c>
      <c r="AV2823" s="48" t="str">
        <f t="shared" si="1182"/>
        <v/>
      </c>
      <c r="AW2823" s="48" t="str">
        <f t="shared" si="1183"/>
        <v/>
      </c>
      <c r="AX2823" s="48" t="str">
        <f t="shared" si="1184"/>
        <v/>
      </c>
      <c r="BA2823" s="48" t="str">
        <f t="shared" si="1185"/>
        <v/>
      </c>
      <c r="BB2823" s="48" t="str">
        <f t="shared" si="1186"/>
        <v/>
      </c>
      <c r="BC2823" s="48" t="str">
        <f t="shared" si="1187"/>
        <v/>
      </c>
      <c r="BF2823" s="48"/>
      <c r="BG2823" s="48"/>
      <c r="BH2823" s="48"/>
    </row>
    <row r="2824" spans="2:60" x14ac:dyDescent="0.2">
      <c r="B2824" s="27">
        <v>43149</v>
      </c>
      <c r="C2824" s="28"/>
      <c r="D2824" s="28">
        <v>45.26</v>
      </c>
      <c r="E2824" s="28">
        <v>17.297499999999999</v>
      </c>
      <c r="F2824" s="28">
        <v>0.50075000000000003</v>
      </c>
      <c r="G2824" s="28">
        <v>75.95</v>
      </c>
      <c r="H2824" s="28">
        <v>29.657</v>
      </c>
      <c r="I2824" s="28">
        <v>137.94999999999999</v>
      </c>
      <c r="J2824" s="28">
        <v>59.71</v>
      </c>
      <c r="K2824" s="28">
        <v>16.11</v>
      </c>
      <c r="L2824" s="28"/>
      <c r="M2824" s="28"/>
      <c r="N2824" s="28"/>
      <c r="O2824" s="28"/>
      <c r="P2824" s="28"/>
      <c r="Q2824" s="28"/>
      <c r="R2824" s="28"/>
      <c r="S2824" s="28"/>
      <c r="T2824" s="28"/>
      <c r="U2824" t="s">
        <v>226</v>
      </c>
      <c r="X2824" s="10"/>
      <c r="Y2824" s="10" t="str">
        <f t="shared" ref="Y2824:Y2887" si="1188">IFERROR(IF(OR($C2824="", $C2823=""), "", $C2824/$C2823-1), "")</f>
        <v/>
      </c>
      <c r="Z2824" s="10">
        <f t="shared" ref="Z2824:Z2887" si="1189">IFERROR(IF(OR($D2824="", $D2823=""), "", $D2824/$D2823-1), "")</f>
        <v>-1.4158135482465695E-2</v>
      </c>
      <c r="AA2824" s="10">
        <f t="shared" ref="AA2824:AA2887" si="1190">IFERROR(IF(OR($E2824="", $E2823=""), "", $E2824/$E2823-1), "")</f>
        <v>-1.2414111669264427E-3</v>
      </c>
      <c r="AB2824" s="10">
        <f t="shared" ref="AB2824:AB2887" si="1191">IFERROR(IF(OR($F2824="", $F2823=""), "", $F2824/$F2823-1), "")</f>
        <v>3.0045067601403019E-3</v>
      </c>
      <c r="AC2824" s="10">
        <f t="shared" ref="AC2824:AC2887" si="1192">IFERROR(IF(OR($G2824="", $G2823=""), "", $G2824/$G2823-1), "")</f>
        <v>-1.6955733885581137E-2</v>
      </c>
      <c r="AD2824" s="10">
        <f t="shared" ref="AD2824:AD2887" si="1193">IFERROR(IF(OR($H2824="", $H2823=""), "", $H2824/$H2823-1), "")</f>
        <v>-7.7620529291712037E-3</v>
      </c>
      <c r="AE2824" s="10">
        <f t="shared" ref="AE2824:AE2887" si="1194">IFERROR(IF(OR($I2824="", $I2823=""), "", $I2824/$I2823-1), "")</f>
        <v>-8.6912435721009373E-4</v>
      </c>
      <c r="AF2824" s="10">
        <f t="shared" ref="AF2824:AF2887" si="1195">IFERROR(IF(OR($J2824="", $J2823=""), "", $J2824/$J2823-1), "")</f>
        <v>-3.3383408446001628E-3</v>
      </c>
      <c r="AG2824" s="10">
        <f t="shared" ref="AG2824:AG2887" si="1196">IFERROR(IF(OR($K2824="", $K2823=""), "", $K2824/$K2823-1), "")</f>
        <v>5.6179775280897903E-3</v>
      </c>
      <c r="AH2824" s="10" t="str">
        <f t="shared" ref="AH2824:AH2887" si="1197">IFERROR(IF(OR($L2824="", $L2823=""), "", $L2824/$L2823-1), "")</f>
        <v/>
      </c>
      <c r="AI2824" s="10" t="str">
        <f t="shared" ref="AI2824:AI2887" si="1198">IFERROR(IF(OR($M2824="", $M2823=""), "", $M2824/$M2823-1), "")</f>
        <v/>
      </c>
      <c r="AJ2824" s="10" t="str">
        <f t="shared" ref="AJ2824:AJ2887" si="1199">IFERROR(IF(OR($N2824="", $N2823=""), "", $N2824/$N2823-1), "")</f>
        <v/>
      </c>
      <c r="AK2824" s="10" t="str">
        <f t="shared" ref="AK2824:AK2887" si="1200">IFERROR(IF(OR($O2824="", $O2823=""), "", $O2824/$O2823-1), "")</f>
        <v/>
      </c>
      <c r="AL2824" s="10" t="str">
        <f t="shared" ref="AL2824:AL2887" si="1201">IFERROR(IF(OR($P2824="", $P2823=""), "", $P2824/$P2823-1), "")</f>
        <v/>
      </c>
      <c r="AM2824" s="10" t="str">
        <f t="shared" ref="AM2824:AM2887" si="1202">IFERROR(IF(OR($Q2824="", $Q2823=""), "", $Q2824/$Q2823-1), "")</f>
        <v/>
      </c>
      <c r="AN2824" s="10" t="str">
        <f t="shared" ref="AN2824:AN2887" si="1203">IFERROR(IF(OR($R2824="", $R2823=""), "", $R2824/$R2823-1), "")</f>
        <v/>
      </c>
      <c r="AO2824" s="10" t="str">
        <f t="shared" ref="AO2824:AO2887" si="1204">IFERROR(IF(OR($S2824="", $S2823=""), "", $S2824/$S2823-1), "")</f>
        <v/>
      </c>
      <c r="AP2824" s="10" t="str">
        <f t="shared" ref="AP2824:AP2887" si="1205">IFERROR(IF(OR($T2824="", $T2823=""), "", $T2824/$T2823-1), "")</f>
        <v/>
      </c>
      <c r="AR2824" s="48" t="str">
        <f t="shared" ref="AR2824:AR2887" si="1206">IF($AS2824="","",IFERROR(AVERAGE(Y2824:AG2824),""))</f>
        <v/>
      </c>
      <c r="AS2824" s="48" t="str">
        <f t="shared" ref="AS2824:AS2887" si="1207">IFERROR(AVERAGE(AH2824:AP2824),"")</f>
        <v/>
      </c>
      <c r="AT2824" s="10" t="str">
        <f t="shared" ref="AT2824:AT2887" si="1208">IFERROR(U2824/U2823-1,"")</f>
        <v/>
      </c>
      <c r="AV2824" s="48" t="str">
        <f t="shared" ref="AV2824:AV2887" si="1209">IF(OR($AS2824="", $AT2824=""), "", IFERROR(AR2824-$AV$2,""))</f>
        <v/>
      </c>
      <c r="AW2824" s="48" t="str">
        <f t="shared" ref="AW2824:AW2887" si="1210">IF(OR($AS2824="", $AT2824=""), "", IFERROR(AS2824-$AV$2,""))</f>
        <v/>
      </c>
      <c r="AX2824" s="48" t="str">
        <f t="shared" ref="AX2824:AX2887" si="1211">IF($AT2824="","",IFERROR(AT2824-$AV$2,""))</f>
        <v/>
      </c>
      <c r="BA2824" s="48" t="str">
        <f t="shared" ref="BA2824:BA2887" si="1212">IF(AND($AV2824="", $AW2824=""), "", $AV2824)</f>
        <v/>
      </c>
      <c r="BB2824" s="48" t="str">
        <f t="shared" ref="BB2824:BB2887" si="1213">IF(AND($AV2824="", $AW2824=""), "", $AW2824)</f>
        <v/>
      </c>
      <c r="BC2824" s="48" t="str">
        <f t="shared" ref="BC2824:BC2887" si="1214">IF(AND($AV2824="", $AW2824=""), "", $AX2824)</f>
        <v/>
      </c>
      <c r="BF2824" s="48"/>
      <c r="BG2824" s="48"/>
      <c r="BH2824" s="48"/>
    </row>
    <row r="2825" spans="2:60" x14ac:dyDescent="0.2">
      <c r="B2825" s="27">
        <v>43148</v>
      </c>
      <c r="C2825" s="28">
        <v>46.811771890000003</v>
      </c>
      <c r="D2825" s="28">
        <v>44.96</v>
      </c>
      <c r="E2825" s="28">
        <v>16.95</v>
      </c>
      <c r="F2825" s="28">
        <v>0.49212499999999998</v>
      </c>
      <c r="G2825" s="28">
        <v>75.83</v>
      </c>
      <c r="H2825" s="28">
        <v>29.475999999999999</v>
      </c>
      <c r="I2825" s="28">
        <v>137.72999999999999</v>
      </c>
      <c r="J2825" s="28">
        <v>59.7</v>
      </c>
      <c r="K2825" s="28">
        <v>16.100000000000001</v>
      </c>
      <c r="L2825" s="28">
        <v>46.811771890000003</v>
      </c>
      <c r="M2825" s="28">
        <v>15.01</v>
      </c>
      <c r="N2825" s="28">
        <v>15.33503067</v>
      </c>
      <c r="O2825" s="28">
        <v>17.336874999999999</v>
      </c>
      <c r="P2825" s="28">
        <v>139.88999999999999</v>
      </c>
      <c r="Q2825" s="28">
        <v>29.67</v>
      </c>
      <c r="R2825" s="28">
        <v>58.94</v>
      </c>
      <c r="S2825" s="28">
        <v>10.67</v>
      </c>
      <c r="T2825" s="28">
        <v>27.9</v>
      </c>
      <c r="U2825" t="s">
        <v>226</v>
      </c>
      <c r="X2825" s="10"/>
      <c r="Y2825" s="10" t="str">
        <f t="shared" si="1188"/>
        <v/>
      </c>
      <c r="Z2825" s="10">
        <f t="shared" si="1189"/>
        <v>-6.6283694211223265E-3</v>
      </c>
      <c r="AA2825" s="10">
        <f t="shared" si="1190"/>
        <v>-2.0089608324902475E-2</v>
      </c>
      <c r="AB2825" s="10">
        <f t="shared" si="1191"/>
        <v>-1.7224163754368527E-2</v>
      </c>
      <c r="AC2825" s="10">
        <f t="shared" si="1192"/>
        <v>-1.57998683344307E-3</v>
      </c>
      <c r="AD2825" s="10">
        <f t="shared" si="1193"/>
        <v>-6.1031122500589952E-3</v>
      </c>
      <c r="AE2825" s="10">
        <f t="shared" si="1194"/>
        <v>-1.5947807176512896E-3</v>
      </c>
      <c r="AF2825" s="10">
        <f t="shared" si="1195"/>
        <v>-1.6747613465073474E-4</v>
      </c>
      <c r="AG2825" s="10">
        <f t="shared" si="1196"/>
        <v>-6.2073246430771611E-4</v>
      </c>
      <c r="AH2825" s="10" t="str">
        <f t="shared" si="1197"/>
        <v/>
      </c>
      <c r="AI2825" s="10" t="str">
        <f t="shared" si="1198"/>
        <v/>
      </c>
      <c r="AJ2825" s="10" t="str">
        <f t="shared" si="1199"/>
        <v/>
      </c>
      <c r="AK2825" s="10" t="str">
        <f t="shared" si="1200"/>
        <v/>
      </c>
      <c r="AL2825" s="10" t="str">
        <f t="shared" si="1201"/>
        <v/>
      </c>
      <c r="AM2825" s="10" t="str">
        <f t="shared" si="1202"/>
        <v/>
      </c>
      <c r="AN2825" s="10" t="str">
        <f t="shared" si="1203"/>
        <v/>
      </c>
      <c r="AO2825" s="10" t="str">
        <f t="shared" si="1204"/>
        <v/>
      </c>
      <c r="AP2825" s="10" t="str">
        <f t="shared" si="1205"/>
        <v/>
      </c>
      <c r="AR2825" s="48" t="str">
        <f t="shared" si="1206"/>
        <v/>
      </c>
      <c r="AS2825" s="48" t="str">
        <f t="shared" si="1207"/>
        <v/>
      </c>
      <c r="AT2825" s="10" t="str">
        <f t="shared" si="1208"/>
        <v/>
      </c>
      <c r="AV2825" s="48" t="str">
        <f t="shared" si="1209"/>
        <v/>
      </c>
      <c r="AW2825" s="48" t="str">
        <f t="shared" si="1210"/>
        <v/>
      </c>
      <c r="AX2825" s="48" t="str">
        <f t="shared" si="1211"/>
        <v/>
      </c>
      <c r="BA2825" s="48" t="str">
        <f t="shared" si="1212"/>
        <v/>
      </c>
      <c r="BB2825" s="48" t="str">
        <f t="shared" si="1213"/>
        <v/>
      </c>
      <c r="BC2825" s="48" t="str">
        <f t="shared" si="1214"/>
        <v/>
      </c>
      <c r="BF2825" s="48"/>
      <c r="BG2825" s="48"/>
      <c r="BH2825" s="48"/>
    </row>
    <row r="2826" spans="2:60" x14ac:dyDescent="0.2">
      <c r="B2826" s="27">
        <v>43147</v>
      </c>
      <c r="C2826" s="28">
        <v>46.488735509999998</v>
      </c>
      <c r="D2826" s="28">
        <v>45.09</v>
      </c>
      <c r="E2826" s="28">
        <v>17.119</v>
      </c>
      <c r="F2826" s="28">
        <v>0.487375</v>
      </c>
      <c r="G2826" s="28">
        <v>76.680000000000007</v>
      </c>
      <c r="H2826" s="28">
        <v>29.4315</v>
      </c>
      <c r="I2826" s="28">
        <v>137.96</v>
      </c>
      <c r="J2826" s="28">
        <v>59.67</v>
      </c>
      <c r="K2826" s="28">
        <v>16.27</v>
      </c>
      <c r="L2826" s="28">
        <v>46.488735509999998</v>
      </c>
      <c r="M2826" s="28">
        <v>14.87</v>
      </c>
      <c r="N2826" s="28">
        <v>15.41169749</v>
      </c>
      <c r="O2826" s="28">
        <v>18.357500000000002</v>
      </c>
      <c r="P2826" s="28">
        <v>143.34</v>
      </c>
      <c r="Q2826" s="28">
        <v>29.89</v>
      </c>
      <c r="R2826" s="28">
        <v>58.83</v>
      </c>
      <c r="S2826" s="28">
        <v>10.8</v>
      </c>
      <c r="T2826" s="28">
        <v>33</v>
      </c>
      <c r="U2826">
        <v>2732.22</v>
      </c>
      <c r="X2826" s="10"/>
      <c r="Y2826" s="10">
        <f t="shared" si="1188"/>
        <v>-6.9007509640756082E-3</v>
      </c>
      <c r="Z2826" s="10">
        <f t="shared" si="1189"/>
        <v>2.8914590747330937E-3</v>
      </c>
      <c r="AA2826" s="10">
        <f t="shared" si="1190"/>
        <v>9.9705014749262855E-3</v>
      </c>
      <c r="AB2826" s="10">
        <f t="shared" si="1191"/>
        <v>-9.6520193040385838E-3</v>
      </c>
      <c r="AC2826" s="10">
        <f t="shared" si="1192"/>
        <v>1.1209283924568325E-2</v>
      </c>
      <c r="AD2826" s="10">
        <f t="shared" si="1193"/>
        <v>-1.5097028090649278E-3</v>
      </c>
      <c r="AE2826" s="10">
        <f t="shared" si="1194"/>
        <v>1.6699339287011838E-3</v>
      </c>
      <c r="AF2826" s="10">
        <f t="shared" si="1195"/>
        <v>-5.0251256281408363E-4</v>
      </c>
      <c r="AG2826" s="10">
        <f t="shared" si="1196"/>
        <v>1.055900621118E-2</v>
      </c>
      <c r="AH2826" s="10">
        <f t="shared" si="1197"/>
        <v>-6.9007509640756082E-3</v>
      </c>
      <c r="AI2826" s="10">
        <f t="shared" si="1198"/>
        <v>-9.327115256495655E-3</v>
      </c>
      <c r="AJ2826" s="10">
        <f t="shared" si="1199"/>
        <v>4.9994565808064717E-3</v>
      </c>
      <c r="AK2826" s="10">
        <f t="shared" si="1200"/>
        <v>5.8870182775154323E-2</v>
      </c>
      <c r="AL2826" s="10">
        <f t="shared" si="1201"/>
        <v>2.4662234612910172E-2</v>
      </c>
      <c r="AM2826" s="10">
        <f t="shared" si="1202"/>
        <v>7.414897202561388E-3</v>
      </c>
      <c r="AN2826" s="10">
        <f t="shared" si="1203"/>
        <v>-1.8663047166610491E-3</v>
      </c>
      <c r="AO2826" s="10">
        <f t="shared" si="1204"/>
        <v>1.2183692596063889E-2</v>
      </c>
      <c r="AP2826" s="10">
        <f t="shared" si="1205"/>
        <v>0.18279569892473124</v>
      </c>
      <c r="AR2826" s="48">
        <f t="shared" si="1206"/>
        <v>1.9705776637906317E-3</v>
      </c>
      <c r="AS2826" s="48">
        <f t="shared" si="1207"/>
        <v>3.0314665750555018E-2</v>
      </c>
      <c r="AT2826" s="10" t="str">
        <f t="shared" si="1208"/>
        <v/>
      </c>
      <c r="AV2826" s="48" t="str">
        <f t="shared" si="1209"/>
        <v/>
      </c>
      <c r="AW2826" s="48" t="str">
        <f t="shared" si="1210"/>
        <v/>
      </c>
      <c r="AX2826" s="48" t="str">
        <f t="shared" si="1211"/>
        <v/>
      </c>
      <c r="BA2826" s="48" t="str">
        <f t="shared" si="1212"/>
        <v/>
      </c>
      <c r="BB2826" s="48" t="str">
        <f t="shared" si="1213"/>
        <v/>
      </c>
      <c r="BC2826" s="48" t="str">
        <f t="shared" si="1214"/>
        <v/>
      </c>
      <c r="BF2826" s="48"/>
      <c r="BG2826" s="48"/>
      <c r="BH2826" s="48"/>
    </row>
    <row r="2827" spans="2:60" x14ac:dyDescent="0.2">
      <c r="B2827" s="27">
        <v>43146</v>
      </c>
      <c r="C2827" s="28">
        <v>46.28921304</v>
      </c>
      <c r="D2827" s="28">
        <v>45.43</v>
      </c>
      <c r="E2827" s="28">
        <v>16.952000000000002</v>
      </c>
      <c r="F2827" s="28">
        <v>0.48625000000000002</v>
      </c>
      <c r="G2827" s="28">
        <v>74.819999999999993</v>
      </c>
      <c r="H2827" s="28">
        <v>29.117999999999999</v>
      </c>
      <c r="I2827" s="28">
        <v>137.25</v>
      </c>
      <c r="J2827" s="28">
        <v>59.45</v>
      </c>
      <c r="K2827" s="28">
        <v>16.09</v>
      </c>
      <c r="L2827" s="28">
        <v>46.28921304</v>
      </c>
      <c r="M2827" s="28">
        <v>14.31</v>
      </c>
      <c r="N2827" s="28">
        <v>15.155030310000001</v>
      </c>
      <c r="O2827" s="28">
        <v>18.493749999999999</v>
      </c>
      <c r="P2827" s="28">
        <v>144.4</v>
      </c>
      <c r="Q2827" s="28">
        <v>29.72</v>
      </c>
      <c r="R2827" s="28">
        <v>59</v>
      </c>
      <c r="S2827" s="28">
        <v>10.836</v>
      </c>
      <c r="T2827" s="28"/>
      <c r="U2827">
        <v>2731.2</v>
      </c>
      <c r="X2827" s="10"/>
      <c r="Y2827" s="10">
        <f t="shared" si="1188"/>
        <v>-4.2918454935622075E-3</v>
      </c>
      <c r="Z2827" s="10">
        <f t="shared" si="1189"/>
        <v>7.540474606342773E-3</v>
      </c>
      <c r="AA2827" s="10">
        <f t="shared" si="1190"/>
        <v>-9.7552427127751695E-3</v>
      </c>
      <c r="AB2827" s="10">
        <f t="shared" si="1191"/>
        <v>-2.3082841754296091E-3</v>
      </c>
      <c r="AC2827" s="10">
        <f t="shared" si="1192"/>
        <v>-2.4256651017214526E-2</v>
      </c>
      <c r="AD2827" s="10">
        <f t="shared" si="1193"/>
        <v>-1.0651852606900825E-2</v>
      </c>
      <c r="AE2827" s="10">
        <f t="shared" si="1194"/>
        <v>-5.146419251957135E-3</v>
      </c>
      <c r="AF2827" s="10">
        <f t="shared" si="1195"/>
        <v>-3.6869448634154756E-3</v>
      </c>
      <c r="AG2827" s="10">
        <f t="shared" si="1196"/>
        <v>-1.1063306699446773E-2</v>
      </c>
      <c r="AH2827" s="10">
        <f t="shared" si="1197"/>
        <v>-4.2918454935622075E-3</v>
      </c>
      <c r="AI2827" s="10">
        <f t="shared" si="1198"/>
        <v>-3.7659717552118277E-2</v>
      </c>
      <c r="AJ2827" s="10">
        <f t="shared" si="1199"/>
        <v>-1.6654049962149808E-2</v>
      </c>
      <c r="AK2827" s="10">
        <f t="shared" si="1200"/>
        <v>7.4220345907665131E-3</v>
      </c>
      <c r="AL2827" s="10">
        <f t="shared" si="1201"/>
        <v>7.395004883493872E-3</v>
      </c>
      <c r="AM2827" s="10">
        <f t="shared" si="1202"/>
        <v>-5.6875209100033519E-3</v>
      </c>
      <c r="AN2827" s="10">
        <f t="shared" si="1203"/>
        <v>2.8896821349650992E-3</v>
      </c>
      <c r="AO2827" s="10">
        <f t="shared" si="1204"/>
        <v>3.3333333333331883E-3</v>
      </c>
      <c r="AP2827" s="10" t="str">
        <f t="shared" si="1205"/>
        <v/>
      </c>
      <c r="AR2827" s="48">
        <f t="shared" si="1206"/>
        <v>-7.06889691270655E-3</v>
      </c>
      <c r="AS2827" s="48">
        <f t="shared" si="1207"/>
        <v>-5.4066348719093715E-3</v>
      </c>
      <c r="AT2827" s="10">
        <f t="shared" si="1208"/>
        <v>-3.7332279245450017E-4</v>
      </c>
      <c r="AV2827" s="48">
        <f t="shared" si="1209"/>
        <v>-7.1760000873097246E-3</v>
      </c>
      <c r="AW2827" s="48">
        <f t="shared" si="1210"/>
        <v>-5.5137380465125462E-3</v>
      </c>
      <c r="AX2827" s="48">
        <f t="shared" si="1211"/>
        <v>-4.8042596705767481E-4</v>
      </c>
      <c r="BA2827" s="48">
        <f t="shared" si="1212"/>
        <v>-7.1760000873097246E-3</v>
      </c>
      <c r="BB2827" s="48">
        <f t="shared" si="1213"/>
        <v>-5.5137380465125462E-3</v>
      </c>
      <c r="BC2827" s="48">
        <f t="shared" si="1214"/>
        <v>-4.8042596705767481E-4</v>
      </c>
      <c r="BF2827" s="48"/>
      <c r="BG2827" s="48"/>
      <c r="BH2827" s="48"/>
    </row>
    <row r="2828" spans="2:60" x14ac:dyDescent="0.2">
      <c r="B2828" s="27">
        <v>43145</v>
      </c>
      <c r="C2828" s="28">
        <v>46.070688429999997</v>
      </c>
      <c r="D2828" s="28">
        <v>44.88</v>
      </c>
      <c r="E2828" s="28">
        <v>17.001000000000001</v>
      </c>
      <c r="F2828" s="28">
        <v>0.48475000000000001</v>
      </c>
      <c r="G2828" s="28">
        <v>73.855000000000004</v>
      </c>
      <c r="H2828" s="28">
        <v>29.015999999999998</v>
      </c>
      <c r="I2828" s="28">
        <v>136.11000000000001</v>
      </c>
      <c r="J2828" s="28">
        <v>59.16</v>
      </c>
      <c r="K2828" s="28">
        <v>16.010000000000002</v>
      </c>
      <c r="L2828" s="28">
        <v>46.070688429999997</v>
      </c>
      <c r="M2828" s="28">
        <v>14.19</v>
      </c>
      <c r="N2828" s="28">
        <v>15.07669682</v>
      </c>
      <c r="O2828" s="28">
        <v>18.65625</v>
      </c>
      <c r="P2828" s="28">
        <v>146.79</v>
      </c>
      <c r="Q2828" s="28">
        <v>29.68</v>
      </c>
      <c r="R2828" s="28">
        <v>59.09</v>
      </c>
      <c r="S2828" s="28">
        <v>10.907999999999999</v>
      </c>
      <c r="T2828" s="28"/>
      <c r="U2828">
        <v>2698.63</v>
      </c>
      <c r="X2828" s="10"/>
      <c r="Y2828" s="10">
        <f t="shared" si="1188"/>
        <v>-4.7208538587849569E-3</v>
      </c>
      <c r="Z2828" s="10">
        <f t="shared" si="1189"/>
        <v>-1.2106537530266248E-2</v>
      </c>
      <c r="AA2828" s="10">
        <f t="shared" si="1190"/>
        <v>2.890514393581789E-3</v>
      </c>
      <c r="AB2828" s="10">
        <f t="shared" si="1191"/>
        <v>-3.0848329048843715E-3</v>
      </c>
      <c r="AC2828" s="10">
        <f t="shared" si="1192"/>
        <v>-1.2897620956963229E-2</v>
      </c>
      <c r="AD2828" s="10">
        <f t="shared" si="1193"/>
        <v>-3.5029878425716365E-3</v>
      </c>
      <c r="AE2828" s="10">
        <f t="shared" si="1194"/>
        <v>-8.3060109289616602E-3</v>
      </c>
      <c r="AF2828" s="10">
        <f t="shared" si="1195"/>
        <v>-4.8780487804879202E-3</v>
      </c>
      <c r="AG2828" s="10">
        <f t="shared" si="1196"/>
        <v>-4.9720323182099735E-3</v>
      </c>
      <c r="AH2828" s="10">
        <f t="shared" si="1197"/>
        <v>-4.7208538587849569E-3</v>
      </c>
      <c r="AI2828" s="10">
        <f t="shared" si="1198"/>
        <v>-8.3857442348008737E-3</v>
      </c>
      <c r="AJ2828" s="10">
        <f t="shared" si="1199"/>
        <v>-5.1688111734301545E-3</v>
      </c>
      <c r="AK2828" s="10">
        <f t="shared" si="1200"/>
        <v>8.7867522811762022E-3</v>
      </c>
      <c r="AL2828" s="10">
        <f t="shared" si="1201"/>
        <v>1.6551246537396036E-2</v>
      </c>
      <c r="AM2828" s="10">
        <f t="shared" si="1202"/>
        <v>-1.3458950201884479E-3</v>
      </c>
      <c r="AN2828" s="10">
        <f t="shared" si="1203"/>
        <v>1.5254237288135908E-3</v>
      </c>
      <c r="AO2828" s="10">
        <f t="shared" si="1204"/>
        <v>6.6445182724250706E-3</v>
      </c>
      <c r="AP2828" s="10" t="str">
        <f t="shared" si="1205"/>
        <v/>
      </c>
      <c r="AR2828" s="48">
        <f t="shared" si="1206"/>
        <v>-5.7309345252831339E-3</v>
      </c>
      <c r="AS2828" s="48">
        <f t="shared" si="1207"/>
        <v>1.7358295665758083E-3</v>
      </c>
      <c r="AT2828" s="10">
        <f t="shared" si="1208"/>
        <v>-1.1925161101347337E-2</v>
      </c>
      <c r="AV2828" s="48">
        <f t="shared" si="1209"/>
        <v>-5.8380376998863085E-3</v>
      </c>
      <c r="AW2828" s="48">
        <f t="shared" si="1210"/>
        <v>1.6287263919726336E-3</v>
      </c>
      <c r="AX2828" s="48">
        <f t="shared" si="1211"/>
        <v>-1.2032264275950512E-2</v>
      </c>
      <c r="BA2828" s="48">
        <f t="shared" si="1212"/>
        <v>-5.8380376998863085E-3</v>
      </c>
      <c r="BB2828" s="48">
        <f t="shared" si="1213"/>
        <v>1.6287263919726336E-3</v>
      </c>
      <c r="BC2828" s="48">
        <f t="shared" si="1214"/>
        <v>-1.2032264275950512E-2</v>
      </c>
      <c r="BF2828" s="48"/>
      <c r="BG2828" s="48"/>
      <c r="BH2828" s="48"/>
    </row>
    <row r="2829" spans="2:60" x14ac:dyDescent="0.2">
      <c r="B2829" s="27">
        <v>43144</v>
      </c>
      <c r="C2829" s="28">
        <v>45.956675590000003</v>
      </c>
      <c r="D2829" s="28">
        <v>44.87</v>
      </c>
      <c r="E2829" s="28">
        <v>17.158999999999999</v>
      </c>
      <c r="F2829" s="28">
        <v>0.48075000000000001</v>
      </c>
      <c r="G2829" s="28">
        <v>74.63</v>
      </c>
      <c r="H2829" s="28">
        <v>29.15</v>
      </c>
      <c r="I2829" s="28">
        <v>136.52000000000001</v>
      </c>
      <c r="J2829" s="28">
        <v>59.59</v>
      </c>
      <c r="K2829" s="28">
        <v>16.2</v>
      </c>
      <c r="L2829" s="28">
        <v>45.956675590000003</v>
      </c>
      <c r="M2829" s="28">
        <v>14.31</v>
      </c>
      <c r="N2829" s="28">
        <v>15.145030289999999</v>
      </c>
      <c r="O2829" s="28">
        <v>18.105</v>
      </c>
      <c r="P2829" s="28">
        <v>144.19999999999999</v>
      </c>
      <c r="Q2829" s="28">
        <v>30.15</v>
      </c>
      <c r="R2829" s="28">
        <v>58.9</v>
      </c>
      <c r="S2829" s="28">
        <v>10.85</v>
      </c>
      <c r="T2829" s="28"/>
      <c r="U2829">
        <v>2662.94</v>
      </c>
      <c r="X2829" s="10"/>
      <c r="Y2829" s="10">
        <f t="shared" si="1188"/>
        <v>-2.4747370591873263E-3</v>
      </c>
      <c r="Z2829" s="10">
        <f t="shared" si="1189"/>
        <v>-2.2281639928711794E-4</v>
      </c>
      <c r="AA2829" s="10">
        <f t="shared" si="1190"/>
        <v>9.2935709664137001E-3</v>
      </c>
      <c r="AB2829" s="10">
        <f t="shared" si="1191"/>
        <v>-8.2516761217121815E-3</v>
      </c>
      <c r="AC2829" s="10">
        <f t="shared" si="1192"/>
        <v>1.0493534628664092E-2</v>
      </c>
      <c r="AD2829" s="10">
        <f t="shared" si="1193"/>
        <v>4.6181417149158133E-3</v>
      </c>
      <c r="AE2829" s="10">
        <f t="shared" si="1194"/>
        <v>3.0122694879142209E-3</v>
      </c>
      <c r="AF2829" s="10">
        <f t="shared" si="1195"/>
        <v>7.2684246112240114E-3</v>
      </c>
      <c r="AG2829" s="10">
        <f t="shared" si="1196"/>
        <v>1.1867582760774376E-2</v>
      </c>
      <c r="AH2829" s="10">
        <f t="shared" si="1197"/>
        <v>-2.4747370591873263E-3</v>
      </c>
      <c r="AI2829" s="10">
        <f t="shared" si="1198"/>
        <v>8.4566596194504129E-3</v>
      </c>
      <c r="AJ2829" s="10">
        <f t="shared" si="1199"/>
        <v>4.5323900066327472E-3</v>
      </c>
      <c r="AK2829" s="10">
        <f t="shared" si="1200"/>
        <v>-2.9547738693467274E-2</v>
      </c>
      <c r="AL2829" s="10">
        <f t="shared" si="1201"/>
        <v>-1.764425369575584E-2</v>
      </c>
      <c r="AM2829" s="10">
        <f t="shared" si="1202"/>
        <v>1.5835579514824838E-2</v>
      </c>
      <c r="AN2829" s="10">
        <f t="shared" si="1203"/>
        <v>-3.2154340836013651E-3</v>
      </c>
      <c r="AO2829" s="10">
        <f t="shared" si="1204"/>
        <v>-5.3171983865053507E-3</v>
      </c>
      <c r="AP2829" s="10" t="str">
        <f t="shared" si="1205"/>
        <v/>
      </c>
      <c r="AR2829" s="48">
        <f t="shared" si="1206"/>
        <v>3.9560327321910655E-3</v>
      </c>
      <c r="AS2829" s="48">
        <f t="shared" si="1207"/>
        <v>-3.6718415972011448E-3</v>
      </c>
      <c r="AT2829" s="10">
        <f t="shared" si="1208"/>
        <v>-1.3225229097727387E-2</v>
      </c>
      <c r="AV2829" s="48">
        <f t="shared" si="1209"/>
        <v>3.8489295575878909E-3</v>
      </c>
      <c r="AW2829" s="48">
        <f t="shared" si="1210"/>
        <v>-3.7789447718043195E-3</v>
      </c>
      <c r="AX2829" s="48">
        <f t="shared" si="1211"/>
        <v>-1.3332332272330561E-2</v>
      </c>
      <c r="BA2829" s="48">
        <f t="shared" si="1212"/>
        <v>3.8489295575878909E-3</v>
      </c>
      <c r="BB2829" s="48">
        <f t="shared" si="1213"/>
        <v>-3.7789447718043195E-3</v>
      </c>
      <c r="BC2829" s="48">
        <f t="shared" si="1214"/>
        <v>-1.3332332272330561E-2</v>
      </c>
      <c r="BF2829" s="48"/>
      <c r="BG2829" s="48"/>
      <c r="BH2829" s="48"/>
    </row>
    <row r="2830" spans="2:60" x14ac:dyDescent="0.2">
      <c r="B2830" s="27">
        <v>43143</v>
      </c>
      <c r="C2830" s="28">
        <v>45.880667029999998</v>
      </c>
      <c r="D2830" s="28">
        <v>45.005000000000003</v>
      </c>
      <c r="E2830" s="28">
        <v>17.0915</v>
      </c>
      <c r="F2830" s="28">
        <v>0.486375</v>
      </c>
      <c r="G2830" s="28">
        <v>75.960099999999997</v>
      </c>
      <c r="H2830" s="28">
        <v>29.405999999999999</v>
      </c>
      <c r="I2830" s="28">
        <v>136.25</v>
      </c>
      <c r="J2830" s="28">
        <v>59.74</v>
      </c>
      <c r="K2830" s="28">
        <v>16.329999999999998</v>
      </c>
      <c r="L2830" s="28">
        <v>45.880667029999998</v>
      </c>
      <c r="M2830" s="28">
        <v>14.22</v>
      </c>
      <c r="N2830" s="28">
        <v>15.04669676</v>
      </c>
      <c r="O2830" s="28">
        <v>18.587499999999999</v>
      </c>
      <c r="P2830" s="28">
        <v>144.75</v>
      </c>
      <c r="Q2830" s="28">
        <v>29.99</v>
      </c>
      <c r="R2830" s="28">
        <v>59</v>
      </c>
      <c r="S2830" s="28">
        <v>10.936</v>
      </c>
      <c r="T2830" s="28"/>
      <c r="U2830">
        <v>2656</v>
      </c>
      <c r="X2830" s="10"/>
      <c r="Y2830" s="10">
        <f t="shared" si="1188"/>
        <v>-1.6539177175937114E-3</v>
      </c>
      <c r="Z2830" s="10">
        <f t="shared" si="1189"/>
        <v>3.0086917762426335E-3</v>
      </c>
      <c r="AA2830" s="10">
        <f t="shared" si="1190"/>
        <v>-3.9337956757385939E-3</v>
      </c>
      <c r="AB2830" s="10">
        <f t="shared" si="1191"/>
        <v>1.1700468018720711E-2</v>
      </c>
      <c r="AC2830" s="10">
        <f t="shared" si="1192"/>
        <v>1.7822591451159164E-2</v>
      </c>
      <c r="AD2830" s="10">
        <f t="shared" si="1193"/>
        <v>8.7821612349914258E-3</v>
      </c>
      <c r="AE2830" s="10">
        <f t="shared" si="1194"/>
        <v>-1.9777322004103093E-3</v>
      </c>
      <c r="AF2830" s="10">
        <f t="shared" si="1195"/>
        <v>2.5172008726295214E-3</v>
      </c>
      <c r="AG2830" s="10">
        <f t="shared" si="1196"/>
        <v>8.0246913580246382E-3</v>
      </c>
      <c r="AH2830" s="10">
        <f t="shared" si="1197"/>
        <v>-1.6539177175937114E-3</v>
      </c>
      <c r="AI2830" s="10">
        <f t="shared" si="1198"/>
        <v>-6.2893081761006275E-3</v>
      </c>
      <c r="AJ2830" s="10">
        <f t="shared" si="1199"/>
        <v>-6.4927919005172141E-3</v>
      </c>
      <c r="AK2830" s="10">
        <f t="shared" si="1200"/>
        <v>2.6650096658381583E-2</v>
      </c>
      <c r="AL2830" s="10">
        <f t="shared" si="1201"/>
        <v>3.8141470180306225E-3</v>
      </c>
      <c r="AM2830" s="10">
        <f t="shared" si="1202"/>
        <v>-5.3067993366501254E-3</v>
      </c>
      <c r="AN2830" s="10">
        <f t="shared" si="1203"/>
        <v>1.6977928692700761E-3</v>
      </c>
      <c r="AO2830" s="10">
        <f t="shared" si="1204"/>
        <v>7.9262672811060142E-3</v>
      </c>
      <c r="AP2830" s="10" t="str">
        <f t="shared" si="1205"/>
        <v/>
      </c>
      <c r="AR2830" s="48">
        <f t="shared" si="1206"/>
        <v>4.9211510131139426E-3</v>
      </c>
      <c r="AS2830" s="48">
        <f t="shared" si="1207"/>
        <v>2.5431858369908272E-3</v>
      </c>
      <c r="AT2830" s="10">
        <f t="shared" si="1208"/>
        <v>-2.6061420835618021E-3</v>
      </c>
      <c r="AV2830" s="48">
        <f t="shared" si="1209"/>
        <v>4.8140478385107679E-3</v>
      </c>
      <c r="AW2830" s="48">
        <f t="shared" si="1210"/>
        <v>2.4360826623876525E-3</v>
      </c>
      <c r="AX2830" s="48">
        <f t="shared" si="1211"/>
        <v>-2.7132452581649768E-3</v>
      </c>
      <c r="BA2830" s="48">
        <f t="shared" si="1212"/>
        <v>4.8140478385107679E-3</v>
      </c>
      <c r="BB2830" s="48">
        <f t="shared" si="1213"/>
        <v>2.4360826623876525E-3</v>
      </c>
      <c r="BC2830" s="48">
        <f t="shared" si="1214"/>
        <v>-2.7132452581649768E-3</v>
      </c>
      <c r="BF2830" s="48"/>
      <c r="BG2830" s="48"/>
      <c r="BH2830" s="48"/>
    </row>
    <row r="2831" spans="2:60" x14ac:dyDescent="0.2">
      <c r="B2831" s="27">
        <v>43142</v>
      </c>
      <c r="C2831" s="28">
        <v>45.291600690000003</v>
      </c>
      <c r="D2831" s="28">
        <v>45.17</v>
      </c>
      <c r="E2831" s="28">
        <v>16.701000000000001</v>
      </c>
      <c r="F2831" s="28">
        <v>0.47775000000000001</v>
      </c>
      <c r="G2831" s="28">
        <v>75.02</v>
      </c>
      <c r="H2831" s="28">
        <v>29.528500000000001</v>
      </c>
      <c r="I2831" s="28">
        <v>136.22999999999999</v>
      </c>
      <c r="J2831" s="28">
        <v>59.34</v>
      </c>
      <c r="K2831" s="28">
        <v>16.29</v>
      </c>
      <c r="L2831" s="28">
        <v>45.291600690000003</v>
      </c>
      <c r="M2831" s="28">
        <v>14.18</v>
      </c>
      <c r="N2831" s="28">
        <v>16.2500325</v>
      </c>
      <c r="O2831" s="28">
        <v>18.446874999999999</v>
      </c>
      <c r="P2831" s="28">
        <v>141.18</v>
      </c>
      <c r="Q2831" s="28">
        <v>29.37</v>
      </c>
      <c r="R2831" s="28">
        <v>60.4</v>
      </c>
      <c r="S2831" s="28">
        <v>10.888</v>
      </c>
      <c r="T2831" s="28"/>
      <c r="U2831" t="s">
        <v>226</v>
      </c>
      <c r="X2831" s="10"/>
      <c r="Y2831" s="10">
        <f t="shared" si="1188"/>
        <v>-1.2839097121557175E-2</v>
      </c>
      <c r="Z2831" s="10">
        <f t="shared" si="1189"/>
        <v>3.6662593045218017E-3</v>
      </c>
      <c r="AA2831" s="10">
        <f t="shared" si="1190"/>
        <v>-2.2847614311207298E-2</v>
      </c>
      <c r="AB2831" s="10">
        <f t="shared" si="1191"/>
        <v>-1.7733230531996935E-2</v>
      </c>
      <c r="AC2831" s="10">
        <f t="shared" si="1192"/>
        <v>-1.237623436514701E-2</v>
      </c>
      <c r="AD2831" s="10">
        <f t="shared" si="1193"/>
        <v>4.1658165000340031E-3</v>
      </c>
      <c r="AE2831" s="10">
        <f t="shared" si="1194"/>
        <v>-1.4678899082576358E-4</v>
      </c>
      <c r="AF2831" s="10">
        <f t="shared" si="1195"/>
        <v>-6.6956812855707426E-3</v>
      </c>
      <c r="AG2831" s="10">
        <f t="shared" si="1196"/>
        <v>-2.4494794856092517E-3</v>
      </c>
      <c r="AH2831" s="10">
        <f t="shared" si="1197"/>
        <v>-1.2839097121557175E-2</v>
      </c>
      <c r="AI2831" s="10">
        <f t="shared" si="1198"/>
        <v>-2.812939521800395E-3</v>
      </c>
      <c r="AJ2831" s="10">
        <f t="shared" si="1199"/>
        <v>7.9973416038989775E-2</v>
      </c>
      <c r="AK2831" s="10">
        <f t="shared" si="1200"/>
        <v>-7.5655682582380646E-3</v>
      </c>
      <c r="AL2831" s="10">
        <f t="shared" si="1201"/>
        <v>-2.4663212435233062E-2</v>
      </c>
      <c r="AM2831" s="10">
        <f t="shared" si="1202"/>
        <v>-2.0673557852617486E-2</v>
      </c>
      <c r="AN2831" s="10">
        <f t="shared" si="1203"/>
        <v>2.3728813559322104E-2</v>
      </c>
      <c r="AO2831" s="10">
        <f t="shared" si="1204"/>
        <v>-4.3891733723482318E-3</v>
      </c>
      <c r="AP2831" s="10" t="str">
        <f t="shared" si="1205"/>
        <v/>
      </c>
      <c r="AR2831" s="48">
        <f t="shared" si="1206"/>
        <v>-7.4728944763731526E-3</v>
      </c>
      <c r="AS2831" s="48">
        <f t="shared" si="1207"/>
        <v>3.8448351295646832E-3</v>
      </c>
      <c r="AT2831" s="10" t="str">
        <f t="shared" si="1208"/>
        <v/>
      </c>
      <c r="AV2831" s="48" t="str">
        <f t="shared" si="1209"/>
        <v/>
      </c>
      <c r="AW2831" s="48" t="str">
        <f t="shared" si="1210"/>
        <v/>
      </c>
      <c r="AX2831" s="48" t="str">
        <f t="shared" si="1211"/>
        <v/>
      </c>
      <c r="BA2831" s="48" t="str">
        <f t="shared" si="1212"/>
        <v/>
      </c>
      <c r="BB2831" s="48" t="str">
        <f t="shared" si="1213"/>
        <v/>
      </c>
      <c r="BC2831" s="48" t="str">
        <f t="shared" si="1214"/>
        <v/>
      </c>
      <c r="BF2831" s="48"/>
      <c r="BG2831" s="48"/>
      <c r="BH2831" s="48"/>
    </row>
    <row r="2832" spans="2:60" x14ac:dyDescent="0.2">
      <c r="B2832" s="27">
        <v>43141</v>
      </c>
      <c r="C2832" s="28">
        <v>43.799932699999999</v>
      </c>
      <c r="D2832" s="28">
        <v>45.15</v>
      </c>
      <c r="E2832" s="28">
        <v>16.579499999999999</v>
      </c>
      <c r="F2832" s="28">
        <v>0.47699999999999998</v>
      </c>
      <c r="G2832" s="28">
        <v>74.569999999999993</v>
      </c>
      <c r="H2832" s="28">
        <v>29.626999999999999</v>
      </c>
      <c r="I2832" s="28">
        <v>135.75</v>
      </c>
      <c r="J2832" s="28">
        <v>58.49</v>
      </c>
      <c r="K2832" s="28">
        <v>16.13</v>
      </c>
      <c r="L2832" s="28">
        <v>43.799932699999999</v>
      </c>
      <c r="M2832" s="28">
        <v>14.11</v>
      </c>
      <c r="N2832" s="28">
        <v>15.888365110000001</v>
      </c>
      <c r="O2832" s="28">
        <v>18.360624999999999</v>
      </c>
      <c r="P2832" s="28">
        <v>141.4</v>
      </c>
      <c r="Q2832" s="28">
        <v>28.55</v>
      </c>
      <c r="R2832" s="28">
        <v>59.05</v>
      </c>
      <c r="S2832" s="28">
        <v>10.818</v>
      </c>
      <c r="T2832" s="28"/>
      <c r="U2832" t="s">
        <v>226</v>
      </c>
      <c r="X2832" s="10"/>
      <c r="Y2832" s="10">
        <f t="shared" si="1188"/>
        <v>-3.2934759807006553E-2</v>
      </c>
      <c r="Z2832" s="10">
        <f t="shared" si="1189"/>
        <v>-4.42771751162363E-4</v>
      </c>
      <c r="AA2832" s="10">
        <f t="shared" si="1190"/>
        <v>-7.2750134722472382E-3</v>
      </c>
      <c r="AB2832" s="10">
        <f t="shared" si="1191"/>
        <v>-1.5698587127158659E-3</v>
      </c>
      <c r="AC2832" s="10">
        <f t="shared" si="1192"/>
        <v>-5.9984004265529745E-3</v>
      </c>
      <c r="AD2832" s="10">
        <f t="shared" si="1193"/>
        <v>3.3357603671029246E-3</v>
      </c>
      <c r="AE2832" s="10">
        <f t="shared" si="1194"/>
        <v>-3.5234529839242024E-3</v>
      </c>
      <c r="AF2832" s="10">
        <f t="shared" si="1195"/>
        <v>-1.4324233232221095E-2</v>
      </c>
      <c r="AG2832" s="10">
        <f t="shared" si="1196"/>
        <v>-9.821976672805377E-3</v>
      </c>
      <c r="AH2832" s="10">
        <f t="shared" si="1197"/>
        <v>-3.2934759807006553E-2</v>
      </c>
      <c r="AI2832" s="10">
        <f t="shared" si="1198"/>
        <v>-4.9365303244005565E-3</v>
      </c>
      <c r="AJ2832" s="10">
        <f t="shared" si="1199"/>
        <v>-2.2256410256410231E-2</v>
      </c>
      <c r="AK2832" s="10">
        <f t="shared" si="1200"/>
        <v>-4.6755886837200888E-3</v>
      </c>
      <c r="AL2832" s="10">
        <f t="shared" si="1201"/>
        <v>1.5582943759739898E-3</v>
      </c>
      <c r="AM2832" s="10">
        <f t="shared" si="1202"/>
        <v>-2.7919645897173995E-2</v>
      </c>
      <c r="AN2832" s="10">
        <f t="shared" si="1203"/>
        <v>-2.2350993377483475E-2</v>
      </c>
      <c r="AO2832" s="10">
        <f t="shared" si="1204"/>
        <v>-6.4290962527553397E-3</v>
      </c>
      <c r="AP2832" s="10" t="str">
        <f t="shared" si="1205"/>
        <v/>
      </c>
      <c r="AR2832" s="48">
        <f t="shared" si="1206"/>
        <v>-8.0616340768369724E-3</v>
      </c>
      <c r="AS2832" s="48">
        <f t="shared" si="1207"/>
        <v>-1.4993091277872031E-2</v>
      </c>
      <c r="AT2832" s="10" t="str">
        <f t="shared" si="1208"/>
        <v/>
      </c>
      <c r="AV2832" s="48" t="str">
        <f t="shared" si="1209"/>
        <v/>
      </c>
      <c r="AW2832" s="48" t="str">
        <f t="shared" si="1210"/>
        <v/>
      </c>
      <c r="AX2832" s="48" t="str">
        <f t="shared" si="1211"/>
        <v/>
      </c>
      <c r="BA2832" s="48" t="str">
        <f t="shared" si="1212"/>
        <v/>
      </c>
      <c r="BB2832" s="48" t="str">
        <f t="shared" si="1213"/>
        <v/>
      </c>
      <c r="BC2832" s="48" t="str">
        <f t="shared" si="1214"/>
        <v/>
      </c>
      <c r="BF2832" s="48"/>
      <c r="BG2832" s="48"/>
      <c r="BH2832" s="48"/>
    </row>
    <row r="2833" spans="2:60" x14ac:dyDescent="0.2">
      <c r="B2833" s="27">
        <v>43140</v>
      </c>
      <c r="C2833" s="28">
        <v>43.91394554</v>
      </c>
      <c r="D2833" s="28">
        <v>45.22</v>
      </c>
      <c r="E2833" s="28">
        <v>16.645499999999998</v>
      </c>
      <c r="F2833" s="28">
        <v>0.47675000000000001</v>
      </c>
      <c r="G2833" s="28">
        <v>74.569999999999993</v>
      </c>
      <c r="H2833" s="28">
        <v>29.620999999999999</v>
      </c>
      <c r="I2833" s="28">
        <v>136.81</v>
      </c>
      <c r="J2833" s="28">
        <v>58.5</v>
      </c>
      <c r="K2833" s="28">
        <v>16.16</v>
      </c>
      <c r="L2833" s="28">
        <v>43.91394554</v>
      </c>
      <c r="M2833" s="28">
        <v>14.32</v>
      </c>
      <c r="N2833" s="28">
        <v>16.298365929999999</v>
      </c>
      <c r="O2833" s="28">
        <v>18.223749999999999</v>
      </c>
      <c r="P2833" s="28">
        <v>143.97999999999999</v>
      </c>
      <c r="Q2833" s="28">
        <v>28.44</v>
      </c>
      <c r="R2833" s="28">
        <v>58.52</v>
      </c>
      <c r="S2833" s="28">
        <v>10.494</v>
      </c>
      <c r="T2833" s="28"/>
      <c r="U2833">
        <v>2619.5500000000002</v>
      </c>
      <c r="X2833" s="10"/>
      <c r="Y2833" s="10">
        <f t="shared" si="1188"/>
        <v>2.6030368763558798E-3</v>
      </c>
      <c r="Z2833" s="10">
        <f t="shared" si="1189"/>
        <v>1.5503875968991832E-3</v>
      </c>
      <c r="AA2833" s="10">
        <f t="shared" si="1190"/>
        <v>3.9808196869628443E-3</v>
      </c>
      <c r="AB2833" s="10">
        <f t="shared" si="1191"/>
        <v>-5.2410901467503379E-4</v>
      </c>
      <c r="AC2833" s="10">
        <f t="shared" si="1192"/>
        <v>0</v>
      </c>
      <c r="AD2833" s="10">
        <f t="shared" si="1193"/>
        <v>-2.0251797347015099E-4</v>
      </c>
      <c r="AE2833" s="10">
        <f t="shared" si="1194"/>
        <v>7.8084714548802836E-3</v>
      </c>
      <c r="AF2833" s="10">
        <f t="shared" si="1195"/>
        <v>1.7096939647798237E-4</v>
      </c>
      <c r="AG2833" s="10">
        <f t="shared" si="1196"/>
        <v>1.8598884066955979E-3</v>
      </c>
      <c r="AH2833" s="10">
        <f t="shared" si="1197"/>
        <v>2.6030368763558798E-3</v>
      </c>
      <c r="AI2833" s="10">
        <f t="shared" si="1198"/>
        <v>1.4883061658398367E-2</v>
      </c>
      <c r="AJ2833" s="10">
        <f t="shared" si="1199"/>
        <v>2.5805098080352362E-2</v>
      </c>
      <c r="AK2833" s="10">
        <f t="shared" si="1200"/>
        <v>-7.4548115872962173E-3</v>
      </c>
      <c r="AL2833" s="10">
        <f t="shared" si="1201"/>
        <v>1.8246110325318199E-2</v>
      </c>
      <c r="AM2833" s="10">
        <f t="shared" si="1202"/>
        <v>-3.8528896672503921E-3</v>
      </c>
      <c r="AN2833" s="10">
        <f t="shared" si="1203"/>
        <v>-8.9754445385266113E-3</v>
      </c>
      <c r="AO2833" s="10">
        <f t="shared" si="1204"/>
        <v>-2.9950083194675514E-2</v>
      </c>
      <c r="AP2833" s="10" t="str">
        <f t="shared" si="1205"/>
        <v/>
      </c>
      <c r="AR2833" s="48">
        <f t="shared" si="1206"/>
        <v>1.9163273811251763E-3</v>
      </c>
      <c r="AS2833" s="48">
        <f t="shared" si="1207"/>
        <v>1.4130097440845091E-3</v>
      </c>
      <c r="AT2833" s="10" t="str">
        <f t="shared" si="1208"/>
        <v/>
      </c>
      <c r="AV2833" s="48" t="str">
        <f t="shared" si="1209"/>
        <v/>
      </c>
      <c r="AW2833" s="48" t="str">
        <f t="shared" si="1210"/>
        <v/>
      </c>
      <c r="AX2833" s="48" t="str">
        <f t="shared" si="1211"/>
        <v/>
      </c>
      <c r="BA2833" s="48" t="str">
        <f t="shared" si="1212"/>
        <v/>
      </c>
      <c r="BB2833" s="48" t="str">
        <f t="shared" si="1213"/>
        <v/>
      </c>
      <c r="BC2833" s="48" t="str">
        <f t="shared" si="1214"/>
        <v/>
      </c>
      <c r="BF2833" s="48"/>
      <c r="BG2833" s="48"/>
      <c r="BH2833" s="48"/>
    </row>
    <row r="2834" spans="2:60" x14ac:dyDescent="0.2">
      <c r="B2834" s="27">
        <v>43139</v>
      </c>
      <c r="C2834" s="28">
        <v>44.484009739999998</v>
      </c>
      <c r="D2834" s="28">
        <v>44.95</v>
      </c>
      <c r="E2834" s="28">
        <v>16.789000000000001</v>
      </c>
      <c r="F2834" s="28">
        <v>0.48125000000000001</v>
      </c>
      <c r="G2834" s="28">
        <v>74.81</v>
      </c>
      <c r="H2834" s="28">
        <v>29.770499999999998</v>
      </c>
      <c r="I2834" s="28">
        <v>134.91</v>
      </c>
      <c r="J2834" s="28">
        <v>57.64</v>
      </c>
      <c r="K2834" s="28">
        <v>15.52</v>
      </c>
      <c r="L2834" s="28">
        <v>44.484009739999998</v>
      </c>
      <c r="M2834" s="28">
        <v>13.95</v>
      </c>
      <c r="N2834" s="28">
        <v>16.381699430000001</v>
      </c>
      <c r="O2834" s="28">
        <v>18.037500000000001</v>
      </c>
      <c r="P2834" s="28">
        <v>143.22</v>
      </c>
      <c r="Q2834" s="28">
        <v>27.52</v>
      </c>
      <c r="R2834" s="28">
        <v>58.59</v>
      </c>
      <c r="S2834" s="28">
        <v>10.37</v>
      </c>
      <c r="T2834" s="28"/>
      <c r="U2834">
        <v>2581</v>
      </c>
      <c r="X2834" s="10"/>
      <c r="Y2834" s="10">
        <f t="shared" si="1188"/>
        <v>1.298139333621795E-2</v>
      </c>
      <c r="Z2834" s="10">
        <f t="shared" si="1189"/>
        <v>-5.970809376382058E-3</v>
      </c>
      <c r="AA2834" s="10">
        <f t="shared" si="1190"/>
        <v>8.6209486047281736E-3</v>
      </c>
      <c r="AB2834" s="10">
        <f t="shared" si="1191"/>
        <v>9.4389092815940767E-3</v>
      </c>
      <c r="AC2834" s="10">
        <f t="shared" si="1192"/>
        <v>3.2184524607752341E-3</v>
      </c>
      <c r="AD2834" s="10">
        <f t="shared" si="1193"/>
        <v>5.0470949664089826E-3</v>
      </c>
      <c r="AE2834" s="10">
        <f t="shared" si="1194"/>
        <v>-1.3887873693443464E-2</v>
      </c>
      <c r="AF2834" s="10">
        <f t="shared" si="1195"/>
        <v>-1.4700854700854693E-2</v>
      </c>
      <c r="AG2834" s="10">
        <f t="shared" si="1196"/>
        <v>-3.9603960396039639E-2</v>
      </c>
      <c r="AH2834" s="10">
        <f t="shared" si="1197"/>
        <v>1.298139333621795E-2</v>
      </c>
      <c r="AI2834" s="10">
        <f t="shared" si="1198"/>
        <v>-2.5837988826815761E-2</v>
      </c>
      <c r="AJ2834" s="10">
        <f t="shared" si="1199"/>
        <v>5.1129972389816203E-3</v>
      </c>
      <c r="AK2834" s="10">
        <f t="shared" si="1200"/>
        <v>-1.0220179710542454E-2</v>
      </c>
      <c r="AL2834" s="10">
        <f t="shared" si="1201"/>
        <v>-5.2785109042922107E-3</v>
      </c>
      <c r="AM2834" s="10">
        <f t="shared" si="1202"/>
        <v>-3.2348804500703321E-2</v>
      </c>
      <c r="AN2834" s="10">
        <f t="shared" si="1203"/>
        <v>1.1961722488038617E-3</v>
      </c>
      <c r="AO2834" s="10">
        <f t="shared" si="1204"/>
        <v>-1.1816275967219458E-2</v>
      </c>
      <c r="AP2834" s="10" t="str">
        <f t="shared" si="1205"/>
        <v/>
      </c>
      <c r="AR2834" s="48">
        <f t="shared" si="1206"/>
        <v>-3.872966612999493E-3</v>
      </c>
      <c r="AS2834" s="48">
        <f t="shared" si="1207"/>
        <v>-8.2763996356962216E-3</v>
      </c>
      <c r="AT2834" s="10">
        <f t="shared" si="1208"/>
        <v>-1.4716268061308324E-2</v>
      </c>
      <c r="AV2834" s="48">
        <f t="shared" si="1209"/>
        <v>-3.9800697876026673E-3</v>
      </c>
      <c r="AW2834" s="48">
        <f t="shared" si="1210"/>
        <v>-8.3835028102993963E-3</v>
      </c>
      <c r="AX2834" s="48">
        <f t="shared" si="1211"/>
        <v>-1.4823371235911499E-2</v>
      </c>
      <c r="BA2834" s="48">
        <f t="shared" si="1212"/>
        <v>-3.9800697876026673E-3</v>
      </c>
      <c r="BB2834" s="48">
        <f t="shared" si="1213"/>
        <v>-8.3835028102993963E-3</v>
      </c>
      <c r="BC2834" s="48">
        <f t="shared" si="1214"/>
        <v>-1.4823371235911499E-2</v>
      </c>
      <c r="BF2834" s="48"/>
      <c r="BG2834" s="48"/>
      <c r="BH2834" s="48"/>
    </row>
    <row r="2835" spans="2:60" x14ac:dyDescent="0.2">
      <c r="B2835" s="27">
        <v>43138</v>
      </c>
      <c r="C2835" s="28">
        <v>43.505399529999998</v>
      </c>
      <c r="D2835" s="28">
        <v>45.33</v>
      </c>
      <c r="E2835" s="28">
        <v>16.756499999999999</v>
      </c>
      <c r="F2835" s="28">
        <v>0.48425000000000001</v>
      </c>
      <c r="G2835" s="28">
        <v>75.290000000000006</v>
      </c>
      <c r="H2835" s="28">
        <v>29.855499999999999</v>
      </c>
      <c r="I2835" s="28">
        <v>134.9</v>
      </c>
      <c r="J2835" s="28">
        <v>57.56</v>
      </c>
      <c r="K2835" s="28">
        <v>15.45</v>
      </c>
      <c r="L2835" s="28">
        <v>43.505399529999998</v>
      </c>
      <c r="M2835" s="28">
        <v>13.52</v>
      </c>
      <c r="N2835" s="28">
        <v>15.78169823</v>
      </c>
      <c r="O2835" s="28">
        <v>17.616250000000001</v>
      </c>
      <c r="P2835" s="28">
        <v>141.02000000000001</v>
      </c>
      <c r="Q2835" s="28">
        <v>26.69</v>
      </c>
      <c r="R2835" s="28">
        <v>58.38</v>
      </c>
      <c r="S2835" s="28">
        <v>10.130000000000001</v>
      </c>
      <c r="T2835" s="28"/>
      <c r="U2835">
        <v>2681.66</v>
      </c>
      <c r="X2835" s="10"/>
      <c r="Y2835" s="10">
        <f t="shared" si="1188"/>
        <v>-2.1999145664245989E-2</v>
      </c>
      <c r="Z2835" s="10">
        <f t="shared" si="1189"/>
        <v>8.4538375973302049E-3</v>
      </c>
      <c r="AA2835" s="10">
        <f t="shared" si="1190"/>
        <v>-1.9357912919174547E-3</v>
      </c>
      <c r="AB2835" s="10">
        <f t="shared" si="1191"/>
        <v>6.233766233766147E-3</v>
      </c>
      <c r="AC2835" s="10">
        <f t="shared" si="1192"/>
        <v>6.4162545114290204E-3</v>
      </c>
      <c r="AD2835" s="10">
        <f t="shared" si="1193"/>
        <v>2.8551754253371975E-3</v>
      </c>
      <c r="AE2835" s="10">
        <f t="shared" si="1194"/>
        <v>-7.4123489733790571E-5</v>
      </c>
      <c r="AF2835" s="10">
        <f t="shared" si="1195"/>
        <v>-1.3879250520472119E-3</v>
      </c>
      <c r="AG2835" s="10">
        <f t="shared" si="1196"/>
        <v>-4.5103092783504994E-3</v>
      </c>
      <c r="AH2835" s="10">
        <f t="shared" si="1197"/>
        <v>-2.1999145664245989E-2</v>
      </c>
      <c r="AI2835" s="10">
        <f t="shared" si="1198"/>
        <v>-3.0824372759856611E-2</v>
      </c>
      <c r="AJ2835" s="10">
        <f t="shared" si="1199"/>
        <v>-3.6626309899277731E-2</v>
      </c>
      <c r="AK2835" s="10">
        <f t="shared" si="1200"/>
        <v>-2.3354123354123346E-2</v>
      </c>
      <c r="AL2835" s="10">
        <f t="shared" si="1201"/>
        <v>-1.5360983102918557E-2</v>
      </c>
      <c r="AM2835" s="10">
        <f t="shared" si="1202"/>
        <v>-3.0159883720930147E-2</v>
      </c>
      <c r="AN2835" s="10">
        <f t="shared" si="1203"/>
        <v>-3.5842293906810374E-3</v>
      </c>
      <c r="AO2835" s="10">
        <f t="shared" si="1204"/>
        <v>-2.3143683702989248E-2</v>
      </c>
      <c r="AP2835" s="10" t="str">
        <f t="shared" si="1205"/>
        <v/>
      </c>
      <c r="AR2835" s="48">
        <f t="shared" si="1206"/>
        <v>-6.609178898258196E-4</v>
      </c>
      <c r="AS2835" s="48">
        <f t="shared" si="1207"/>
        <v>-2.3131591449377834E-2</v>
      </c>
      <c r="AT2835" s="10">
        <f t="shared" si="1208"/>
        <v>3.9000387446725959E-2</v>
      </c>
      <c r="AV2835" s="48">
        <f t="shared" si="1209"/>
        <v>-7.6802106442899417E-4</v>
      </c>
      <c r="AW2835" s="48">
        <f t="shared" si="1210"/>
        <v>-2.3238694623981006E-2</v>
      </c>
      <c r="AX2835" s="48">
        <f t="shared" si="1211"/>
        <v>3.8893284272122783E-2</v>
      </c>
      <c r="BA2835" s="48">
        <f t="shared" si="1212"/>
        <v>-7.6802106442899417E-4</v>
      </c>
      <c r="BB2835" s="48">
        <f t="shared" si="1213"/>
        <v>-2.3238694623981006E-2</v>
      </c>
      <c r="BC2835" s="48">
        <f t="shared" si="1214"/>
        <v>3.8893284272122783E-2</v>
      </c>
      <c r="BF2835" s="48"/>
      <c r="BG2835" s="48"/>
      <c r="BH2835" s="48"/>
    </row>
    <row r="2836" spans="2:60" x14ac:dyDescent="0.2">
      <c r="B2836" s="27">
        <v>43137</v>
      </c>
      <c r="C2836" s="28">
        <v>43.267872779999998</v>
      </c>
      <c r="D2836" s="28">
        <v>45.11</v>
      </c>
      <c r="E2836" s="28">
        <v>16.726500000000001</v>
      </c>
      <c r="F2836" s="28">
        <v>0.48249999999999998</v>
      </c>
      <c r="G2836" s="28">
        <v>74.59</v>
      </c>
      <c r="H2836" s="28">
        <v>29.635000000000002</v>
      </c>
      <c r="I2836" s="28">
        <v>135.03</v>
      </c>
      <c r="J2836" s="28">
        <v>57.23</v>
      </c>
      <c r="K2836" s="28">
        <v>15.45</v>
      </c>
      <c r="L2836" s="28">
        <v>43.267872779999998</v>
      </c>
      <c r="M2836" s="28">
        <v>13.63</v>
      </c>
      <c r="N2836" s="28">
        <v>15.98003196</v>
      </c>
      <c r="O2836" s="28">
        <v>16.96875</v>
      </c>
      <c r="P2836" s="28">
        <v>135.44999999999999</v>
      </c>
      <c r="Q2836" s="28">
        <v>26.59</v>
      </c>
      <c r="R2836" s="28">
        <v>57.66</v>
      </c>
      <c r="S2836" s="28">
        <v>10.092000000000001</v>
      </c>
      <c r="T2836" s="28"/>
      <c r="U2836">
        <v>2695.14</v>
      </c>
      <c r="X2836" s="10"/>
      <c r="Y2836" s="10">
        <f t="shared" si="1188"/>
        <v>-5.4597073596854839E-3</v>
      </c>
      <c r="Z2836" s="10">
        <f t="shared" si="1189"/>
        <v>-4.8532980366202683E-3</v>
      </c>
      <c r="AA2836" s="10">
        <f t="shared" si="1190"/>
        <v>-1.790350013427533E-3</v>
      </c>
      <c r="AB2836" s="10">
        <f t="shared" si="1191"/>
        <v>-3.6138358286009753E-3</v>
      </c>
      <c r="AC2836" s="10">
        <f t="shared" si="1192"/>
        <v>-9.2973834506574482E-3</v>
      </c>
      <c r="AD2836" s="10">
        <f t="shared" si="1193"/>
        <v>-7.3855738473647126E-3</v>
      </c>
      <c r="AE2836" s="10">
        <f t="shared" si="1194"/>
        <v>9.6367679762776604E-4</v>
      </c>
      <c r="AF2836" s="10">
        <f t="shared" si="1195"/>
        <v>-5.733148019458012E-3</v>
      </c>
      <c r="AG2836" s="10">
        <f t="shared" si="1196"/>
        <v>0</v>
      </c>
      <c r="AH2836" s="10">
        <f t="shared" si="1197"/>
        <v>-5.4597073596854839E-3</v>
      </c>
      <c r="AI2836" s="10">
        <f t="shared" si="1198"/>
        <v>8.1360946745563378E-3</v>
      </c>
      <c r="AJ2836" s="10">
        <f t="shared" si="1199"/>
        <v>1.2567324955116588E-2</v>
      </c>
      <c r="AK2836" s="10">
        <f t="shared" si="1200"/>
        <v>-3.6755836230752847E-2</v>
      </c>
      <c r="AL2836" s="10">
        <f t="shared" si="1201"/>
        <v>-3.9497943554105963E-2</v>
      </c>
      <c r="AM2836" s="10">
        <f t="shared" si="1202"/>
        <v>-3.7467216185838037E-3</v>
      </c>
      <c r="AN2836" s="10">
        <f t="shared" si="1203"/>
        <v>-1.2332990750257067E-2</v>
      </c>
      <c r="AO2836" s="10">
        <f t="shared" si="1204"/>
        <v>-3.7512339585390464E-3</v>
      </c>
      <c r="AP2836" s="10" t="str">
        <f t="shared" si="1205"/>
        <v/>
      </c>
      <c r="AR2836" s="48">
        <f t="shared" si="1206"/>
        <v>-4.1299577509096297E-3</v>
      </c>
      <c r="AS2836" s="48">
        <f t="shared" si="1207"/>
        <v>-1.0105126730281411E-2</v>
      </c>
      <c r="AT2836" s="10">
        <f t="shared" si="1208"/>
        <v>5.0267371702601427E-3</v>
      </c>
      <c r="AV2836" s="48">
        <f t="shared" si="1209"/>
        <v>-4.2370609255128044E-3</v>
      </c>
      <c r="AW2836" s="48">
        <f t="shared" si="1210"/>
        <v>-1.0212229904884585E-2</v>
      </c>
      <c r="AX2836" s="48">
        <f t="shared" si="1211"/>
        <v>4.919633995656968E-3</v>
      </c>
      <c r="BA2836" s="48">
        <f t="shared" si="1212"/>
        <v>-4.2370609255128044E-3</v>
      </c>
      <c r="BB2836" s="48">
        <f t="shared" si="1213"/>
        <v>-1.0212229904884585E-2</v>
      </c>
      <c r="BC2836" s="48">
        <f t="shared" si="1214"/>
        <v>4.919633995656968E-3</v>
      </c>
      <c r="BF2836" s="48"/>
      <c r="BG2836" s="48"/>
      <c r="BH2836" s="48"/>
    </row>
    <row r="2837" spans="2:60" x14ac:dyDescent="0.2">
      <c r="B2837" s="27">
        <v>43136</v>
      </c>
      <c r="C2837" s="28">
        <v>42.108742239999998</v>
      </c>
      <c r="D2837" s="28">
        <v>44.79</v>
      </c>
      <c r="E2837" s="28">
        <v>16.6815</v>
      </c>
      <c r="F2837" s="28">
        <v>0.47599999999999998</v>
      </c>
      <c r="G2837" s="28">
        <v>73.63</v>
      </c>
      <c r="H2837" s="28">
        <v>29.185500000000001</v>
      </c>
      <c r="I2837" s="28">
        <v>134.34</v>
      </c>
      <c r="J2837" s="28">
        <v>56.75</v>
      </c>
      <c r="K2837" s="28">
        <v>15.22</v>
      </c>
      <c r="L2837" s="28">
        <v>42.108742239999998</v>
      </c>
      <c r="M2837" s="28">
        <v>12.92</v>
      </c>
      <c r="N2837" s="28">
        <v>15.780031559999999</v>
      </c>
      <c r="O2837" s="28">
        <v>16.487500000000001</v>
      </c>
      <c r="P2837" s="28">
        <v>140.68</v>
      </c>
      <c r="Q2837" s="28">
        <v>26.25</v>
      </c>
      <c r="R2837" s="28">
        <v>58.24</v>
      </c>
      <c r="S2837" s="28">
        <v>9.9019999999999992</v>
      </c>
      <c r="T2837" s="28"/>
      <c r="U2837">
        <v>2648.94</v>
      </c>
      <c r="X2837" s="10"/>
      <c r="Y2837" s="10">
        <f t="shared" si="1188"/>
        <v>-2.6789635485287677E-2</v>
      </c>
      <c r="Z2837" s="10">
        <f t="shared" si="1189"/>
        <v>-7.0937707825315943E-3</v>
      </c>
      <c r="AA2837" s="10">
        <f t="shared" si="1190"/>
        <v>-2.6903416733926599E-3</v>
      </c>
      <c r="AB2837" s="10">
        <f t="shared" si="1191"/>
        <v>-1.3471502590673534E-2</v>
      </c>
      <c r="AC2837" s="10">
        <f t="shared" si="1192"/>
        <v>-1.287035795683078E-2</v>
      </c>
      <c r="AD2837" s="10">
        <f t="shared" si="1193"/>
        <v>-1.5167875822507226E-2</v>
      </c>
      <c r="AE2837" s="10">
        <f t="shared" si="1194"/>
        <v>-5.1099755609864683E-3</v>
      </c>
      <c r="AF2837" s="10">
        <f t="shared" si="1195"/>
        <v>-8.3872095055040896E-3</v>
      </c>
      <c r="AG2837" s="10">
        <f t="shared" si="1196"/>
        <v>-1.4886731391585695E-2</v>
      </c>
      <c r="AH2837" s="10">
        <f t="shared" si="1197"/>
        <v>-2.6789635485287677E-2</v>
      </c>
      <c r="AI2837" s="10">
        <f t="shared" si="1198"/>
        <v>-5.2090975788701477E-2</v>
      </c>
      <c r="AJ2837" s="10">
        <f t="shared" si="1199"/>
        <v>-1.2515644555694649E-2</v>
      </c>
      <c r="AK2837" s="10">
        <f t="shared" si="1200"/>
        <v>-2.8360957642725504E-2</v>
      </c>
      <c r="AL2837" s="10">
        <f t="shared" si="1201"/>
        <v>3.8612033960871317E-2</v>
      </c>
      <c r="AM2837" s="10">
        <f t="shared" si="1202"/>
        <v>-1.278676194057915E-2</v>
      </c>
      <c r="AN2837" s="10">
        <f t="shared" si="1203"/>
        <v>1.0058966354491883E-2</v>
      </c>
      <c r="AO2837" s="10">
        <f t="shared" si="1204"/>
        <v>-1.8826793499801986E-2</v>
      </c>
      <c r="AP2837" s="10" t="str">
        <f t="shared" si="1205"/>
        <v/>
      </c>
      <c r="AR2837" s="48">
        <f t="shared" si="1206"/>
        <v>-1.1829711196588858E-2</v>
      </c>
      <c r="AS2837" s="48">
        <f t="shared" si="1207"/>
        <v>-1.2837471074678405E-2</v>
      </c>
      <c r="AT2837" s="10">
        <f t="shared" si="1208"/>
        <v>-1.7141966651083029E-2</v>
      </c>
      <c r="AV2837" s="48">
        <f t="shared" si="1209"/>
        <v>-1.1936814371192032E-2</v>
      </c>
      <c r="AW2837" s="48">
        <f t="shared" si="1210"/>
        <v>-1.294457424928158E-2</v>
      </c>
      <c r="AX2837" s="48">
        <f t="shared" si="1211"/>
        <v>-1.7249069825686202E-2</v>
      </c>
      <c r="BA2837" s="48">
        <f t="shared" si="1212"/>
        <v>-1.1936814371192032E-2</v>
      </c>
      <c r="BB2837" s="48">
        <f t="shared" si="1213"/>
        <v>-1.294457424928158E-2</v>
      </c>
      <c r="BC2837" s="48">
        <f t="shared" si="1214"/>
        <v>-1.7249069825686202E-2</v>
      </c>
      <c r="BF2837" s="48"/>
      <c r="BG2837" s="48"/>
      <c r="BH2837" s="48"/>
    </row>
    <row r="2838" spans="2:60" x14ac:dyDescent="0.2">
      <c r="B2838" s="27">
        <v>43135</v>
      </c>
      <c r="C2838" s="28">
        <v>42.925834260000002</v>
      </c>
      <c r="D2838" s="28">
        <v>44.27</v>
      </c>
      <c r="E2838" s="28">
        <v>16.660499999999999</v>
      </c>
      <c r="F2838" s="28">
        <v>0.47</v>
      </c>
      <c r="G2838" s="28">
        <v>74.296000000000006</v>
      </c>
      <c r="H2838" s="28">
        <v>29.232500000000002</v>
      </c>
      <c r="I2838" s="28">
        <v>135.30000000000001</v>
      </c>
      <c r="J2838" s="28">
        <v>56.98</v>
      </c>
      <c r="K2838" s="28">
        <v>15.32</v>
      </c>
      <c r="L2838" s="28">
        <v>42.925834260000002</v>
      </c>
      <c r="M2838" s="28">
        <v>12.24</v>
      </c>
      <c r="N2838" s="28">
        <v>15.763364859999999</v>
      </c>
      <c r="O2838" s="28">
        <v>16.858750000000001</v>
      </c>
      <c r="P2838" s="28">
        <v>138.13999999999999</v>
      </c>
      <c r="Q2838" s="28">
        <v>26.39</v>
      </c>
      <c r="R2838" s="28">
        <v>59.85</v>
      </c>
      <c r="S2838" s="28">
        <v>10.093999999999999</v>
      </c>
      <c r="T2838" s="28"/>
      <c r="U2838" t="s">
        <v>226</v>
      </c>
      <c r="X2838" s="10"/>
      <c r="Y2838" s="10">
        <f t="shared" si="1188"/>
        <v>1.9404332129963953E-2</v>
      </c>
      <c r="Z2838" s="10">
        <f t="shared" si="1189"/>
        <v>-1.1609734315695341E-2</v>
      </c>
      <c r="AA2838" s="10">
        <f t="shared" si="1190"/>
        <v>-1.2588795971585354E-3</v>
      </c>
      <c r="AB2838" s="10">
        <f t="shared" si="1191"/>
        <v>-1.2605042016806789E-2</v>
      </c>
      <c r="AC2838" s="10">
        <f t="shared" si="1192"/>
        <v>9.0452261306535053E-3</v>
      </c>
      <c r="AD2838" s="10">
        <f t="shared" si="1193"/>
        <v>1.6103887204261813E-3</v>
      </c>
      <c r="AE2838" s="10">
        <f t="shared" si="1194"/>
        <v>7.1460473425637439E-3</v>
      </c>
      <c r="AF2838" s="10">
        <f t="shared" si="1195"/>
        <v>4.0528634361232108E-3</v>
      </c>
      <c r="AG2838" s="10">
        <f t="shared" si="1196"/>
        <v>6.5703022339027584E-3</v>
      </c>
      <c r="AH2838" s="10">
        <f t="shared" si="1197"/>
        <v>1.9404332129963953E-2</v>
      </c>
      <c r="AI2838" s="10">
        <f t="shared" si="1198"/>
        <v>-5.2631578947368363E-2</v>
      </c>
      <c r="AJ2838" s="10">
        <f t="shared" si="1199"/>
        <v>-1.0561892691169916E-3</v>
      </c>
      <c r="AK2838" s="10">
        <f t="shared" si="1200"/>
        <v>2.2517058377558685E-2</v>
      </c>
      <c r="AL2838" s="10">
        <f t="shared" si="1201"/>
        <v>-1.8055160648279944E-2</v>
      </c>
      <c r="AM2838" s="10">
        <f t="shared" si="1202"/>
        <v>5.3333333333334121E-3</v>
      </c>
      <c r="AN2838" s="10">
        <f t="shared" si="1203"/>
        <v>2.7644230769230838E-2</v>
      </c>
      <c r="AO2838" s="10">
        <f t="shared" si="1204"/>
        <v>1.9390022217733893E-2</v>
      </c>
      <c r="AP2838" s="10" t="str">
        <f t="shared" si="1205"/>
        <v/>
      </c>
      <c r="AR2838" s="48">
        <f t="shared" si="1206"/>
        <v>2.4839448959969651E-3</v>
      </c>
      <c r="AS2838" s="48">
        <f t="shared" si="1207"/>
        <v>2.8182559953819353E-3</v>
      </c>
      <c r="AT2838" s="10" t="str">
        <f t="shared" si="1208"/>
        <v/>
      </c>
      <c r="AV2838" s="48" t="str">
        <f t="shared" si="1209"/>
        <v/>
      </c>
      <c r="AW2838" s="48" t="str">
        <f t="shared" si="1210"/>
        <v/>
      </c>
      <c r="AX2838" s="48" t="str">
        <f t="shared" si="1211"/>
        <v/>
      </c>
      <c r="BA2838" s="48" t="str">
        <f t="shared" si="1212"/>
        <v/>
      </c>
      <c r="BB2838" s="48" t="str">
        <f t="shared" si="1213"/>
        <v/>
      </c>
      <c r="BC2838" s="48" t="str">
        <f t="shared" si="1214"/>
        <v/>
      </c>
      <c r="BF2838" s="48"/>
      <c r="BG2838" s="48"/>
      <c r="BH2838" s="48"/>
    </row>
    <row r="2839" spans="2:60" x14ac:dyDescent="0.2">
      <c r="B2839" s="27">
        <v>43134</v>
      </c>
      <c r="C2839" s="28">
        <v>42.982840680000002</v>
      </c>
      <c r="D2839" s="28">
        <v>44.08</v>
      </c>
      <c r="E2839" s="28">
        <v>16.314</v>
      </c>
      <c r="F2839" s="28">
        <v>0.47525000000000001</v>
      </c>
      <c r="G2839" s="28">
        <v>73.77</v>
      </c>
      <c r="H2839" s="28">
        <v>29.228000000000002</v>
      </c>
      <c r="I2839" s="28">
        <v>133.08000000000001</v>
      </c>
      <c r="J2839" s="28">
        <v>56.72</v>
      </c>
      <c r="K2839" s="28">
        <v>15.25</v>
      </c>
      <c r="L2839" s="28">
        <v>42.982840680000002</v>
      </c>
      <c r="M2839" s="28">
        <v>14.07</v>
      </c>
      <c r="N2839" s="28">
        <v>15.921698510000001</v>
      </c>
      <c r="O2839" s="28">
        <v>16.196249999999999</v>
      </c>
      <c r="P2839" s="28">
        <v>140.37</v>
      </c>
      <c r="Q2839" s="28">
        <v>26.36</v>
      </c>
      <c r="R2839" s="28">
        <v>60.25</v>
      </c>
      <c r="S2839" s="28">
        <v>9.99</v>
      </c>
      <c r="T2839" s="28"/>
      <c r="U2839" t="s">
        <v>226</v>
      </c>
      <c r="X2839" s="10"/>
      <c r="Y2839" s="10">
        <f t="shared" si="1188"/>
        <v>1.3280212483399723E-3</v>
      </c>
      <c r="Z2839" s="10">
        <f t="shared" si="1189"/>
        <v>-4.2918454935623185E-3</v>
      </c>
      <c r="AA2839" s="10">
        <f t="shared" si="1190"/>
        <v>-2.079769514720442E-2</v>
      </c>
      <c r="AB2839" s="10">
        <f t="shared" si="1191"/>
        <v>1.1170212765957421E-2</v>
      </c>
      <c r="AC2839" s="10">
        <f t="shared" si="1192"/>
        <v>-7.0797889522991042E-3</v>
      </c>
      <c r="AD2839" s="10">
        <f t="shared" si="1193"/>
        <v>-1.5393825365606073E-4</v>
      </c>
      <c r="AE2839" s="10">
        <f t="shared" si="1194"/>
        <v>-1.6407982261640752E-2</v>
      </c>
      <c r="AF2839" s="10">
        <f t="shared" si="1195"/>
        <v>-4.5630045630045135E-3</v>
      </c>
      <c r="AG2839" s="10">
        <f t="shared" si="1196"/>
        <v>-4.5691906005221883E-3</v>
      </c>
      <c r="AH2839" s="10">
        <f t="shared" si="1197"/>
        <v>1.3280212483399723E-3</v>
      </c>
      <c r="AI2839" s="10">
        <f t="shared" si="1198"/>
        <v>0.14950980392156854</v>
      </c>
      <c r="AJ2839" s="10">
        <f t="shared" si="1199"/>
        <v>1.004440685134278E-2</v>
      </c>
      <c r="AK2839" s="10">
        <f t="shared" si="1200"/>
        <v>-3.9297100911989458E-2</v>
      </c>
      <c r="AL2839" s="10">
        <f t="shared" si="1201"/>
        <v>1.6143043289416736E-2</v>
      </c>
      <c r="AM2839" s="10">
        <f t="shared" si="1202"/>
        <v>-1.1367942402426001E-3</v>
      </c>
      <c r="AN2839" s="10">
        <f t="shared" si="1203"/>
        <v>6.6833751044277356E-3</v>
      </c>
      <c r="AO2839" s="10">
        <f t="shared" si="1204"/>
        <v>-1.0303150386368087E-2</v>
      </c>
      <c r="AP2839" s="10" t="str">
        <f t="shared" si="1205"/>
        <v/>
      </c>
      <c r="AR2839" s="48">
        <f t="shared" si="1206"/>
        <v>-5.0405790286213292E-3</v>
      </c>
      <c r="AS2839" s="48">
        <f t="shared" si="1207"/>
        <v>1.6621450609561952E-2</v>
      </c>
      <c r="AT2839" s="10" t="str">
        <f t="shared" si="1208"/>
        <v/>
      </c>
      <c r="AV2839" s="48" t="str">
        <f t="shared" si="1209"/>
        <v/>
      </c>
      <c r="AW2839" s="48" t="str">
        <f t="shared" si="1210"/>
        <v/>
      </c>
      <c r="AX2839" s="48" t="str">
        <f t="shared" si="1211"/>
        <v/>
      </c>
      <c r="BA2839" s="48" t="str">
        <f t="shared" si="1212"/>
        <v/>
      </c>
      <c r="BB2839" s="48" t="str">
        <f t="shared" si="1213"/>
        <v/>
      </c>
      <c r="BC2839" s="48" t="str">
        <f t="shared" si="1214"/>
        <v/>
      </c>
      <c r="BF2839" s="48"/>
      <c r="BG2839" s="48"/>
      <c r="BH2839" s="48"/>
    </row>
    <row r="2840" spans="2:60" x14ac:dyDescent="0.2">
      <c r="B2840" s="27">
        <v>43133</v>
      </c>
      <c r="C2840" s="28">
        <v>43.999455169999997</v>
      </c>
      <c r="D2840" s="28">
        <v>43.52</v>
      </c>
      <c r="E2840" s="28">
        <v>15.965999999999999</v>
      </c>
      <c r="F2840" s="28">
        <v>0.47249999999999998</v>
      </c>
      <c r="G2840" s="28">
        <v>72.83</v>
      </c>
      <c r="H2840" s="28">
        <v>28.606000000000002</v>
      </c>
      <c r="I2840" s="28">
        <v>133.06</v>
      </c>
      <c r="J2840" s="28">
        <v>56.35</v>
      </c>
      <c r="K2840" s="28">
        <v>15.21</v>
      </c>
      <c r="L2840" s="28">
        <v>43.999455169999997</v>
      </c>
      <c r="M2840" s="28">
        <v>14.67</v>
      </c>
      <c r="N2840" s="28">
        <v>16.018365370000001</v>
      </c>
      <c r="O2840" s="28">
        <v>16.240625000000001</v>
      </c>
      <c r="P2840" s="28">
        <v>140.99</v>
      </c>
      <c r="Q2840" s="28">
        <v>27.01</v>
      </c>
      <c r="R2840" s="28">
        <v>61.03</v>
      </c>
      <c r="S2840" s="28">
        <v>10.064</v>
      </c>
      <c r="T2840" s="28"/>
      <c r="U2840">
        <v>2762.13</v>
      </c>
      <c r="X2840" s="10"/>
      <c r="Y2840" s="10">
        <f t="shared" si="1188"/>
        <v>2.3651635720601139E-2</v>
      </c>
      <c r="Z2840" s="10">
        <f t="shared" si="1189"/>
        <v>-1.270417422867498E-2</v>
      </c>
      <c r="AA2840" s="10">
        <f t="shared" si="1190"/>
        <v>-2.1331371827877921E-2</v>
      </c>
      <c r="AB2840" s="10">
        <f t="shared" si="1191"/>
        <v>-5.7864281956865327E-3</v>
      </c>
      <c r="AC2840" s="10">
        <f t="shared" si="1192"/>
        <v>-1.2742307170936717E-2</v>
      </c>
      <c r="AD2840" s="10">
        <f t="shared" si="1193"/>
        <v>-2.1280963459696212E-2</v>
      </c>
      <c r="AE2840" s="10">
        <f t="shared" si="1194"/>
        <v>-1.5028554253093684E-4</v>
      </c>
      <c r="AF2840" s="10">
        <f t="shared" si="1195"/>
        <v>-6.5232722143864219E-3</v>
      </c>
      <c r="AG2840" s="10">
        <f t="shared" si="1196"/>
        <v>-2.6229508196721207E-3</v>
      </c>
      <c r="AH2840" s="10">
        <f t="shared" si="1197"/>
        <v>2.3651635720601139E-2</v>
      </c>
      <c r="AI2840" s="10">
        <f t="shared" si="1198"/>
        <v>4.2643923240938131E-2</v>
      </c>
      <c r="AJ2840" s="10">
        <f t="shared" si="1199"/>
        <v>6.0713911860148517E-3</v>
      </c>
      <c r="AK2840" s="10">
        <f t="shared" si="1200"/>
        <v>2.7398317511770909E-3</v>
      </c>
      <c r="AL2840" s="10">
        <f t="shared" si="1201"/>
        <v>4.4168981976207E-3</v>
      </c>
      <c r="AM2840" s="10">
        <f t="shared" si="1202"/>
        <v>2.4658573596358258E-2</v>
      </c>
      <c r="AN2840" s="10">
        <f t="shared" si="1203"/>
        <v>1.294605809128635E-2</v>
      </c>
      <c r="AO2840" s="10">
        <f t="shared" si="1204"/>
        <v>7.4074074074073071E-3</v>
      </c>
      <c r="AP2840" s="10" t="str">
        <f t="shared" si="1205"/>
        <v/>
      </c>
      <c r="AR2840" s="48">
        <f t="shared" si="1206"/>
        <v>-6.6100130820956338E-3</v>
      </c>
      <c r="AS2840" s="48">
        <f t="shared" si="1207"/>
        <v>1.5566964898925478E-2</v>
      </c>
      <c r="AT2840" s="10" t="str">
        <f t="shared" si="1208"/>
        <v/>
      </c>
      <c r="AV2840" s="48" t="str">
        <f t="shared" si="1209"/>
        <v/>
      </c>
      <c r="AW2840" s="48" t="str">
        <f t="shared" si="1210"/>
        <v/>
      </c>
      <c r="AX2840" s="48" t="str">
        <f t="shared" si="1211"/>
        <v/>
      </c>
      <c r="BA2840" s="48" t="str">
        <f t="shared" si="1212"/>
        <v/>
      </c>
      <c r="BB2840" s="48" t="str">
        <f t="shared" si="1213"/>
        <v/>
      </c>
      <c r="BC2840" s="48" t="str">
        <f t="shared" si="1214"/>
        <v/>
      </c>
      <c r="BF2840" s="48"/>
      <c r="BG2840" s="48"/>
      <c r="BH2840" s="48"/>
    </row>
    <row r="2841" spans="2:60" x14ac:dyDescent="0.2">
      <c r="B2841" s="27">
        <v>43132</v>
      </c>
      <c r="C2841" s="28">
        <v>43.543403810000001</v>
      </c>
      <c r="D2841" s="28">
        <v>43.2</v>
      </c>
      <c r="E2841" s="28">
        <v>15.916499999999999</v>
      </c>
      <c r="F2841" s="28">
        <v>0.47249999999999998</v>
      </c>
      <c r="G2841" s="28">
        <v>73.44</v>
      </c>
      <c r="H2841" s="28">
        <v>28.862500000000001</v>
      </c>
      <c r="I2841" s="28">
        <v>131.94999999999999</v>
      </c>
      <c r="J2841" s="28">
        <v>56.32</v>
      </c>
      <c r="K2841" s="28">
        <v>15.22</v>
      </c>
      <c r="L2841" s="28">
        <v>43.543403810000001</v>
      </c>
      <c r="M2841" s="28">
        <v>13.73</v>
      </c>
      <c r="N2841" s="28">
        <v>16.000032000000001</v>
      </c>
      <c r="O2841" s="28">
        <v>15.37</v>
      </c>
      <c r="P2841" s="28">
        <v>141.9</v>
      </c>
      <c r="Q2841" s="28">
        <v>26.49</v>
      </c>
      <c r="R2841" s="28">
        <v>59.28</v>
      </c>
      <c r="S2841" s="28">
        <v>9.9740000000000002</v>
      </c>
      <c r="T2841" s="28"/>
      <c r="U2841">
        <v>2821.98</v>
      </c>
      <c r="X2841" s="10"/>
      <c r="Y2841" s="10">
        <f t="shared" si="1188"/>
        <v>-1.0364931980133774E-2</v>
      </c>
      <c r="Z2841" s="10">
        <f t="shared" si="1189"/>
        <v>-7.3529411764705621E-3</v>
      </c>
      <c r="AA2841" s="10">
        <f t="shared" si="1190"/>
        <v>-3.1003382187148043E-3</v>
      </c>
      <c r="AB2841" s="10">
        <f t="shared" si="1191"/>
        <v>0</v>
      </c>
      <c r="AC2841" s="10">
        <f t="shared" si="1192"/>
        <v>8.3756693670191673E-3</v>
      </c>
      <c r="AD2841" s="10">
        <f t="shared" si="1193"/>
        <v>8.9666503530727582E-3</v>
      </c>
      <c r="AE2841" s="10">
        <f t="shared" si="1194"/>
        <v>-8.3421013076808714E-3</v>
      </c>
      <c r="AF2841" s="10">
        <f t="shared" si="1195"/>
        <v>-5.3238686779066846E-4</v>
      </c>
      <c r="AG2841" s="10">
        <f t="shared" si="1196"/>
        <v>6.5746219592366373E-4</v>
      </c>
      <c r="AH2841" s="10">
        <f t="shared" si="1197"/>
        <v>-1.0364931980133774E-2</v>
      </c>
      <c r="AI2841" s="10">
        <f t="shared" si="1198"/>
        <v>-6.4076346284935193E-2</v>
      </c>
      <c r="AJ2841" s="10">
        <f t="shared" si="1199"/>
        <v>-1.1445219019873276E-3</v>
      </c>
      <c r="AK2841" s="10">
        <f t="shared" si="1200"/>
        <v>-5.3607850683086489E-2</v>
      </c>
      <c r="AL2841" s="10">
        <f t="shared" si="1201"/>
        <v>6.4543584651393093E-3</v>
      </c>
      <c r="AM2841" s="10">
        <f t="shared" si="1202"/>
        <v>-1.9252128841170002E-2</v>
      </c>
      <c r="AN2841" s="10">
        <f t="shared" si="1203"/>
        <v>-2.867442241520568E-2</v>
      </c>
      <c r="AO2841" s="10">
        <f t="shared" si="1204"/>
        <v>-8.9427662957074494E-3</v>
      </c>
      <c r="AP2841" s="10" t="str">
        <f t="shared" si="1205"/>
        <v/>
      </c>
      <c r="AR2841" s="48">
        <f t="shared" si="1206"/>
        <v>-1.2992130705305656E-3</v>
      </c>
      <c r="AS2841" s="48">
        <f t="shared" si="1207"/>
        <v>-2.2451076242135826E-2</v>
      </c>
      <c r="AT2841" s="10">
        <f t="shared" si="1208"/>
        <v>2.1668060518512888E-2</v>
      </c>
      <c r="AV2841" s="48">
        <f t="shared" si="1209"/>
        <v>-1.4063162451337402E-3</v>
      </c>
      <c r="AW2841" s="48">
        <f t="shared" si="1210"/>
        <v>-2.2558179416738999E-2</v>
      </c>
      <c r="AX2841" s="48">
        <f t="shared" si="1211"/>
        <v>2.1560957343909715E-2</v>
      </c>
      <c r="BA2841" s="48">
        <f t="shared" si="1212"/>
        <v>-1.4063162451337402E-3</v>
      </c>
      <c r="BB2841" s="48">
        <f t="shared" si="1213"/>
        <v>-2.2558179416738999E-2</v>
      </c>
      <c r="BC2841" s="48">
        <f t="shared" si="1214"/>
        <v>2.1560957343909715E-2</v>
      </c>
      <c r="BF2841" s="48"/>
      <c r="BG2841" s="48"/>
      <c r="BH2841" s="48"/>
    </row>
    <row r="2842" spans="2:60" x14ac:dyDescent="0.2">
      <c r="B2842" s="27">
        <v>43131</v>
      </c>
      <c r="C2842" s="28">
        <v>41.994729399999997</v>
      </c>
      <c r="D2842" s="28">
        <v>43.2</v>
      </c>
      <c r="E2842" s="28">
        <v>15.84</v>
      </c>
      <c r="F2842" s="28">
        <v>0.47499999999999998</v>
      </c>
      <c r="G2842" s="28">
        <v>73.06</v>
      </c>
      <c r="H2842" s="28">
        <v>28.896999999999998</v>
      </c>
      <c r="I2842" s="28">
        <v>130.9</v>
      </c>
      <c r="J2842" s="28">
        <v>56.34</v>
      </c>
      <c r="K2842" s="28">
        <v>15.2</v>
      </c>
      <c r="L2842" s="28">
        <v>41.994729399999997</v>
      </c>
      <c r="M2842" s="28">
        <v>13.75</v>
      </c>
      <c r="N2842" s="28">
        <v>15.92669852</v>
      </c>
      <c r="O2842" s="28">
        <v>15.29125</v>
      </c>
      <c r="P2842" s="28">
        <v>135.24</v>
      </c>
      <c r="Q2842" s="28">
        <v>26.3</v>
      </c>
      <c r="R2842" s="28">
        <v>59.52</v>
      </c>
      <c r="S2842" s="28">
        <v>9.84</v>
      </c>
      <c r="T2842" s="28"/>
      <c r="U2842">
        <v>2823.81</v>
      </c>
      <c r="X2842" s="10"/>
      <c r="Y2842" s="10">
        <f t="shared" si="1188"/>
        <v>-3.5566222998036356E-2</v>
      </c>
      <c r="Z2842" s="10">
        <f t="shared" si="1189"/>
        <v>0</v>
      </c>
      <c r="AA2842" s="10">
        <f t="shared" si="1190"/>
        <v>-4.8063330506078472E-3</v>
      </c>
      <c r="AB2842" s="10">
        <f t="shared" si="1191"/>
        <v>5.2910052910053462E-3</v>
      </c>
      <c r="AC2842" s="10">
        <f t="shared" si="1192"/>
        <v>-5.174291938997766E-3</v>
      </c>
      <c r="AD2842" s="10">
        <f t="shared" si="1193"/>
        <v>1.195322650497932E-3</v>
      </c>
      <c r="AE2842" s="10">
        <f t="shared" si="1194"/>
        <v>-7.9575596816975347E-3</v>
      </c>
      <c r="AF2842" s="10">
        <f t="shared" si="1195"/>
        <v>3.5511363636375748E-4</v>
      </c>
      <c r="AG2842" s="10">
        <f t="shared" si="1196"/>
        <v>-1.3140604467806183E-3</v>
      </c>
      <c r="AH2842" s="10">
        <f t="shared" si="1197"/>
        <v>-3.5566222998036356E-2</v>
      </c>
      <c r="AI2842" s="10">
        <f t="shared" si="1198"/>
        <v>1.4566642388929019E-3</v>
      </c>
      <c r="AJ2842" s="10">
        <f t="shared" si="1199"/>
        <v>-4.5833333333333837E-3</v>
      </c>
      <c r="AK2842" s="10">
        <f t="shared" si="1200"/>
        <v>-5.1236174365647535E-3</v>
      </c>
      <c r="AL2842" s="10">
        <f t="shared" si="1201"/>
        <v>-4.6934460887949281E-2</v>
      </c>
      <c r="AM2842" s="10">
        <f t="shared" si="1202"/>
        <v>-7.1725179312946974E-3</v>
      </c>
      <c r="AN2842" s="10">
        <f t="shared" si="1203"/>
        <v>4.0485829959513442E-3</v>
      </c>
      <c r="AO2842" s="10">
        <f t="shared" si="1204"/>
        <v>-1.3434930820132363E-2</v>
      </c>
      <c r="AP2842" s="10" t="str">
        <f t="shared" si="1205"/>
        <v/>
      </c>
      <c r="AR2842" s="48">
        <f t="shared" si="1206"/>
        <v>-5.3307807264725655E-3</v>
      </c>
      <c r="AS2842" s="48">
        <f t="shared" si="1207"/>
        <v>-1.3413729521558324E-2</v>
      </c>
      <c r="AT2842" s="10">
        <f t="shared" si="1208"/>
        <v>6.4848085386848275E-4</v>
      </c>
      <c r="AV2842" s="48">
        <f t="shared" si="1209"/>
        <v>-5.4378839010757402E-3</v>
      </c>
      <c r="AW2842" s="48">
        <f t="shared" si="1210"/>
        <v>-1.3520832696161498E-2</v>
      </c>
      <c r="AX2842" s="48">
        <f t="shared" si="1211"/>
        <v>5.4137767926530818E-4</v>
      </c>
      <c r="BA2842" s="48">
        <f t="shared" si="1212"/>
        <v>-5.4378839010757402E-3</v>
      </c>
      <c r="BB2842" s="48">
        <f t="shared" si="1213"/>
        <v>-1.3520832696161498E-2</v>
      </c>
      <c r="BC2842" s="48">
        <f t="shared" si="1214"/>
        <v>5.4137767926530818E-4</v>
      </c>
      <c r="BF2842" s="48"/>
      <c r="BG2842" s="48"/>
      <c r="BH2842" s="48"/>
    </row>
    <row r="2843" spans="2:60" x14ac:dyDescent="0.2">
      <c r="B2843" s="27">
        <v>43130</v>
      </c>
      <c r="C2843" s="28">
        <v>37.016168720000003</v>
      </c>
      <c r="D2843" s="28">
        <v>43.23</v>
      </c>
      <c r="E2843" s="28">
        <v>15.5725</v>
      </c>
      <c r="F2843" s="28">
        <v>0.4365</v>
      </c>
      <c r="G2843" s="28">
        <v>73.17</v>
      </c>
      <c r="H2843" s="28">
        <v>28.590499999999999</v>
      </c>
      <c r="I2843" s="28">
        <v>128.94999999999999</v>
      </c>
      <c r="J2843" s="28">
        <v>55.91</v>
      </c>
      <c r="K2843" s="28">
        <v>15.12</v>
      </c>
      <c r="L2843" s="28">
        <v>37.016168720000003</v>
      </c>
      <c r="M2843" s="28">
        <v>13.45</v>
      </c>
      <c r="N2843" s="28">
        <v>16.003365339999998</v>
      </c>
      <c r="O2843" s="28">
        <v>14.876875</v>
      </c>
      <c r="P2843" s="28">
        <v>120.35</v>
      </c>
      <c r="Q2843" s="28">
        <v>26.78</v>
      </c>
      <c r="R2843" s="28">
        <v>59.52</v>
      </c>
      <c r="S2843" s="28">
        <v>9.8219999999999992</v>
      </c>
      <c r="T2843" s="28"/>
      <c r="U2843">
        <v>2822.43</v>
      </c>
      <c r="X2843" s="10"/>
      <c r="Y2843" s="10">
        <f t="shared" si="1188"/>
        <v>-0.11855203619909493</v>
      </c>
      <c r="Z2843" s="10">
        <f t="shared" si="1189"/>
        <v>6.9444444444433095E-4</v>
      </c>
      <c r="AA2843" s="10">
        <f t="shared" si="1190"/>
        <v>-1.6887626262626299E-2</v>
      </c>
      <c r="AB2843" s="10">
        <f t="shared" si="1191"/>
        <v>-8.1052631578947376E-2</v>
      </c>
      <c r="AC2843" s="10">
        <f t="shared" si="1192"/>
        <v>1.5056118258964801E-3</v>
      </c>
      <c r="AD2843" s="10">
        <f t="shared" si="1193"/>
        <v>-1.0606637367200689E-2</v>
      </c>
      <c r="AE2843" s="10">
        <f t="shared" si="1194"/>
        <v>-1.4896867838044447E-2</v>
      </c>
      <c r="AF2843" s="10">
        <f t="shared" si="1195"/>
        <v>-7.6322328718495536E-3</v>
      </c>
      <c r="AG2843" s="10">
        <f t="shared" si="1196"/>
        <v>-5.2631578947368585E-3</v>
      </c>
      <c r="AH2843" s="10">
        <f t="shared" si="1197"/>
        <v>-0.11855203619909493</v>
      </c>
      <c r="AI2843" s="10">
        <f t="shared" si="1198"/>
        <v>-2.1818181818181848E-2</v>
      </c>
      <c r="AJ2843" s="10">
        <f t="shared" si="1199"/>
        <v>4.8137295939723046E-3</v>
      </c>
      <c r="AK2843" s="10">
        <f t="shared" si="1200"/>
        <v>-2.7098831030818227E-2</v>
      </c>
      <c r="AL2843" s="10">
        <f t="shared" si="1201"/>
        <v>-0.11010056196391615</v>
      </c>
      <c r="AM2843" s="10">
        <f t="shared" si="1202"/>
        <v>1.8250950570342317E-2</v>
      </c>
      <c r="AN2843" s="10">
        <f t="shared" si="1203"/>
        <v>0</v>
      </c>
      <c r="AO2843" s="10">
        <f t="shared" si="1204"/>
        <v>-1.8292682926830395E-3</v>
      </c>
      <c r="AP2843" s="10" t="str">
        <f t="shared" si="1205"/>
        <v/>
      </c>
      <c r="AR2843" s="48">
        <f t="shared" si="1206"/>
        <v>-2.8076792638017704E-2</v>
      </c>
      <c r="AS2843" s="48">
        <f t="shared" si="1207"/>
        <v>-3.2041774892547448E-2</v>
      </c>
      <c r="AT2843" s="10">
        <f t="shared" si="1208"/>
        <v>-4.8870143529489152E-4</v>
      </c>
      <c r="AV2843" s="48">
        <f t="shared" si="1209"/>
        <v>-2.8183895812620877E-2</v>
      </c>
      <c r="AW2843" s="48">
        <f t="shared" si="1210"/>
        <v>-3.2148878067150624E-2</v>
      </c>
      <c r="AX2843" s="48">
        <f t="shared" si="1211"/>
        <v>-5.958046098980661E-4</v>
      </c>
      <c r="BA2843" s="48">
        <f t="shared" si="1212"/>
        <v>-2.8183895812620877E-2</v>
      </c>
      <c r="BB2843" s="48">
        <f t="shared" si="1213"/>
        <v>-3.2148878067150624E-2</v>
      </c>
      <c r="BC2843" s="48">
        <f t="shared" si="1214"/>
        <v>-5.958046098980661E-4</v>
      </c>
      <c r="BF2843" s="48"/>
      <c r="BG2843" s="48"/>
      <c r="BH2843" s="48"/>
    </row>
    <row r="2844" spans="2:60" x14ac:dyDescent="0.2">
      <c r="B2844" s="27">
        <v>43129</v>
      </c>
      <c r="C2844" s="28">
        <v>37.947273580000001</v>
      </c>
      <c r="D2844" s="28">
        <v>42.74</v>
      </c>
      <c r="E2844" s="28">
        <v>15.6945</v>
      </c>
      <c r="F2844" s="28">
        <v>0.441</v>
      </c>
      <c r="G2844" s="28">
        <v>72.47</v>
      </c>
      <c r="H2844" s="28">
        <v>28.724499999999999</v>
      </c>
      <c r="I2844" s="28">
        <v>129.11000000000001</v>
      </c>
      <c r="J2844" s="28">
        <v>56.23</v>
      </c>
      <c r="K2844" s="28">
        <v>15.2</v>
      </c>
      <c r="L2844" s="28">
        <v>37.947273580000001</v>
      </c>
      <c r="M2844" s="28">
        <v>13.48</v>
      </c>
      <c r="N2844" s="28">
        <v>15.83003166</v>
      </c>
      <c r="O2844" s="28">
        <v>15.603125</v>
      </c>
      <c r="P2844" s="28">
        <v>120.07</v>
      </c>
      <c r="Q2844" s="28">
        <v>27.06</v>
      </c>
      <c r="R2844" s="28">
        <v>60.06</v>
      </c>
      <c r="S2844" s="28">
        <v>9.8119999999999994</v>
      </c>
      <c r="T2844" s="28"/>
      <c r="U2844">
        <v>2853.53</v>
      </c>
      <c r="X2844" s="10"/>
      <c r="Y2844" s="10">
        <f t="shared" si="1188"/>
        <v>2.5154004106776151E-2</v>
      </c>
      <c r="Z2844" s="10">
        <f t="shared" si="1189"/>
        <v>-1.1334721258385305E-2</v>
      </c>
      <c r="AA2844" s="10">
        <f t="shared" si="1190"/>
        <v>7.8343233263766798E-3</v>
      </c>
      <c r="AB2844" s="10">
        <f t="shared" si="1191"/>
        <v>1.0309278350515427E-2</v>
      </c>
      <c r="AC2844" s="10">
        <f t="shared" si="1192"/>
        <v>-9.566762334290102E-3</v>
      </c>
      <c r="AD2844" s="10">
        <f t="shared" si="1193"/>
        <v>4.6868715132648564E-3</v>
      </c>
      <c r="AE2844" s="10">
        <f t="shared" si="1194"/>
        <v>1.2407910042653292E-3</v>
      </c>
      <c r="AF2844" s="10">
        <f t="shared" si="1195"/>
        <v>5.7234841709890016E-3</v>
      </c>
      <c r="AG2844" s="10">
        <f t="shared" si="1196"/>
        <v>5.2910052910053462E-3</v>
      </c>
      <c r="AH2844" s="10">
        <f t="shared" si="1197"/>
        <v>2.5154004106776151E-2</v>
      </c>
      <c r="AI2844" s="10">
        <f t="shared" si="1198"/>
        <v>2.2304832713755385E-3</v>
      </c>
      <c r="AJ2844" s="10">
        <f t="shared" si="1199"/>
        <v>-1.0831076858987654E-2</v>
      </c>
      <c r="AK2844" s="10">
        <f t="shared" si="1200"/>
        <v>4.8817375961013321E-2</v>
      </c>
      <c r="AL2844" s="10">
        <f t="shared" si="1201"/>
        <v>-2.3265475695887217E-3</v>
      </c>
      <c r="AM2844" s="10">
        <f t="shared" si="1202"/>
        <v>1.0455563853622118E-2</v>
      </c>
      <c r="AN2844" s="10">
        <f t="shared" si="1203"/>
        <v>9.0725806451612545E-3</v>
      </c>
      <c r="AO2844" s="10">
        <f t="shared" si="1204"/>
        <v>-1.0181225819588802E-3</v>
      </c>
      <c r="AP2844" s="10" t="str">
        <f t="shared" si="1205"/>
        <v/>
      </c>
      <c r="AR2844" s="48">
        <f t="shared" si="1206"/>
        <v>4.3709193522797098E-3</v>
      </c>
      <c r="AS2844" s="48">
        <f t="shared" si="1207"/>
        <v>1.0194282603426641E-2</v>
      </c>
      <c r="AT2844" s="10">
        <f t="shared" si="1208"/>
        <v>1.1018873807322249E-2</v>
      </c>
      <c r="AV2844" s="48">
        <f t="shared" si="1209"/>
        <v>4.2638161776765351E-3</v>
      </c>
      <c r="AW2844" s="48">
        <f t="shared" si="1210"/>
        <v>1.0087179428823466E-2</v>
      </c>
      <c r="AX2844" s="48">
        <f t="shared" si="1211"/>
        <v>1.0911770632719075E-2</v>
      </c>
      <c r="BA2844" s="48">
        <f t="shared" si="1212"/>
        <v>4.2638161776765351E-3</v>
      </c>
      <c r="BB2844" s="48">
        <f t="shared" si="1213"/>
        <v>1.0087179428823466E-2</v>
      </c>
      <c r="BC2844" s="48">
        <f t="shared" si="1214"/>
        <v>1.0911770632719075E-2</v>
      </c>
      <c r="BF2844" s="48"/>
      <c r="BG2844" s="48"/>
      <c r="BH2844" s="48"/>
    </row>
    <row r="2845" spans="2:60" x14ac:dyDescent="0.2">
      <c r="B2845" s="27">
        <v>43128</v>
      </c>
      <c r="C2845" s="28">
        <v>38.023282139999999</v>
      </c>
      <c r="D2845" s="28">
        <v>43.08</v>
      </c>
      <c r="E2845" s="28">
        <v>15.616</v>
      </c>
      <c r="F2845" s="28">
        <v>0.4415</v>
      </c>
      <c r="G2845" s="28">
        <v>72.69</v>
      </c>
      <c r="H2845" s="28">
        <v>28.657</v>
      </c>
      <c r="I2845" s="28">
        <v>127.99</v>
      </c>
      <c r="J2845" s="28">
        <v>56.06</v>
      </c>
      <c r="K2845" s="28">
        <v>15</v>
      </c>
      <c r="L2845" s="28">
        <v>38.023282139999999</v>
      </c>
      <c r="M2845" s="28">
        <v>13.25</v>
      </c>
      <c r="N2845" s="28">
        <v>15.76503153</v>
      </c>
      <c r="O2845" s="28">
        <v>15.593125000000001</v>
      </c>
      <c r="P2845" s="28">
        <v>120.25</v>
      </c>
      <c r="Q2845" s="28">
        <v>26.51</v>
      </c>
      <c r="R2845" s="28">
        <v>60.33</v>
      </c>
      <c r="S2845" s="28">
        <v>9.7899999999999991</v>
      </c>
      <c r="T2845" s="28"/>
      <c r="U2845" t="s">
        <v>226</v>
      </c>
      <c r="X2845" s="10"/>
      <c r="Y2845" s="10">
        <f t="shared" si="1188"/>
        <v>2.0030045067600533E-3</v>
      </c>
      <c r="Z2845" s="10">
        <f t="shared" si="1189"/>
        <v>7.9550772110434931E-3</v>
      </c>
      <c r="AA2845" s="10">
        <f t="shared" si="1190"/>
        <v>-5.0017522061869268E-3</v>
      </c>
      <c r="AB2845" s="10">
        <f t="shared" si="1191"/>
        <v>1.1337868480725266E-3</v>
      </c>
      <c r="AC2845" s="10">
        <f t="shared" si="1192"/>
        <v>3.0357389264523693E-3</v>
      </c>
      <c r="AD2845" s="10">
        <f t="shared" si="1193"/>
        <v>-2.349910355271545E-3</v>
      </c>
      <c r="AE2845" s="10">
        <f t="shared" si="1194"/>
        <v>-8.6747734489971418E-3</v>
      </c>
      <c r="AF2845" s="10">
        <f t="shared" si="1195"/>
        <v>-3.0232971723278546E-3</v>
      </c>
      <c r="AG2845" s="10">
        <f t="shared" si="1196"/>
        <v>-1.3157894736842035E-2</v>
      </c>
      <c r="AH2845" s="10">
        <f t="shared" si="1197"/>
        <v>2.0030045067600533E-3</v>
      </c>
      <c r="AI2845" s="10">
        <f t="shared" si="1198"/>
        <v>-1.7062314540059353E-2</v>
      </c>
      <c r="AJ2845" s="10">
        <f t="shared" si="1199"/>
        <v>-4.1061276058117491E-3</v>
      </c>
      <c r="AK2845" s="10">
        <f t="shared" si="1200"/>
        <v>-6.4089725615856796E-4</v>
      </c>
      <c r="AL2845" s="10">
        <f t="shared" si="1201"/>
        <v>1.4991255101191037E-3</v>
      </c>
      <c r="AM2845" s="10">
        <f t="shared" si="1202"/>
        <v>-2.0325203252032464E-2</v>
      </c>
      <c r="AN2845" s="10">
        <f t="shared" si="1203"/>
        <v>4.4955044955043988E-3</v>
      </c>
      <c r="AO2845" s="10">
        <f t="shared" si="1204"/>
        <v>-2.2421524663677195E-3</v>
      </c>
      <c r="AP2845" s="10" t="str">
        <f t="shared" si="1205"/>
        <v/>
      </c>
      <c r="AR2845" s="48">
        <f t="shared" si="1206"/>
        <v>-2.0088911585885625E-3</v>
      </c>
      <c r="AS2845" s="48">
        <f t="shared" si="1207"/>
        <v>-4.5473825760057873E-3</v>
      </c>
      <c r="AT2845" s="10" t="str">
        <f t="shared" si="1208"/>
        <v/>
      </c>
      <c r="AV2845" s="48" t="str">
        <f t="shared" si="1209"/>
        <v/>
      </c>
      <c r="AW2845" s="48" t="str">
        <f t="shared" si="1210"/>
        <v/>
      </c>
      <c r="AX2845" s="48" t="str">
        <f t="shared" si="1211"/>
        <v/>
      </c>
      <c r="BA2845" s="48" t="str">
        <f t="shared" si="1212"/>
        <v/>
      </c>
      <c r="BB2845" s="48" t="str">
        <f t="shared" si="1213"/>
        <v/>
      </c>
      <c r="BC2845" s="48" t="str">
        <f t="shared" si="1214"/>
        <v/>
      </c>
      <c r="BF2845" s="48"/>
      <c r="BG2845" s="48"/>
      <c r="BH2845" s="48"/>
    </row>
    <row r="2846" spans="2:60" x14ac:dyDescent="0.2">
      <c r="B2846" s="27">
        <v>43127</v>
      </c>
      <c r="C2846" s="28">
        <v>36.8641516</v>
      </c>
      <c r="D2846" s="28">
        <v>43.37</v>
      </c>
      <c r="E2846" s="28">
        <v>15.682499999999999</v>
      </c>
      <c r="F2846" s="28">
        <v>0.44124999999999998</v>
      </c>
      <c r="G2846" s="28">
        <v>73.510000000000005</v>
      </c>
      <c r="H2846" s="28">
        <v>29.113499999999998</v>
      </c>
      <c r="I2846" s="28">
        <v>129.72</v>
      </c>
      <c r="J2846" s="28">
        <v>56.65</v>
      </c>
      <c r="K2846" s="28">
        <v>15.05</v>
      </c>
      <c r="L2846" s="28">
        <v>36.8641516</v>
      </c>
      <c r="M2846" s="28">
        <v>13.26</v>
      </c>
      <c r="N2846" s="28">
        <v>16.000032000000001</v>
      </c>
      <c r="O2846" s="28">
        <v>19.247499999999999</v>
      </c>
      <c r="P2846" s="28">
        <v>120.54</v>
      </c>
      <c r="Q2846" s="28">
        <v>26.63</v>
      </c>
      <c r="R2846" s="28">
        <v>59.68</v>
      </c>
      <c r="S2846" s="28">
        <v>9.8559999999999999</v>
      </c>
      <c r="T2846" s="28"/>
      <c r="U2846" t="s">
        <v>226</v>
      </c>
      <c r="X2846" s="10"/>
      <c r="Y2846" s="10">
        <f t="shared" si="1188"/>
        <v>-3.0484757621189407E-2</v>
      </c>
      <c r="Z2846" s="10">
        <f t="shared" si="1189"/>
        <v>6.7316620241411051E-3</v>
      </c>
      <c r="AA2846" s="10">
        <f t="shared" si="1190"/>
        <v>4.2584528688525136E-3</v>
      </c>
      <c r="AB2846" s="10">
        <f t="shared" si="1191"/>
        <v>-5.662514156286047E-4</v>
      </c>
      <c r="AC2846" s="10">
        <f t="shared" si="1192"/>
        <v>1.1280781400467843E-2</v>
      </c>
      <c r="AD2846" s="10">
        <f t="shared" si="1193"/>
        <v>1.5929790278117029E-2</v>
      </c>
      <c r="AE2846" s="10">
        <f t="shared" si="1194"/>
        <v>1.3516680990702357E-2</v>
      </c>
      <c r="AF2846" s="10">
        <f t="shared" si="1195"/>
        <v>1.0524438102033518E-2</v>
      </c>
      <c r="AG2846" s="10">
        <f t="shared" si="1196"/>
        <v>3.3333333333334103E-3</v>
      </c>
      <c r="AH2846" s="10">
        <f t="shared" si="1197"/>
        <v>-3.0484757621189407E-2</v>
      </c>
      <c r="AI2846" s="10">
        <f t="shared" si="1198"/>
        <v>7.5471698113216412E-4</v>
      </c>
      <c r="AJ2846" s="10">
        <f t="shared" si="1199"/>
        <v>1.4906438312718207E-2</v>
      </c>
      <c r="AK2846" s="10">
        <f t="shared" si="1200"/>
        <v>0.23435809050462941</v>
      </c>
      <c r="AL2846" s="10">
        <f t="shared" si="1201"/>
        <v>2.4116424116424895E-3</v>
      </c>
      <c r="AM2846" s="10">
        <f t="shared" si="1202"/>
        <v>4.5265937382119592E-3</v>
      </c>
      <c r="AN2846" s="10">
        <f t="shared" si="1203"/>
        <v>-1.0774075915796377E-2</v>
      </c>
      <c r="AO2846" s="10">
        <f t="shared" si="1204"/>
        <v>6.741573033707926E-3</v>
      </c>
      <c r="AP2846" s="10" t="str">
        <f t="shared" si="1205"/>
        <v/>
      </c>
      <c r="AR2846" s="48">
        <f t="shared" si="1206"/>
        <v>3.8360144400921958E-3</v>
      </c>
      <c r="AS2846" s="48">
        <f t="shared" si="1207"/>
        <v>2.7805027680632047E-2</v>
      </c>
      <c r="AT2846" s="10" t="str">
        <f t="shared" si="1208"/>
        <v/>
      </c>
      <c r="AV2846" s="48" t="str">
        <f t="shared" si="1209"/>
        <v/>
      </c>
      <c r="AW2846" s="48" t="str">
        <f t="shared" si="1210"/>
        <v/>
      </c>
      <c r="AX2846" s="48" t="str">
        <f t="shared" si="1211"/>
        <v/>
      </c>
      <c r="BA2846" s="48" t="str">
        <f t="shared" si="1212"/>
        <v/>
      </c>
      <c r="BB2846" s="48" t="str">
        <f t="shared" si="1213"/>
        <v/>
      </c>
      <c r="BC2846" s="48" t="str">
        <f t="shared" si="1214"/>
        <v/>
      </c>
      <c r="BF2846" s="48"/>
      <c r="BG2846" s="48"/>
      <c r="BH2846" s="48"/>
    </row>
    <row r="2847" spans="2:60" x14ac:dyDescent="0.2">
      <c r="B2847" s="27">
        <v>43126</v>
      </c>
      <c r="C2847" s="28">
        <v>36.79764411</v>
      </c>
      <c r="D2847" s="28">
        <v>42.86</v>
      </c>
      <c r="E2847" s="28">
        <v>15.353</v>
      </c>
      <c r="F2847" s="28">
        <v>0.44224999999999998</v>
      </c>
      <c r="G2847" s="28">
        <v>72.36</v>
      </c>
      <c r="H2847" s="28">
        <v>28.68</v>
      </c>
      <c r="I2847" s="28">
        <v>125.83</v>
      </c>
      <c r="J2847" s="28">
        <v>56.48</v>
      </c>
      <c r="K2847" s="28">
        <v>14.98</v>
      </c>
      <c r="L2847" s="28">
        <v>36.79764411</v>
      </c>
      <c r="M2847" s="28">
        <v>13.29</v>
      </c>
      <c r="N2847" s="28">
        <v>15.916698500000001</v>
      </c>
      <c r="O2847" s="28">
        <v>18.8825</v>
      </c>
      <c r="P2847" s="28">
        <v>118.8</v>
      </c>
      <c r="Q2847" s="28">
        <v>26.6</v>
      </c>
      <c r="R2847" s="28">
        <v>58.8</v>
      </c>
      <c r="S2847" s="28">
        <v>9.6760000000000002</v>
      </c>
      <c r="T2847" s="28"/>
      <c r="U2847">
        <v>2872.87</v>
      </c>
      <c r="X2847" s="10"/>
      <c r="Y2847" s="10">
        <f t="shared" si="1188"/>
        <v>-1.8041237113401998E-3</v>
      </c>
      <c r="Z2847" s="10">
        <f t="shared" si="1189"/>
        <v>-1.1759280608715672E-2</v>
      </c>
      <c r="AA2847" s="10">
        <f t="shared" si="1190"/>
        <v>-2.1010680695042194E-2</v>
      </c>
      <c r="AB2847" s="10">
        <f t="shared" si="1191"/>
        <v>2.2662889518414442E-3</v>
      </c>
      <c r="AC2847" s="10">
        <f t="shared" si="1192"/>
        <v>-1.5644130050333382E-2</v>
      </c>
      <c r="AD2847" s="10">
        <f t="shared" si="1193"/>
        <v>-1.4889999484775096E-2</v>
      </c>
      <c r="AE2847" s="10">
        <f t="shared" si="1194"/>
        <v>-2.998766574159728E-2</v>
      </c>
      <c r="AF2847" s="10">
        <f t="shared" si="1195"/>
        <v>-3.0008826125331733E-3</v>
      </c>
      <c r="AG2847" s="10">
        <f t="shared" si="1196"/>
        <v>-4.6511627906976605E-3</v>
      </c>
      <c r="AH2847" s="10">
        <f t="shared" si="1197"/>
        <v>-1.8041237113401998E-3</v>
      </c>
      <c r="AI2847" s="10">
        <f t="shared" si="1198"/>
        <v>2.2624434389140191E-3</v>
      </c>
      <c r="AJ2847" s="10">
        <f t="shared" si="1199"/>
        <v>-5.2083333333333703E-3</v>
      </c>
      <c r="AK2847" s="10">
        <f t="shared" si="1200"/>
        <v>-1.8963501753474388E-2</v>
      </c>
      <c r="AL2847" s="10">
        <f t="shared" si="1201"/>
        <v>-1.4435042309606794E-2</v>
      </c>
      <c r="AM2847" s="10">
        <f t="shared" si="1202"/>
        <v>-1.1265490048816273E-3</v>
      </c>
      <c r="AN2847" s="10">
        <f t="shared" si="1203"/>
        <v>-1.4745308310991967E-2</v>
      </c>
      <c r="AO2847" s="10">
        <f t="shared" si="1204"/>
        <v>-1.8262987012987009E-2</v>
      </c>
      <c r="AP2847" s="10" t="str">
        <f t="shared" si="1205"/>
        <v/>
      </c>
      <c r="AR2847" s="48">
        <f t="shared" si="1206"/>
        <v>-1.1164626304799245E-2</v>
      </c>
      <c r="AS2847" s="48">
        <f t="shared" si="1207"/>
        <v>-9.0354252497126669E-3</v>
      </c>
      <c r="AT2847" s="10" t="str">
        <f t="shared" si="1208"/>
        <v/>
      </c>
      <c r="AV2847" s="48" t="str">
        <f t="shared" si="1209"/>
        <v/>
      </c>
      <c r="AW2847" s="48" t="str">
        <f t="shared" si="1210"/>
        <v/>
      </c>
      <c r="AX2847" s="48" t="str">
        <f t="shared" si="1211"/>
        <v/>
      </c>
      <c r="BA2847" s="48" t="str">
        <f t="shared" si="1212"/>
        <v/>
      </c>
      <c r="BB2847" s="48" t="str">
        <f t="shared" si="1213"/>
        <v/>
      </c>
      <c r="BC2847" s="48" t="str">
        <f t="shared" si="1214"/>
        <v/>
      </c>
      <c r="BF2847" s="48"/>
      <c r="BG2847" s="48"/>
      <c r="BH2847" s="48"/>
    </row>
    <row r="2848" spans="2:60" x14ac:dyDescent="0.2">
      <c r="B2848" s="27">
        <v>43125</v>
      </c>
      <c r="C2848" s="28">
        <v>38.118292840000002</v>
      </c>
      <c r="D2848" s="28">
        <v>43.16</v>
      </c>
      <c r="E2848" s="28">
        <v>15.6495</v>
      </c>
      <c r="F2848" s="28">
        <v>0.4375</v>
      </c>
      <c r="G2848" s="28">
        <v>72.650000000000006</v>
      </c>
      <c r="H2848" s="28">
        <v>28.977499999999999</v>
      </c>
      <c r="I2848" s="28">
        <v>125.43</v>
      </c>
      <c r="J2848" s="28">
        <v>57.67</v>
      </c>
      <c r="K2848" s="28">
        <v>15.25</v>
      </c>
      <c r="L2848" s="28">
        <v>38.118292840000002</v>
      </c>
      <c r="M2848" s="28">
        <v>12.9</v>
      </c>
      <c r="N2848" s="28">
        <v>15.72003144</v>
      </c>
      <c r="O2848" s="28">
        <v>18.286249999999999</v>
      </c>
      <c r="P2848" s="28">
        <v>116.71</v>
      </c>
      <c r="Q2848" s="28">
        <v>25.79</v>
      </c>
      <c r="R2848" s="28">
        <v>57.55</v>
      </c>
      <c r="S2848" s="28">
        <v>9.6240000000000006</v>
      </c>
      <c r="T2848" s="28"/>
      <c r="U2848">
        <v>2839.25</v>
      </c>
      <c r="X2848" s="10"/>
      <c r="Y2848" s="10">
        <f t="shared" si="1188"/>
        <v>3.5889491350374447E-2</v>
      </c>
      <c r="Z2848" s="10">
        <f t="shared" si="1189"/>
        <v>6.9995333644423674E-3</v>
      </c>
      <c r="AA2848" s="10">
        <f t="shared" si="1190"/>
        <v>1.9312186543346543E-2</v>
      </c>
      <c r="AB2848" s="10">
        <f t="shared" si="1191"/>
        <v>-1.074053137365738E-2</v>
      </c>
      <c r="AC2848" s="10">
        <f t="shared" si="1192"/>
        <v>4.0077390823660686E-3</v>
      </c>
      <c r="AD2848" s="10">
        <f t="shared" si="1193"/>
        <v>1.0373082287308266E-2</v>
      </c>
      <c r="AE2848" s="10">
        <f t="shared" si="1194"/>
        <v>-3.1788921560835792E-3</v>
      </c>
      <c r="AF2848" s="10">
        <f t="shared" si="1195"/>
        <v>2.1069405099150229E-2</v>
      </c>
      <c r="AG2848" s="10">
        <f t="shared" si="1196"/>
        <v>1.8024032042723626E-2</v>
      </c>
      <c r="AH2848" s="10">
        <f t="shared" si="1197"/>
        <v>3.5889491350374447E-2</v>
      </c>
      <c r="AI2848" s="10">
        <f t="shared" si="1198"/>
        <v>-2.934537246049651E-2</v>
      </c>
      <c r="AJ2848" s="10">
        <f t="shared" si="1199"/>
        <v>-1.2356020942408397E-2</v>
      </c>
      <c r="AK2848" s="10">
        <f t="shared" si="1200"/>
        <v>-3.1576856878061776E-2</v>
      </c>
      <c r="AL2848" s="10">
        <f t="shared" si="1201"/>
        <v>-1.7592592592592604E-2</v>
      </c>
      <c r="AM2848" s="10">
        <f t="shared" si="1202"/>
        <v>-3.0451127819548951E-2</v>
      </c>
      <c r="AN2848" s="10">
        <f t="shared" si="1203"/>
        <v>-2.1258503401360596E-2</v>
      </c>
      <c r="AO2848" s="10">
        <f t="shared" si="1204"/>
        <v>-5.3741215378254603E-3</v>
      </c>
      <c r="AP2848" s="10" t="str">
        <f t="shared" si="1205"/>
        <v/>
      </c>
      <c r="AR2848" s="48">
        <f t="shared" si="1206"/>
        <v>1.1306227359996732E-2</v>
      </c>
      <c r="AS2848" s="48">
        <f t="shared" si="1207"/>
        <v>-1.4008138035239981E-2</v>
      </c>
      <c r="AT2848" s="10">
        <f t="shared" si="1208"/>
        <v>-1.1702583131154576E-2</v>
      </c>
      <c r="AV2848" s="48">
        <f t="shared" si="1209"/>
        <v>1.1199124185393558E-2</v>
      </c>
      <c r="AW2848" s="48">
        <f t="shared" si="1210"/>
        <v>-1.4115241209843156E-2</v>
      </c>
      <c r="AX2848" s="48">
        <f t="shared" si="1211"/>
        <v>-1.1809686305757751E-2</v>
      </c>
      <c r="BA2848" s="48">
        <f t="shared" si="1212"/>
        <v>1.1199124185393558E-2</v>
      </c>
      <c r="BB2848" s="48">
        <f t="shared" si="1213"/>
        <v>-1.4115241209843156E-2</v>
      </c>
      <c r="BC2848" s="48">
        <f t="shared" si="1214"/>
        <v>-1.1809686305757751E-2</v>
      </c>
      <c r="BF2848" s="48"/>
      <c r="BG2848" s="48"/>
      <c r="BH2848" s="48"/>
    </row>
    <row r="2849" spans="2:60" x14ac:dyDescent="0.2">
      <c r="B2849" s="27">
        <v>43124</v>
      </c>
      <c r="C2849" s="28">
        <v>38.735862390000001</v>
      </c>
      <c r="D2849" s="28">
        <v>43.578499999999998</v>
      </c>
      <c r="E2849" s="28">
        <v>16.125499999999999</v>
      </c>
      <c r="F2849" s="28">
        <v>0.45200000000000001</v>
      </c>
      <c r="G2849" s="28">
        <v>74.677000000000007</v>
      </c>
      <c r="H2849" s="28">
        <v>29.771999999999998</v>
      </c>
      <c r="I2849" s="28">
        <v>127.74</v>
      </c>
      <c r="J2849" s="28">
        <v>58.91</v>
      </c>
      <c r="K2849" s="28">
        <v>15.58</v>
      </c>
      <c r="L2849" s="28">
        <v>38.735862390000001</v>
      </c>
      <c r="M2849" s="28">
        <v>12.74</v>
      </c>
      <c r="N2849" s="28">
        <v>15.67169801</v>
      </c>
      <c r="O2849" s="28">
        <v>17.783750000000001</v>
      </c>
      <c r="P2849" s="28">
        <v>116.01</v>
      </c>
      <c r="Q2849" s="28">
        <v>26.02</v>
      </c>
      <c r="R2849" s="28">
        <v>57.55</v>
      </c>
      <c r="S2849" s="28">
        <v>9.2959999999999994</v>
      </c>
      <c r="T2849" s="28"/>
      <c r="U2849">
        <v>2837.54</v>
      </c>
      <c r="X2849" s="10"/>
      <c r="Y2849" s="10">
        <f t="shared" si="1188"/>
        <v>1.6201395812562192E-2</v>
      </c>
      <c r="Z2849" s="10">
        <f t="shared" si="1189"/>
        <v>9.6964782205746225E-3</v>
      </c>
      <c r="AA2849" s="10">
        <f t="shared" si="1190"/>
        <v>3.0416307230262785E-2</v>
      </c>
      <c r="AB2849" s="10">
        <f t="shared" si="1191"/>
        <v>3.3142857142857141E-2</v>
      </c>
      <c r="AC2849" s="10">
        <f t="shared" si="1192"/>
        <v>2.7900894700619405E-2</v>
      </c>
      <c r="AD2849" s="10">
        <f t="shared" si="1193"/>
        <v>2.7417824173928018E-2</v>
      </c>
      <c r="AE2849" s="10">
        <f t="shared" si="1194"/>
        <v>1.8416646735230691E-2</v>
      </c>
      <c r="AF2849" s="10">
        <f t="shared" si="1195"/>
        <v>2.1501647303624027E-2</v>
      </c>
      <c r="AG2849" s="10">
        <f t="shared" si="1196"/>
        <v>2.1639344262295079E-2</v>
      </c>
      <c r="AH2849" s="10">
        <f t="shared" si="1197"/>
        <v>1.6201395812562192E-2</v>
      </c>
      <c r="AI2849" s="10">
        <f t="shared" si="1198"/>
        <v>-1.2403100775193798E-2</v>
      </c>
      <c r="AJ2849" s="10">
        <f t="shared" si="1199"/>
        <v>-3.0746395250211833E-3</v>
      </c>
      <c r="AK2849" s="10">
        <f t="shared" si="1200"/>
        <v>-2.7479663681727939E-2</v>
      </c>
      <c r="AL2849" s="10">
        <f t="shared" si="1201"/>
        <v>-5.9977722560190516E-3</v>
      </c>
      <c r="AM2849" s="10">
        <f t="shared" si="1202"/>
        <v>8.9181853431563596E-3</v>
      </c>
      <c r="AN2849" s="10">
        <f t="shared" si="1203"/>
        <v>0</v>
      </c>
      <c r="AO2849" s="10">
        <f t="shared" si="1204"/>
        <v>-3.4081463009143942E-2</v>
      </c>
      <c r="AP2849" s="10" t="str">
        <f t="shared" si="1205"/>
        <v/>
      </c>
      <c r="AR2849" s="48">
        <f t="shared" si="1206"/>
        <v>2.292593284243933E-2</v>
      </c>
      <c r="AS2849" s="48">
        <f t="shared" si="1207"/>
        <v>-7.2396322614234204E-3</v>
      </c>
      <c r="AT2849" s="10">
        <f t="shared" si="1208"/>
        <v>-6.0227172668836371E-4</v>
      </c>
      <c r="AV2849" s="48">
        <f t="shared" si="1209"/>
        <v>2.2818829667836157E-2</v>
      </c>
      <c r="AW2849" s="48">
        <f t="shared" si="1210"/>
        <v>-7.3467354360265951E-3</v>
      </c>
      <c r="AX2849" s="48">
        <f t="shared" si="1211"/>
        <v>-7.0937490129153828E-4</v>
      </c>
      <c r="BA2849" s="48">
        <f t="shared" si="1212"/>
        <v>2.2818829667836157E-2</v>
      </c>
      <c r="BB2849" s="48">
        <f t="shared" si="1213"/>
        <v>-7.3467354360265951E-3</v>
      </c>
      <c r="BC2849" s="48">
        <f t="shared" si="1214"/>
        <v>-7.0937490129153828E-4</v>
      </c>
      <c r="BF2849" s="48"/>
      <c r="BG2849" s="48"/>
      <c r="BH2849" s="48"/>
    </row>
    <row r="2850" spans="2:60" x14ac:dyDescent="0.2">
      <c r="B2850" s="27">
        <v>43123</v>
      </c>
      <c r="C2850" s="28">
        <v>38.935384859999999</v>
      </c>
      <c r="D2850" s="28">
        <v>43.884999999999998</v>
      </c>
      <c r="E2850" s="28">
        <v>16</v>
      </c>
      <c r="F2850" s="28">
        <v>0.44450000000000001</v>
      </c>
      <c r="G2850" s="28">
        <v>73.709999999999994</v>
      </c>
      <c r="H2850" s="28">
        <v>29.697500000000002</v>
      </c>
      <c r="I2850" s="28">
        <v>127.36</v>
      </c>
      <c r="J2850" s="28">
        <v>58.64</v>
      </c>
      <c r="K2850" s="28">
        <v>15.34</v>
      </c>
      <c r="L2850" s="28">
        <v>38.935384859999999</v>
      </c>
      <c r="M2850" s="28">
        <v>12.88</v>
      </c>
      <c r="N2850" s="28">
        <v>15.54336442</v>
      </c>
      <c r="O2850" s="28">
        <v>17.034375000000001</v>
      </c>
      <c r="P2850" s="28">
        <v>114.92</v>
      </c>
      <c r="Q2850" s="28">
        <v>25.5</v>
      </c>
      <c r="R2850" s="28">
        <v>56.31</v>
      </c>
      <c r="S2850" s="28">
        <v>9.3079999999999998</v>
      </c>
      <c r="T2850" s="28"/>
      <c r="U2850">
        <v>2839.13</v>
      </c>
      <c r="X2850" s="10"/>
      <c r="Y2850" s="10">
        <f t="shared" si="1188"/>
        <v>5.1508462104488117E-3</v>
      </c>
      <c r="Z2850" s="10">
        <f t="shared" si="1189"/>
        <v>7.0332847619811734E-3</v>
      </c>
      <c r="AA2850" s="10">
        <f t="shared" si="1190"/>
        <v>-7.7827044122662503E-3</v>
      </c>
      <c r="AB2850" s="10">
        <f t="shared" si="1191"/>
        <v>-1.6592920353982299E-2</v>
      </c>
      <c r="AC2850" s="10">
        <f t="shared" si="1192"/>
        <v>-1.2949100794086732E-2</v>
      </c>
      <c r="AD2850" s="10">
        <f t="shared" si="1193"/>
        <v>-2.5023512024719974E-3</v>
      </c>
      <c r="AE2850" s="10">
        <f t="shared" si="1194"/>
        <v>-2.9747925473617709E-3</v>
      </c>
      <c r="AF2850" s="10">
        <f t="shared" si="1195"/>
        <v>-4.5832626039721269E-3</v>
      </c>
      <c r="AG2850" s="10">
        <f t="shared" si="1196"/>
        <v>-1.5404364569961526E-2</v>
      </c>
      <c r="AH2850" s="10">
        <f t="shared" si="1197"/>
        <v>5.1508462104488117E-3</v>
      </c>
      <c r="AI2850" s="10">
        <f t="shared" si="1198"/>
        <v>1.098901098901095E-2</v>
      </c>
      <c r="AJ2850" s="10">
        <f t="shared" si="1199"/>
        <v>-8.1888758906731862E-3</v>
      </c>
      <c r="AK2850" s="10">
        <f t="shared" si="1200"/>
        <v>-4.2138187952484696E-2</v>
      </c>
      <c r="AL2850" s="10">
        <f t="shared" si="1201"/>
        <v>-9.3957417464012316E-3</v>
      </c>
      <c r="AM2850" s="10">
        <f t="shared" si="1202"/>
        <v>-1.9984627209838624E-2</v>
      </c>
      <c r="AN2850" s="10">
        <f t="shared" si="1203"/>
        <v>-2.1546481320590671E-2</v>
      </c>
      <c r="AO2850" s="10">
        <f t="shared" si="1204"/>
        <v>1.2908777969018459E-3</v>
      </c>
      <c r="AP2850" s="10" t="str">
        <f t="shared" si="1205"/>
        <v/>
      </c>
      <c r="AR2850" s="48">
        <f t="shared" si="1206"/>
        <v>-5.6228183901858575E-3</v>
      </c>
      <c r="AS2850" s="48">
        <f t="shared" si="1207"/>
        <v>-1.047789739045335E-2</v>
      </c>
      <c r="AT2850" s="10">
        <f t="shared" si="1208"/>
        <v>5.6034452377762278E-4</v>
      </c>
      <c r="AV2850" s="48">
        <f t="shared" si="1209"/>
        <v>-5.7299215647890322E-3</v>
      </c>
      <c r="AW2850" s="48">
        <f t="shared" si="1210"/>
        <v>-1.0585000565056525E-2</v>
      </c>
      <c r="AX2850" s="48">
        <f t="shared" si="1211"/>
        <v>4.5324134917444815E-4</v>
      </c>
      <c r="BA2850" s="48">
        <f t="shared" si="1212"/>
        <v>-5.7299215647890322E-3</v>
      </c>
      <c r="BB2850" s="48">
        <f t="shared" si="1213"/>
        <v>-1.0585000565056525E-2</v>
      </c>
      <c r="BC2850" s="48">
        <f t="shared" si="1214"/>
        <v>4.5324134917444815E-4</v>
      </c>
      <c r="BF2850" s="48"/>
      <c r="BG2850" s="48"/>
      <c r="BH2850" s="48"/>
    </row>
    <row r="2851" spans="2:60" x14ac:dyDescent="0.2">
      <c r="B2851" s="27">
        <v>43122</v>
      </c>
      <c r="C2851" s="28"/>
      <c r="D2851" s="28">
        <v>43.97</v>
      </c>
      <c r="E2851" s="28">
        <v>16.020499999999998</v>
      </c>
      <c r="F2851" s="28">
        <v>0.443</v>
      </c>
      <c r="G2851" s="28">
        <v>74.92</v>
      </c>
      <c r="H2851" s="28">
        <v>29.951000000000001</v>
      </c>
      <c r="I2851" s="28">
        <v>128.37</v>
      </c>
      <c r="J2851" s="28">
        <v>59.19</v>
      </c>
      <c r="K2851" s="28">
        <v>15.5</v>
      </c>
      <c r="L2851" s="28"/>
      <c r="M2851" s="28"/>
      <c r="N2851" s="28"/>
      <c r="O2851" s="28"/>
      <c r="P2851" s="28"/>
      <c r="Q2851" s="28"/>
      <c r="R2851" s="28"/>
      <c r="S2851" s="28"/>
      <c r="T2851" s="28"/>
      <c r="U2851">
        <v>2832.97</v>
      </c>
      <c r="X2851" s="10"/>
      <c r="Y2851" s="10" t="str">
        <f t="shared" si="1188"/>
        <v/>
      </c>
      <c r="Z2851" s="10">
        <f t="shared" si="1189"/>
        <v>1.9368804830808273E-3</v>
      </c>
      <c r="AA2851" s="10">
        <f t="shared" si="1190"/>
        <v>1.2812499999999005E-3</v>
      </c>
      <c r="AB2851" s="10">
        <f t="shared" si="1191"/>
        <v>-3.3745781777277939E-3</v>
      </c>
      <c r="AC2851" s="10">
        <f t="shared" si="1192"/>
        <v>1.6415683082349863E-2</v>
      </c>
      <c r="AD2851" s="10">
        <f t="shared" si="1193"/>
        <v>8.5360720599376716E-3</v>
      </c>
      <c r="AE2851" s="10">
        <f t="shared" si="1194"/>
        <v>7.9302763819095734E-3</v>
      </c>
      <c r="AF2851" s="10">
        <f t="shared" si="1195"/>
        <v>9.3792633015006288E-3</v>
      </c>
      <c r="AG2851" s="10">
        <f t="shared" si="1196"/>
        <v>1.0430247718383301E-2</v>
      </c>
      <c r="AH2851" s="10" t="str">
        <f t="shared" si="1197"/>
        <v/>
      </c>
      <c r="AI2851" s="10" t="str">
        <f t="shared" si="1198"/>
        <v/>
      </c>
      <c r="AJ2851" s="10" t="str">
        <f t="shared" si="1199"/>
        <v/>
      </c>
      <c r="AK2851" s="10" t="str">
        <f t="shared" si="1200"/>
        <v/>
      </c>
      <c r="AL2851" s="10" t="str">
        <f t="shared" si="1201"/>
        <v/>
      </c>
      <c r="AM2851" s="10" t="str">
        <f t="shared" si="1202"/>
        <v/>
      </c>
      <c r="AN2851" s="10" t="str">
        <f t="shared" si="1203"/>
        <v/>
      </c>
      <c r="AO2851" s="10" t="str">
        <f t="shared" si="1204"/>
        <v/>
      </c>
      <c r="AP2851" s="10" t="str">
        <f t="shared" si="1205"/>
        <v/>
      </c>
      <c r="AR2851" s="48" t="str">
        <f t="shared" si="1206"/>
        <v/>
      </c>
      <c r="AS2851" s="48" t="str">
        <f t="shared" si="1207"/>
        <v/>
      </c>
      <c r="AT2851" s="10">
        <f t="shared" si="1208"/>
        <v>-2.1696787396140449E-3</v>
      </c>
      <c r="AV2851" s="48" t="str">
        <f t="shared" si="1209"/>
        <v/>
      </c>
      <c r="AW2851" s="48" t="str">
        <f t="shared" si="1210"/>
        <v/>
      </c>
      <c r="AX2851" s="48">
        <f t="shared" si="1211"/>
        <v>-2.2767819142172196E-3</v>
      </c>
      <c r="BA2851" s="48" t="str">
        <f t="shared" si="1212"/>
        <v/>
      </c>
      <c r="BB2851" s="48" t="str">
        <f t="shared" si="1213"/>
        <v/>
      </c>
      <c r="BC2851" s="48" t="str">
        <f t="shared" si="1214"/>
        <v/>
      </c>
      <c r="BF2851" s="48"/>
      <c r="BG2851" s="48"/>
      <c r="BH2851" s="48"/>
    </row>
    <row r="2852" spans="2:60" x14ac:dyDescent="0.2">
      <c r="B2852" s="27">
        <v>43121</v>
      </c>
      <c r="C2852" s="28">
        <v>38.365320660000002</v>
      </c>
      <c r="D2852" s="28">
        <v>44.5</v>
      </c>
      <c r="E2852" s="28">
        <v>16.200500000000002</v>
      </c>
      <c r="F2852" s="28">
        <v>0.44474999999999998</v>
      </c>
      <c r="G2852" s="28">
        <v>75.19</v>
      </c>
      <c r="H2852" s="28">
        <v>29.904</v>
      </c>
      <c r="I2852" s="28">
        <v>127.55</v>
      </c>
      <c r="J2852" s="28">
        <v>59.01</v>
      </c>
      <c r="K2852" s="28">
        <v>15.59</v>
      </c>
      <c r="L2852" s="28">
        <v>38.365320660000002</v>
      </c>
      <c r="M2852" s="28">
        <v>12.63</v>
      </c>
      <c r="N2852" s="28">
        <v>15.11336356</v>
      </c>
      <c r="O2852" s="28">
        <v>16.532499999999999</v>
      </c>
      <c r="P2852" s="28">
        <v>113.54</v>
      </c>
      <c r="Q2852" s="28">
        <v>24.54</v>
      </c>
      <c r="R2852" s="28">
        <v>55.54</v>
      </c>
      <c r="S2852" s="28">
        <v>8.9</v>
      </c>
      <c r="T2852" s="28"/>
      <c r="U2852" t="s">
        <v>226</v>
      </c>
      <c r="X2852" s="10"/>
      <c r="Y2852" s="10" t="str">
        <f t="shared" si="1188"/>
        <v/>
      </c>
      <c r="Z2852" s="10">
        <f t="shared" si="1189"/>
        <v>1.2053672958835637E-2</v>
      </c>
      <c r="AA2852" s="10">
        <f t="shared" si="1190"/>
        <v>1.1235604381885977E-2</v>
      </c>
      <c r="AB2852" s="10">
        <f t="shared" si="1191"/>
        <v>3.950338600451353E-3</v>
      </c>
      <c r="AC2852" s="10">
        <f t="shared" si="1192"/>
        <v>3.603844100373621E-3</v>
      </c>
      <c r="AD2852" s="10">
        <f t="shared" si="1193"/>
        <v>-1.5692297419117596E-3</v>
      </c>
      <c r="AE2852" s="10">
        <f t="shared" si="1194"/>
        <v>-6.3877853080938074E-3</v>
      </c>
      <c r="AF2852" s="10">
        <f t="shared" si="1195"/>
        <v>-3.0410542321338552E-3</v>
      </c>
      <c r="AG2852" s="10">
        <f t="shared" si="1196"/>
        <v>5.8064516129032739E-3</v>
      </c>
      <c r="AH2852" s="10" t="str">
        <f t="shared" si="1197"/>
        <v/>
      </c>
      <c r="AI2852" s="10" t="str">
        <f t="shared" si="1198"/>
        <v/>
      </c>
      <c r="AJ2852" s="10" t="str">
        <f t="shared" si="1199"/>
        <v/>
      </c>
      <c r="AK2852" s="10" t="str">
        <f t="shared" si="1200"/>
        <v/>
      </c>
      <c r="AL2852" s="10" t="str">
        <f t="shared" si="1201"/>
        <v/>
      </c>
      <c r="AM2852" s="10" t="str">
        <f t="shared" si="1202"/>
        <v/>
      </c>
      <c r="AN2852" s="10" t="str">
        <f t="shared" si="1203"/>
        <v/>
      </c>
      <c r="AO2852" s="10" t="str">
        <f t="shared" si="1204"/>
        <v/>
      </c>
      <c r="AP2852" s="10" t="str">
        <f t="shared" si="1205"/>
        <v/>
      </c>
      <c r="AR2852" s="48" t="str">
        <f t="shared" si="1206"/>
        <v/>
      </c>
      <c r="AS2852" s="48" t="str">
        <f t="shared" si="1207"/>
        <v/>
      </c>
      <c r="AT2852" s="10" t="str">
        <f t="shared" si="1208"/>
        <v/>
      </c>
      <c r="AV2852" s="48" t="str">
        <f t="shared" si="1209"/>
        <v/>
      </c>
      <c r="AW2852" s="48" t="str">
        <f t="shared" si="1210"/>
        <v/>
      </c>
      <c r="AX2852" s="48" t="str">
        <f t="shared" si="1211"/>
        <v/>
      </c>
      <c r="BA2852" s="48" t="str">
        <f t="shared" si="1212"/>
        <v/>
      </c>
      <c r="BB2852" s="48" t="str">
        <f t="shared" si="1213"/>
        <v/>
      </c>
      <c r="BC2852" s="48" t="str">
        <f t="shared" si="1214"/>
        <v/>
      </c>
      <c r="BF2852" s="48"/>
      <c r="BG2852" s="48"/>
      <c r="BH2852" s="48"/>
    </row>
    <row r="2853" spans="2:60" x14ac:dyDescent="0.2">
      <c r="B2853" s="27">
        <v>43120</v>
      </c>
      <c r="C2853" s="28">
        <v>42.051735819999998</v>
      </c>
      <c r="D2853" s="28">
        <v>44.4</v>
      </c>
      <c r="E2853" s="28">
        <v>17.930499999999999</v>
      </c>
      <c r="F2853" s="28">
        <v>0.45274999999999999</v>
      </c>
      <c r="G2853" s="28">
        <v>74.98</v>
      </c>
      <c r="H2853" s="28">
        <v>30.150500000000001</v>
      </c>
      <c r="I2853" s="28">
        <v>128.35</v>
      </c>
      <c r="J2853" s="28">
        <v>59.17</v>
      </c>
      <c r="K2853" s="28">
        <v>15.62</v>
      </c>
      <c r="L2853" s="28">
        <v>42.051735819999998</v>
      </c>
      <c r="M2853" s="28">
        <v>13.16</v>
      </c>
      <c r="N2853" s="28">
        <v>15.94836523</v>
      </c>
      <c r="O2853" s="28">
        <v>17.60125</v>
      </c>
      <c r="P2853" s="28">
        <v>116.43</v>
      </c>
      <c r="Q2853" s="28">
        <v>25.97</v>
      </c>
      <c r="R2853" s="28">
        <v>57.91</v>
      </c>
      <c r="S2853" s="28">
        <v>9.1020000000000003</v>
      </c>
      <c r="T2853" s="28"/>
      <c r="U2853" t="s">
        <v>226</v>
      </c>
      <c r="X2853" s="10"/>
      <c r="Y2853" s="10">
        <f t="shared" si="1188"/>
        <v>9.6087171867260901E-2</v>
      </c>
      <c r="Z2853" s="10">
        <f t="shared" si="1189"/>
        <v>-2.2471910112359383E-3</v>
      </c>
      <c r="AA2853" s="10">
        <f t="shared" si="1190"/>
        <v>0.10678682756705027</v>
      </c>
      <c r="AB2853" s="10">
        <f t="shared" si="1191"/>
        <v>1.7987633501967304E-2</v>
      </c>
      <c r="AC2853" s="10">
        <f t="shared" si="1192"/>
        <v>-2.7929245910359723E-3</v>
      </c>
      <c r="AD2853" s="10">
        <f t="shared" si="1193"/>
        <v>8.24304440877488E-3</v>
      </c>
      <c r="AE2853" s="10">
        <f t="shared" si="1194"/>
        <v>6.2720501764013115E-3</v>
      </c>
      <c r="AF2853" s="10">
        <f t="shared" si="1195"/>
        <v>2.7114048466361229E-3</v>
      </c>
      <c r="AG2853" s="10">
        <f t="shared" si="1196"/>
        <v>1.9243104554200752E-3</v>
      </c>
      <c r="AH2853" s="10">
        <f t="shared" si="1197"/>
        <v>9.6087171867260901E-2</v>
      </c>
      <c r="AI2853" s="10">
        <f t="shared" si="1198"/>
        <v>4.196357878068091E-2</v>
      </c>
      <c r="AJ2853" s="10">
        <f t="shared" si="1199"/>
        <v>5.5249228054697896E-2</v>
      </c>
      <c r="AK2853" s="10">
        <f t="shared" si="1200"/>
        <v>6.4645395433237551E-2</v>
      </c>
      <c r="AL2853" s="10">
        <f t="shared" si="1201"/>
        <v>2.545358463977454E-2</v>
      </c>
      <c r="AM2853" s="10">
        <f t="shared" si="1202"/>
        <v>5.8272208638956879E-2</v>
      </c>
      <c r="AN2853" s="10">
        <f t="shared" si="1203"/>
        <v>4.2671948145480698E-2</v>
      </c>
      <c r="AO2853" s="10">
        <f t="shared" si="1204"/>
        <v>2.2696629213483144E-2</v>
      </c>
      <c r="AP2853" s="10" t="str">
        <f t="shared" si="1205"/>
        <v/>
      </c>
      <c r="AR2853" s="48">
        <f t="shared" si="1206"/>
        <v>2.6108036357915438E-2</v>
      </c>
      <c r="AS2853" s="48">
        <f t="shared" si="1207"/>
        <v>5.0879968096696565E-2</v>
      </c>
      <c r="AT2853" s="10" t="str">
        <f t="shared" si="1208"/>
        <v/>
      </c>
      <c r="AV2853" s="48" t="str">
        <f t="shared" si="1209"/>
        <v/>
      </c>
      <c r="AW2853" s="48" t="str">
        <f t="shared" si="1210"/>
        <v/>
      </c>
      <c r="AX2853" s="48" t="str">
        <f t="shared" si="1211"/>
        <v/>
      </c>
      <c r="BA2853" s="48" t="str">
        <f t="shared" si="1212"/>
        <v/>
      </c>
      <c r="BB2853" s="48" t="str">
        <f t="shared" si="1213"/>
        <v/>
      </c>
      <c r="BC2853" s="48" t="str">
        <f t="shared" si="1214"/>
        <v/>
      </c>
      <c r="BF2853" s="48"/>
      <c r="BG2853" s="48"/>
      <c r="BH2853" s="48"/>
    </row>
    <row r="2854" spans="2:60" x14ac:dyDescent="0.2">
      <c r="B2854" s="27">
        <v>43119</v>
      </c>
      <c r="C2854" s="28">
        <v>41.643189810000003</v>
      </c>
      <c r="D2854" s="28">
        <v>44.87</v>
      </c>
      <c r="E2854" s="28">
        <v>17.907</v>
      </c>
      <c r="F2854" s="28">
        <v>0.45200000000000001</v>
      </c>
      <c r="G2854" s="28">
        <v>71.290000000000006</v>
      </c>
      <c r="H2854" s="28">
        <v>30.259499999999999</v>
      </c>
      <c r="I2854" s="28">
        <v>128.13</v>
      </c>
      <c r="J2854" s="28">
        <v>59</v>
      </c>
      <c r="K2854" s="28">
        <v>15.52</v>
      </c>
      <c r="L2854" s="28">
        <v>41.643189810000003</v>
      </c>
      <c r="M2854" s="28">
        <v>13</v>
      </c>
      <c r="N2854" s="28">
        <v>15.833365000000001</v>
      </c>
      <c r="O2854" s="28">
        <v>17.02375</v>
      </c>
      <c r="P2854" s="28">
        <v>116.51</v>
      </c>
      <c r="Q2854" s="28">
        <v>23.57</v>
      </c>
      <c r="R2854" s="28">
        <v>57.1</v>
      </c>
      <c r="S2854" s="28">
        <v>9.3079999999999998</v>
      </c>
      <c r="T2854" s="28"/>
      <c r="U2854">
        <v>2810.3</v>
      </c>
      <c r="X2854" s="10"/>
      <c r="Y2854" s="10">
        <f t="shared" si="1188"/>
        <v>-9.7153185720739721E-3</v>
      </c>
      <c r="Z2854" s="10">
        <f t="shared" si="1189"/>
        <v>1.0585585585585644E-2</v>
      </c>
      <c r="AA2854" s="10">
        <f t="shared" si="1190"/>
        <v>-1.3106159895149849E-3</v>
      </c>
      <c r="AB2854" s="10">
        <f t="shared" si="1191"/>
        <v>-1.6565433462174539E-3</v>
      </c>
      <c r="AC2854" s="10">
        <f t="shared" si="1192"/>
        <v>-4.9213123499599831E-2</v>
      </c>
      <c r="AD2854" s="10">
        <f t="shared" si="1193"/>
        <v>3.615197094575473E-3</v>
      </c>
      <c r="AE2854" s="10">
        <f t="shared" si="1194"/>
        <v>-1.7140631086871583E-3</v>
      </c>
      <c r="AF2854" s="10">
        <f t="shared" si="1195"/>
        <v>-2.8730775730945179E-3</v>
      </c>
      <c r="AG2854" s="10">
        <f t="shared" si="1196"/>
        <v>-6.4020486555698142E-3</v>
      </c>
      <c r="AH2854" s="10">
        <f t="shared" si="1197"/>
        <v>-9.7153185720739721E-3</v>
      </c>
      <c r="AI2854" s="10">
        <f t="shared" si="1198"/>
        <v>-1.2158054711246202E-2</v>
      </c>
      <c r="AJ2854" s="10">
        <f t="shared" si="1199"/>
        <v>-7.2107848260005714E-3</v>
      </c>
      <c r="AK2854" s="10">
        <f t="shared" si="1200"/>
        <v>-3.2810169732263361E-2</v>
      </c>
      <c r="AL2854" s="10">
        <f t="shared" si="1201"/>
        <v>6.8710813364258883E-4</v>
      </c>
      <c r="AM2854" s="10">
        <f t="shared" si="1202"/>
        <v>-9.2414324220254085E-2</v>
      </c>
      <c r="AN2854" s="10">
        <f t="shared" si="1203"/>
        <v>-1.3987221550681994E-2</v>
      </c>
      <c r="AO2854" s="10">
        <f t="shared" si="1204"/>
        <v>2.2632388486046873E-2</v>
      </c>
      <c r="AP2854" s="10" t="str">
        <f t="shared" si="1205"/>
        <v/>
      </c>
      <c r="AR2854" s="48">
        <f t="shared" si="1206"/>
        <v>-6.5204453405107348E-3</v>
      </c>
      <c r="AS2854" s="48">
        <f t="shared" si="1207"/>
        <v>-1.8122047124103841E-2</v>
      </c>
      <c r="AT2854" s="10" t="str">
        <f t="shared" si="1208"/>
        <v/>
      </c>
      <c r="AV2854" s="48" t="str">
        <f t="shared" si="1209"/>
        <v/>
      </c>
      <c r="AW2854" s="48" t="str">
        <f t="shared" si="1210"/>
        <v/>
      </c>
      <c r="AX2854" s="48" t="str">
        <f t="shared" si="1211"/>
        <v/>
      </c>
      <c r="BA2854" s="48" t="str">
        <f t="shared" si="1212"/>
        <v/>
      </c>
      <c r="BB2854" s="48" t="str">
        <f t="shared" si="1213"/>
        <v/>
      </c>
      <c r="BC2854" s="48" t="str">
        <f t="shared" si="1214"/>
        <v/>
      </c>
      <c r="BF2854" s="48"/>
      <c r="BG2854" s="48"/>
      <c r="BH2854" s="48"/>
    </row>
    <row r="2855" spans="2:60" x14ac:dyDescent="0.2">
      <c r="B2855" s="27">
        <v>43118</v>
      </c>
      <c r="C2855" s="28">
        <v>39.847487579999999</v>
      </c>
      <c r="D2855" s="28">
        <v>44.83</v>
      </c>
      <c r="E2855" s="28">
        <v>18.042000000000002</v>
      </c>
      <c r="F2855" s="28">
        <v>0.46174999999999999</v>
      </c>
      <c r="G2855" s="28">
        <v>69.27</v>
      </c>
      <c r="H2855" s="28">
        <v>30.1785</v>
      </c>
      <c r="I2855" s="28">
        <v>128.41999999999999</v>
      </c>
      <c r="J2855" s="28">
        <v>58.67</v>
      </c>
      <c r="K2855" s="28">
        <v>15.52</v>
      </c>
      <c r="L2855" s="28">
        <v>39.847487579999999</v>
      </c>
      <c r="M2855" s="28">
        <v>12.87</v>
      </c>
      <c r="N2855" s="28">
        <v>15.816698300000001</v>
      </c>
      <c r="O2855" s="28">
        <v>16.585625</v>
      </c>
      <c r="P2855" s="28">
        <v>117.02</v>
      </c>
      <c r="Q2855" s="28">
        <v>23.09</v>
      </c>
      <c r="R2855" s="28">
        <v>56.66</v>
      </c>
      <c r="S2855" s="28">
        <v>8.766</v>
      </c>
      <c r="T2855" s="28"/>
      <c r="U2855">
        <v>2798.03</v>
      </c>
      <c r="X2855" s="10"/>
      <c r="Y2855" s="10">
        <f t="shared" si="1188"/>
        <v>-4.3121149897330624E-2</v>
      </c>
      <c r="Z2855" s="10">
        <f t="shared" si="1189"/>
        <v>-8.9146422999775154E-4</v>
      </c>
      <c r="AA2855" s="10">
        <f t="shared" si="1190"/>
        <v>7.538951248115433E-3</v>
      </c>
      <c r="AB2855" s="10">
        <f t="shared" si="1191"/>
        <v>2.1570796460177011E-2</v>
      </c>
      <c r="AC2855" s="10">
        <f t="shared" si="1192"/>
        <v>-2.8334969841492641E-2</v>
      </c>
      <c r="AD2855" s="10">
        <f t="shared" si="1193"/>
        <v>-2.676845288256513E-3</v>
      </c>
      <c r="AE2855" s="10">
        <f t="shared" si="1194"/>
        <v>2.2633263092171063E-3</v>
      </c>
      <c r="AF2855" s="10">
        <f t="shared" si="1195"/>
        <v>-5.5932203389830182E-3</v>
      </c>
      <c r="AG2855" s="10">
        <f t="shared" si="1196"/>
        <v>0</v>
      </c>
      <c r="AH2855" s="10">
        <f t="shared" si="1197"/>
        <v>-4.3121149897330624E-2</v>
      </c>
      <c r="AI2855" s="10">
        <f t="shared" si="1198"/>
        <v>-1.0000000000000009E-2</v>
      </c>
      <c r="AJ2855" s="10">
        <f t="shared" si="1199"/>
        <v>-1.0526315789474161E-3</v>
      </c>
      <c r="AK2855" s="10">
        <f t="shared" si="1200"/>
        <v>-2.5736103972391455E-2</v>
      </c>
      <c r="AL2855" s="10">
        <f t="shared" si="1201"/>
        <v>4.3773066689554163E-3</v>
      </c>
      <c r="AM2855" s="10">
        <f t="shared" si="1202"/>
        <v>-2.0364870598218121E-2</v>
      </c>
      <c r="AN2855" s="10">
        <f t="shared" si="1203"/>
        <v>-7.7057793345010062E-3</v>
      </c>
      <c r="AO2855" s="10">
        <f t="shared" si="1204"/>
        <v>-5.8229480017189528E-2</v>
      </c>
      <c r="AP2855" s="10" t="str">
        <f t="shared" si="1205"/>
        <v/>
      </c>
      <c r="AR2855" s="48">
        <f t="shared" si="1206"/>
        <v>-5.4716195087278884E-3</v>
      </c>
      <c r="AS2855" s="48">
        <f t="shared" si="1207"/>
        <v>-2.0229088591202843E-2</v>
      </c>
      <c r="AT2855" s="10">
        <f t="shared" si="1208"/>
        <v>-4.3660819129630601E-3</v>
      </c>
      <c r="AV2855" s="48">
        <f t="shared" si="1209"/>
        <v>-5.5787226833310631E-3</v>
      </c>
      <c r="AW2855" s="48">
        <f t="shared" si="1210"/>
        <v>-2.0336191765806016E-2</v>
      </c>
      <c r="AX2855" s="48">
        <f t="shared" si="1211"/>
        <v>-4.4731850875662348E-3</v>
      </c>
      <c r="BA2855" s="48">
        <f t="shared" si="1212"/>
        <v>-5.5787226833310631E-3</v>
      </c>
      <c r="BB2855" s="48">
        <f t="shared" si="1213"/>
        <v>-2.0336191765806016E-2</v>
      </c>
      <c r="BC2855" s="48">
        <f t="shared" si="1214"/>
        <v>-4.4731850875662348E-3</v>
      </c>
      <c r="BF2855" s="48"/>
      <c r="BG2855" s="48"/>
      <c r="BH2855" s="48"/>
    </row>
    <row r="2856" spans="2:60" x14ac:dyDescent="0.2">
      <c r="B2856" s="27">
        <v>43117</v>
      </c>
      <c r="C2856" s="28">
        <v>41.443667339999998</v>
      </c>
      <c r="D2856" s="28">
        <v>44.835000000000001</v>
      </c>
      <c r="E2856" s="28">
        <v>17.988</v>
      </c>
      <c r="F2856" s="28">
        <v>0.46375</v>
      </c>
      <c r="G2856" s="28">
        <v>69.400000000000006</v>
      </c>
      <c r="H2856" s="28">
        <v>29.922000000000001</v>
      </c>
      <c r="I2856" s="28">
        <v>128.58000000000001</v>
      </c>
      <c r="J2856" s="28">
        <v>58.24</v>
      </c>
      <c r="K2856" s="28">
        <v>15.52</v>
      </c>
      <c r="L2856" s="28">
        <v>41.443667339999998</v>
      </c>
      <c r="M2856" s="28">
        <v>13.47</v>
      </c>
      <c r="N2856" s="28">
        <v>15.60503121</v>
      </c>
      <c r="O2856" s="28">
        <v>17.092500000000001</v>
      </c>
      <c r="P2856" s="28">
        <v>120.73</v>
      </c>
      <c r="Q2856" s="28">
        <v>23.87</v>
      </c>
      <c r="R2856" s="28">
        <v>59.06</v>
      </c>
      <c r="S2856" s="28">
        <v>8.9879999999999995</v>
      </c>
      <c r="T2856" s="28"/>
      <c r="U2856">
        <v>2802.56</v>
      </c>
      <c r="X2856" s="10"/>
      <c r="Y2856" s="10">
        <f t="shared" si="1188"/>
        <v>4.0057224606580677E-2</v>
      </c>
      <c r="Z2856" s="10">
        <f t="shared" si="1189"/>
        <v>1.1153245594464067E-4</v>
      </c>
      <c r="AA2856" s="10">
        <f t="shared" si="1190"/>
        <v>-2.9930162953110129E-3</v>
      </c>
      <c r="AB2856" s="10">
        <f t="shared" si="1191"/>
        <v>4.3313481321061165E-3</v>
      </c>
      <c r="AC2856" s="10">
        <f t="shared" si="1192"/>
        <v>1.8767143063376235E-3</v>
      </c>
      <c r="AD2856" s="10">
        <f t="shared" si="1193"/>
        <v>-8.4994284010139198E-3</v>
      </c>
      <c r="AE2856" s="10">
        <f t="shared" si="1194"/>
        <v>1.2459118517367251E-3</v>
      </c>
      <c r="AF2856" s="10">
        <f t="shared" si="1195"/>
        <v>-7.3291290267598619E-3</v>
      </c>
      <c r="AG2856" s="10">
        <f t="shared" si="1196"/>
        <v>0</v>
      </c>
      <c r="AH2856" s="10">
        <f t="shared" si="1197"/>
        <v>4.0057224606580677E-2</v>
      </c>
      <c r="AI2856" s="10">
        <f t="shared" si="1198"/>
        <v>4.6620046620046818E-2</v>
      </c>
      <c r="AJ2856" s="10">
        <f t="shared" si="1199"/>
        <v>-1.338250790305584E-2</v>
      </c>
      <c r="AK2856" s="10">
        <f t="shared" si="1200"/>
        <v>3.0561103365112974E-2</v>
      </c>
      <c r="AL2856" s="10">
        <f t="shared" si="1201"/>
        <v>3.1703982225260718E-2</v>
      </c>
      <c r="AM2856" s="10">
        <f t="shared" si="1202"/>
        <v>3.3780857514075446E-2</v>
      </c>
      <c r="AN2856" s="10">
        <f t="shared" si="1203"/>
        <v>4.2357924461701391E-2</v>
      </c>
      <c r="AO2856" s="10">
        <f t="shared" si="1204"/>
        <v>2.532511978097185E-2</v>
      </c>
      <c r="AP2856" s="10" t="str">
        <f t="shared" si="1205"/>
        <v/>
      </c>
      <c r="AR2856" s="48">
        <f t="shared" si="1206"/>
        <v>3.2001286255134431E-3</v>
      </c>
      <c r="AS2856" s="48">
        <f t="shared" si="1207"/>
        <v>2.9627968833836754E-2</v>
      </c>
      <c r="AT2856" s="10">
        <f t="shared" si="1208"/>
        <v>1.6189962223420729E-3</v>
      </c>
      <c r="AV2856" s="48">
        <f t="shared" si="1209"/>
        <v>3.0930254509102684E-3</v>
      </c>
      <c r="AW2856" s="48">
        <f t="shared" si="1210"/>
        <v>2.9520865659233581E-2</v>
      </c>
      <c r="AX2856" s="48">
        <f t="shared" si="1211"/>
        <v>1.5118930477388982E-3</v>
      </c>
      <c r="BA2856" s="48">
        <f t="shared" si="1212"/>
        <v>3.0930254509102684E-3</v>
      </c>
      <c r="BB2856" s="48">
        <f t="shared" si="1213"/>
        <v>2.9520865659233581E-2</v>
      </c>
      <c r="BC2856" s="48">
        <f t="shared" si="1214"/>
        <v>1.5118930477388982E-3</v>
      </c>
      <c r="BF2856" s="48"/>
      <c r="BG2856" s="48"/>
      <c r="BH2856" s="48"/>
    </row>
    <row r="2857" spans="2:60" x14ac:dyDescent="0.2">
      <c r="B2857" s="27">
        <v>43116</v>
      </c>
      <c r="C2857" s="28">
        <v>42.51728825</v>
      </c>
      <c r="D2857" s="28">
        <v>44.69</v>
      </c>
      <c r="E2857" s="28">
        <v>17.933</v>
      </c>
      <c r="F2857" s="28">
        <v>0.46100000000000002</v>
      </c>
      <c r="G2857" s="28">
        <v>68.419899999999998</v>
      </c>
      <c r="H2857" s="28">
        <v>30.255500000000001</v>
      </c>
      <c r="I2857" s="28">
        <v>128.28</v>
      </c>
      <c r="J2857" s="28">
        <v>58.23</v>
      </c>
      <c r="K2857" s="28">
        <v>15.49</v>
      </c>
      <c r="L2857" s="28">
        <v>42.51728825</v>
      </c>
      <c r="M2857" s="28">
        <v>13.78</v>
      </c>
      <c r="N2857" s="28">
        <v>14.543362419999999</v>
      </c>
      <c r="O2857" s="28">
        <v>17.1875</v>
      </c>
      <c r="P2857" s="28">
        <v>121.5</v>
      </c>
      <c r="Q2857" s="28">
        <v>25</v>
      </c>
      <c r="R2857" s="28">
        <v>59.84</v>
      </c>
      <c r="S2857" s="28">
        <v>9.1739999999999995</v>
      </c>
      <c r="T2857" s="28"/>
      <c r="U2857">
        <v>2776.42</v>
      </c>
      <c r="X2857" s="10"/>
      <c r="Y2857" s="10">
        <f t="shared" si="1188"/>
        <v>2.5905547913801064E-2</v>
      </c>
      <c r="Z2857" s="10">
        <f t="shared" si="1189"/>
        <v>-3.2340805174529974E-3</v>
      </c>
      <c r="AA2857" s="10">
        <f t="shared" si="1190"/>
        <v>-3.0575939515232742E-3</v>
      </c>
      <c r="AB2857" s="10">
        <f t="shared" si="1191"/>
        <v>-5.9299191374662108E-3</v>
      </c>
      <c r="AC2857" s="10">
        <f t="shared" si="1192"/>
        <v>-1.4122478386167203E-2</v>
      </c>
      <c r="AD2857" s="10">
        <f t="shared" si="1193"/>
        <v>1.1145645344562638E-2</v>
      </c>
      <c r="AE2857" s="10">
        <f t="shared" si="1194"/>
        <v>-2.3331777881475668E-3</v>
      </c>
      <c r="AF2857" s="10">
        <f t="shared" si="1195"/>
        <v>-1.717032967033516E-4</v>
      </c>
      <c r="AG2857" s="10">
        <f t="shared" si="1196"/>
        <v>-1.9329896907216426E-3</v>
      </c>
      <c r="AH2857" s="10">
        <f t="shared" si="1197"/>
        <v>2.5905547913801064E-2</v>
      </c>
      <c r="AI2857" s="10">
        <f t="shared" si="1198"/>
        <v>2.3014105419450592E-2</v>
      </c>
      <c r="AJ2857" s="10">
        <f t="shared" si="1199"/>
        <v>-6.8033749866495796E-2</v>
      </c>
      <c r="AK2857" s="10">
        <f t="shared" si="1200"/>
        <v>5.5579932719027614E-3</v>
      </c>
      <c r="AL2857" s="10">
        <f t="shared" si="1201"/>
        <v>6.3778679698500707E-3</v>
      </c>
      <c r="AM2857" s="10">
        <f t="shared" si="1202"/>
        <v>4.7339757017176298E-2</v>
      </c>
      <c r="AN2857" s="10">
        <f t="shared" si="1203"/>
        <v>1.3206908228919678E-2</v>
      </c>
      <c r="AO2857" s="10">
        <f t="shared" si="1204"/>
        <v>2.0694259012016047E-2</v>
      </c>
      <c r="AP2857" s="10" t="str">
        <f t="shared" si="1205"/>
        <v/>
      </c>
      <c r="AR2857" s="48">
        <f t="shared" si="1206"/>
        <v>6.9658338779793945E-4</v>
      </c>
      <c r="AS2857" s="48">
        <f t="shared" si="1207"/>
        <v>9.2578361208275894E-3</v>
      </c>
      <c r="AT2857" s="10">
        <f t="shared" si="1208"/>
        <v>-9.3271865722767133E-3</v>
      </c>
      <c r="AV2857" s="48">
        <f t="shared" si="1209"/>
        <v>5.8948021319476488E-4</v>
      </c>
      <c r="AW2857" s="48">
        <f t="shared" si="1210"/>
        <v>9.1507329462244148E-3</v>
      </c>
      <c r="AX2857" s="48">
        <f t="shared" si="1211"/>
        <v>-9.434289746879888E-3</v>
      </c>
      <c r="BA2857" s="48">
        <f t="shared" si="1212"/>
        <v>5.8948021319476488E-4</v>
      </c>
      <c r="BB2857" s="48">
        <f t="shared" si="1213"/>
        <v>9.1507329462244148E-3</v>
      </c>
      <c r="BC2857" s="48">
        <f t="shared" si="1214"/>
        <v>-9.434289746879888E-3</v>
      </c>
      <c r="BF2857" s="48"/>
      <c r="BG2857" s="48"/>
      <c r="BH2857" s="48"/>
    </row>
    <row r="2858" spans="2:60" x14ac:dyDescent="0.2">
      <c r="B2858" s="27">
        <v>43115</v>
      </c>
      <c r="C2858" s="28">
        <v>42.716810719999998</v>
      </c>
      <c r="D2858" s="28">
        <v>44.53</v>
      </c>
      <c r="E2858" s="28">
        <v>17.622699999999998</v>
      </c>
      <c r="F2858" s="28">
        <v>0.48249999999999998</v>
      </c>
      <c r="G2858" s="28">
        <v>66.409899999999993</v>
      </c>
      <c r="H2858" s="28">
        <v>29.041</v>
      </c>
      <c r="I2858" s="28">
        <v>126.52</v>
      </c>
      <c r="J2858" s="28">
        <v>57.86</v>
      </c>
      <c r="K2858" s="28">
        <v>15.2</v>
      </c>
      <c r="L2858" s="28">
        <v>42.716810719999998</v>
      </c>
      <c r="M2858" s="28">
        <v>13.51</v>
      </c>
      <c r="N2858" s="28">
        <v>14.28502857</v>
      </c>
      <c r="O2858" s="28">
        <v>17.23875</v>
      </c>
      <c r="P2858" s="28">
        <v>123.16</v>
      </c>
      <c r="Q2858" s="28">
        <v>24.77</v>
      </c>
      <c r="R2858" s="28">
        <v>58.67</v>
      </c>
      <c r="S2858" s="28">
        <v>9.2080000000000002</v>
      </c>
      <c r="T2858" s="28"/>
      <c r="U2858" t="s">
        <v>226</v>
      </c>
      <c r="X2858" s="10"/>
      <c r="Y2858" s="10">
        <f t="shared" si="1188"/>
        <v>4.6927374301675151E-3</v>
      </c>
      <c r="Z2858" s="10">
        <f t="shared" si="1189"/>
        <v>-3.58021928843133E-3</v>
      </c>
      <c r="AA2858" s="10">
        <f t="shared" si="1190"/>
        <v>-1.7303295600290092E-2</v>
      </c>
      <c r="AB2858" s="10">
        <f t="shared" si="1191"/>
        <v>4.6637744034706996E-2</v>
      </c>
      <c r="AC2858" s="10">
        <f t="shared" si="1192"/>
        <v>-2.9377417973425968E-2</v>
      </c>
      <c r="AD2858" s="10">
        <f t="shared" si="1193"/>
        <v>-4.0141461882963414E-2</v>
      </c>
      <c r="AE2858" s="10">
        <f t="shared" si="1194"/>
        <v>-1.3719987527284094E-2</v>
      </c>
      <c r="AF2858" s="10">
        <f t="shared" si="1195"/>
        <v>-6.3541130001716351E-3</v>
      </c>
      <c r="AG2858" s="10">
        <f t="shared" si="1196"/>
        <v>-1.8721755971594645E-2</v>
      </c>
      <c r="AH2858" s="10">
        <f t="shared" si="1197"/>
        <v>4.6927374301675151E-3</v>
      </c>
      <c r="AI2858" s="10">
        <f t="shared" si="1198"/>
        <v>-1.9593613933236553E-2</v>
      </c>
      <c r="AJ2858" s="10">
        <f t="shared" si="1199"/>
        <v>-1.7763007105202844E-2</v>
      </c>
      <c r="AK2858" s="10">
        <f t="shared" si="1200"/>
        <v>2.9818181818181966E-3</v>
      </c>
      <c r="AL2858" s="10">
        <f t="shared" si="1201"/>
        <v>1.366255144032924E-2</v>
      </c>
      <c r="AM2858" s="10">
        <f t="shared" si="1202"/>
        <v>-9.199999999999986E-3</v>
      </c>
      <c r="AN2858" s="10">
        <f t="shared" si="1203"/>
        <v>-1.9552139037433136E-2</v>
      </c>
      <c r="AO2858" s="10">
        <f t="shared" si="1204"/>
        <v>3.7061260082844605E-3</v>
      </c>
      <c r="AP2858" s="10" t="str">
        <f t="shared" si="1205"/>
        <v/>
      </c>
      <c r="AR2858" s="48">
        <f t="shared" si="1206"/>
        <v>-8.6519744199207403E-3</v>
      </c>
      <c r="AS2858" s="48">
        <f t="shared" si="1207"/>
        <v>-5.1331908769091383E-3</v>
      </c>
      <c r="AT2858" s="10" t="str">
        <f t="shared" si="1208"/>
        <v/>
      </c>
      <c r="AV2858" s="48" t="str">
        <f t="shared" si="1209"/>
        <v/>
      </c>
      <c r="AW2858" s="48" t="str">
        <f t="shared" si="1210"/>
        <v/>
      </c>
      <c r="AX2858" s="48" t="str">
        <f t="shared" si="1211"/>
        <v/>
      </c>
      <c r="BA2858" s="48" t="str">
        <f t="shared" si="1212"/>
        <v/>
      </c>
      <c r="BB2858" s="48" t="str">
        <f t="shared" si="1213"/>
        <v/>
      </c>
      <c r="BC2858" s="48" t="str">
        <f t="shared" si="1214"/>
        <v/>
      </c>
      <c r="BF2858" s="48"/>
      <c r="BG2858" s="48"/>
      <c r="BH2858" s="48"/>
    </row>
    <row r="2859" spans="2:60" x14ac:dyDescent="0.2">
      <c r="B2859" s="27">
        <v>43114</v>
      </c>
      <c r="C2859" s="28">
        <v>43.514900599999997</v>
      </c>
      <c r="D2859" s="28">
        <v>44.08</v>
      </c>
      <c r="E2859" s="28">
        <v>17.795000000000002</v>
      </c>
      <c r="F2859" s="28">
        <v>0.48375000000000001</v>
      </c>
      <c r="G2859" s="28">
        <v>67.66</v>
      </c>
      <c r="H2859" s="28">
        <v>29.530999999999999</v>
      </c>
      <c r="I2859" s="28">
        <v>128.11000000000001</v>
      </c>
      <c r="J2859" s="28">
        <v>58.71</v>
      </c>
      <c r="K2859" s="28">
        <v>15.51</v>
      </c>
      <c r="L2859" s="28">
        <v>43.514900599999997</v>
      </c>
      <c r="M2859" s="28">
        <v>13.73</v>
      </c>
      <c r="N2859" s="28">
        <v>14.53836241</v>
      </c>
      <c r="O2859" s="28">
        <v>17.201875000000001</v>
      </c>
      <c r="P2859" s="28">
        <v>124.13</v>
      </c>
      <c r="Q2859" s="28">
        <v>25.43</v>
      </c>
      <c r="R2859" s="28">
        <v>60.18</v>
      </c>
      <c r="S2859" s="28">
        <v>9.1479999999999997</v>
      </c>
      <c r="T2859" s="28"/>
      <c r="U2859" t="s">
        <v>226</v>
      </c>
      <c r="X2859" s="10"/>
      <c r="Y2859" s="10">
        <f t="shared" si="1188"/>
        <v>1.8683274021352281E-2</v>
      </c>
      <c r="Z2859" s="10">
        <f t="shared" si="1189"/>
        <v>-1.0105546822366973E-2</v>
      </c>
      <c r="AA2859" s="10">
        <f t="shared" si="1190"/>
        <v>9.777162409846607E-3</v>
      </c>
      <c r="AB2859" s="10">
        <f t="shared" si="1191"/>
        <v>2.5906735751295429E-3</v>
      </c>
      <c r="AC2859" s="10">
        <f t="shared" si="1192"/>
        <v>1.8824000638459015E-2</v>
      </c>
      <c r="AD2859" s="10">
        <f t="shared" si="1193"/>
        <v>1.6872697221169908E-2</v>
      </c>
      <c r="AE2859" s="10">
        <f t="shared" si="1194"/>
        <v>1.2567183054062792E-2</v>
      </c>
      <c r="AF2859" s="10">
        <f t="shared" si="1195"/>
        <v>1.4690632561354944E-2</v>
      </c>
      <c r="AG2859" s="10">
        <f t="shared" si="1196"/>
        <v>2.0394736842105354E-2</v>
      </c>
      <c r="AH2859" s="10">
        <f t="shared" si="1197"/>
        <v>1.8683274021352281E-2</v>
      </c>
      <c r="AI2859" s="10">
        <f t="shared" si="1198"/>
        <v>1.6284233900814238E-2</v>
      </c>
      <c r="AJ2859" s="10">
        <f t="shared" si="1199"/>
        <v>1.7734220044335558E-2</v>
      </c>
      <c r="AK2859" s="10">
        <f t="shared" si="1200"/>
        <v>-2.139076209121793E-3</v>
      </c>
      <c r="AL2859" s="10">
        <f t="shared" si="1201"/>
        <v>7.8759337447222855E-3</v>
      </c>
      <c r="AM2859" s="10">
        <f t="shared" si="1202"/>
        <v>2.6645135244247165E-2</v>
      </c>
      <c r="AN2859" s="10">
        <f t="shared" si="1203"/>
        <v>2.5737174024203169E-2</v>
      </c>
      <c r="AO2859" s="10">
        <f t="shared" si="1204"/>
        <v>-6.51607298001744E-3</v>
      </c>
      <c r="AP2859" s="10" t="str">
        <f t="shared" si="1205"/>
        <v/>
      </c>
      <c r="AR2859" s="48">
        <f t="shared" si="1206"/>
        <v>1.158831261123483E-2</v>
      </c>
      <c r="AS2859" s="48">
        <f t="shared" si="1207"/>
        <v>1.3038102723816933E-2</v>
      </c>
      <c r="AT2859" s="10" t="str">
        <f t="shared" si="1208"/>
        <v/>
      </c>
      <c r="AV2859" s="48" t="str">
        <f t="shared" si="1209"/>
        <v/>
      </c>
      <c r="AW2859" s="48" t="str">
        <f t="shared" si="1210"/>
        <v/>
      </c>
      <c r="AX2859" s="48" t="str">
        <f t="shared" si="1211"/>
        <v/>
      </c>
      <c r="BA2859" s="48" t="str">
        <f t="shared" si="1212"/>
        <v/>
      </c>
      <c r="BB2859" s="48" t="str">
        <f t="shared" si="1213"/>
        <v/>
      </c>
      <c r="BC2859" s="48" t="str">
        <f t="shared" si="1214"/>
        <v/>
      </c>
      <c r="BF2859" s="48"/>
      <c r="BG2859" s="48"/>
      <c r="BH2859" s="48"/>
    </row>
    <row r="2860" spans="2:60" x14ac:dyDescent="0.2">
      <c r="B2860" s="27">
        <v>43113</v>
      </c>
      <c r="C2860" s="28">
        <v>44.094465870000001</v>
      </c>
      <c r="D2860" s="28">
        <v>42.45</v>
      </c>
      <c r="E2860" s="28">
        <v>17.722000000000001</v>
      </c>
      <c r="F2860" s="28">
        <v>0.48425000000000001</v>
      </c>
      <c r="G2860" s="28">
        <v>67.165000000000006</v>
      </c>
      <c r="H2860" s="28">
        <v>29.652999999999999</v>
      </c>
      <c r="I2860" s="28">
        <v>128.49</v>
      </c>
      <c r="J2860" s="28">
        <v>58.27</v>
      </c>
      <c r="K2860" s="28">
        <v>15.81</v>
      </c>
      <c r="L2860" s="28">
        <v>44.094465870000001</v>
      </c>
      <c r="M2860" s="28">
        <v>13.77</v>
      </c>
      <c r="N2860" s="28">
        <v>14.730029460000001</v>
      </c>
      <c r="O2860" s="28">
        <v>17.374375000000001</v>
      </c>
      <c r="P2860" s="28">
        <v>124.61</v>
      </c>
      <c r="Q2860" s="28">
        <v>25.79</v>
      </c>
      <c r="R2860" s="28">
        <v>61.22</v>
      </c>
      <c r="S2860" s="28">
        <v>9.1920000000000002</v>
      </c>
      <c r="T2860" s="28"/>
      <c r="U2860" t="s">
        <v>226</v>
      </c>
      <c r="X2860" s="10"/>
      <c r="Y2860" s="10">
        <f t="shared" si="1188"/>
        <v>1.3318777292576467E-2</v>
      </c>
      <c r="Z2860" s="10">
        <f t="shared" si="1189"/>
        <v>-3.6978221415607915E-2</v>
      </c>
      <c r="AA2860" s="10">
        <f t="shared" si="1190"/>
        <v>-4.1022759202022918E-3</v>
      </c>
      <c r="AB2860" s="10">
        <f t="shared" si="1191"/>
        <v>1.0335917312660481E-3</v>
      </c>
      <c r="AC2860" s="10">
        <f t="shared" si="1192"/>
        <v>-7.3159917233223126E-3</v>
      </c>
      <c r="AD2860" s="10">
        <f t="shared" si="1193"/>
        <v>4.1312519047780327E-3</v>
      </c>
      <c r="AE2860" s="10">
        <f t="shared" si="1194"/>
        <v>2.9662009210833507E-3</v>
      </c>
      <c r="AF2860" s="10">
        <f t="shared" si="1195"/>
        <v>-7.4944643161301006E-3</v>
      </c>
      <c r="AG2860" s="10">
        <f t="shared" si="1196"/>
        <v>1.934235976789167E-2</v>
      </c>
      <c r="AH2860" s="10">
        <f t="shared" si="1197"/>
        <v>1.3318777292576467E-2</v>
      </c>
      <c r="AI2860" s="10">
        <f t="shared" si="1198"/>
        <v>2.9133284777858037E-3</v>
      </c>
      <c r="AJ2860" s="10">
        <f t="shared" si="1199"/>
        <v>1.3183537773701737E-2</v>
      </c>
      <c r="AK2860" s="10">
        <f t="shared" si="1200"/>
        <v>1.0027976601387989E-2</v>
      </c>
      <c r="AL2860" s="10">
        <f t="shared" si="1201"/>
        <v>3.8669137194877745E-3</v>
      </c>
      <c r="AM2860" s="10">
        <f t="shared" si="1202"/>
        <v>1.415650806134483E-2</v>
      </c>
      <c r="AN2860" s="10">
        <f t="shared" si="1203"/>
        <v>1.7281488866733197E-2</v>
      </c>
      <c r="AO2860" s="10">
        <f t="shared" si="1204"/>
        <v>4.8097944905991508E-3</v>
      </c>
      <c r="AP2860" s="10" t="str">
        <f t="shared" si="1205"/>
        <v/>
      </c>
      <c r="AR2860" s="48">
        <f t="shared" si="1206"/>
        <v>-1.6776413064074501E-3</v>
      </c>
      <c r="AS2860" s="48">
        <f t="shared" si="1207"/>
        <v>9.9447906604521186E-3</v>
      </c>
      <c r="AT2860" s="10" t="str">
        <f t="shared" si="1208"/>
        <v/>
      </c>
      <c r="AV2860" s="48" t="str">
        <f t="shared" si="1209"/>
        <v/>
      </c>
      <c r="AW2860" s="48" t="str">
        <f t="shared" si="1210"/>
        <v/>
      </c>
      <c r="AX2860" s="48" t="str">
        <f t="shared" si="1211"/>
        <v/>
      </c>
      <c r="BA2860" s="48" t="str">
        <f t="shared" si="1212"/>
        <v/>
      </c>
      <c r="BB2860" s="48" t="str">
        <f t="shared" si="1213"/>
        <v/>
      </c>
      <c r="BC2860" s="48" t="str">
        <f t="shared" si="1214"/>
        <v/>
      </c>
      <c r="BF2860" s="48"/>
      <c r="BG2860" s="48"/>
      <c r="BH2860" s="48"/>
    </row>
    <row r="2861" spans="2:60" x14ac:dyDescent="0.2">
      <c r="B2861" s="27">
        <v>43112</v>
      </c>
      <c r="C2861" s="28">
        <v>44.132470150000003</v>
      </c>
      <c r="D2861" s="28">
        <v>42.14</v>
      </c>
      <c r="E2861" s="28">
        <v>17.765999999999998</v>
      </c>
      <c r="F2861" s="28">
        <v>0.48225000000000001</v>
      </c>
      <c r="G2861" s="28">
        <v>67.900000000000006</v>
      </c>
      <c r="H2861" s="28">
        <v>29.713000000000001</v>
      </c>
      <c r="I2861" s="28">
        <v>128.97999999999999</v>
      </c>
      <c r="J2861" s="28">
        <v>56.29</v>
      </c>
      <c r="K2861" s="28">
        <v>15.57</v>
      </c>
      <c r="L2861" s="28">
        <v>44.132470150000003</v>
      </c>
      <c r="M2861" s="28">
        <v>13.82</v>
      </c>
      <c r="N2861" s="28">
        <v>14.74002948</v>
      </c>
      <c r="O2861" s="28">
        <v>17.71875</v>
      </c>
      <c r="P2861" s="28">
        <v>123.48</v>
      </c>
      <c r="Q2861" s="28">
        <v>26.28</v>
      </c>
      <c r="R2861" s="28">
        <v>60.86</v>
      </c>
      <c r="S2861" s="28">
        <v>9.1720000000000006</v>
      </c>
      <c r="T2861" s="28"/>
      <c r="U2861">
        <v>2786.24</v>
      </c>
      <c r="X2861" s="10"/>
      <c r="Y2861" s="10">
        <f t="shared" si="1188"/>
        <v>8.6188321482438823E-4</v>
      </c>
      <c r="Z2861" s="10">
        <f t="shared" si="1189"/>
        <v>-7.3027090694935959E-3</v>
      </c>
      <c r="AA2861" s="10">
        <f t="shared" si="1190"/>
        <v>2.4827897528494347E-3</v>
      </c>
      <c r="AB2861" s="10">
        <f t="shared" si="1191"/>
        <v>-4.1300980898296702E-3</v>
      </c>
      <c r="AC2861" s="10">
        <f t="shared" si="1192"/>
        <v>1.0943199583116181E-2</v>
      </c>
      <c r="AD2861" s="10">
        <f t="shared" si="1193"/>
        <v>2.0234040400635145E-3</v>
      </c>
      <c r="AE2861" s="10">
        <f t="shared" si="1194"/>
        <v>3.8135263444625256E-3</v>
      </c>
      <c r="AF2861" s="10">
        <f t="shared" si="1195"/>
        <v>-3.3979749442251683E-2</v>
      </c>
      <c r="AG2861" s="10">
        <f t="shared" si="1196"/>
        <v>-1.5180265654648917E-2</v>
      </c>
      <c r="AH2861" s="10">
        <f t="shared" si="1197"/>
        <v>8.6188321482438823E-4</v>
      </c>
      <c r="AI2861" s="10">
        <f t="shared" si="1198"/>
        <v>3.6310820624547713E-3</v>
      </c>
      <c r="AJ2861" s="10">
        <f t="shared" si="1199"/>
        <v>6.788866259335169E-4</v>
      </c>
      <c r="AK2861" s="10">
        <f t="shared" si="1200"/>
        <v>1.9820856865354841E-2</v>
      </c>
      <c r="AL2861" s="10">
        <f t="shared" si="1201"/>
        <v>-9.0682930743920531E-3</v>
      </c>
      <c r="AM2861" s="10">
        <f t="shared" si="1202"/>
        <v>1.8999612252811326E-2</v>
      </c>
      <c r="AN2861" s="10">
        <f t="shared" si="1203"/>
        <v>-5.8804312316236285E-3</v>
      </c>
      <c r="AO2861" s="10">
        <f t="shared" si="1204"/>
        <v>-2.1758050478676294E-3</v>
      </c>
      <c r="AP2861" s="10" t="str">
        <f t="shared" si="1205"/>
        <v/>
      </c>
      <c r="AR2861" s="48">
        <f t="shared" si="1206"/>
        <v>-4.4964465912119798E-3</v>
      </c>
      <c r="AS2861" s="48">
        <f t="shared" si="1207"/>
        <v>3.3584739584369416E-3</v>
      </c>
      <c r="AT2861" s="10" t="str">
        <f t="shared" si="1208"/>
        <v/>
      </c>
      <c r="AV2861" s="48" t="str">
        <f t="shared" si="1209"/>
        <v/>
      </c>
      <c r="AW2861" s="48" t="str">
        <f t="shared" si="1210"/>
        <v/>
      </c>
      <c r="AX2861" s="48" t="str">
        <f t="shared" si="1211"/>
        <v/>
      </c>
      <c r="BA2861" s="48" t="str">
        <f t="shared" si="1212"/>
        <v/>
      </c>
      <c r="BB2861" s="48" t="str">
        <f t="shared" si="1213"/>
        <v/>
      </c>
      <c r="BC2861" s="48" t="str">
        <f t="shared" si="1214"/>
        <v/>
      </c>
      <c r="BF2861" s="48"/>
      <c r="BG2861" s="48"/>
      <c r="BH2861" s="48"/>
    </row>
    <row r="2862" spans="2:60" x14ac:dyDescent="0.2">
      <c r="B2862" s="27">
        <v>43111</v>
      </c>
      <c r="C2862" s="28">
        <v>42.811821420000001</v>
      </c>
      <c r="D2862" s="28">
        <v>42.09</v>
      </c>
      <c r="E2862" s="28">
        <v>17.309999999999999</v>
      </c>
      <c r="F2862" s="28">
        <v>0.47625000000000001</v>
      </c>
      <c r="G2862" s="28">
        <v>66.34</v>
      </c>
      <c r="H2862" s="28">
        <v>29.3325</v>
      </c>
      <c r="I2862" s="28">
        <v>128.63</v>
      </c>
      <c r="J2862" s="28">
        <v>55.8</v>
      </c>
      <c r="K2862" s="28">
        <v>15.38</v>
      </c>
      <c r="L2862" s="28">
        <v>42.811821420000001</v>
      </c>
      <c r="M2862" s="28">
        <v>13.8</v>
      </c>
      <c r="N2862" s="28">
        <v>14.6500293</v>
      </c>
      <c r="O2862" s="28">
        <v>17.297499999999999</v>
      </c>
      <c r="P2862" s="28">
        <v>123.5</v>
      </c>
      <c r="Q2862" s="28">
        <v>25.83</v>
      </c>
      <c r="R2862" s="28">
        <v>60.53</v>
      </c>
      <c r="S2862" s="28">
        <v>9.0820000000000007</v>
      </c>
      <c r="T2862" s="28"/>
      <c r="U2862">
        <v>2767.56</v>
      </c>
      <c r="X2862" s="10"/>
      <c r="Y2862" s="10">
        <f t="shared" si="1188"/>
        <v>-2.992465016146395E-2</v>
      </c>
      <c r="Z2862" s="10">
        <f t="shared" si="1189"/>
        <v>-1.1865211200758896E-3</v>
      </c>
      <c r="AA2862" s="10">
        <f t="shared" si="1190"/>
        <v>-2.5667004390408588E-2</v>
      </c>
      <c r="AB2862" s="10">
        <f t="shared" si="1191"/>
        <v>-1.244167962674958E-2</v>
      </c>
      <c r="AC2862" s="10">
        <f t="shared" si="1192"/>
        <v>-2.2974963181148778E-2</v>
      </c>
      <c r="AD2862" s="10">
        <f t="shared" si="1193"/>
        <v>-1.280584256049544E-2</v>
      </c>
      <c r="AE2862" s="10">
        <f t="shared" si="1194"/>
        <v>-2.7135990075980443E-3</v>
      </c>
      <c r="AF2862" s="10">
        <f t="shared" si="1195"/>
        <v>-8.7049209451057763E-3</v>
      </c>
      <c r="AG2862" s="10">
        <f t="shared" si="1196"/>
        <v>-1.2202954399486154E-2</v>
      </c>
      <c r="AH2862" s="10">
        <f t="shared" si="1197"/>
        <v>-2.992465016146395E-2</v>
      </c>
      <c r="AI2862" s="10">
        <f t="shared" si="1198"/>
        <v>-1.4471780028942893E-3</v>
      </c>
      <c r="AJ2862" s="10">
        <f t="shared" si="1199"/>
        <v>-6.105834464043447E-3</v>
      </c>
      <c r="AK2862" s="10">
        <f t="shared" si="1200"/>
        <v>-2.3774250440917188E-2</v>
      </c>
      <c r="AL2862" s="10">
        <f t="shared" si="1201"/>
        <v>1.6196954972458322E-4</v>
      </c>
      <c r="AM2862" s="10">
        <f t="shared" si="1202"/>
        <v>-1.7123287671232945E-2</v>
      </c>
      <c r="AN2862" s="10">
        <f t="shared" si="1203"/>
        <v>-5.4222806441012183E-3</v>
      </c>
      <c r="AO2862" s="10">
        <f t="shared" si="1204"/>
        <v>-9.8124727431312397E-3</v>
      </c>
      <c r="AP2862" s="10" t="str">
        <f t="shared" si="1205"/>
        <v/>
      </c>
      <c r="AR2862" s="48">
        <f t="shared" si="1206"/>
        <v>-1.4291348376948022E-2</v>
      </c>
      <c r="AS2862" s="48">
        <f t="shared" si="1207"/>
        <v>-1.1680998072257462E-2</v>
      </c>
      <c r="AT2862" s="10">
        <f t="shared" si="1208"/>
        <v>-6.7043757895944855E-3</v>
      </c>
      <c r="AV2862" s="48">
        <f t="shared" si="1209"/>
        <v>-1.4398451551551197E-2</v>
      </c>
      <c r="AW2862" s="48">
        <f t="shared" si="1210"/>
        <v>-1.1788101246860637E-2</v>
      </c>
      <c r="AX2862" s="48">
        <f t="shared" si="1211"/>
        <v>-6.8114789641976602E-3</v>
      </c>
      <c r="BA2862" s="48">
        <f t="shared" si="1212"/>
        <v>-1.4398451551551197E-2</v>
      </c>
      <c r="BB2862" s="48">
        <f t="shared" si="1213"/>
        <v>-1.1788101246860637E-2</v>
      </c>
      <c r="BC2862" s="48">
        <f t="shared" si="1214"/>
        <v>-6.8114789641976602E-3</v>
      </c>
      <c r="BF2862" s="48"/>
      <c r="BG2862" s="48"/>
      <c r="BH2862" s="48"/>
    </row>
    <row r="2863" spans="2:60" x14ac:dyDescent="0.2">
      <c r="B2863" s="27">
        <v>43110</v>
      </c>
      <c r="C2863" s="28">
        <v>42.678806440000002</v>
      </c>
      <c r="D2863" s="28">
        <v>41.685000000000002</v>
      </c>
      <c r="E2863" s="28">
        <v>16.396000000000001</v>
      </c>
      <c r="F2863" s="28">
        <v>0.47512500000000002</v>
      </c>
      <c r="G2863" s="28">
        <v>64.872500000000002</v>
      </c>
      <c r="H2863" s="28">
        <v>29.001999999999999</v>
      </c>
      <c r="I2863" s="28">
        <v>128.44999999999999</v>
      </c>
      <c r="J2863" s="28">
        <v>55.56</v>
      </c>
      <c r="K2863" s="28">
        <v>15.44</v>
      </c>
      <c r="L2863" s="28">
        <v>42.678806440000002</v>
      </c>
      <c r="M2863" s="28">
        <v>14</v>
      </c>
      <c r="N2863" s="28">
        <v>14.43002886</v>
      </c>
      <c r="O2863" s="28">
        <v>17.071249999999999</v>
      </c>
      <c r="P2863" s="28">
        <v>123.35</v>
      </c>
      <c r="Q2863" s="28">
        <v>26.41</v>
      </c>
      <c r="R2863" s="28">
        <v>59.71</v>
      </c>
      <c r="S2863" s="28">
        <v>9.0500000000000007</v>
      </c>
      <c r="T2863" s="28"/>
      <c r="U2863">
        <v>2748.23</v>
      </c>
      <c r="X2863" s="10"/>
      <c r="Y2863" s="10">
        <f t="shared" si="1188"/>
        <v>-3.1069684864624136E-3</v>
      </c>
      <c r="Z2863" s="10">
        <f t="shared" si="1189"/>
        <v>-9.6222380612972502E-3</v>
      </c>
      <c r="AA2863" s="10">
        <f t="shared" si="1190"/>
        <v>-5.2801848642403115E-2</v>
      </c>
      <c r="AB2863" s="10">
        <f t="shared" si="1191"/>
        <v>-2.3622047244094002E-3</v>
      </c>
      <c r="AC2863" s="10">
        <f t="shared" si="1192"/>
        <v>-2.2120892372625933E-2</v>
      </c>
      <c r="AD2863" s="10">
        <f t="shared" si="1193"/>
        <v>-1.1267365550157726E-2</v>
      </c>
      <c r="AE2863" s="10">
        <f t="shared" si="1194"/>
        <v>-1.3993625126331732E-3</v>
      </c>
      <c r="AF2863" s="10">
        <f t="shared" si="1195"/>
        <v>-4.3010752688170673E-3</v>
      </c>
      <c r="AG2863" s="10">
        <f t="shared" si="1196"/>
        <v>3.9011703511051543E-3</v>
      </c>
      <c r="AH2863" s="10">
        <f t="shared" si="1197"/>
        <v>-3.1069684864624136E-3</v>
      </c>
      <c r="AI2863" s="10">
        <f t="shared" si="1198"/>
        <v>1.4492753623188248E-2</v>
      </c>
      <c r="AJ2863" s="10">
        <f t="shared" si="1199"/>
        <v>-1.5017064846416406E-2</v>
      </c>
      <c r="AK2863" s="10">
        <f t="shared" si="1200"/>
        <v>-1.3079924844630719E-2</v>
      </c>
      <c r="AL2863" s="10">
        <f t="shared" si="1201"/>
        <v>-1.2145748987855143E-3</v>
      </c>
      <c r="AM2863" s="10">
        <f t="shared" si="1202"/>
        <v>2.2454510259388272E-2</v>
      </c>
      <c r="AN2863" s="10">
        <f t="shared" si="1203"/>
        <v>-1.354700148686605E-2</v>
      </c>
      <c r="AO2863" s="10">
        <f t="shared" si="1204"/>
        <v>-3.5234529839242024E-3</v>
      </c>
      <c r="AP2863" s="10" t="str">
        <f t="shared" si="1205"/>
        <v/>
      </c>
      <c r="AR2863" s="48">
        <f t="shared" si="1206"/>
        <v>-1.1453420585300102E-2</v>
      </c>
      <c r="AS2863" s="48">
        <f t="shared" si="1207"/>
        <v>-1.5677154580635982E-3</v>
      </c>
      <c r="AT2863" s="10">
        <f t="shared" si="1208"/>
        <v>-6.9844917544695795E-3</v>
      </c>
      <c r="AV2863" s="48">
        <f t="shared" si="1209"/>
        <v>-1.1560523759903277E-2</v>
      </c>
      <c r="AW2863" s="48">
        <f t="shared" si="1210"/>
        <v>-1.6748186326667729E-3</v>
      </c>
      <c r="AX2863" s="48">
        <f t="shared" si="1211"/>
        <v>-7.0915949290727542E-3</v>
      </c>
      <c r="BA2863" s="48">
        <f t="shared" si="1212"/>
        <v>-1.1560523759903277E-2</v>
      </c>
      <c r="BB2863" s="48">
        <f t="shared" si="1213"/>
        <v>-1.6748186326667729E-3</v>
      </c>
      <c r="BC2863" s="48">
        <f t="shared" si="1214"/>
        <v>-7.0915949290727542E-3</v>
      </c>
      <c r="BF2863" s="48"/>
      <c r="BG2863" s="48"/>
      <c r="BH2863" s="48"/>
    </row>
    <row r="2864" spans="2:60" x14ac:dyDescent="0.2">
      <c r="B2864" s="27">
        <v>43109</v>
      </c>
      <c r="C2864" s="28">
        <v>43.467395250000003</v>
      </c>
      <c r="D2864" s="28">
        <v>41.67</v>
      </c>
      <c r="E2864" s="28">
        <v>16.4985</v>
      </c>
      <c r="F2864" s="28">
        <v>0.47775000000000001</v>
      </c>
      <c r="G2864" s="28">
        <v>64.97</v>
      </c>
      <c r="H2864" s="28">
        <v>29.167999999999999</v>
      </c>
      <c r="I2864" s="28">
        <v>128.75</v>
      </c>
      <c r="J2864" s="28">
        <v>56.02</v>
      </c>
      <c r="K2864" s="28">
        <v>15.6</v>
      </c>
      <c r="L2864" s="28">
        <v>43.467395250000003</v>
      </c>
      <c r="M2864" s="28">
        <v>14.4</v>
      </c>
      <c r="N2864" s="28">
        <v>14.67836269</v>
      </c>
      <c r="O2864" s="28">
        <v>17.071249999999999</v>
      </c>
      <c r="P2864" s="28">
        <v>125.68</v>
      </c>
      <c r="Q2864" s="28">
        <v>26.86</v>
      </c>
      <c r="R2864" s="28">
        <v>59.1</v>
      </c>
      <c r="S2864" s="28">
        <v>9.15</v>
      </c>
      <c r="T2864" s="28"/>
      <c r="U2864">
        <v>2751.29</v>
      </c>
      <c r="X2864" s="10"/>
      <c r="Y2864" s="10">
        <f t="shared" si="1188"/>
        <v>1.8477292965271674E-2</v>
      </c>
      <c r="Z2864" s="10">
        <f t="shared" si="1189"/>
        <v>-3.5984166966540609E-4</v>
      </c>
      <c r="AA2864" s="10">
        <f t="shared" si="1190"/>
        <v>6.251524762137084E-3</v>
      </c>
      <c r="AB2864" s="10">
        <f t="shared" si="1191"/>
        <v>5.5248618784529135E-3</v>
      </c>
      <c r="AC2864" s="10">
        <f t="shared" si="1192"/>
        <v>1.5029480904851233E-3</v>
      </c>
      <c r="AD2864" s="10">
        <f t="shared" si="1193"/>
        <v>5.7237431901249192E-3</v>
      </c>
      <c r="AE2864" s="10">
        <f t="shared" si="1194"/>
        <v>2.3355391202803943E-3</v>
      </c>
      <c r="AF2864" s="10">
        <f t="shared" si="1195"/>
        <v>8.2793376529877172E-3</v>
      </c>
      <c r="AG2864" s="10">
        <f t="shared" si="1196"/>
        <v>1.0362694300518172E-2</v>
      </c>
      <c r="AH2864" s="10">
        <f t="shared" si="1197"/>
        <v>1.8477292965271674E-2</v>
      </c>
      <c r="AI2864" s="10">
        <f t="shared" si="1198"/>
        <v>2.8571428571428692E-2</v>
      </c>
      <c r="AJ2864" s="10">
        <f t="shared" si="1199"/>
        <v>1.7209517209517244E-2</v>
      </c>
      <c r="AK2864" s="10">
        <f t="shared" si="1200"/>
        <v>0</v>
      </c>
      <c r="AL2864" s="10">
        <f t="shared" si="1201"/>
        <v>1.8889339278475914E-2</v>
      </c>
      <c r="AM2864" s="10">
        <f t="shared" si="1202"/>
        <v>1.7039000378644475E-2</v>
      </c>
      <c r="AN2864" s="10">
        <f t="shared" si="1203"/>
        <v>-1.0216044213699593E-2</v>
      </c>
      <c r="AO2864" s="10">
        <f t="shared" si="1204"/>
        <v>1.1049723756906049E-2</v>
      </c>
      <c r="AP2864" s="10" t="str">
        <f t="shared" si="1205"/>
        <v/>
      </c>
      <c r="AR2864" s="48">
        <f t="shared" si="1206"/>
        <v>6.4553444767325103E-3</v>
      </c>
      <c r="AS2864" s="48">
        <f t="shared" si="1207"/>
        <v>1.2627532243318057E-2</v>
      </c>
      <c r="AT2864" s="10">
        <f t="shared" si="1208"/>
        <v>1.1134439257267648E-3</v>
      </c>
      <c r="AV2864" s="48">
        <f t="shared" si="1209"/>
        <v>6.3482413021293356E-3</v>
      </c>
      <c r="AW2864" s="48">
        <f t="shared" si="1210"/>
        <v>1.2520429068714882E-2</v>
      </c>
      <c r="AX2864" s="48">
        <f t="shared" si="1211"/>
        <v>1.0063407511235901E-3</v>
      </c>
      <c r="BA2864" s="48">
        <f t="shared" si="1212"/>
        <v>6.3482413021293356E-3</v>
      </c>
      <c r="BB2864" s="48">
        <f t="shared" si="1213"/>
        <v>1.2520429068714882E-2</v>
      </c>
      <c r="BC2864" s="48">
        <f t="shared" si="1214"/>
        <v>1.0063407511235901E-3</v>
      </c>
      <c r="BF2864" s="48"/>
      <c r="BG2864" s="48"/>
      <c r="BH2864" s="48"/>
    </row>
    <row r="2865" spans="2:60" x14ac:dyDescent="0.2">
      <c r="B2865" s="27">
        <v>43108</v>
      </c>
      <c r="C2865" s="28">
        <v>43.400887760000003</v>
      </c>
      <c r="D2865" s="28">
        <v>41.78</v>
      </c>
      <c r="E2865" s="28">
        <v>16.1905</v>
      </c>
      <c r="F2865" s="28">
        <v>0.46375</v>
      </c>
      <c r="G2865" s="28">
        <v>62.76</v>
      </c>
      <c r="H2865" s="28">
        <v>28.92</v>
      </c>
      <c r="I2865" s="28">
        <v>128.22</v>
      </c>
      <c r="J2865" s="28">
        <v>55.76</v>
      </c>
      <c r="K2865" s="28">
        <v>15.58</v>
      </c>
      <c r="L2865" s="28">
        <v>43.400887760000003</v>
      </c>
      <c r="M2865" s="28">
        <v>14.21</v>
      </c>
      <c r="N2865" s="28">
        <v>14.38502877</v>
      </c>
      <c r="O2865" s="28">
        <v>17.23</v>
      </c>
      <c r="P2865" s="28">
        <v>124.29</v>
      </c>
      <c r="Q2865" s="28">
        <v>26.79</v>
      </c>
      <c r="R2865" s="28">
        <v>59.09</v>
      </c>
      <c r="S2865" s="28">
        <v>9.17</v>
      </c>
      <c r="T2865" s="28"/>
      <c r="U2865">
        <v>2747.71</v>
      </c>
      <c r="X2865" s="10"/>
      <c r="Y2865" s="10">
        <f t="shared" si="1188"/>
        <v>-1.5300546448087093E-3</v>
      </c>
      <c r="Z2865" s="10">
        <f t="shared" si="1189"/>
        <v>2.6397888168945283E-3</v>
      </c>
      <c r="AA2865" s="10">
        <f t="shared" si="1190"/>
        <v>-1.8668363790647624E-2</v>
      </c>
      <c r="AB2865" s="10">
        <f t="shared" si="1191"/>
        <v>-2.9304029304029311E-2</v>
      </c>
      <c r="AC2865" s="10">
        <f t="shared" si="1192"/>
        <v>-3.4015699553640144E-2</v>
      </c>
      <c r="AD2865" s="10">
        <f t="shared" si="1193"/>
        <v>-8.502468458584711E-3</v>
      </c>
      <c r="AE2865" s="10">
        <f t="shared" si="1194"/>
        <v>-4.1165048543689853E-3</v>
      </c>
      <c r="AF2865" s="10">
        <f t="shared" si="1195"/>
        <v>-4.6411995715817111E-3</v>
      </c>
      <c r="AG2865" s="10">
        <f t="shared" si="1196"/>
        <v>-1.2820512820512775E-3</v>
      </c>
      <c r="AH2865" s="10">
        <f t="shared" si="1197"/>
        <v>-1.5300546448087093E-3</v>
      </c>
      <c r="AI2865" s="10">
        <f t="shared" si="1198"/>
        <v>-1.3194444444444398E-2</v>
      </c>
      <c r="AJ2865" s="10">
        <f t="shared" si="1199"/>
        <v>-1.9984103553991162E-2</v>
      </c>
      <c r="AK2865" s="10">
        <f t="shared" si="1200"/>
        <v>9.2992604525152789E-3</v>
      </c>
      <c r="AL2865" s="10">
        <f t="shared" si="1201"/>
        <v>-1.1059834500318222E-2</v>
      </c>
      <c r="AM2865" s="10">
        <f t="shared" si="1202"/>
        <v>-2.6061057334326732E-3</v>
      </c>
      <c r="AN2865" s="10">
        <f t="shared" si="1203"/>
        <v>-1.6920473773263112E-4</v>
      </c>
      <c r="AO2865" s="10">
        <f t="shared" si="1204"/>
        <v>2.1857923497268228E-3</v>
      </c>
      <c r="AP2865" s="10" t="str">
        <f t="shared" si="1205"/>
        <v/>
      </c>
      <c r="AR2865" s="48">
        <f t="shared" si="1206"/>
        <v>-1.1046731404757549E-2</v>
      </c>
      <c r="AS2865" s="48">
        <f t="shared" si="1207"/>
        <v>-4.6323368515607116E-3</v>
      </c>
      <c r="AT2865" s="10">
        <f t="shared" si="1208"/>
        <v>-1.3012077970696589E-3</v>
      </c>
      <c r="AV2865" s="48">
        <f t="shared" si="1209"/>
        <v>-1.1153834579360724E-2</v>
      </c>
      <c r="AW2865" s="48">
        <f t="shared" si="1210"/>
        <v>-4.7394400261638863E-3</v>
      </c>
      <c r="AX2865" s="48">
        <f t="shared" si="1211"/>
        <v>-1.4083109716728336E-3</v>
      </c>
      <c r="BA2865" s="48">
        <f t="shared" si="1212"/>
        <v>-1.1153834579360724E-2</v>
      </c>
      <c r="BB2865" s="48">
        <f t="shared" si="1213"/>
        <v>-4.7394400261638863E-3</v>
      </c>
      <c r="BC2865" s="48">
        <f t="shared" si="1214"/>
        <v>-1.4083109716728336E-3</v>
      </c>
      <c r="BF2865" s="48"/>
      <c r="BG2865" s="48"/>
      <c r="BH2865" s="48"/>
    </row>
    <row r="2866" spans="2:60" x14ac:dyDescent="0.2">
      <c r="B2866" s="27">
        <v>43107</v>
      </c>
      <c r="C2866" s="28">
        <v>43.495898459999999</v>
      </c>
      <c r="D2866" s="28">
        <v>41.99</v>
      </c>
      <c r="E2866" s="28">
        <v>16.677499999999998</v>
      </c>
      <c r="F2866" s="28">
        <v>0.46750000000000003</v>
      </c>
      <c r="G2866" s="28">
        <v>65.290000000000006</v>
      </c>
      <c r="H2866" s="28">
        <v>29.538</v>
      </c>
      <c r="I2866" s="28">
        <v>128.69999999999999</v>
      </c>
      <c r="J2866" s="28">
        <v>56.67</v>
      </c>
      <c r="K2866" s="28">
        <v>15.94</v>
      </c>
      <c r="L2866" s="28">
        <v>43.495898459999999</v>
      </c>
      <c r="M2866" s="28">
        <v>13.96</v>
      </c>
      <c r="N2866" s="28">
        <v>14.23169513</v>
      </c>
      <c r="O2866" s="28">
        <v>16.927499999999998</v>
      </c>
      <c r="P2866" s="28">
        <v>123.75</v>
      </c>
      <c r="Q2866" s="28">
        <v>26.82</v>
      </c>
      <c r="R2866" s="28">
        <v>58.9</v>
      </c>
      <c r="S2866" s="28">
        <v>9.202</v>
      </c>
      <c r="T2866" s="28"/>
      <c r="U2866" t="s">
        <v>226</v>
      </c>
      <c r="X2866" s="10"/>
      <c r="Y2866" s="10">
        <f t="shared" si="1188"/>
        <v>2.1891418563921849E-3</v>
      </c>
      <c r="Z2866" s="10">
        <f t="shared" si="1189"/>
        <v>5.0263283867879593E-3</v>
      </c>
      <c r="AA2866" s="10">
        <f t="shared" si="1190"/>
        <v>3.0079367530341683E-2</v>
      </c>
      <c r="AB2866" s="10">
        <f t="shared" si="1191"/>
        <v>8.0862533692722671E-3</v>
      </c>
      <c r="AC2866" s="10">
        <f t="shared" si="1192"/>
        <v>4.0312300828553305E-2</v>
      </c>
      <c r="AD2866" s="10">
        <f t="shared" si="1193"/>
        <v>2.1369294605809053E-2</v>
      </c>
      <c r="AE2866" s="10">
        <f t="shared" si="1194"/>
        <v>3.7435657463733563E-3</v>
      </c>
      <c r="AF2866" s="10">
        <f t="shared" si="1195"/>
        <v>1.6319942611190852E-2</v>
      </c>
      <c r="AG2866" s="10">
        <f t="shared" si="1196"/>
        <v>2.3106546854942289E-2</v>
      </c>
      <c r="AH2866" s="10">
        <f t="shared" si="1197"/>
        <v>2.1891418563921849E-3</v>
      </c>
      <c r="AI2866" s="10">
        <f t="shared" si="1198"/>
        <v>-1.7593244194229363E-2</v>
      </c>
      <c r="AJ2866" s="10">
        <f t="shared" si="1199"/>
        <v>-1.0659251535163894E-2</v>
      </c>
      <c r="AK2866" s="10">
        <f t="shared" si="1200"/>
        <v>-1.7556587347649533E-2</v>
      </c>
      <c r="AL2866" s="10">
        <f t="shared" si="1201"/>
        <v>-4.3446777697321304E-3</v>
      </c>
      <c r="AM2866" s="10">
        <f t="shared" si="1202"/>
        <v>1.1198208286673506E-3</v>
      </c>
      <c r="AN2866" s="10">
        <f t="shared" si="1203"/>
        <v>-3.2154340836013651E-3</v>
      </c>
      <c r="AO2866" s="10">
        <f t="shared" si="1204"/>
        <v>3.4896401308615044E-3</v>
      </c>
      <c r="AP2866" s="10" t="str">
        <f t="shared" si="1205"/>
        <v/>
      </c>
      <c r="AR2866" s="48">
        <f t="shared" si="1206"/>
        <v>1.6692526865518104E-2</v>
      </c>
      <c r="AS2866" s="48">
        <f t="shared" si="1207"/>
        <v>-5.8213240143069056E-3</v>
      </c>
      <c r="AT2866" s="10" t="str">
        <f t="shared" si="1208"/>
        <v/>
      </c>
      <c r="AV2866" s="48" t="str">
        <f t="shared" si="1209"/>
        <v/>
      </c>
      <c r="AW2866" s="48" t="str">
        <f t="shared" si="1210"/>
        <v/>
      </c>
      <c r="AX2866" s="48" t="str">
        <f t="shared" si="1211"/>
        <v/>
      </c>
      <c r="BA2866" s="48" t="str">
        <f t="shared" si="1212"/>
        <v/>
      </c>
      <c r="BB2866" s="48" t="str">
        <f t="shared" si="1213"/>
        <v/>
      </c>
      <c r="BC2866" s="48" t="str">
        <f t="shared" si="1214"/>
        <v/>
      </c>
      <c r="BF2866" s="48"/>
      <c r="BG2866" s="48"/>
      <c r="BH2866" s="48"/>
    </row>
    <row r="2867" spans="2:60" x14ac:dyDescent="0.2">
      <c r="B2867" s="27">
        <v>43106</v>
      </c>
      <c r="C2867" s="28">
        <v>41.187138449999999</v>
      </c>
      <c r="D2867" s="28">
        <v>41.8</v>
      </c>
      <c r="E2867" s="28">
        <v>16.874600000000001</v>
      </c>
      <c r="F2867" s="28">
        <v>0.47125</v>
      </c>
      <c r="G2867" s="28">
        <v>66.290000000000006</v>
      </c>
      <c r="H2867" s="28">
        <v>29.654</v>
      </c>
      <c r="I2867" s="28">
        <v>129.30000000000001</v>
      </c>
      <c r="J2867" s="28">
        <v>57.05</v>
      </c>
      <c r="K2867" s="28">
        <v>16.03</v>
      </c>
      <c r="L2867" s="28">
        <v>41.187138449999999</v>
      </c>
      <c r="M2867" s="28">
        <v>13.59</v>
      </c>
      <c r="N2867" s="28">
        <v>13.92169451</v>
      </c>
      <c r="O2867" s="28">
        <v>16.574375</v>
      </c>
      <c r="P2867" s="28">
        <v>123.23</v>
      </c>
      <c r="Q2867" s="28">
        <v>26.31</v>
      </c>
      <c r="R2867" s="28">
        <v>58.81</v>
      </c>
      <c r="S2867" s="28">
        <v>9.1419999999999995</v>
      </c>
      <c r="T2867" s="28"/>
      <c r="U2867" t="s">
        <v>226</v>
      </c>
      <c r="X2867" s="10"/>
      <c r="Y2867" s="10">
        <f t="shared" si="1188"/>
        <v>-5.3079947575360387E-2</v>
      </c>
      <c r="Z2867" s="10">
        <f t="shared" si="1189"/>
        <v>-4.5248868778281492E-3</v>
      </c>
      <c r="AA2867" s="10">
        <f t="shared" si="1190"/>
        <v>1.1818318093239633E-2</v>
      </c>
      <c r="AB2867" s="10">
        <f t="shared" si="1191"/>
        <v>8.0213903743315829E-3</v>
      </c>
      <c r="AC2867" s="10">
        <f t="shared" si="1192"/>
        <v>1.5316281206922966E-2</v>
      </c>
      <c r="AD2867" s="10">
        <f t="shared" si="1193"/>
        <v>3.9271446949691313E-3</v>
      </c>
      <c r="AE2867" s="10">
        <f t="shared" si="1194"/>
        <v>4.6620046620049482E-3</v>
      </c>
      <c r="AF2867" s="10">
        <f t="shared" si="1195"/>
        <v>6.7054879124757161E-3</v>
      </c>
      <c r="AG2867" s="10">
        <f t="shared" si="1196"/>
        <v>5.6461731493100409E-3</v>
      </c>
      <c r="AH2867" s="10">
        <f t="shared" si="1197"/>
        <v>-5.3079947575360387E-2</v>
      </c>
      <c r="AI2867" s="10">
        <f t="shared" si="1198"/>
        <v>-2.6504297994269455E-2</v>
      </c>
      <c r="AJ2867" s="10">
        <f t="shared" si="1199"/>
        <v>-2.1782410118280859E-2</v>
      </c>
      <c r="AK2867" s="10">
        <f t="shared" si="1200"/>
        <v>-2.0861024959385577E-2</v>
      </c>
      <c r="AL2867" s="10">
        <f t="shared" si="1201"/>
        <v>-4.2020202020202069E-3</v>
      </c>
      <c r="AM2867" s="10">
        <f t="shared" si="1202"/>
        <v>-1.9015659955257336E-2</v>
      </c>
      <c r="AN2867" s="10">
        <f t="shared" si="1203"/>
        <v>-1.5280135823428909E-3</v>
      </c>
      <c r="AO2867" s="10">
        <f t="shared" si="1204"/>
        <v>-6.5203216692023558E-3</v>
      </c>
      <c r="AP2867" s="10" t="str">
        <f t="shared" si="1205"/>
        <v/>
      </c>
      <c r="AR2867" s="48">
        <f t="shared" si="1206"/>
        <v>-1.6755937332605755E-4</v>
      </c>
      <c r="AS2867" s="48">
        <f t="shared" si="1207"/>
        <v>-1.9186712007014883E-2</v>
      </c>
      <c r="AT2867" s="10" t="str">
        <f t="shared" si="1208"/>
        <v/>
      </c>
      <c r="AV2867" s="48" t="str">
        <f t="shared" si="1209"/>
        <v/>
      </c>
      <c r="AW2867" s="48" t="str">
        <f t="shared" si="1210"/>
        <v/>
      </c>
      <c r="AX2867" s="48" t="str">
        <f t="shared" si="1211"/>
        <v/>
      </c>
      <c r="BA2867" s="48" t="str">
        <f t="shared" si="1212"/>
        <v/>
      </c>
      <c r="BB2867" s="48" t="str">
        <f t="shared" si="1213"/>
        <v/>
      </c>
      <c r="BC2867" s="48" t="str">
        <f t="shared" si="1214"/>
        <v/>
      </c>
      <c r="BF2867" s="48"/>
      <c r="BG2867" s="48"/>
      <c r="BH2867" s="48"/>
    </row>
    <row r="2868" spans="2:60" x14ac:dyDescent="0.2">
      <c r="B2868" s="27">
        <v>43105</v>
      </c>
      <c r="C2868" s="28">
        <v>40.759590299999999</v>
      </c>
      <c r="D2868" s="28">
        <v>41.9</v>
      </c>
      <c r="E2868" s="28">
        <v>16.642499999999998</v>
      </c>
      <c r="F2868" s="28">
        <v>0.46706249999999999</v>
      </c>
      <c r="G2868" s="28">
        <v>66.45</v>
      </c>
      <c r="H2868" s="28">
        <v>29.539000000000001</v>
      </c>
      <c r="I2868" s="28">
        <v>127.73</v>
      </c>
      <c r="J2868" s="28">
        <v>56.97</v>
      </c>
      <c r="K2868" s="28">
        <v>15.85</v>
      </c>
      <c r="L2868" s="28">
        <v>40.759590299999999</v>
      </c>
      <c r="M2868" s="28">
        <v>13.69</v>
      </c>
      <c r="N2868" s="28">
        <v>13.908361149999999</v>
      </c>
      <c r="O2868" s="28">
        <v>16.425625</v>
      </c>
      <c r="P2868" s="28">
        <v>123.78</v>
      </c>
      <c r="Q2868" s="28">
        <v>26.21</v>
      </c>
      <c r="R2868" s="28">
        <v>59.17</v>
      </c>
      <c r="S2868" s="28">
        <v>9.0180000000000007</v>
      </c>
      <c r="T2868" s="28"/>
      <c r="U2868">
        <v>2743.15</v>
      </c>
      <c r="X2868" s="10"/>
      <c r="Y2868" s="10">
        <f t="shared" si="1188"/>
        <v>-1.038062283737029E-2</v>
      </c>
      <c r="Z2868" s="10">
        <f t="shared" si="1189"/>
        <v>2.3923444976077235E-3</v>
      </c>
      <c r="AA2868" s="10">
        <f t="shared" si="1190"/>
        <v>-1.3754400104298958E-2</v>
      </c>
      <c r="AB2868" s="10">
        <f t="shared" si="1191"/>
        <v>-8.8859416445623562E-3</v>
      </c>
      <c r="AC2868" s="10">
        <f t="shared" si="1192"/>
        <v>2.4136370493286208E-3</v>
      </c>
      <c r="AD2868" s="10">
        <f t="shared" si="1193"/>
        <v>-3.8780602954069376E-3</v>
      </c>
      <c r="AE2868" s="10">
        <f t="shared" si="1194"/>
        <v>-1.2142304717710828E-2</v>
      </c>
      <c r="AF2868" s="10">
        <f t="shared" si="1195"/>
        <v>-1.4022787028922234E-3</v>
      </c>
      <c r="AG2868" s="10">
        <f t="shared" si="1196"/>
        <v>-1.1228945726762363E-2</v>
      </c>
      <c r="AH2868" s="10">
        <f t="shared" si="1197"/>
        <v>-1.038062283737029E-2</v>
      </c>
      <c r="AI2868" s="10">
        <f t="shared" si="1198"/>
        <v>7.3583517292126199E-3</v>
      </c>
      <c r="AJ2868" s="10">
        <f t="shared" si="1199"/>
        <v>-9.5773973422730307E-4</v>
      </c>
      <c r="AK2868" s="10">
        <f t="shared" si="1200"/>
        <v>-8.9746973867792512E-3</v>
      </c>
      <c r="AL2868" s="10">
        <f t="shared" si="1201"/>
        <v>4.4631988963725888E-3</v>
      </c>
      <c r="AM2868" s="10">
        <f t="shared" si="1202"/>
        <v>-3.8008361839604321E-3</v>
      </c>
      <c r="AN2868" s="10">
        <f t="shared" si="1203"/>
        <v>6.1214079238225416E-3</v>
      </c>
      <c r="AO2868" s="10">
        <f t="shared" si="1204"/>
        <v>-1.3563771603587682E-2</v>
      </c>
      <c r="AP2868" s="10" t="str">
        <f t="shared" si="1205"/>
        <v/>
      </c>
      <c r="AR2868" s="48">
        <f t="shared" si="1206"/>
        <v>-6.3185080535630676E-3</v>
      </c>
      <c r="AS2868" s="48">
        <f t="shared" si="1207"/>
        <v>-2.466838649564651E-3</v>
      </c>
      <c r="AT2868" s="10" t="str">
        <f t="shared" si="1208"/>
        <v/>
      </c>
      <c r="AV2868" s="48" t="str">
        <f t="shared" si="1209"/>
        <v/>
      </c>
      <c r="AW2868" s="48" t="str">
        <f t="shared" si="1210"/>
        <v/>
      </c>
      <c r="AX2868" s="48" t="str">
        <f t="shared" si="1211"/>
        <v/>
      </c>
      <c r="BA2868" s="48" t="str">
        <f t="shared" si="1212"/>
        <v/>
      </c>
      <c r="BB2868" s="48" t="str">
        <f t="shared" si="1213"/>
        <v/>
      </c>
      <c r="BC2868" s="48" t="str">
        <f t="shared" si="1214"/>
        <v/>
      </c>
      <c r="BF2868" s="48"/>
      <c r="BG2868" s="48"/>
      <c r="BH2868" s="48"/>
    </row>
    <row r="2869" spans="2:60" x14ac:dyDescent="0.2">
      <c r="B2869" s="27">
        <v>43104</v>
      </c>
      <c r="C2869" s="28">
        <v>40.38904857</v>
      </c>
      <c r="D2869" s="28">
        <v>41.87</v>
      </c>
      <c r="E2869" s="28">
        <v>16.619499999999999</v>
      </c>
      <c r="F2869" s="28">
        <v>0.46875</v>
      </c>
      <c r="G2869" s="28">
        <v>68.06</v>
      </c>
      <c r="H2869" s="28">
        <v>29.5745</v>
      </c>
      <c r="I2869" s="28">
        <v>127.24</v>
      </c>
      <c r="J2869" s="28">
        <v>57.57</v>
      </c>
      <c r="K2869" s="28">
        <v>15.6</v>
      </c>
      <c r="L2869" s="28">
        <v>40.38904857</v>
      </c>
      <c r="M2869" s="28">
        <v>13.4</v>
      </c>
      <c r="N2869" s="28">
        <v>13.708360750000001</v>
      </c>
      <c r="O2869" s="28">
        <v>15.798125000000001</v>
      </c>
      <c r="P2869" s="28">
        <v>123.38</v>
      </c>
      <c r="Q2869" s="28">
        <v>25.61</v>
      </c>
      <c r="R2869" s="28">
        <v>58.78</v>
      </c>
      <c r="S2869" s="28">
        <v>8.8680000000000003</v>
      </c>
      <c r="T2869" s="28"/>
      <c r="U2869">
        <v>2723.99</v>
      </c>
      <c r="X2869" s="10"/>
      <c r="Y2869" s="10">
        <f t="shared" si="1188"/>
        <v>-9.0909090909090384E-3</v>
      </c>
      <c r="Z2869" s="10">
        <f t="shared" si="1189"/>
        <v>-7.1599045346060208E-4</v>
      </c>
      <c r="AA2869" s="10">
        <f t="shared" si="1190"/>
        <v>-1.3820039056632316E-3</v>
      </c>
      <c r="AB2869" s="10">
        <f t="shared" si="1191"/>
        <v>3.6130068245685543E-3</v>
      </c>
      <c r="AC2869" s="10">
        <f t="shared" si="1192"/>
        <v>2.4228743416102372E-2</v>
      </c>
      <c r="AD2869" s="10">
        <f t="shared" si="1193"/>
        <v>1.2018010088357123E-3</v>
      </c>
      <c r="AE2869" s="10">
        <f t="shared" si="1194"/>
        <v>-3.836217020277255E-3</v>
      </c>
      <c r="AF2869" s="10">
        <f t="shared" si="1195"/>
        <v>1.053185887309116E-2</v>
      </c>
      <c r="AG2869" s="10">
        <f t="shared" si="1196"/>
        <v>-1.5772870662460581E-2</v>
      </c>
      <c r="AH2869" s="10">
        <f t="shared" si="1197"/>
        <v>-9.0909090909090384E-3</v>
      </c>
      <c r="AI2869" s="10">
        <f t="shared" si="1198"/>
        <v>-2.118334550766976E-2</v>
      </c>
      <c r="AJ2869" s="10">
        <f t="shared" si="1199"/>
        <v>-1.4379868184541511E-2</v>
      </c>
      <c r="AK2869" s="10">
        <f t="shared" si="1200"/>
        <v>-3.8202503709904412E-2</v>
      </c>
      <c r="AL2869" s="10">
        <f t="shared" si="1201"/>
        <v>-3.2315398287284802E-3</v>
      </c>
      <c r="AM2869" s="10">
        <f t="shared" si="1202"/>
        <v>-2.2892025944296068E-2</v>
      </c>
      <c r="AN2869" s="10">
        <f t="shared" si="1203"/>
        <v>-6.5911779618049726E-3</v>
      </c>
      <c r="AO2869" s="10">
        <f t="shared" si="1204"/>
        <v>-1.6633399866932796E-2</v>
      </c>
      <c r="AP2869" s="10" t="str">
        <f t="shared" si="1205"/>
        <v/>
      </c>
      <c r="AR2869" s="48">
        <f t="shared" si="1206"/>
        <v>9.7526877664745452E-4</v>
      </c>
      <c r="AS2869" s="48">
        <f t="shared" si="1207"/>
        <v>-1.652559626184838E-2</v>
      </c>
      <c r="AT2869" s="10">
        <f t="shared" si="1208"/>
        <v>-6.9846709075334079E-3</v>
      </c>
      <c r="AV2869" s="48">
        <f t="shared" si="1209"/>
        <v>8.6816560204427994E-4</v>
      </c>
      <c r="AW2869" s="48">
        <f t="shared" si="1210"/>
        <v>-1.6632699436451553E-2</v>
      </c>
      <c r="AX2869" s="48">
        <f t="shared" si="1211"/>
        <v>-7.0917740821365826E-3</v>
      </c>
      <c r="BA2869" s="48">
        <f t="shared" si="1212"/>
        <v>8.6816560204427994E-4</v>
      </c>
      <c r="BB2869" s="48">
        <f t="shared" si="1213"/>
        <v>-1.6632699436451553E-2</v>
      </c>
      <c r="BC2869" s="48">
        <f t="shared" si="1214"/>
        <v>-7.0917740821365826E-3</v>
      </c>
      <c r="BF2869" s="48"/>
      <c r="BG2869" s="48"/>
      <c r="BH2869" s="48"/>
    </row>
    <row r="2870" spans="2:60" x14ac:dyDescent="0.2">
      <c r="B2870" s="27">
        <v>43103</v>
      </c>
      <c r="C2870" s="28">
        <v>46.697759050000002</v>
      </c>
      <c r="D2870" s="28">
        <v>41.7</v>
      </c>
      <c r="E2870" s="28">
        <v>16.239000000000001</v>
      </c>
      <c r="F2870" s="28">
        <v>0.46350000000000002</v>
      </c>
      <c r="G2870" s="28">
        <v>67.290000000000006</v>
      </c>
      <c r="H2870" s="28">
        <v>29.233499999999999</v>
      </c>
      <c r="I2870" s="28">
        <v>126.56</v>
      </c>
      <c r="J2870" s="28">
        <v>57.62</v>
      </c>
      <c r="K2870" s="28">
        <v>15.37</v>
      </c>
      <c r="L2870" s="28">
        <v>46.697759050000002</v>
      </c>
      <c r="M2870" s="28">
        <v>13.62</v>
      </c>
      <c r="N2870" s="28">
        <v>13.825027649999999</v>
      </c>
      <c r="O2870" s="28">
        <v>16.189374999999998</v>
      </c>
      <c r="P2870" s="28">
        <v>123.15</v>
      </c>
      <c r="Q2870" s="28">
        <v>25.42</v>
      </c>
      <c r="R2870" s="28">
        <v>60.15</v>
      </c>
      <c r="S2870" s="28">
        <v>8.9879999999999995</v>
      </c>
      <c r="T2870" s="28"/>
      <c r="U2870">
        <v>2713.06</v>
      </c>
      <c r="X2870" s="10"/>
      <c r="Y2870" s="10">
        <f t="shared" si="1188"/>
        <v>0.15619854151964252</v>
      </c>
      <c r="Z2870" s="10">
        <f t="shared" si="1189"/>
        <v>-4.060186290900325E-3</v>
      </c>
      <c r="AA2870" s="10">
        <f t="shared" si="1190"/>
        <v>-2.2894792262101671E-2</v>
      </c>
      <c r="AB2870" s="10">
        <f t="shared" si="1191"/>
        <v>-1.1199999999999988E-2</v>
      </c>
      <c r="AC2870" s="10">
        <f t="shared" si="1192"/>
        <v>-1.131354687040842E-2</v>
      </c>
      <c r="AD2870" s="10">
        <f t="shared" si="1193"/>
        <v>-1.1530203384672588E-2</v>
      </c>
      <c r="AE2870" s="10">
        <f t="shared" si="1194"/>
        <v>-5.3442313737818159E-3</v>
      </c>
      <c r="AF2870" s="10">
        <f t="shared" si="1195"/>
        <v>8.6850790342185569E-4</v>
      </c>
      <c r="AG2870" s="10">
        <f t="shared" si="1196"/>
        <v>-1.4743589743589802E-2</v>
      </c>
      <c r="AH2870" s="10">
        <f t="shared" si="1197"/>
        <v>0.15619854151964252</v>
      </c>
      <c r="AI2870" s="10">
        <f t="shared" si="1198"/>
        <v>1.6417910447761086E-2</v>
      </c>
      <c r="AJ2870" s="10">
        <f t="shared" si="1199"/>
        <v>8.5106382978721307E-3</v>
      </c>
      <c r="AK2870" s="10">
        <f t="shared" si="1200"/>
        <v>2.476559718320992E-2</v>
      </c>
      <c r="AL2870" s="10">
        <f t="shared" si="1201"/>
        <v>-1.8641595072134143E-3</v>
      </c>
      <c r="AM2870" s="10">
        <f t="shared" si="1202"/>
        <v>-7.4189769621241242E-3</v>
      </c>
      <c r="AN2870" s="10">
        <f t="shared" si="1203"/>
        <v>2.3307247363048678E-2</v>
      </c>
      <c r="AO2870" s="10">
        <f t="shared" si="1204"/>
        <v>1.3531799729364025E-2</v>
      </c>
      <c r="AP2870" s="10" t="str">
        <f t="shared" si="1205"/>
        <v/>
      </c>
      <c r="AR2870" s="48">
        <f t="shared" si="1206"/>
        <v>8.4422777219566401E-3</v>
      </c>
      <c r="AS2870" s="48">
        <f t="shared" si="1207"/>
        <v>2.9181074758945102E-2</v>
      </c>
      <c r="AT2870" s="10">
        <f t="shared" si="1208"/>
        <v>-4.012496374803054E-3</v>
      </c>
      <c r="AV2870" s="48">
        <f t="shared" si="1209"/>
        <v>8.3351745473534654E-3</v>
      </c>
      <c r="AW2870" s="48">
        <f t="shared" si="1210"/>
        <v>2.907397158434193E-2</v>
      </c>
      <c r="AX2870" s="48">
        <f t="shared" si="1211"/>
        <v>-4.1195995494062287E-3</v>
      </c>
      <c r="BA2870" s="48">
        <f t="shared" si="1212"/>
        <v>8.3351745473534654E-3</v>
      </c>
      <c r="BB2870" s="48">
        <f t="shared" si="1213"/>
        <v>2.907397158434193E-2</v>
      </c>
      <c r="BC2870" s="48">
        <f t="shared" si="1214"/>
        <v>-4.1195995494062287E-3</v>
      </c>
      <c r="BF2870" s="48"/>
      <c r="BG2870" s="48"/>
      <c r="BH2870" s="48"/>
    </row>
    <row r="2871" spans="2:60" x14ac:dyDescent="0.2">
      <c r="B2871" s="27">
        <v>43102</v>
      </c>
      <c r="C2871" s="28">
        <v>45.605136000000002</v>
      </c>
      <c r="D2871" s="28">
        <v>42.25</v>
      </c>
      <c r="E2871" s="28">
        <v>16.2285</v>
      </c>
      <c r="F2871" s="28">
        <v>0.45950000000000002</v>
      </c>
      <c r="G2871" s="28">
        <v>67.599999999999994</v>
      </c>
      <c r="H2871" s="28">
        <v>29.284500000000001</v>
      </c>
      <c r="I2871" s="28">
        <v>127.32</v>
      </c>
      <c r="J2871" s="28">
        <v>57.53</v>
      </c>
      <c r="K2871" s="28">
        <v>15.33</v>
      </c>
      <c r="L2871" s="28">
        <v>45.605136000000002</v>
      </c>
      <c r="M2871" s="28">
        <v>13.61</v>
      </c>
      <c r="N2871" s="28">
        <v>13.6166939</v>
      </c>
      <c r="O2871" s="28">
        <v>16.299375000000001</v>
      </c>
      <c r="P2871" s="28">
        <v>121.17</v>
      </c>
      <c r="Q2871" s="28">
        <v>25.3</v>
      </c>
      <c r="R2871" s="28">
        <v>59.09</v>
      </c>
      <c r="S2871" s="28">
        <v>8.8520000000000003</v>
      </c>
      <c r="T2871" s="28"/>
      <c r="U2871">
        <v>2695.81</v>
      </c>
      <c r="X2871" s="10"/>
      <c r="Y2871" s="10">
        <f t="shared" si="1188"/>
        <v>-2.3397761953204532E-2</v>
      </c>
      <c r="Z2871" s="10">
        <f t="shared" si="1189"/>
        <v>1.318944844124692E-2</v>
      </c>
      <c r="AA2871" s="10">
        <f t="shared" si="1190"/>
        <v>-6.4659153888790843E-4</v>
      </c>
      <c r="AB2871" s="10">
        <f t="shared" si="1191"/>
        <v>-8.6299892125134559E-3</v>
      </c>
      <c r="AC2871" s="10">
        <f t="shared" si="1192"/>
        <v>4.6069252489224777E-3</v>
      </c>
      <c r="AD2871" s="10">
        <f t="shared" si="1193"/>
        <v>1.7445738621786333E-3</v>
      </c>
      <c r="AE2871" s="10">
        <f t="shared" si="1194"/>
        <v>6.0050568900125167E-3</v>
      </c>
      <c r="AF2871" s="10">
        <f t="shared" si="1195"/>
        <v>-1.5619576535924606E-3</v>
      </c>
      <c r="AG2871" s="10">
        <f t="shared" si="1196"/>
        <v>-2.6024723487312329E-3</v>
      </c>
      <c r="AH2871" s="10">
        <f t="shared" si="1197"/>
        <v>-2.3397761953204532E-2</v>
      </c>
      <c r="AI2871" s="10">
        <f t="shared" si="1198"/>
        <v>-7.3421439060206151E-4</v>
      </c>
      <c r="AJ2871" s="10">
        <f t="shared" si="1199"/>
        <v>-1.5069318866787196E-2</v>
      </c>
      <c r="AK2871" s="10">
        <f t="shared" si="1200"/>
        <v>6.7945797784041417E-3</v>
      </c>
      <c r="AL2871" s="10">
        <f t="shared" si="1201"/>
        <v>-1.6077953714981774E-2</v>
      </c>
      <c r="AM2871" s="10">
        <f t="shared" si="1202"/>
        <v>-4.7206923682140411E-3</v>
      </c>
      <c r="AN2871" s="10">
        <f t="shared" si="1203"/>
        <v>-1.7622610141313277E-2</v>
      </c>
      <c r="AO2871" s="10">
        <f t="shared" si="1204"/>
        <v>-1.5131286159323465E-2</v>
      </c>
      <c r="AP2871" s="10" t="str">
        <f t="shared" si="1205"/>
        <v/>
      </c>
      <c r="AR2871" s="48">
        <f t="shared" si="1206"/>
        <v>-1.2547520293965603E-3</v>
      </c>
      <c r="AS2871" s="48">
        <f t="shared" si="1207"/>
        <v>-1.0744907227002776E-2</v>
      </c>
      <c r="AT2871" s="10">
        <f t="shared" si="1208"/>
        <v>-6.3581343575150884E-3</v>
      </c>
      <c r="AV2871" s="48">
        <f t="shared" si="1209"/>
        <v>-1.361855203999735E-3</v>
      </c>
      <c r="AW2871" s="48">
        <f t="shared" si="1210"/>
        <v>-1.085201040160595E-2</v>
      </c>
      <c r="AX2871" s="48">
        <f t="shared" si="1211"/>
        <v>-6.4652375321182631E-3</v>
      </c>
      <c r="BA2871" s="48">
        <f t="shared" si="1212"/>
        <v>-1.361855203999735E-3</v>
      </c>
      <c r="BB2871" s="48">
        <f t="shared" si="1213"/>
        <v>-1.085201040160595E-2</v>
      </c>
      <c r="BC2871" s="48">
        <f t="shared" si="1214"/>
        <v>-6.4652375321182631E-3</v>
      </c>
      <c r="BF2871" s="48"/>
      <c r="BG2871" s="48"/>
      <c r="BH2871" s="48"/>
    </row>
    <row r="2872" spans="2:60" x14ac:dyDescent="0.2">
      <c r="B2872" s="27">
        <v>43101</v>
      </c>
      <c r="C2872" s="28">
        <v>42.64080216</v>
      </c>
      <c r="D2872" s="28">
        <v>41.72</v>
      </c>
      <c r="E2872" s="28">
        <v>16.284500000000001</v>
      </c>
      <c r="F2872" s="28">
        <v>0.45900000000000002</v>
      </c>
      <c r="G2872" s="28">
        <v>67.13</v>
      </c>
      <c r="H2872" s="28">
        <v>29.238499999999998</v>
      </c>
      <c r="I2872" s="28">
        <v>127.1</v>
      </c>
      <c r="J2872" s="28">
        <v>57.39</v>
      </c>
      <c r="K2872" s="28">
        <v>15.41</v>
      </c>
      <c r="L2872" s="28">
        <v>42.64080216</v>
      </c>
      <c r="M2872" s="28">
        <v>13.45</v>
      </c>
      <c r="N2872" s="28">
        <v>13.43169353</v>
      </c>
      <c r="O2872" s="28">
        <v>15.7675</v>
      </c>
      <c r="P2872" s="28">
        <v>114.78</v>
      </c>
      <c r="Q2872" s="28">
        <v>25.21</v>
      </c>
      <c r="R2872" s="28">
        <v>58.4</v>
      </c>
      <c r="S2872" s="28">
        <v>8.82</v>
      </c>
      <c r="T2872" s="28"/>
      <c r="U2872" t="s">
        <v>226</v>
      </c>
      <c r="X2872" s="10"/>
      <c r="Y2872" s="10">
        <f t="shared" si="1188"/>
        <v>-6.5000000000000058E-2</v>
      </c>
      <c r="Z2872" s="10">
        <f t="shared" si="1189"/>
        <v>-1.2544378698224889E-2</v>
      </c>
      <c r="AA2872" s="10">
        <f t="shared" si="1190"/>
        <v>3.4507194133777119E-3</v>
      </c>
      <c r="AB2872" s="10">
        <f t="shared" si="1191"/>
        <v>-1.0881392818280489E-3</v>
      </c>
      <c r="AC2872" s="10">
        <f t="shared" si="1192"/>
        <v>-6.9526627218934323E-3</v>
      </c>
      <c r="AD2872" s="10">
        <f t="shared" si="1193"/>
        <v>-1.5707968379177206E-3</v>
      </c>
      <c r="AE2872" s="10">
        <f t="shared" si="1194"/>
        <v>-1.7279296261388799E-3</v>
      </c>
      <c r="AF2872" s="10">
        <f t="shared" si="1195"/>
        <v>-2.4335129497653485E-3</v>
      </c>
      <c r="AG2872" s="10">
        <f t="shared" si="1196"/>
        <v>5.2185257664709717E-3</v>
      </c>
      <c r="AH2872" s="10">
        <f t="shared" si="1197"/>
        <v>-6.5000000000000058E-2</v>
      </c>
      <c r="AI2872" s="10">
        <f t="shared" si="1198"/>
        <v>-1.1756061719324085E-2</v>
      </c>
      <c r="AJ2872" s="10">
        <f t="shared" si="1199"/>
        <v>-1.3586291309669485E-2</v>
      </c>
      <c r="AK2872" s="10">
        <f t="shared" si="1200"/>
        <v>-3.263161931055647E-2</v>
      </c>
      <c r="AL2872" s="10">
        <f t="shared" si="1201"/>
        <v>-5.2735825699430583E-2</v>
      </c>
      <c r="AM2872" s="10">
        <f t="shared" si="1202"/>
        <v>-3.5573122529644063E-3</v>
      </c>
      <c r="AN2872" s="10">
        <f t="shared" si="1203"/>
        <v>-1.1677102724657384E-2</v>
      </c>
      <c r="AO2872" s="10">
        <f t="shared" si="1204"/>
        <v>-3.6150022593763875E-3</v>
      </c>
      <c r="AP2872" s="10" t="str">
        <f t="shared" si="1205"/>
        <v/>
      </c>
      <c r="AR2872" s="48">
        <f t="shared" si="1206"/>
        <v>-9.1831305484355221E-3</v>
      </c>
      <c r="AS2872" s="48">
        <f t="shared" si="1207"/>
        <v>-2.4319901909497357E-2</v>
      </c>
      <c r="AT2872" s="10" t="str">
        <f t="shared" si="1208"/>
        <v/>
      </c>
      <c r="AV2872" s="48" t="str">
        <f t="shared" si="1209"/>
        <v/>
      </c>
      <c r="AW2872" s="48" t="str">
        <f t="shared" si="1210"/>
        <v/>
      </c>
      <c r="AX2872" s="48" t="str">
        <f t="shared" si="1211"/>
        <v/>
      </c>
      <c r="BA2872" s="48" t="str">
        <f t="shared" si="1212"/>
        <v/>
      </c>
      <c r="BB2872" s="48" t="str">
        <f t="shared" si="1213"/>
        <v/>
      </c>
      <c r="BC2872" s="48" t="str">
        <f t="shared" si="1214"/>
        <v/>
      </c>
      <c r="BF2872" s="48"/>
      <c r="BG2872" s="48"/>
      <c r="BH2872" s="48"/>
    </row>
    <row r="2873" spans="2:60" x14ac:dyDescent="0.2">
      <c r="B2873" s="27">
        <v>43100</v>
      </c>
      <c r="C2873" s="28">
        <v>42.184750800000003</v>
      </c>
      <c r="D2873" s="28">
        <v>42.03</v>
      </c>
      <c r="E2873" s="28">
        <v>16.372</v>
      </c>
      <c r="F2873" s="28">
        <v>0.46525</v>
      </c>
      <c r="G2873" s="28">
        <v>67.44</v>
      </c>
      <c r="H2873" s="28">
        <v>29.296500000000002</v>
      </c>
      <c r="I2873" s="28">
        <v>127.13</v>
      </c>
      <c r="J2873" s="28">
        <v>57.53</v>
      </c>
      <c r="K2873" s="28">
        <v>15.47</v>
      </c>
      <c r="L2873" s="28">
        <v>42.184750800000003</v>
      </c>
      <c r="M2873" s="28">
        <v>13.5</v>
      </c>
      <c r="N2873" s="28">
        <v>13.333360000000001</v>
      </c>
      <c r="O2873" s="28">
        <v>15.623749999999999</v>
      </c>
      <c r="P2873" s="28">
        <v>114.02</v>
      </c>
      <c r="Q2873" s="28">
        <v>25.67</v>
      </c>
      <c r="R2873" s="28">
        <v>58.45</v>
      </c>
      <c r="S2873" s="28">
        <v>8.8640000000000008</v>
      </c>
      <c r="T2873" s="28"/>
      <c r="U2873" t="s">
        <v>226</v>
      </c>
      <c r="X2873" s="10"/>
      <c r="Y2873" s="10">
        <f t="shared" si="1188"/>
        <v>-1.0695187165775333E-2</v>
      </c>
      <c r="Z2873" s="10">
        <f t="shared" si="1189"/>
        <v>7.4304889741132474E-3</v>
      </c>
      <c r="AA2873" s="10">
        <f t="shared" si="1190"/>
        <v>5.3732076514476645E-3</v>
      </c>
      <c r="AB2873" s="10">
        <f t="shared" si="1191"/>
        <v>1.3616557734204671E-2</v>
      </c>
      <c r="AC2873" s="10">
        <f t="shared" si="1192"/>
        <v>4.617905556383084E-3</v>
      </c>
      <c r="AD2873" s="10">
        <f t="shared" si="1193"/>
        <v>1.9836858935993185E-3</v>
      </c>
      <c r="AE2873" s="10">
        <f t="shared" si="1194"/>
        <v>2.3603461841070761E-4</v>
      </c>
      <c r="AF2873" s="10">
        <f t="shared" si="1195"/>
        <v>2.4394493814252627E-3</v>
      </c>
      <c r="AG2873" s="10">
        <f t="shared" si="1196"/>
        <v>3.8935756002596023E-3</v>
      </c>
      <c r="AH2873" s="10">
        <f t="shared" si="1197"/>
        <v>-1.0695187165775333E-2</v>
      </c>
      <c r="AI2873" s="10">
        <f t="shared" si="1198"/>
        <v>3.7174721189592308E-3</v>
      </c>
      <c r="AJ2873" s="10">
        <f t="shared" si="1199"/>
        <v>-7.3210075691773069E-3</v>
      </c>
      <c r="AK2873" s="10">
        <f t="shared" si="1200"/>
        <v>-9.1168542888854232E-3</v>
      </c>
      <c r="AL2873" s="10">
        <f t="shared" si="1201"/>
        <v>-6.6213626067259668E-3</v>
      </c>
      <c r="AM2873" s="10">
        <f t="shared" si="1202"/>
        <v>1.8246727489091619E-2</v>
      </c>
      <c r="AN2873" s="10">
        <f t="shared" si="1203"/>
        <v>8.561643835616195E-4</v>
      </c>
      <c r="AO2873" s="10">
        <f t="shared" si="1204"/>
        <v>4.9886621315193835E-3</v>
      </c>
      <c r="AP2873" s="10" t="str">
        <f t="shared" si="1205"/>
        <v/>
      </c>
      <c r="AR2873" s="48">
        <f t="shared" si="1206"/>
        <v>3.2106353604520249E-3</v>
      </c>
      <c r="AS2873" s="48">
        <f t="shared" si="1207"/>
        <v>-7.4317318842902214E-4</v>
      </c>
      <c r="AT2873" s="10" t="str">
        <f t="shared" si="1208"/>
        <v/>
      </c>
      <c r="AV2873" s="48" t="str">
        <f t="shared" si="1209"/>
        <v/>
      </c>
      <c r="AW2873" s="48" t="str">
        <f t="shared" si="1210"/>
        <v/>
      </c>
      <c r="AX2873" s="48" t="str">
        <f t="shared" si="1211"/>
        <v/>
      </c>
      <c r="BA2873" s="48" t="str">
        <f t="shared" si="1212"/>
        <v/>
      </c>
      <c r="BB2873" s="48" t="str">
        <f t="shared" si="1213"/>
        <v/>
      </c>
      <c r="BC2873" s="48" t="str">
        <f t="shared" si="1214"/>
        <v/>
      </c>
      <c r="BF2873" s="48"/>
      <c r="BG2873" s="48"/>
      <c r="BH2873" s="48"/>
    </row>
    <row r="2874" spans="2:60" x14ac:dyDescent="0.2">
      <c r="B2874" s="27">
        <v>43099</v>
      </c>
      <c r="C2874" s="28">
        <v>42.650303229999999</v>
      </c>
      <c r="D2874" s="28">
        <v>41.744999999999997</v>
      </c>
      <c r="E2874" s="28">
        <v>16.207999999999998</v>
      </c>
      <c r="F2874" s="28">
        <v>0.46050000000000002</v>
      </c>
      <c r="G2874" s="28">
        <v>65.72</v>
      </c>
      <c r="H2874" s="28">
        <v>28.626999999999999</v>
      </c>
      <c r="I2874" s="28">
        <v>126.78</v>
      </c>
      <c r="J2874" s="28">
        <v>57.42</v>
      </c>
      <c r="K2874" s="28">
        <v>15.49</v>
      </c>
      <c r="L2874" s="28">
        <v>42.650303229999999</v>
      </c>
      <c r="M2874" s="28">
        <v>13.23</v>
      </c>
      <c r="N2874" s="28">
        <v>13.49502699</v>
      </c>
      <c r="O2874" s="28">
        <v>15.69125</v>
      </c>
      <c r="P2874" s="28">
        <v>110.63</v>
      </c>
      <c r="Q2874" s="28">
        <v>26.75</v>
      </c>
      <c r="R2874" s="28">
        <v>58.35</v>
      </c>
      <c r="S2874" s="28">
        <v>9</v>
      </c>
      <c r="T2874" s="28"/>
      <c r="U2874" t="s">
        <v>226</v>
      </c>
      <c r="X2874" s="10"/>
      <c r="Y2874" s="10">
        <f t="shared" si="1188"/>
        <v>1.1036036036035979E-2</v>
      </c>
      <c r="Z2874" s="10">
        <f t="shared" si="1189"/>
        <v>-6.7808708065668633E-3</v>
      </c>
      <c r="AA2874" s="10">
        <f t="shared" si="1190"/>
        <v>-1.0017102369899944E-2</v>
      </c>
      <c r="AB2874" s="10">
        <f t="shared" si="1191"/>
        <v>-1.0209564750134237E-2</v>
      </c>
      <c r="AC2874" s="10">
        <f t="shared" si="1192"/>
        <v>-2.5504151838671385E-2</v>
      </c>
      <c r="AD2874" s="10">
        <f t="shared" si="1193"/>
        <v>-2.2852559179424303E-2</v>
      </c>
      <c r="AE2874" s="10">
        <f t="shared" si="1194"/>
        <v>-2.7530873908596654E-3</v>
      </c>
      <c r="AF2874" s="10">
        <f t="shared" si="1195"/>
        <v>-1.9120458891013214E-3</v>
      </c>
      <c r="AG2874" s="10">
        <f t="shared" si="1196"/>
        <v>1.2928248222365823E-3</v>
      </c>
      <c r="AH2874" s="10">
        <f t="shared" si="1197"/>
        <v>1.1036036036035979E-2</v>
      </c>
      <c r="AI2874" s="10">
        <f t="shared" si="1198"/>
        <v>-2.0000000000000018E-2</v>
      </c>
      <c r="AJ2874" s="10">
        <f t="shared" si="1199"/>
        <v>1.2124999999999941E-2</v>
      </c>
      <c r="AK2874" s="10">
        <f t="shared" si="1200"/>
        <v>4.3203456276501573E-3</v>
      </c>
      <c r="AL2874" s="10">
        <f t="shared" si="1201"/>
        <v>-2.973162603052093E-2</v>
      </c>
      <c r="AM2874" s="10">
        <f t="shared" si="1202"/>
        <v>4.2072458122321743E-2</v>
      </c>
      <c r="AN2874" s="10">
        <f t="shared" si="1203"/>
        <v>-1.7108639863131492E-3</v>
      </c>
      <c r="AO2874" s="10">
        <f t="shared" si="1204"/>
        <v>1.534296028880866E-2</v>
      </c>
      <c r="AP2874" s="10" t="str">
        <f t="shared" si="1205"/>
        <v/>
      </c>
      <c r="AR2874" s="48">
        <f t="shared" si="1206"/>
        <v>-7.5222801518205727E-3</v>
      </c>
      <c r="AS2874" s="48">
        <f t="shared" si="1207"/>
        <v>4.181788757247798E-3</v>
      </c>
      <c r="AT2874" s="10" t="str">
        <f t="shared" si="1208"/>
        <v/>
      </c>
      <c r="AV2874" s="48" t="str">
        <f t="shared" si="1209"/>
        <v/>
      </c>
      <c r="AW2874" s="48" t="str">
        <f t="shared" si="1210"/>
        <v/>
      </c>
      <c r="AX2874" s="48" t="str">
        <f t="shared" si="1211"/>
        <v/>
      </c>
      <c r="BA2874" s="48" t="str">
        <f t="shared" si="1212"/>
        <v/>
      </c>
      <c r="BB2874" s="48" t="str">
        <f t="shared" si="1213"/>
        <v/>
      </c>
      <c r="BC2874" s="48" t="str">
        <f t="shared" si="1214"/>
        <v/>
      </c>
      <c r="BF2874" s="48"/>
      <c r="BG2874" s="48"/>
      <c r="BH2874" s="48"/>
    </row>
    <row r="2875" spans="2:60" x14ac:dyDescent="0.2">
      <c r="B2875" s="27">
        <v>43098</v>
      </c>
      <c r="C2875" s="28">
        <v>42.251258290000003</v>
      </c>
      <c r="D2875" s="28">
        <v>41.99</v>
      </c>
      <c r="E2875" s="28">
        <v>16.361999999999998</v>
      </c>
      <c r="F2875" s="28">
        <v>0.46775</v>
      </c>
      <c r="G2875" s="28">
        <v>65.37</v>
      </c>
      <c r="H2875" s="28">
        <v>28.714500000000001</v>
      </c>
      <c r="I2875" s="28">
        <v>126.67</v>
      </c>
      <c r="J2875" s="28">
        <v>58.19</v>
      </c>
      <c r="K2875" s="28">
        <v>15.64</v>
      </c>
      <c r="L2875" s="28">
        <v>42.251258290000003</v>
      </c>
      <c r="M2875" s="28">
        <v>12.2</v>
      </c>
      <c r="N2875" s="28">
        <v>13.16002632</v>
      </c>
      <c r="O2875" s="28">
        <v>14.798125000000001</v>
      </c>
      <c r="P2875" s="28">
        <v>109.54</v>
      </c>
      <c r="Q2875" s="28">
        <v>26.08</v>
      </c>
      <c r="R2875" s="28">
        <v>58.5</v>
      </c>
      <c r="S2875" s="28">
        <v>8.82</v>
      </c>
      <c r="T2875" s="28"/>
      <c r="U2875">
        <v>2673.61</v>
      </c>
      <c r="X2875" s="10"/>
      <c r="Y2875" s="10">
        <f t="shared" si="1188"/>
        <v>-9.3562040543549996E-3</v>
      </c>
      <c r="Z2875" s="10">
        <f t="shared" si="1189"/>
        <v>5.8689663432747174E-3</v>
      </c>
      <c r="AA2875" s="10">
        <f t="shared" si="1190"/>
        <v>9.5014807502467047E-3</v>
      </c>
      <c r="AB2875" s="10">
        <f t="shared" si="1191"/>
        <v>1.574375678610207E-2</v>
      </c>
      <c r="AC2875" s="10">
        <f t="shared" si="1192"/>
        <v>-5.3256238587947591E-3</v>
      </c>
      <c r="AD2875" s="10">
        <f t="shared" si="1193"/>
        <v>3.0565550005241526E-3</v>
      </c>
      <c r="AE2875" s="10">
        <f t="shared" si="1194"/>
        <v>-8.6764473891776106E-4</v>
      </c>
      <c r="AF2875" s="10">
        <f t="shared" si="1195"/>
        <v>1.3409961685823646E-2</v>
      </c>
      <c r="AG2875" s="10">
        <f t="shared" si="1196"/>
        <v>9.6836668818591765E-3</v>
      </c>
      <c r="AH2875" s="10">
        <f t="shared" si="1197"/>
        <v>-9.3562040543549996E-3</v>
      </c>
      <c r="AI2875" s="10">
        <f t="shared" si="1198"/>
        <v>-7.7853363567649381E-2</v>
      </c>
      <c r="AJ2875" s="10">
        <f t="shared" si="1199"/>
        <v>-2.4824008892182281E-2</v>
      </c>
      <c r="AK2875" s="10">
        <f t="shared" si="1200"/>
        <v>-5.6918664860989399E-2</v>
      </c>
      <c r="AL2875" s="10">
        <f t="shared" si="1201"/>
        <v>-9.8526620265749765E-3</v>
      </c>
      <c r="AM2875" s="10">
        <f t="shared" si="1202"/>
        <v>-2.5046728971962695E-2</v>
      </c>
      <c r="AN2875" s="10">
        <f t="shared" si="1203"/>
        <v>2.5706940874035134E-3</v>
      </c>
      <c r="AO2875" s="10">
        <f t="shared" si="1204"/>
        <v>-2.0000000000000018E-2</v>
      </c>
      <c r="AP2875" s="10" t="str">
        <f t="shared" si="1205"/>
        <v/>
      </c>
      <c r="AR2875" s="48">
        <f t="shared" si="1206"/>
        <v>4.6349905328625495E-3</v>
      </c>
      <c r="AS2875" s="48">
        <f t="shared" si="1207"/>
        <v>-2.7660117285788779E-2</v>
      </c>
      <c r="AT2875" s="10" t="str">
        <f t="shared" si="1208"/>
        <v/>
      </c>
      <c r="AV2875" s="48" t="str">
        <f t="shared" si="1209"/>
        <v/>
      </c>
      <c r="AW2875" s="48" t="str">
        <f t="shared" si="1210"/>
        <v/>
      </c>
      <c r="AX2875" s="48" t="str">
        <f t="shared" si="1211"/>
        <v/>
      </c>
      <c r="BA2875" s="48" t="str">
        <f t="shared" si="1212"/>
        <v/>
      </c>
      <c r="BB2875" s="48" t="str">
        <f t="shared" si="1213"/>
        <v/>
      </c>
      <c r="BC2875" s="48" t="str">
        <f t="shared" si="1214"/>
        <v/>
      </c>
      <c r="BF2875" s="48"/>
      <c r="BG2875" s="48"/>
      <c r="BH2875" s="48"/>
    </row>
    <row r="2876" spans="2:60" x14ac:dyDescent="0.2">
      <c r="B2876" s="27">
        <v>43097</v>
      </c>
      <c r="C2876" s="28"/>
      <c r="D2876" s="28">
        <v>41.68</v>
      </c>
      <c r="E2876" s="28">
        <v>16.21</v>
      </c>
      <c r="F2876" s="28">
        <v>0.47325</v>
      </c>
      <c r="G2876" s="28">
        <v>64.5</v>
      </c>
      <c r="H2876" s="28">
        <v>28.326000000000001</v>
      </c>
      <c r="I2876" s="28">
        <v>126.74</v>
      </c>
      <c r="J2876" s="28">
        <v>57.55</v>
      </c>
      <c r="K2876" s="28">
        <v>15.45</v>
      </c>
      <c r="L2876" s="28"/>
      <c r="M2876" s="28"/>
      <c r="N2876" s="28"/>
      <c r="O2876" s="28"/>
      <c r="P2876" s="28"/>
      <c r="Q2876" s="28"/>
      <c r="R2876" s="28"/>
      <c r="S2876" s="28"/>
      <c r="T2876" s="28"/>
      <c r="U2876">
        <v>2687.54</v>
      </c>
      <c r="X2876" s="10"/>
      <c r="Y2876" s="10" t="str">
        <f t="shared" si="1188"/>
        <v/>
      </c>
      <c r="Z2876" s="10">
        <f t="shared" si="1189"/>
        <v>-7.3827101690879804E-3</v>
      </c>
      <c r="AA2876" s="10">
        <f t="shared" si="1190"/>
        <v>-9.2898178706758427E-3</v>
      </c>
      <c r="AB2876" s="10">
        <f t="shared" si="1191"/>
        <v>1.1758417958311007E-2</v>
      </c>
      <c r="AC2876" s="10">
        <f t="shared" si="1192"/>
        <v>-1.3308857273979013E-2</v>
      </c>
      <c r="AD2876" s="10">
        <f t="shared" si="1193"/>
        <v>-1.352974977798671E-2</v>
      </c>
      <c r="AE2876" s="10">
        <f t="shared" si="1194"/>
        <v>5.5261703639364335E-4</v>
      </c>
      <c r="AF2876" s="10">
        <f t="shared" si="1195"/>
        <v>-1.0998453342498715E-2</v>
      </c>
      <c r="AG2876" s="10">
        <f t="shared" si="1196"/>
        <v>-1.2148337595908054E-2</v>
      </c>
      <c r="AH2876" s="10" t="str">
        <f t="shared" si="1197"/>
        <v/>
      </c>
      <c r="AI2876" s="10" t="str">
        <f t="shared" si="1198"/>
        <v/>
      </c>
      <c r="AJ2876" s="10" t="str">
        <f t="shared" si="1199"/>
        <v/>
      </c>
      <c r="AK2876" s="10" t="str">
        <f t="shared" si="1200"/>
        <v/>
      </c>
      <c r="AL2876" s="10" t="str">
        <f t="shared" si="1201"/>
        <v/>
      </c>
      <c r="AM2876" s="10" t="str">
        <f t="shared" si="1202"/>
        <v/>
      </c>
      <c r="AN2876" s="10" t="str">
        <f t="shared" si="1203"/>
        <v/>
      </c>
      <c r="AO2876" s="10" t="str">
        <f t="shared" si="1204"/>
        <v/>
      </c>
      <c r="AP2876" s="10" t="str">
        <f t="shared" si="1205"/>
        <v/>
      </c>
      <c r="AR2876" s="48" t="str">
        <f t="shared" si="1206"/>
        <v/>
      </c>
      <c r="AS2876" s="48" t="str">
        <f t="shared" si="1207"/>
        <v/>
      </c>
      <c r="AT2876" s="10">
        <f t="shared" si="1208"/>
        <v>5.2101839834530761E-3</v>
      </c>
      <c r="AV2876" s="48" t="str">
        <f t="shared" si="1209"/>
        <v/>
      </c>
      <c r="AW2876" s="48" t="str">
        <f t="shared" si="1210"/>
        <v/>
      </c>
      <c r="AX2876" s="48">
        <f t="shared" si="1211"/>
        <v>5.1030808088499014E-3</v>
      </c>
      <c r="BA2876" s="48" t="str">
        <f t="shared" si="1212"/>
        <v/>
      </c>
      <c r="BB2876" s="48" t="str">
        <f t="shared" si="1213"/>
        <v/>
      </c>
      <c r="BC2876" s="48" t="str">
        <f t="shared" si="1214"/>
        <v/>
      </c>
      <c r="BF2876" s="48"/>
      <c r="BG2876" s="48"/>
      <c r="BH2876" s="48"/>
    </row>
    <row r="2877" spans="2:60" x14ac:dyDescent="0.2">
      <c r="B2877" s="27">
        <v>43096</v>
      </c>
      <c r="C2877" s="28">
        <v>41.348656640000002</v>
      </c>
      <c r="D2877" s="28">
        <v>41.51</v>
      </c>
      <c r="E2877" s="28">
        <v>16.350000000000001</v>
      </c>
      <c r="F2877" s="28">
        <v>0.47844999999999999</v>
      </c>
      <c r="G2877" s="28">
        <v>64.341499999999996</v>
      </c>
      <c r="H2877" s="28">
        <v>28.249500000000001</v>
      </c>
      <c r="I2877" s="28">
        <v>127.25</v>
      </c>
      <c r="J2877" s="28">
        <v>57.3</v>
      </c>
      <c r="K2877" s="28">
        <v>15.55</v>
      </c>
      <c r="L2877" s="28">
        <v>41.348656640000002</v>
      </c>
      <c r="M2877" s="28">
        <v>12.7</v>
      </c>
      <c r="N2877" s="28">
        <v>13.16002632</v>
      </c>
      <c r="O2877" s="28">
        <v>14.543125</v>
      </c>
      <c r="P2877" s="28">
        <v>107.86</v>
      </c>
      <c r="Q2877" s="28">
        <v>25.65</v>
      </c>
      <c r="R2877" s="28">
        <v>57.58</v>
      </c>
      <c r="S2877" s="28">
        <v>8.8000000000000007</v>
      </c>
      <c r="T2877" s="28"/>
      <c r="U2877">
        <v>2682.62</v>
      </c>
      <c r="X2877" s="10"/>
      <c r="Y2877" s="10" t="str">
        <f t="shared" si="1188"/>
        <v/>
      </c>
      <c r="Z2877" s="10">
        <f t="shared" si="1189"/>
        <v>-4.0786948176584348E-3</v>
      </c>
      <c r="AA2877" s="10">
        <f t="shared" si="1190"/>
        <v>8.6366440468845784E-3</v>
      </c>
      <c r="AB2877" s="10">
        <f t="shared" si="1191"/>
        <v>1.0987849973586927E-2</v>
      </c>
      <c r="AC2877" s="10">
        <f t="shared" si="1192"/>
        <v>-2.4573643410853441E-3</v>
      </c>
      <c r="AD2877" s="10">
        <f t="shared" si="1193"/>
        <v>-2.7006990044481372E-3</v>
      </c>
      <c r="AE2877" s="10">
        <f t="shared" si="1194"/>
        <v>4.023986113302902E-3</v>
      </c>
      <c r="AF2877" s="10">
        <f t="shared" si="1195"/>
        <v>-4.344048653344923E-3</v>
      </c>
      <c r="AG2877" s="10">
        <f t="shared" si="1196"/>
        <v>6.4724919093852584E-3</v>
      </c>
      <c r="AH2877" s="10" t="str">
        <f t="shared" si="1197"/>
        <v/>
      </c>
      <c r="AI2877" s="10" t="str">
        <f t="shared" si="1198"/>
        <v/>
      </c>
      <c r="AJ2877" s="10" t="str">
        <f t="shared" si="1199"/>
        <v/>
      </c>
      <c r="AK2877" s="10" t="str">
        <f t="shared" si="1200"/>
        <v/>
      </c>
      <c r="AL2877" s="10" t="str">
        <f t="shared" si="1201"/>
        <v/>
      </c>
      <c r="AM2877" s="10" t="str">
        <f t="shared" si="1202"/>
        <v/>
      </c>
      <c r="AN2877" s="10" t="str">
        <f t="shared" si="1203"/>
        <v/>
      </c>
      <c r="AO2877" s="10" t="str">
        <f t="shared" si="1204"/>
        <v/>
      </c>
      <c r="AP2877" s="10" t="str">
        <f t="shared" si="1205"/>
        <v/>
      </c>
      <c r="AR2877" s="48" t="str">
        <f t="shared" si="1206"/>
        <v/>
      </c>
      <c r="AS2877" s="48" t="str">
        <f t="shared" si="1207"/>
        <v/>
      </c>
      <c r="AT2877" s="10">
        <f t="shared" si="1208"/>
        <v>-1.8306704272308405E-3</v>
      </c>
      <c r="AV2877" s="48" t="str">
        <f t="shared" si="1209"/>
        <v/>
      </c>
      <c r="AW2877" s="48" t="str">
        <f t="shared" si="1210"/>
        <v/>
      </c>
      <c r="AX2877" s="48">
        <f t="shared" si="1211"/>
        <v>-1.9377736018340152E-3</v>
      </c>
      <c r="BA2877" s="48" t="str">
        <f t="shared" si="1212"/>
        <v/>
      </c>
      <c r="BB2877" s="48" t="str">
        <f t="shared" si="1213"/>
        <v/>
      </c>
      <c r="BC2877" s="48" t="str">
        <f t="shared" si="1214"/>
        <v/>
      </c>
      <c r="BF2877" s="48"/>
      <c r="BG2877" s="48"/>
      <c r="BH2877" s="48"/>
    </row>
    <row r="2878" spans="2:60" x14ac:dyDescent="0.2">
      <c r="B2878" s="27">
        <v>43095</v>
      </c>
      <c r="C2878" s="28">
        <v>41.633688739999997</v>
      </c>
      <c r="D2878" s="28">
        <v>41.65</v>
      </c>
      <c r="E2878" s="28">
        <v>16.719000000000001</v>
      </c>
      <c r="F2878" s="28">
        <v>0.48975000000000002</v>
      </c>
      <c r="G2878" s="28">
        <v>65.599999999999994</v>
      </c>
      <c r="H2878" s="28">
        <v>28.033000000000001</v>
      </c>
      <c r="I2878" s="28">
        <v>127.17</v>
      </c>
      <c r="J2878" s="28">
        <v>57.78</v>
      </c>
      <c r="K2878" s="28">
        <v>15.65</v>
      </c>
      <c r="L2878" s="28">
        <v>41.633688739999997</v>
      </c>
      <c r="M2878" s="28">
        <v>12.9</v>
      </c>
      <c r="N2878" s="28">
        <v>13.22502645</v>
      </c>
      <c r="O2878" s="28">
        <v>14.725</v>
      </c>
      <c r="P2878" s="28">
        <v>105.77</v>
      </c>
      <c r="Q2878" s="28">
        <v>25.49</v>
      </c>
      <c r="R2878" s="28">
        <v>57.63</v>
      </c>
      <c r="S2878" s="28">
        <v>9.0060000000000002</v>
      </c>
      <c r="T2878" s="28"/>
      <c r="U2878">
        <v>2680.5</v>
      </c>
      <c r="X2878" s="10"/>
      <c r="Y2878" s="10">
        <f t="shared" si="1188"/>
        <v>6.8933823529411242E-3</v>
      </c>
      <c r="Z2878" s="10">
        <f t="shared" si="1189"/>
        <v>3.3726812816188279E-3</v>
      </c>
      <c r="AA2878" s="10">
        <f t="shared" si="1190"/>
        <v>2.2568807339449437E-2</v>
      </c>
      <c r="AB2878" s="10">
        <f t="shared" si="1191"/>
        <v>2.3617932908349903E-2</v>
      </c>
      <c r="AC2878" s="10">
        <f t="shared" si="1192"/>
        <v>1.9559693199567851E-2</v>
      </c>
      <c r="AD2878" s="10">
        <f t="shared" si="1193"/>
        <v>-7.6638524575656231E-3</v>
      </c>
      <c r="AE2878" s="10">
        <f t="shared" si="1194"/>
        <v>-6.2868369351665176E-4</v>
      </c>
      <c r="AF2878" s="10">
        <f t="shared" si="1195"/>
        <v>8.3769633507853047E-3</v>
      </c>
      <c r="AG2878" s="10">
        <f t="shared" si="1196"/>
        <v>6.4308681672025081E-3</v>
      </c>
      <c r="AH2878" s="10">
        <f t="shared" si="1197"/>
        <v>6.8933823529411242E-3</v>
      </c>
      <c r="AI2878" s="10">
        <f t="shared" si="1198"/>
        <v>1.5748031496063186E-2</v>
      </c>
      <c r="AJ2878" s="10">
        <f t="shared" si="1199"/>
        <v>4.939209726443794E-3</v>
      </c>
      <c r="AK2878" s="10">
        <f t="shared" si="1200"/>
        <v>1.2505909149512107E-2</v>
      </c>
      <c r="AL2878" s="10">
        <f t="shared" si="1201"/>
        <v>-1.9376970146486205E-2</v>
      </c>
      <c r="AM2878" s="10">
        <f t="shared" si="1202"/>
        <v>-6.2378167641325977E-3</v>
      </c>
      <c r="AN2878" s="10">
        <f t="shared" si="1203"/>
        <v>8.6835706842669502E-4</v>
      </c>
      <c r="AO2878" s="10">
        <f t="shared" si="1204"/>
        <v>2.3409090909090935E-2</v>
      </c>
      <c r="AP2878" s="10" t="str">
        <f t="shared" si="1205"/>
        <v/>
      </c>
      <c r="AR2878" s="48">
        <f t="shared" si="1206"/>
        <v>9.1697547165369639E-3</v>
      </c>
      <c r="AS2878" s="48">
        <f t="shared" si="1207"/>
        <v>4.8436492239823797E-3</v>
      </c>
      <c r="AT2878" s="10">
        <f t="shared" si="1208"/>
        <v>-7.9027219658389658E-4</v>
      </c>
      <c r="AV2878" s="48">
        <f t="shared" si="1209"/>
        <v>9.0626515419337892E-3</v>
      </c>
      <c r="AW2878" s="48">
        <f t="shared" si="1210"/>
        <v>4.7365460493792051E-3</v>
      </c>
      <c r="AX2878" s="48">
        <f t="shared" si="1211"/>
        <v>-8.9737537118707116E-4</v>
      </c>
      <c r="BA2878" s="48">
        <f t="shared" si="1212"/>
        <v>9.0626515419337892E-3</v>
      </c>
      <c r="BB2878" s="48">
        <f t="shared" si="1213"/>
        <v>4.7365460493792051E-3</v>
      </c>
      <c r="BC2878" s="48">
        <f t="shared" si="1214"/>
        <v>-8.9737537118707116E-4</v>
      </c>
      <c r="BF2878" s="48"/>
      <c r="BG2878" s="48"/>
      <c r="BH2878" s="48"/>
    </row>
    <row r="2879" spans="2:60" x14ac:dyDescent="0.2">
      <c r="B2879" s="27">
        <v>43094</v>
      </c>
      <c r="C2879" s="28">
        <v>42.21325401</v>
      </c>
      <c r="D2879" s="28">
        <v>41.68</v>
      </c>
      <c r="E2879" s="28">
        <v>16.280999999999999</v>
      </c>
      <c r="F2879" s="28">
        <v>0.49025000000000002</v>
      </c>
      <c r="G2879" s="28">
        <v>64.400000000000006</v>
      </c>
      <c r="H2879" s="28">
        <v>27.530750000000001</v>
      </c>
      <c r="I2879" s="28">
        <v>126.03</v>
      </c>
      <c r="J2879" s="28">
        <v>57.42</v>
      </c>
      <c r="K2879" s="28">
        <v>15.59</v>
      </c>
      <c r="L2879" s="28">
        <v>42.21325401</v>
      </c>
      <c r="M2879" s="28">
        <v>12.97</v>
      </c>
      <c r="N2879" s="28">
        <v>13.37502675</v>
      </c>
      <c r="O2879" s="28">
        <v>14.439375</v>
      </c>
      <c r="P2879" s="28">
        <v>103.71</v>
      </c>
      <c r="Q2879" s="28">
        <v>25.25</v>
      </c>
      <c r="R2879" s="28">
        <v>57.3</v>
      </c>
      <c r="S2879" s="28">
        <v>8.8699999999999992</v>
      </c>
      <c r="T2879" s="28"/>
      <c r="U2879" t="s">
        <v>226</v>
      </c>
      <c r="X2879" s="10"/>
      <c r="Y2879" s="10">
        <f t="shared" si="1188"/>
        <v>1.3920584208124254E-2</v>
      </c>
      <c r="Z2879" s="10">
        <f t="shared" si="1189"/>
        <v>7.2028811524615932E-4</v>
      </c>
      <c r="AA2879" s="10">
        <f t="shared" si="1190"/>
        <v>-2.6197739099228512E-2</v>
      </c>
      <c r="AB2879" s="10">
        <f t="shared" si="1191"/>
        <v>1.0209290454312736E-3</v>
      </c>
      <c r="AC2879" s="10">
        <f t="shared" si="1192"/>
        <v>-1.8292682926829062E-2</v>
      </c>
      <c r="AD2879" s="10">
        <f t="shared" si="1193"/>
        <v>-1.7916384261406182E-2</v>
      </c>
      <c r="AE2879" s="10">
        <f t="shared" si="1194"/>
        <v>-8.9643783911299568E-3</v>
      </c>
      <c r="AF2879" s="10">
        <f t="shared" si="1195"/>
        <v>-6.230529595015577E-3</v>
      </c>
      <c r="AG2879" s="10">
        <f t="shared" si="1196"/>
        <v>-3.8338658146964688E-3</v>
      </c>
      <c r="AH2879" s="10">
        <f t="shared" si="1197"/>
        <v>1.3920584208124254E-2</v>
      </c>
      <c r="AI2879" s="10">
        <f t="shared" si="1198"/>
        <v>5.4263565891472521E-3</v>
      </c>
      <c r="AJ2879" s="10">
        <f t="shared" si="1199"/>
        <v>1.1342155009451904E-2</v>
      </c>
      <c r="AK2879" s="10">
        <f t="shared" si="1200"/>
        <v>-1.9397283531409126E-2</v>
      </c>
      <c r="AL2879" s="10">
        <f t="shared" si="1201"/>
        <v>-1.9476221991112763E-2</v>
      </c>
      <c r="AM2879" s="10">
        <f t="shared" si="1202"/>
        <v>-9.4154570419772154E-3</v>
      </c>
      <c r="AN2879" s="10">
        <f t="shared" si="1203"/>
        <v>-5.7261842790213846E-3</v>
      </c>
      <c r="AO2879" s="10">
        <f t="shared" si="1204"/>
        <v>-1.5101043748612097E-2</v>
      </c>
      <c r="AP2879" s="10" t="str">
        <f t="shared" si="1205"/>
        <v/>
      </c>
      <c r="AR2879" s="48">
        <f t="shared" si="1206"/>
        <v>-7.3081976355004524E-3</v>
      </c>
      <c r="AS2879" s="48">
        <f t="shared" si="1207"/>
        <v>-4.8033868481761471E-3</v>
      </c>
      <c r="AT2879" s="10" t="str">
        <f t="shared" si="1208"/>
        <v/>
      </c>
      <c r="AV2879" s="48" t="str">
        <f t="shared" si="1209"/>
        <v/>
      </c>
      <c r="AW2879" s="48" t="str">
        <f t="shared" si="1210"/>
        <v/>
      </c>
      <c r="AX2879" s="48" t="str">
        <f t="shared" si="1211"/>
        <v/>
      </c>
      <c r="BA2879" s="48" t="str">
        <f t="shared" si="1212"/>
        <v/>
      </c>
      <c r="BB2879" s="48" t="str">
        <f t="shared" si="1213"/>
        <v/>
      </c>
      <c r="BC2879" s="48" t="str">
        <f t="shared" si="1214"/>
        <v/>
      </c>
      <c r="BF2879" s="48"/>
      <c r="BG2879" s="48"/>
      <c r="BH2879" s="48"/>
    </row>
    <row r="2880" spans="2:60" x14ac:dyDescent="0.2">
      <c r="B2880" s="27">
        <v>43093</v>
      </c>
      <c r="C2880" s="28">
        <v>41.690695159999997</v>
      </c>
      <c r="D2880" s="28">
        <v>41.5</v>
      </c>
      <c r="E2880" s="28">
        <v>16.381</v>
      </c>
      <c r="F2880" s="28">
        <v>0.48699999999999999</v>
      </c>
      <c r="G2880" s="28">
        <v>64.19</v>
      </c>
      <c r="H2880" s="28">
        <v>27.614999999999998</v>
      </c>
      <c r="I2880" s="28">
        <v>126.15</v>
      </c>
      <c r="J2880" s="28">
        <v>56.87</v>
      </c>
      <c r="K2880" s="28">
        <v>15.28</v>
      </c>
      <c r="L2880" s="28">
        <v>41.690695159999997</v>
      </c>
      <c r="M2880" s="28">
        <v>12.64</v>
      </c>
      <c r="N2880" s="28">
        <v>13.37502675</v>
      </c>
      <c r="O2880" s="28">
        <v>14.723750000000001</v>
      </c>
      <c r="P2880" s="28">
        <v>103.8</v>
      </c>
      <c r="Q2880" s="28">
        <v>24.92</v>
      </c>
      <c r="R2880" s="28">
        <v>56.59</v>
      </c>
      <c r="S2880" s="28">
        <v>8.7379999999999995</v>
      </c>
      <c r="T2880" s="28"/>
      <c r="U2880" t="s">
        <v>226</v>
      </c>
      <c r="X2880" s="10"/>
      <c r="Y2880" s="10">
        <f t="shared" si="1188"/>
        <v>-1.2379023182534366E-2</v>
      </c>
      <c r="Z2880" s="10">
        <f t="shared" si="1189"/>
        <v>-4.3186180422264409E-3</v>
      </c>
      <c r="AA2880" s="10">
        <f t="shared" si="1190"/>
        <v>6.142128861863716E-3</v>
      </c>
      <c r="AB2880" s="10">
        <f t="shared" si="1191"/>
        <v>-6.629270780214247E-3</v>
      </c>
      <c r="AC2880" s="10">
        <f t="shared" si="1192"/>
        <v>-3.260869565217539E-3</v>
      </c>
      <c r="AD2880" s="10">
        <f t="shared" si="1193"/>
        <v>3.0602144874367632E-3</v>
      </c>
      <c r="AE2880" s="10">
        <f t="shared" si="1194"/>
        <v>9.521542489883128E-4</v>
      </c>
      <c r="AF2880" s="10">
        <f t="shared" si="1195"/>
        <v>-9.5785440613027628E-3</v>
      </c>
      <c r="AG2880" s="10">
        <f t="shared" si="1196"/>
        <v>-1.9884541372674813E-2</v>
      </c>
      <c r="AH2880" s="10">
        <f t="shared" si="1197"/>
        <v>-1.2379023182534366E-2</v>
      </c>
      <c r="AI2880" s="10">
        <f t="shared" si="1198"/>
        <v>-2.5443330763299965E-2</v>
      </c>
      <c r="AJ2880" s="10">
        <f t="shared" si="1199"/>
        <v>0</v>
      </c>
      <c r="AK2880" s="10">
        <f t="shared" si="1200"/>
        <v>1.9694411981127979E-2</v>
      </c>
      <c r="AL2880" s="10">
        <f t="shared" si="1201"/>
        <v>8.6780445472967038E-4</v>
      </c>
      <c r="AM2880" s="10">
        <f t="shared" si="1202"/>
        <v>-1.306930693069297E-2</v>
      </c>
      <c r="AN2880" s="10">
        <f t="shared" si="1203"/>
        <v>-1.2390924956369842E-2</v>
      </c>
      <c r="AO2880" s="10">
        <f t="shared" si="1204"/>
        <v>-1.4881623449830905E-2</v>
      </c>
      <c r="AP2880" s="10" t="str">
        <f t="shared" si="1205"/>
        <v/>
      </c>
      <c r="AR2880" s="48">
        <f t="shared" si="1206"/>
        <v>-5.0995966006534867E-3</v>
      </c>
      <c r="AS2880" s="48">
        <f t="shared" si="1207"/>
        <v>-7.2002491058587997E-3</v>
      </c>
      <c r="AT2880" s="10" t="str">
        <f t="shared" si="1208"/>
        <v/>
      </c>
      <c r="AV2880" s="48" t="str">
        <f t="shared" si="1209"/>
        <v/>
      </c>
      <c r="AW2880" s="48" t="str">
        <f t="shared" si="1210"/>
        <v/>
      </c>
      <c r="AX2880" s="48" t="str">
        <f t="shared" si="1211"/>
        <v/>
      </c>
      <c r="BA2880" s="48" t="str">
        <f t="shared" si="1212"/>
        <v/>
      </c>
      <c r="BB2880" s="48" t="str">
        <f t="shared" si="1213"/>
        <v/>
      </c>
      <c r="BC2880" s="48" t="str">
        <f t="shared" si="1214"/>
        <v/>
      </c>
      <c r="BF2880" s="48"/>
      <c r="BG2880" s="48"/>
      <c r="BH2880" s="48"/>
    </row>
    <row r="2881" spans="2:60" x14ac:dyDescent="0.2">
      <c r="B2881" s="27">
        <v>43092</v>
      </c>
      <c r="C2881" s="28"/>
      <c r="D2881" s="28">
        <v>41.23</v>
      </c>
      <c r="E2881" s="28">
        <v>16.313500000000001</v>
      </c>
      <c r="F2881" s="28">
        <v>0.48849999999999999</v>
      </c>
      <c r="G2881" s="28">
        <v>64.5</v>
      </c>
      <c r="H2881" s="28">
        <v>28.017499999999998</v>
      </c>
      <c r="I2881" s="28">
        <v>126.54</v>
      </c>
      <c r="J2881" s="28">
        <v>57.04</v>
      </c>
      <c r="K2881" s="28">
        <v>15.44</v>
      </c>
      <c r="L2881" s="28"/>
      <c r="M2881" s="28"/>
      <c r="N2881" s="28"/>
      <c r="O2881" s="28"/>
      <c r="P2881" s="28"/>
      <c r="Q2881" s="28"/>
      <c r="R2881" s="28"/>
      <c r="S2881" s="28"/>
      <c r="T2881" s="28"/>
      <c r="U2881" t="s">
        <v>226</v>
      </c>
      <c r="X2881" s="10"/>
      <c r="Y2881" s="10" t="str">
        <f t="shared" si="1188"/>
        <v/>
      </c>
      <c r="Z2881" s="10">
        <f t="shared" si="1189"/>
        <v>-6.5060240963855653E-3</v>
      </c>
      <c r="AA2881" s="10">
        <f t="shared" si="1190"/>
        <v>-4.1206275563151484E-3</v>
      </c>
      <c r="AB2881" s="10">
        <f t="shared" si="1191"/>
        <v>3.0800821355236874E-3</v>
      </c>
      <c r="AC2881" s="10">
        <f t="shared" si="1192"/>
        <v>4.8294126811030402E-3</v>
      </c>
      <c r="AD2881" s="10">
        <f t="shared" si="1193"/>
        <v>1.4575411913815062E-2</v>
      </c>
      <c r="AE2881" s="10">
        <f t="shared" si="1194"/>
        <v>3.0915576694412472E-3</v>
      </c>
      <c r="AF2881" s="10">
        <f t="shared" si="1195"/>
        <v>2.9892737823105087E-3</v>
      </c>
      <c r="AG2881" s="10">
        <f t="shared" si="1196"/>
        <v>1.0471204188481575E-2</v>
      </c>
      <c r="AH2881" s="10" t="str">
        <f t="shared" si="1197"/>
        <v/>
      </c>
      <c r="AI2881" s="10" t="str">
        <f t="shared" si="1198"/>
        <v/>
      </c>
      <c r="AJ2881" s="10" t="str">
        <f t="shared" si="1199"/>
        <v/>
      </c>
      <c r="AK2881" s="10" t="str">
        <f t="shared" si="1200"/>
        <v/>
      </c>
      <c r="AL2881" s="10" t="str">
        <f t="shared" si="1201"/>
        <v/>
      </c>
      <c r="AM2881" s="10" t="str">
        <f t="shared" si="1202"/>
        <v/>
      </c>
      <c r="AN2881" s="10" t="str">
        <f t="shared" si="1203"/>
        <v/>
      </c>
      <c r="AO2881" s="10" t="str">
        <f t="shared" si="1204"/>
        <v/>
      </c>
      <c r="AP2881" s="10" t="str">
        <f t="shared" si="1205"/>
        <v/>
      </c>
      <c r="AR2881" s="48" t="str">
        <f t="shared" si="1206"/>
        <v/>
      </c>
      <c r="AS2881" s="48" t="str">
        <f t="shared" si="1207"/>
        <v/>
      </c>
      <c r="AT2881" s="10" t="str">
        <f t="shared" si="1208"/>
        <v/>
      </c>
      <c r="AV2881" s="48" t="str">
        <f t="shared" si="1209"/>
        <v/>
      </c>
      <c r="AW2881" s="48" t="str">
        <f t="shared" si="1210"/>
        <v/>
      </c>
      <c r="AX2881" s="48" t="str">
        <f t="shared" si="1211"/>
        <v/>
      </c>
      <c r="BA2881" s="48" t="str">
        <f t="shared" si="1212"/>
        <v/>
      </c>
      <c r="BB2881" s="48" t="str">
        <f t="shared" si="1213"/>
        <v/>
      </c>
      <c r="BC2881" s="48" t="str">
        <f t="shared" si="1214"/>
        <v/>
      </c>
      <c r="BF2881" s="48"/>
      <c r="BG2881" s="48"/>
      <c r="BH2881" s="48"/>
    </row>
    <row r="2882" spans="2:60" x14ac:dyDescent="0.2">
      <c r="B2882" s="27">
        <v>43091</v>
      </c>
      <c r="C2882" s="28"/>
      <c r="D2882" s="28">
        <v>40.58</v>
      </c>
      <c r="E2882" s="28">
        <v>16.295500000000001</v>
      </c>
      <c r="F2882" s="28">
        <v>0.48799999999999999</v>
      </c>
      <c r="G2882" s="28">
        <v>64.290099999999995</v>
      </c>
      <c r="H2882" s="28">
        <v>27.975000000000001</v>
      </c>
      <c r="I2882" s="28">
        <v>127.28</v>
      </c>
      <c r="J2882" s="28">
        <v>57.04</v>
      </c>
      <c r="K2882" s="28">
        <v>15.42</v>
      </c>
      <c r="L2882" s="28"/>
      <c r="M2882" s="28"/>
      <c r="N2882" s="28"/>
      <c r="O2882" s="28"/>
      <c r="P2882" s="28"/>
      <c r="Q2882" s="28"/>
      <c r="R2882" s="28"/>
      <c r="S2882" s="28"/>
      <c r="T2882" s="28"/>
      <c r="U2882">
        <v>2683.34</v>
      </c>
      <c r="X2882" s="10"/>
      <c r="Y2882" s="10" t="str">
        <f t="shared" si="1188"/>
        <v/>
      </c>
      <c r="Z2882" s="10">
        <f t="shared" si="1189"/>
        <v>-1.5765219500363803E-2</v>
      </c>
      <c r="AA2882" s="10">
        <f t="shared" si="1190"/>
        <v>-1.1033806356698372E-3</v>
      </c>
      <c r="AB2882" s="10">
        <f t="shared" si="1191"/>
        <v>-1.0235414534288667E-3</v>
      </c>
      <c r="AC2882" s="10">
        <f t="shared" si="1192"/>
        <v>-3.2542635658915353E-3</v>
      </c>
      <c r="AD2882" s="10">
        <f t="shared" si="1193"/>
        <v>-1.5169090746853797E-3</v>
      </c>
      <c r="AE2882" s="10">
        <f t="shared" si="1194"/>
        <v>5.8479532163742132E-3</v>
      </c>
      <c r="AF2882" s="10">
        <f t="shared" si="1195"/>
        <v>0</v>
      </c>
      <c r="AG2882" s="10">
        <f t="shared" si="1196"/>
        <v>-1.2953367875647714E-3</v>
      </c>
      <c r="AH2882" s="10" t="str">
        <f t="shared" si="1197"/>
        <v/>
      </c>
      <c r="AI2882" s="10" t="str">
        <f t="shared" si="1198"/>
        <v/>
      </c>
      <c r="AJ2882" s="10" t="str">
        <f t="shared" si="1199"/>
        <v/>
      </c>
      <c r="AK2882" s="10" t="str">
        <f t="shared" si="1200"/>
        <v/>
      </c>
      <c r="AL2882" s="10" t="str">
        <f t="shared" si="1201"/>
        <v/>
      </c>
      <c r="AM2882" s="10" t="str">
        <f t="shared" si="1202"/>
        <v/>
      </c>
      <c r="AN2882" s="10" t="str">
        <f t="shared" si="1203"/>
        <v/>
      </c>
      <c r="AO2882" s="10" t="str">
        <f t="shared" si="1204"/>
        <v/>
      </c>
      <c r="AP2882" s="10" t="str">
        <f t="shared" si="1205"/>
        <v/>
      </c>
      <c r="AR2882" s="48" t="str">
        <f t="shared" si="1206"/>
        <v/>
      </c>
      <c r="AS2882" s="48" t="str">
        <f t="shared" si="1207"/>
        <v/>
      </c>
      <c r="AT2882" s="10" t="str">
        <f t="shared" si="1208"/>
        <v/>
      </c>
      <c r="AV2882" s="48" t="str">
        <f t="shared" si="1209"/>
        <v/>
      </c>
      <c r="AW2882" s="48" t="str">
        <f t="shared" si="1210"/>
        <v/>
      </c>
      <c r="AX2882" s="48" t="str">
        <f t="shared" si="1211"/>
        <v/>
      </c>
      <c r="BA2882" s="48" t="str">
        <f t="shared" si="1212"/>
        <v/>
      </c>
      <c r="BB2882" s="48" t="str">
        <f t="shared" si="1213"/>
        <v/>
      </c>
      <c r="BC2882" s="48" t="str">
        <f t="shared" si="1214"/>
        <v/>
      </c>
      <c r="BF2882" s="48"/>
      <c r="BG2882" s="48"/>
      <c r="BH2882" s="48"/>
    </row>
    <row r="2883" spans="2:60" x14ac:dyDescent="0.2">
      <c r="B2883" s="27">
        <v>43090</v>
      </c>
      <c r="C2883" s="28">
        <v>42.279761499999999</v>
      </c>
      <c r="D2883" s="28">
        <v>40.86</v>
      </c>
      <c r="E2883" s="28">
        <v>16.760000000000002</v>
      </c>
      <c r="F2883" s="28">
        <v>0.48499999999999999</v>
      </c>
      <c r="G2883" s="28">
        <v>65.781000000000006</v>
      </c>
      <c r="H2883" s="28">
        <v>28.375</v>
      </c>
      <c r="I2883" s="28">
        <v>128.22</v>
      </c>
      <c r="J2883" s="28">
        <v>57.27</v>
      </c>
      <c r="K2883" s="28">
        <v>15.59</v>
      </c>
      <c r="L2883" s="28">
        <v>42.279761499999999</v>
      </c>
      <c r="M2883" s="28">
        <v>13</v>
      </c>
      <c r="N2883" s="28">
        <v>13.34336002</v>
      </c>
      <c r="O2883" s="28">
        <v>15.04</v>
      </c>
      <c r="P2883" s="28">
        <v>104.28</v>
      </c>
      <c r="Q2883" s="28">
        <v>24.73</v>
      </c>
      <c r="R2883" s="28">
        <v>57</v>
      </c>
      <c r="S2883" s="28">
        <v>8.8019999999999996</v>
      </c>
      <c r="T2883" s="28"/>
      <c r="U2883">
        <v>2684.57</v>
      </c>
      <c r="X2883" s="10"/>
      <c r="Y2883" s="10" t="str">
        <f t="shared" si="1188"/>
        <v/>
      </c>
      <c r="Z2883" s="10">
        <f t="shared" si="1189"/>
        <v>6.8999507146376704E-3</v>
      </c>
      <c r="AA2883" s="10">
        <f t="shared" si="1190"/>
        <v>2.8504801939185809E-2</v>
      </c>
      <c r="AB2883" s="10">
        <f t="shared" si="1191"/>
        <v>-6.147540983606592E-3</v>
      </c>
      <c r="AC2883" s="10">
        <f t="shared" si="1192"/>
        <v>2.319019569109404E-2</v>
      </c>
      <c r="AD2883" s="10">
        <f t="shared" si="1193"/>
        <v>1.4298480786416379E-2</v>
      </c>
      <c r="AE2883" s="10">
        <f t="shared" si="1194"/>
        <v>7.3852922690131884E-3</v>
      </c>
      <c r="AF2883" s="10">
        <f t="shared" si="1195"/>
        <v>4.0322580645162365E-3</v>
      </c>
      <c r="AG2883" s="10">
        <f t="shared" si="1196"/>
        <v>1.1024643320363126E-2</v>
      </c>
      <c r="AH2883" s="10" t="str">
        <f t="shared" si="1197"/>
        <v/>
      </c>
      <c r="AI2883" s="10" t="str">
        <f t="shared" si="1198"/>
        <v/>
      </c>
      <c r="AJ2883" s="10" t="str">
        <f t="shared" si="1199"/>
        <v/>
      </c>
      <c r="AK2883" s="10" t="str">
        <f t="shared" si="1200"/>
        <v/>
      </c>
      <c r="AL2883" s="10" t="str">
        <f t="shared" si="1201"/>
        <v/>
      </c>
      <c r="AM2883" s="10" t="str">
        <f t="shared" si="1202"/>
        <v/>
      </c>
      <c r="AN2883" s="10" t="str">
        <f t="shared" si="1203"/>
        <v/>
      </c>
      <c r="AO2883" s="10" t="str">
        <f t="shared" si="1204"/>
        <v/>
      </c>
      <c r="AP2883" s="10" t="str">
        <f t="shared" si="1205"/>
        <v/>
      </c>
      <c r="AR2883" s="48" t="str">
        <f t="shared" si="1206"/>
        <v/>
      </c>
      <c r="AS2883" s="48" t="str">
        <f t="shared" si="1207"/>
        <v/>
      </c>
      <c r="AT2883" s="10">
        <f t="shared" si="1208"/>
        <v>4.5838395432551415E-4</v>
      </c>
      <c r="AV2883" s="48" t="str">
        <f t="shared" si="1209"/>
        <v/>
      </c>
      <c r="AW2883" s="48" t="str">
        <f t="shared" si="1210"/>
        <v/>
      </c>
      <c r="AX2883" s="48">
        <f t="shared" si="1211"/>
        <v>3.5128077972233952E-4</v>
      </c>
      <c r="BA2883" s="48" t="str">
        <f t="shared" si="1212"/>
        <v/>
      </c>
      <c r="BB2883" s="48" t="str">
        <f t="shared" si="1213"/>
        <v/>
      </c>
      <c r="BC2883" s="48" t="str">
        <f t="shared" si="1214"/>
        <v/>
      </c>
      <c r="BF2883" s="48"/>
      <c r="BG2883" s="48"/>
      <c r="BH2883" s="48"/>
    </row>
    <row r="2884" spans="2:60" x14ac:dyDescent="0.2">
      <c r="B2884" s="27">
        <v>43089</v>
      </c>
      <c r="C2884" s="28">
        <v>42.27026043</v>
      </c>
      <c r="D2884" s="28">
        <v>41.11</v>
      </c>
      <c r="E2884" s="28">
        <v>16.6205</v>
      </c>
      <c r="F2884" s="28">
        <v>0.47875000000000001</v>
      </c>
      <c r="G2884" s="28">
        <v>65.77</v>
      </c>
      <c r="H2884" s="28">
        <v>28.414999999999999</v>
      </c>
      <c r="I2884" s="28">
        <v>128.25</v>
      </c>
      <c r="J2884" s="28">
        <v>57.9</v>
      </c>
      <c r="K2884" s="28">
        <v>15.92</v>
      </c>
      <c r="L2884" s="28">
        <v>42.27026043</v>
      </c>
      <c r="M2884" s="28">
        <v>12.99</v>
      </c>
      <c r="N2884" s="28">
        <v>13.31335996</v>
      </c>
      <c r="O2884" s="28">
        <v>14.96875</v>
      </c>
      <c r="P2884" s="28">
        <v>104.95</v>
      </c>
      <c r="Q2884" s="28">
        <v>24.69</v>
      </c>
      <c r="R2884" s="28">
        <v>56.97</v>
      </c>
      <c r="S2884" s="28">
        <v>8.8119999999999994</v>
      </c>
      <c r="T2884" s="28"/>
      <c r="U2884">
        <v>2679.25</v>
      </c>
      <c r="X2884" s="10"/>
      <c r="Y2884" s="10">
        <f t="shared" si="1188"/>
        <v>-2.2471910112353832E-4</v>
      </c>
      <c r="Z2884" s="10">
        <f t="shared" si="1189"/>
        <v>6.1184532550171422E-3</v>
      </c>
      <c r="AA2884" s="10">
        <f t="shared" si="1190"/>
        <v>-8.3233890214797768E-3</v>
      </c>
      <c r="AB2884" s="10">
        <f t="shared" si="1191"/>
        <v>-1.2886597938144284E-2</v>
      </c>
      <c r="AC2884" s="10">
        <f t="shared" si="1192"/>
        <v>-1.6722153813431007E-4</v>
      </c>
      <c r="AD2884" s="10">
        <f t="shared" si="1193"/>
        <v>1.409691629955967E-3</v>
      </c>
      <c r="AE2884" s="10">
        <f t="shared" si="1194"/>
        <v>2.3397285914827926E-4</v>
      </c>
      <c r="AF2884" s="10">
        <f t="shared" si="1195"/>
        <v>1.1000523834468146E-2</v>
      </c>
      <c r="AG2884" s="10">
        <f t="shared" si="1196"/>
        <v>2.1167415009621493E-2</v>
      </c>
      <c r="AH2884" s="10">
        <f t="shared" si="1197"/>
        <v>-2.2471910112353832E-4</v>
      </c>
      <c r="AI2884" s="10">
        <f t="shared" si="1198"/>
        <v>-7.6923076923074429E-4</v>
      </c>
      <c r="AJ2884" s="10">
        <f t="shared" si="1199"/>
        <v>-2.2483137646766016E-3</v>
      </c>
      <c r="AK2884" s="10">
        <f t="shared" si="1200"/>
        <v>-4.7373670212765839E-3</v>
      </c>
      <c r="AL2884" s="10">
        <f t="shared" si="1201"/>
        <v>6.4250095895665993E-3</v>
      </c>
      <c r="AM2884" s="10">
        <f t="shared" si="1202"/>
        <v>-1.6174686615446632E-3</v>
      </c>
      <c r="AN2884" s="10">
        <f t="shared" si="1203"/>
        <v>-5.2631578947370805E-4</v>
      </c>
      <c r="AO2884" s="10">
        <f t="shared" si="1204"/>
        <v>1.1361054305838447E-3</v>
      </c>
      <c r="AP2884" s="10" t="str">
        <f t="shared" si="1205"/>
        <v/>
      </c>
      <c r="AR2884" s="48">
        <f t="shared" si="1206"/>
        <v>2.036458776592124E-3</v>
      </c>
      <c r="AS2884" s="48">
        <f t="shared" si="1207"/>
        <v>-3.2028751089692442E-4</v>
      </c>
      <c r="AT2884" s="10">
        <f t="shared" si="1208"/>
        <v>-1.9816953925583247E-3</v>
      </c>
      <c r="AV2884" s="48">
        <f t="shared" si="1209"/>
        <v>1.9293556019889494E-3</v>
      </c>
      <c r="AW2884" s="48">
        <f t="shared" si="1210"/>
        <v>-4.2739068550009905E-4</v>
      </c>
      <c r="AX2884" s="48">
        <f t="shared" si="1211"/>
        <v>-2.0887985671614994E-3</v>
      </c>
      <c r="BA2884" s="48">
        <f t="shared" si="1212"/>
        <v>1.9293556019889494E-3</v>
      </c>
      <c r="BB2884" s="48">
        <f t="shared" si="1213"/>
        <v>-4.2739068550009905E-4</v>
      </c>
      <c r="BC2884" s="48">
        <f t="shared" si="1214"/>
        <v>-2.0887985671614994E-3</v>
      </c>
      <c r="BF2884" s="48"/>
      <c r="BG2884" s="48"/>
      <c r="BH2884" s="48"/>
    </row>
    <row r="2885" spans="2:60" x14ac:dyDescent="0.2">
      <c r="B2885" s="27">
        <v>43088</v>
      </c>
      <c r="C2885" s="28">
        <v>42.507787180000001</v>
      </c>
      <c r="D2885" s="28">
        <v>41.27</v>
      </c>
      <c r="E2885" s="28">
        <v>16.375</v>
      </c>
      <c r="F2885" s="28">
        <v>0.47625000000000001</v>
      </c>
      <c r="G2885" s="28">
        <v>62.88</v>
      </c>
      <c r="H2885" s="28">
        <v>28.5365</v>
      </c>
      <c r="I2885" s="28">
        <v>127.99</v>
      </c>
      <c r="J2885" s="28">
        <v>57.42</v>
      </c>
      <c r="K2885" s="28">
        <v>15.84</v>
      </c>
      <c r="L2885" s="28">
        <v>42.507787180000001</v>
      </c>
      <c r="M2885" s="28">
        <v>13.15</v>
      </c>
      <c r="N2885" s="28">
        <v>13.300026600000001</v>
      </c>
      <c r="O2885" s="28">
        <v>14.72875</v>
      </c>
      <c r="P2885" s="28">
        <v>104.79</v>
      </c>
      <c r="Q2885" s="28">
        <v>24.98</v>
      </c>
      <c r="R2885" s="28">
        <v>56.88</v>
      </c>
      <c r="S2885" s="28">
        <v>8.8320000000000007</v>
      </c>
      <c r="T2885" s="28"/>
      <c r="U2885">
        <v>2681.47</v>
      </c>
      <c r="X2885" s="10"/>
      <c r="Y2885" s="10">
        <f t="shared" si="1188"/>
        <v>5.6192402787142992E-3</v>
      </c>
      <c r="Z2885" s="10">
        <f t="shared" si="1189"/>
        <v>3.8919970810022964E-3</v>
      </c>
      <c r="AA2885" s="10">
        <f t="shared" si="1190"/>
        <v>-1.4770915435757037E-2</v>
      </c>
      <c r="AB2885" s="10">
        <f t="shared" si="1191"/>
        <v>-5.2219321148825326E-3</v>
      </c>
      <c r="AC2885" s="10">
        <f t="shared" si="1192"/>
        <v>-4.394100653793509E-2</v>
      </c>
      <c r="AD2885" s="10">
        <f t="shared" si="1193"/>
        <v>4.275910610592959E-3</v>
      </c>
      <c r="AE2885" s="10">
        <f t="shared" si="1194"/>
        <v>-2.0272904483431553E-3</v>
      </c>
      <c r="AF2885" s="10">
        <f t="shared" si="1195"/>
        <v>-8.2901554404144484E-3</v>
      </c>
      <c r="AG2885" s="10">
        <f t="shared" si="1196"/>
        <v>-5.0251256281407253E-3</v>
      </c>
      <c r="AH2885" s="10">
        <f t="shared" si="1197"/>
        <v>5.6192402787142992E-3</v>
      </c>
      <c r="AI2885" s="10">
        <f t="shared" si="1198"/>
        <v>1.2317167051578037E-2</v>
      </c>
      <c r="AJ2885" s="10">
        <f t="shared" si="1199"/>
        <v>-1.0015022533800266E-3</v>
      </c>
      <c r="AK2885" s="10">
        <f t="shared" si="1200"/>
        <v>-1.6033402922755791E-2</v>
      </c>
      <c r="AL2885" s="10">
        <f t="shared" si="1201"/>
        <v>-1.5245354930919497E-3</v>
      </c>
      <c r="AM2885" s="10">
        <f t="shared" si="1202"/>
        <v>1.1745646010530519E-2</v>
      </c>
      <c r="AN2885" s="10">
        <f t="shared" si="1203"/>
        <v>-1.5797788309636074E-3</v>
      </c>
      <c r="AO2885" s="10">
        <f t="shared" si="1204"/>
        <v>2.2696323195643409E-3</v>
      </c>
      <c r="AP2885" s="10" t="str">
        <f t="shared" si="1205"/>
        <v/>
      </c>
      <c r="AR2885" s="48">
        <f t="shared" si="1206"/>
        <v>-7.2765864039070483E-3</v>
      </c>
      <c r="AS2885" s="48">
        <f t="shared" si="1207"/>
        <v>1.4765582700244778E-3</v>
      </c>
      <c r="AT2885" s="10">
        <f t="shared" si="1208"/>
        <v>8.2859009051028387E-4</v>
      </c>
      <c r="AV2885" s="48">
        <f t="shared" si="1209"/>
        <v>-7.3836895785102229E-3</v>
      </c>
      <c r="AW2885" s="48">
        <f t="shared" si="1210"/>
        <v>1.3694550954213031E-3</v>
      </c>
      <c r="AX2885" s="48">
        <f t="shared" si="1211"/>
        <v>7.2148691590710929E-4</v>
      </c>
      <c r="BA2885" s="48">
        <f t="shared" si="1212"/>
        <v>-7.3836895785102229E-3</v>
      </c>
      <c r="BB2885" s="48">
        <f t="shared" si="1213"/>
        <v>1.3694550954213031E-3</v>
      </c>
      <c r="BC2885" s="48">
        <f t="shared" si="1214"/>
        <v>7.2148691590710929E-4</v>
      </c>
      <c r="BF2885" s="48"/>
      <c r="BG2885" s="48"/>
      <c r="BH2885" s="48"/>
    </row>
    <row r="2886" spans="2:60" x14ac:dyDescent="0.2">
      <c r="B2886" s="27">
        <v>43087</v>
      </c>
      <c r="C2886" s="28">
        <v>42.906832119999997</v>
      </c>
      <c r="D2886" s="28">
        <v>41.48</v>
      </c>
      <c r="E2886" s="28">
        <v>16.483499999999999</v>
      </c>
      <c r="F2886" s="28">
        <v>0.47575000000000001</v>
      </c>
      <c r="G2886" s="28">
        <v>62.5</v>
      </c>
      <c r="H2886" s="28">
        <v>28.301500000000001</v>
      </c>
      <c r="I2886" s="28">
        <v>128.65</v>
      </c>
      <c r="J2886" s="28">
        <v>56.97</v>
      </c>
      <c r="K2886" s="28">
        <v>15.59</v>
      </c>
      <c r="L2886" s="28">
        <v>42.906832119999997</v>
      </c>
      <c r="M2886" s="28">
        <v>12.98</v>
      </c>
      <c r="N2886" s="28">
        <v>13.21002642</v>
      </c>
      <c r="O2886" s="28">
        <v>14.784375000000001</v>
      </c>
      <c r="P2886" s="28">
        <v>105.15</v>
      </c>
      <c r="Q2886" s="28">
        <v>24.97</v>
      </c>
      <c r="R2886" s="28">
        <v>56.76</v>
      </c>
      <c r="S2886" s="28">
        <v>8.7840000000000007</v>
      </c>
      <c r="T2886" s="28"/>
      <c r="U2886">
        <v>2690.16</v>
      </c>
      <c r="X2886" s="10"/>
      <c r="Y2886" s="10">
        <f t="shared" si="1188"/>
        <v>9.387572641931019E-3</v>
      </c>
      <c r="Z2886" s="10">
        <f t="shared" si="1189"/>
        <v>5.0884419675307768E-3</v>
      </c>
      <c r="AA2886" s="10">
        <f t="shared" si="1190"/>
        <v>6.6259541984732273E-3</v>
      </c>
      <c r="AB2886" s="10">
        <f t="shared" si="1191"/>
        <v>-1.0498687664042272E-3</v>
      </c>
      <c r="AC2886" s="10">
        <f t="shared" si="1192"/>
        <v>-6.0432569974555594E-3</v>
      </c>
      <c r="AD2886" s="10">
        <f t="shared" si="1193"/>
        <v>-8.2350673698596832E-3</v>
      </c>
      <c r="AE2886" s="10">
        <f t="shared" si="1194"/>
        <v>5.1566528635049735E-3</v>
      </c>
      <c r="AF2886" s="10">
        <f t="shared" si="1195"/>
        <v>-7.8369905956113817E-3</v>
      </c>
      <c r="AG2886" s="10">
        <f t="shared" si="1196"/>
        <v>-1.5782828282828287E-2</v>
      </c>
      <c r="AH2886" s="10">
        <f t="shared" si="1197"/>
        <v>9.387572641931019E-3</v>
      </c>
      <c r="AI2886" s="10">
        <f t="shared" si="1198"/>
        <v>-1.2927756653992373E-2</v>
      </c>
      <c r="AJ2886" s="10">
        <f t="shared" si="1199"/>
        <v>-6.7669172932330879E-3</v>
      </c>
      <c r="AK2886" s="10">
        <f t="shared" si="1200"/>
        <v>3.7766273444794773E-3</v>
      </c>
      <c r="AL2886" s="10">
        <f t="shared" si="1201"/>
        <v>3.4354423131979228E-3</v>
      </c>
      <c r="AM2886" s="10">
        <f t="shared" si="1202"/>
        <v>-4.0032025620506673E-4</v>
      </c>
      <c r="AN2886" s="10">
        <f t="shared" si="1203"/>
        <v>-2.1097046413502962E-3</v>
      </c>
      <c r="AO2886" s="10">
        <f t="shared" si="1204"/>
        <v>-5.4347826086956763E-3</v>
      </c>
      <c r="AP2886" s="10" t="str">
        <f t="shared" si="1205"/>
        <v/>
      </c>
      <c r="AR2886" s="48">
        <f t="shared" si="1206"/>
        <v>-1.4099322600799047E-3</v>
      </c>
      <c r="AS2886" s="48">
        <f t="shared" si="1207"/>
        <v>-1.3799798942335101E-3</v>
      </c>
      <c r="AT2886" s="10">
        <f t="shared" si="1208"/>
        <v>3.2407597325347925E-3</v>
      </c>
      <c r="AV2886" s="48">
        <f t="shared" si="1209"/>
        <v>-1.5170354346830794E-3</v>
      </c>
      <c r="AW2886" s="48">
        <f t="shared" si="1210"/>
        <v>-1.4870830688366848E-3</v>
      </c>
      <c r="AX2886" s="48">
        <f t="shared" si="1211"/>
        <v>3.1336565579316179E-3</v>
      </c>
      <c r="BA2886" s="48">
        <f t="shared" si="1212"/>
        <v>-1.5170354346830794E-3</v>
      </c>
      <c r="BB2886" s="48">
        <f t="shared" si="1213"/>
        <v>-1.4870830688366848E-3</v>
      </c>
      <c r="BC2886" s="48">
        <f t="shared" si="1214"/>
        <v>3.1336565579316179E-3</v>
      </c>
      <c r="BF2886" s="48"/>
      <c r="BG2886" s="48"/>
      <c r="BH2886" s="48"/>
    </row>
    <row r="2887" spans="2:60" x14ac:dyDescent="0.2">
      <c r="B2887" s="27">
        <v>43086</v>
      </c>
      <c r="C2887" s="28"/>
      <c r="D2887" s="28">
        <v>41.21</v>
      </c>
      <c r="E2887" s="28">
        <v>16.1785</v>
      </c>
      <c r="F2887" s="28">
        <v>0.47399999999999998</v>
      </c>
      <c r="G2887" s="28">
        <v>63.186</v>
      </c>
      <c r="H2887" s="28">
        <v>28.246500000000001</v>
      </c>
      <c r="I2887" s="28">
        <v>128.19999999999999</v>
      </c>
      <c r="J2887" s="28">
        <v>56.63</v>
      </c>
      <c r="K2887" s="28">
        <v>15.43</v>
      </c>
      <c r="L2887" s="28"/>
      <c r="M2887" s="28"/>
      <c r="N2887" s="28"/>
      <c r="O2887" s="28"/>
      <c r="P2887" s="28"/>
      <c r="Q2887" s="28"/>
      <c r="R2887" s="28"/>
      <c r="S2887" s="28"/>
      <c r="T2887" s="28"/>
      <c r="U2887" t="s">
        <v>226</v>
      </c>
      <c r="X2887" s="10"/>
      <c r="Y2887" s="10" t="str">
        <f t="shared" si="1188"/>
        <v/>
      </c>
      <c r="Z2887" s="10">
        <f t="shared" si="1189"/>
        <v>-6.5091610414657053E-3</v>
      </c>
      <c r="AA2887" s="10">
        <f t="shared" si="1190"/>
        <v>-1.8503351836685167E-2</v>
      </c>
      <c r="AB2887" s="10">
        <f t="shared" si="1191"/>
        <v>-3.6784025223332018E-3</v>
      </c>
      <c r="AC2887" s="10">
        <f t="shared" si="1192"/>
        <v>1.0976000000000097E-2</v>
      </c>
      <c r="AD2887" s="10">
        <f t="shared" si="1193"/>
        <v>-1.9433598925852058E-3</v>
      </c>
      <c r="AE2887" s="10">
        <f t="shared" si="1194"/>
        <v>-3.497862417411679E-3</v>
      </c>
      <c r="AF2887" s="10">
        <f t="shared" si="1195"/>
        <v>-5.9680533614182574E-3</v>
      </c>
      <c r="AG2887" s="10">
        <f t="shared" si="1196"/>
        <v>-1.0262989095574104E-2</v>
      </c>
      <c r="AH2887" s="10" t="str">
        <f t="shared" si="1197"/>
        <v/>
      </c>
      <c r="AI2887" s="10" t="str">
        <f t="shared" si="1198"/>
        <v/>
      </c>
      <c r="AJ2887" s="10" t="str">
        <f t="shared" si="1199"/>
        <v/>
      </c>
      <c r="AK2887" s="10" t="str">
        <f t="shared" si="1200"/>
        <v/>
      </c>
      <c r="AL2887" s="10" t="str">
        <f t="shared" si="1201"/>
        <v/>
      </c>
      <c r="AM2887" s="10" t="str">
        <f t="shared" si="1202"/>
        <v/>
      </c>
      <c r="AN2887" s="10" t="str">
        <f t="shared" si="1203"/>
        <v/>
      </c>
      <c r="AO2887" s="10" t="str">
        <f t="shared" si="1204"/>
        <v/>
      </c>
      <c r="AP2887" s="10" t="str">
        <f t="shared" si="1205"/>
        <v/>
      </c>
      <c r="AR2887" s="48" t="str">
        <f t="shared" si="1206"/>
        <v/>
      </c>
      <c r="AS2887" s="48" t="str">
        <f t="shared" si="1207"/>
        <v/>
      </c>
      <c r="AT2887" s="10" t="str">
        <f t="shared" si="1208"/>
        <v/>
      </c>
      <c r="AV2887" s="48" t="str">
        <f t="shared" si="1209"/>
        <v/>
      </c>
      <c r="AW2887" s="48" t="str">
        <f t="shared" si="1210"/>
        <v/>
      </c>
      <c r="AX2887" s="48" t="str">
        <f t="shared" si="1211"/>
        <v/>
      </c>
      <c r="BA2887" s="48" t="str">
        <f t="shared" si="1212"/>
        <v/>
      </c>
      <c r="BB2887" s="48" t="str">
        <f t="shared" si="1213"/>
        <v/>
      </c>
      <c r="BC2887" s="48" t="str">
        <f t="shared" si="1214"/>
        <v/>
      </c>
      <c r="BF2887" s="48"/>
      <c r="BG2887" s="48"/>
      <c r="BH2887" s="48"/>
    </row>
    <row r="2888" spans="2:60" x14ac:dyDescent="0.2">
      <c r="B2888" s="27">
        <v>43085</v>
      </c>
      <c r="C2888" s="28"/>
      <c r="D2888" s="28">
        <v>40.32</v>
      </c>
      <c r="E2888" s="28">
        <v>15.339</v>
      </c>
      <c r="F2888" s="28">
        <v>0.47199999999999998</v>
      </c>
      <c r="G2888" s="28">
        <v>63.34</v>
      </c>
      <c r="H2888" s="28">
        <v>27.687999999999999</v>
      </c>
      <c r="I2888" s="28">
        <v>127.23</v>
      </c>
      <c r="J2888" s="28">
        <v>55.68</v>
      </c>
      <c r="K2888" s="28">
        <v>15.21</v>
      </c>
      <c r="L2888" s="28"/>
      <c r="M2888" s="28"/>
      <c r="N2888" s="28"/>
      <c r="O2888" s="28"/>
      <c r="P2888" s="28"/>
      <c r="Q2888" s="28"/>
      <c r="R2888" s="28"/>
      <c r="S2888" s="28"/>
      <c r="T2888" s="28"/>
      <c r="U2888" t="s">
        <v>226</v>
      </c>
      <c r="X2888" s="10"/>
      <c r="Y2888" s="10" t="str">
        <f t="shared" ref="Y2888:Y2951" si="1215">IFERROR(IF(OR($C2888="", $C2887=""), "", $C2888/$C2887-1), "")</f>
        <v/>
      </c>
      <c r="Z2888" s="10">
        <f t="shared" ref="Z2888:Z2951" si="1216">IFERROR(IF(OR($D2888="", $D2887=""), "", $D2888/$D2887-1), "")</f>
        <v>-2.1596699830138344E-2</v>
      </c>
      <c r="AA2888" s="10">
        <f t="shared" ref="AA2888:AA2951" si="1217">IFERROR(IF(OR($E2888="", $E2887=""), "", $E2888/$E2887-1), "")</f>
        <v>-5.1889853818339104E-2</v>
      </c>
      <c r="AB2888" s="10">
        <f t="shared" ref="AB2888:AB2951" si="1218">IFERROR(IF(OR($F2888="", $F2887=""), "", $F2888/$F2887-1), "")</f>
        <v>-4.2194092827003704E-3</v>
      </c>
      <c r="AC2888" s="10">
        <f t="shared" ref="AC2888:AC2951" si="1219">IFERROR(IF(OR($G2888="", $G2887=""), "", $G2888/$G2887-1), "")</f>
        <v>2.43724875763629E-3</v>
      </c>
      <c r="AD2888" s="10">
        <f t="shared" ref="AD2888:AD2951" si="1220">IFERROR(IF(OR($H2888="", $H2887=""), "", $H2888/$H2887-1), "")</f>
        <v>-1.9772361177491149E-2</v>
      </c>
      <c r="AE2888" s="10">
        <f t="shared" ref="AE2888:AE2951" si="1221">IFERROR(IF(OR($I2888="", $I2887=""), "", $I2888/$I2887-1), "")</f>
        <v>-7.5663026521060051E-3</v>
      </c>
      <c r="AF2888" s="10">
        <f t="shared" ref="AF2888:AF2951" si="1222">IFERROR(IF(OR($J2888="", $J2887=""), "", $J2888/$J2887-1), "")</f>
        <v>-1.6775560656895672E-2</v>
      </c>
      <c r="AG2888" s="10">
        <f t="shared" ref="AG2888:AG2951" si="1223">IFERROR(IF(OR($K2888="", $K2887=""), "", $K2888/$K2887-1), "")</f>
        <v>-1.4257939079714732E-2</v>
      </c>
      <c r="AH2888" s="10" t="str">
        <f t="shared" ref="AH2888:AH2951" si="1224">IFERROR(IF(OR($L2888="", $L2887=""), "", $L2888/$L2887-1), "")</f>
        <v/>
      </c>
      <c r="AI2888" s="10" t="str">
        <f t="shared" ref="AI2888:AI2951" si="1225">IFERROR(IF(OR($M2888="", $M2887=""), "", $M2888/$M2887-1), "")</f>
        <v/>
      </c>
      <c r="AJ2888" s="10" t="str">
        <f t="shared" ref="AJ2888:AJ2951" si="1226">IFERROR(IF(OR($N2888="", $N2887=""), "", $N2888/$N2887-1), "")</f>
        <v/>
      </c>
      <c r="AK2888" s="10" t="str">
        <f t="shared" ref="AK2888:AK2951" si="1227">IFERROR(IF(OR($O2888="", $O2887=""), "", $O2888/$O2887-1), "")</f>
        <v/>
      </c>
      <c r="AL2888" s="10" t="str">
        <f t="shared" ref="AL2888:AL2951" si="1228">IFERROR(IF(OR($P2888="", $P2887=""), "", $P2888/$P2887-1), "")</f>
        <v/>
      </c>
      <c r="AM2888" s="10" t="str">
        <f t="shared" ref="AM2888:AM2951" si="1229">IFERROR(IF(OR($Q2888="", $Q2887=""), "", $Q2888/$Q2887-1), "")</f>
        <v/>
      </c>
      <c r="AN2888" s="10" t="str">
        <f t="shared" ref="AN2888:AN2951" si="1230">IFERROR(IF(OR($R2888="", $R2887=""), "", $R2888/$R2887-1), "")</f>
        <v/>
      </c>
      <c r="AO2888" s="10" t="str">
        <f t="shared" ref="AO2888:AO2951" si="1231">IFERROR(IF(OR($S2888="", $S2887=""), "", $S2888/$S2887-1), "")</f>
        <v/>
      </c>
      <c r="AP2888" s="10" t="str">
        <f t="shared" ref="AP2888:AP2951" si="1232">IFERROR(IF(OR($T2888="", $T2887=""), "", $T2888/$T2887-1), "")</f>
        <v/>
      </c>
      <c r="AR2888" s="48" t="str">
        <f t="shared" ref="AR2888:AR2951" si="1233">IF($AS2888="","",IFERROR(AVERAGE(Y2888:AG2888),""))</f>
        <v/>
      </c>
      <c r="AS2888" s="48" t="str">
        <f t="shared" ref="AS2888:AS2951" si="1234">IFERROR(AVERAGE(AH2888:AP2888),"")</f>
        <v/>
      </c>
      <c r="AT2888" s="10" t="str">
        <f t="shared" ref="AT2888:AT2951" si="1235">IFERROR(U2888/U2887-1,"")</f>
        <v/>
      </c>
      <c r="AV2888" s="48" t="str">
        <f t="shared" ref="AV2888:AV2951" si="1236">IF(OR($AS2888="", $AT2888=""), "", IFERROR(AR2888-$AV$2,""))</f>
        <v/>
      </c>
      <c r="AW2888" s="48" t="str">
        <f t="shared" ref="AW2888:AW2951" si="1237">IF(OR($AS2888="", $AT2888=""), "", IFERROR(AS2888-$AV$2,""))</f>
        <v/>
      </c>
      <c r="AX2888" s="48" t="str">
        <f t="shared" ref="AX2888:AX2951" si="1238">IF($AT2888="","",IFERROR(AT2888-$AV$2,""))</f>
        <v/>
      </c>
      <c r="BA2888" s="48" t="str">
        <f t="shared" ref="BA2888:BA2951" si="1239">IF(AND($AV2888="", $AW2888=""), "", $AV2888)</f>
        <v/>
      </c>
      <c r="BB2888" s="48" t="str">
        <f t="shared" ref="BB2888:BB2951" si="1240">IF(AND($AV2888="", $AW2888=""), "", $AW2888)</f>
        <v/>
      </c>
      <c r="BC2888" s="48" t="str">
        <f t="shared" ref="BC2888:BC2951" si="1241">IF(AND($AV2888="", $AW2888=""), "", $AX2888)</f>
        <v/>
      </c>
      <c r="BF2888" s="48"/>
      <c r="BG2888" s="48"/>
      <c r="BH2888" s="48"/>
    </row>
    <row r="2889" spans="2:60" x14ac:dyDescent="0.2">
      <c r="B2889" s="27">
        <v>43084</v>
      </c>
      <c r="C2889" s="28">
        <v>42.507787180000001</v>
      </c>
      <c r="D2889" s="28">
        <v>40.29</v>
      </c>
      <c r="E2889" s="28">
        <v>15.359500000000001</v>
      </c>
      <c r="F2889" s="28">
        <v>0.47149999999999997</v>
      </c>
      <c r="G2889" s="28">
        <v>62.87</v>
      </c>
      <c r="H2889" s="28">
        <v>27.7255</v>
      </c>
      <c r="I2889" s="28">
        <v>126.93</v>
      </c>
      <c r="J2889" s="28">
        <v>55.6</v>
      </c>
      <c r="K2889" s="28">
        <v>15.21</v>
      </c>
      <c r="L2889" s="28">
        <v>42.507787180000001</v>
      </c>
      <c r="M2889" s="28">
        <v>12.99</v>
      </c>
      <c r="N2889" s="28">
        <v>13.201693069999999</v>
      </c>
      <c r="O2889" s="28">
        <v>14.7475</v>
      </c>
      <c r="P2889" s="28">
        <v>106.53</v>
      </c>
      <c r="Q2889" s="28">
        <v>25.06</v>
      </c>
      <c r="R2889" s="28">
        <v>57.18</v>
      </c>
      <c r="S2889" s="28">
        <v>8.798</v>
      </c>
      <c r="T2889" s="28"/>
      <c r="U2889">
        <v>2675.81</v>
      </c>
      <c r="X2889" s="10"/>
      <c r="Y2889" s="10" t="str">
        <f t="shared" si="1215"/>
        <v/>
      </c>
      <c r="Z2889" s="10">
        <f t="shared" si="1216"/>
        <v>-7.4404761904767192E-4</v>
      </c>
      <c r="AA2889" s="10">
        <f t="shared" si="1217"/>
        <v>1.3364626116434408E-3</v>
      </c>
      <c r="AB2889" s="10">
        <f t="shared" si="1218"/>
        <v>-1.0593220338983578E-3</v>
      </c>
      <c r="AC2889" s="10">
        <f t="shared" si="1219"/>
        <v>-7.4202715503631778E-3</v>
      </c>
      <c r="AD2889" s="10">
        <f t="shared" si="1220"/>
        <v>1.3543773475874765E-3</v>
      </c>
      <c r="AE2889" s="10">
        <f t="shared" si="1221"/>
        <v>-2.3579344494223387E-3</v>
      </c>
      <c r="AF2889" s="10">
        <f t="shared" si="1222"/>
        <v>-1.4367816091953589E-3</v>
      </c>
      <c r="AG2889" s="10">
        <f t="shared" si="1223"/>
        <v>0</v>
      </c>
      <c r="AH2889" s="10" t="str">
        <f t="shared" si="1224"/>
        <v/>
      </c>
      <c r="AI2889" s="10" t="str">
        <f t="shared" si="1225"/>
        <v/>
      </c>
      <c r="AJ2889" s="10" t="str">
        <f t="shared" si="1226"/>
        <v/>
      </c>
      <c r="AK2889" s="10" t="str">
        <f t="shared" si="1227"/>
        <v/>
      </c>
      <c r="AL2889" s="10" t="str">
        <f t="shared" si="1228"/>
        <v/>
      </c>
      <c r="AM2889" s="10" t="str">
        <f t="shared" si="1229"/>
        <v/>
      </c>
      <c r="AN2889" s="10" t="str">
        <f t="shared" si="1230"/>
        <v/>
      </c>
      <c r="AO2889" s="10" t="str">
        <f t="shared" si="1231"/>
        <v/>
      </c>
      <c r="AP2889" s="10" t="str">
        <f t="shared" si="1232"/>
        <v/>
      </c>
      <c r="AR2889" s="48" t="str">
        <f t="shared" si="1233"/>
        <v/>
      </c>
      <c r="AS2889" s="48" t="str">
        <f t="shared" si="1234"/>
        <v/>
      </c>
      <c r="AT2889" s="10" t="str">
        <f t="shared" si="1235"/>
        <v/>
      </c>
      <c r="AV2889" s="48" t="str">
        <f t="shared" si="1236"/>
        <v/>
      </c>
      <c r="AW2889" s="48" t="str">
        <f t="shared" si="1237"/>
        <v/>
      </c>
      <c r="AX2889" s="48" t="str">
        <f t="shared" si="1238"/>
        <v/>
      </c>
      <c r="BA2889" s="48" t="str">
        <f t="shared" si="1239"/>
        <v/>
      </c>
      <c r="BB2889" s="48" t="str">
        <f t="shared" si="1240"/>
        <v/>
      </c>
      <c r="BC2889" s="48" t="str">
        <f t="shared" si="1241"/>
        <v/>
      </c>
      <c r="BF2889" s="48"/>
      <c r="BG2889" s="48"/>
      <c r="BH2889" s="48"/>
    </row>
    <row r="2890" spans="2:60" x14ac:dyDescent="0.2">
      <c r="B2890" s="27">
        <v>43083</v>
      </c>
      <c r="C2890" s="28">
        <v>42.061236890000004</v>
      </c>
      <c r="D2890" s="28">
        <v>40.79</v>
      </c>
      <c r="E2890" s="28">
        <v>15.442</v>
      </c>
      <c r="F2890" s="28">
        <v>0.47349999999999998</v>
      </c>
      <c r="G2890" s="28">
        <v>63.08</v>
      </c>
      <c r="H2890" s="28">
        <v>28.216999999999999</v>
      </c>
      <c r="I2890" s="28">
        <v>127.88</v>
      </c>
      <c r="J2890" s="28">
        <v>55.35</v>
      </c>
      <c r="K2890" s="28">
        <v>15.26</v>
      </c>
      <c r="L2890" s="28">
        <v>42.061236890000004</v>
      </c>
      <c r="M2890" s="28">
        <v>12.7</v>
      </c>
      <c r="N2890" s="28">
        <v>13.17002634</v>
      </c>
      <c r="O2890" s="28">
        <v>14.634375</v>
      </c>
      <c r="P2890" s="28">
        <v>106.38</v>
      </c>
      <c r="Q2890" s="28">
        <v>25.62</v>
      </c>
      <c r="R2890" s="28">
        <v>57</v>
      </c>
      <c r="S2890" s="28">
        <v>8.9740000000000002</v>
      </c>
      <c r="T2890" s="28"/>
      <c r="U2890">
        <v>2652.01</v>
      </c>
      <c r="X2890" s="10"/>
      <c r="Y2890" s="10">
        <f t="shared" si="1215"/>
        <v>-1.0505140813589553E-2</v>
      </c>
      <c r="Z2890" s="10">
        <f t="shared" si="1216"/>
        <v>1.2410027302059978E-2</v>
      </c>
      <c r="AA2890" s="10">
        <f t="shared" si="1217"/>
        <v>5.3712685959828033E-3</v>
      </c>
      <c r="AB2890" s="10">
        <f t="shared" si="1218"/>
        <v>4.2417815482502785E-3</v>
      </c>
      <c r="AC2890" s="10">
        <f t="shared" si="1219"/>
        <v>3.3402258628916215E-3</v>
      </c>
      <c r="AD2890" s="10">
        <f t="shared" si="1220"/>
        <v>1.7727362896972076E-2</v>
      </c>
      <c r="AE2890" s="10">
        <f t="shared" si="1221"/>
        <v>7.4844402426532675E-3</v>
      </c>
      <c r="AF2890" s="10">
        <f t="shared" si="1222"/>
        <v>-4.4964028776978138E-3</v>
      </c>
      <c r="AG2890" s="10">
        <f t="shared" si="1223"/>
        <v>3.2873109796185407E-3</v>
      </c>
      <c r="AH2890" s="10">
        <f t="shared" si="1224"/>
        <v>-1.0505140813589553E-2</v>
      </c>
      <c r="AI2890" s="10">
        <f t="shared" si="1225"/>
        <v>-2.2324865280985429E-2</v>
      </c>
      <c r="AJ2890" s="10">
        <f t="shared" si="1226"/>
        <v>-2.3986870344653299E-3</v>
      </c>
      <c r="AK2890" s="10">
        <f t="shared" si="1227"/>
        <v>-7.6707916596033821E-3</v>
      </c>
      <c r="AL2890" s="10">
        <f t="shared" si="1228"/>
        <v>-1.4080540692763543E-3</v>
      </c>
      <c r="AM2890" s="10">
        <f t="shared" si="1229"/>
        <v>2.2346368715083997E-2</v>
      </c>
      <c r="AN2890" s="10">
        <f t="shared" si="1230"/>
        <v>-3.1479538300105414E-3</v>
      </c>
      <c r="AO2890" s="10">
        <f t="shared" si="1231"/>
        <v>2.0004546487838226E-2</v>
      </c>
      <c r="AP2890" s="10" t="str">
        <f t="shared" si="1232"/>
        <v/>
      </c>
      <c r="AR2890" s="48">
        <f t="shared" si="1233"/>
        <v>4.3178748596823559E-3</v>
      </c>
      <c r="AS2890" s="48">
        <f t="shared" si="1234"/>
        <v>-6.3807218562604573E-4</v>
      </c>
      <c r="AT2890" s="10">
        <f t="shared" si="1235"/>
        <v>-8.894502972931484E-3</v>
      </c>
      <c r="AV2890" s="48">
        <f t="shared" si="1236"/>
        <v>4.2107716850791812E-3</v>
      </c>
      <c r="AW2890" s="48">
        <f t="shared" si="1237"/>
        <v>-7.4517536022922031E-4</v>
      </c>
      <c r="AX2890" s="48">
        <f t="shared" si="1238"/>
        <v>-9.0016061475346586E-3</v>
      </c>
      <c r="BA2890" s="48">
        <f t="shared" si="1239"/>
        <v>4.2107716850791812E-3</v>
      </c>
      <c r="BB2890" s="48">
        <f t="shared" si="1240"/>
        <v>-7.4517536022922031E-4</v>
      </c>
      <c r="BC2890" s="48">
        <f t="shared" si="1241"/>
        <v>-9.0016061475346586E-3</v>
      </c>
      <c r="BF2890" s="48"/>
      <c r="BG2890" s="48"/>
      <c r="BH2890" s="48"/>
    </row>
    <row r="2891" spans="2:60" x14ac:dyDescent="0.2">
      <c r="B2891" s="27">
        <v>43082</v>
      </c>
      <c r="C2891" s="28">
        <v>42.127744380000003</v>
      </c>
      <c r="D2891" s="28">
        <v>40.94</v>
      </c>
      <c r="E2891" s="28">
        <v>15.6275</v>
      </c>
      <c r="F2891" s="28">
        <v>0.47499999999999998</v>
      </c>
      <c r="G2891" s="28">
        <v>63.3</v>
      </c>
      <c r="H2891" s="28">
        <v>28.5825</v>
      </c>
      <c r="I2891" s="28">
        <v>128.34</v>
      </c>
      <c r="J2891" s="28">
        <v>55.57</v>
      </c>
      <c r="K2891" s="28">
        <v>15.14</v>
      </c>
      <c r="L2891" s="28">
        <v>42.127744380000003</v>
      </c>
      <c r="M2891" s="28">
        <v>12.92</v>
      </c>
      <c r="N2891" s="28">
        <v>13.213359759999999</v>
      </c>
      <c r="O2891" s="28">
        <v>14.75</v>
      </c>
      <c r="P2891" s="28">
        <v>103.93</v>
      </c>
      <c r="Q2891" s="28">
        <v>25.37</v>
      </c>
      <c r="R2891" s="28">
        <v>56.35</v>
      </c>
      <c r="S2891" s="28">
        <v>9.0180000000000007</v>
      </c>
      <c r="T2891" s="28"/>
      <c r="U2891">
        <v>2662.85</v>
      </c>
      <c r="X2891" s="10"/>
      <c r="Y2891" s="10">
        <f t="shared" si="1215"/>
        <v>1.5812062344702227E-3</v>
      </c>
      <c r="Z2891" s="10">
        <f t="shared" si="1216"/>
        <v>3.6773719048786013E-3</v>
      </c>
      <c r="AA2891" s="10">
        <f t="shared" si="1217"/>
        <v>1.201269265639171E-2</v>
      </c>
      <c r="AB2891" s="10">
        <f t="shared" si="1218"/>
        <v>3.1678986272438703E-3</v>
      </c>
      <c r="AC2891" s="10">
        <f t="shared" si="1219"/>
        <v>3.4876347495242932E-3</v>
      </c>
      <c r="AD2891" s="10">
        <f t="shared" si="1220"/>
        <v>1.2953184250629191E-2</v>
      </c>
      <c r="AE2891" s="10">
        <f t="shared" si="1221"/>
        <v>3.597122302158251E-3</v>
      </c>
      <c r="AF2891" s="10">
        <f t="shared" si="1222"/>
        <v>3.9747064137307664E-3</v>
      </c>
      <c r="AG2891" s="10">
        <f t="shared" si="1223"/>
        <v>-7.8636959370903536E-3</v>
      </c>
      <c r="AH2891" s="10">
        <f t="shared" si="1224"/>
        <v>1.5812062344702227E-3</v>
      </c>
      <c r="AI2891" s="10">
        <f t="shared" si="1225"/>
        <v>1.7322834645669305E-2</v>
      </c>
      <c r="AJ2891" s="10">
        <f t="shared" si="1226"/>
        <v>3.2903062515818871E-3</v>
      </c>
      <c r="AK2891" s="10">
        <f t="shared" si="1227"/>
        <v>7.90091821481953E-3</v>
      </c>
      <c r="AL2891" s="10">
        <f t="shared" si="1228"/>
        <v>-2.3030644858055949E-2</v>
      </c>
      <c r="AM2891" s="10">
        <f t="shared" si="1229"/>
        <v>-9.7580015612802606E-3</v>
      </c>
      <c r="AN2891" s="10">
        <f t="shared" si="1230"/>
        <v>-1.1403508771929749E-2</v>
      </c>
      <c r="AO2891" s="10">
        <f t="shared" si="1231"/>
        <v>4.9030532649878555E-3</v>
      </c>
      <c r="AP2891" s="10" t="str">
        <f t="shared" si="1232"/>
        <v/>
      </c>
      <c r="AR2891" s="48">
        <f t="shared" si="1233"/>
        <v>4.0653468002151728E-3</v>
      </c>
      <c r="AS2891" s="48">
        <f t="shared" si="1234"/>
        <v>-1.1492295724671447E-3</v>
      </c>
      <c r="AT2891" s="10">
        <f t="shared" si="1235"/>
        <v>4.0874657335379094E-3</v>
      </c>
      <c r="AV2891" s="48">
        <f t="shared" si="1236"/>
        <v>3.9582436256119981E-3</v>
      </c>
      <c r="AW2891" s="48">
        <f t="shared" si="1237"/>
        <v>-1.2563327470703194E-3</v>
      </c>
      <c r="AX2891" s="48">
        <f t="shared" si="1238"/>
        <v>3.9803625589347347E-3</v>
      </c>
      <c r="BA2891" s="48">
        <f t="shared" si="1239"/>
        <v>3.9582436256119981E-3</v>
      </c>
      <c r="BB2891" s="48">
        <f t="shared" si="1240"/>
        <v>-1.2563327470703194E-3</v>
      </c>
      <c r="BC2891" s="48">
        <f t="shared" si="1241"/>
        <v>3.9803625589347347E-3</v>
      </c>
      <c r="BF2891" s="48"/>
      <c r="BG2891" s="48"/>
      <c r="BH2891" s="48"/>
    </row>
    <row r="2892" spans="2:60" x14ac:dyDescent="0.2">
      <c r="B2892" s="27">
        <v>43081</v>
      </c>
      <c r="C2892" s="28">
        <v>43.229868500000002</v>
      </c>
      <c r="D2892" s="28">
        <v>40.340000000000003</v>
      </c>
      <c r="E2892" s="28">
        <v>15.689</v>
      </c>
      <c r="F2892" s="28">
        <v>0.47375</v>
      </c>
      <c r="G2892" s="28">
        <v>63.83</v>
      </c>
      <c r="H2892" s="28">
        <v>28.527999999999999</v>
      </c>
      <c r="I2892" s="28">
        <v>128.11000000000001</v>
      </c>
      <c r="J2892" s="28">
        <v>55.72</v>
      </c>
      <c r="K2892" s="28">
        <v>15.15</v>
      </c>
      <c r="L2892" s="28">
        <v>43.229868500000002</v>
      </c>
      <c r="M2892" s="28">
        <v>12.9</v>
      </c>
      <c r="N2892" s="28">
        <v>12.853359040000001</v>
      </c>
      <c r="O2892" s="28">
        <v>14.711874999999999</v>
      </c>
      <c r="P2892" s="28">
        <v>103.65</v>
      </c>
      <c r="Q2892" s="28">
        <v>25.72</v>
      </c>
      <c r="R2892" s="28">
        <v>56.19</v>
      </c>
      <c r="S2892" s="28">
        <v>8.8539999999999992</v>
      </c>
      <c r="T2892" s="28"/>
      <c r="U2892">
        <v>2664.11</v>
      </c>
      <c r="X2892" s="10"/>
      <c r="Y2892" s="10">
        <f t="shared" si="1215"/>
        <v>2.6161479476770388E-2</v>
      </c>
      <c r="Z2892" s="10">
        <f t="shared" si="1216"/>
        <v>-1.465559355153867E-2</v>
      </c>
      <c r="AA2892" s="10">
        <f t="shared" si="1217"/>
        <v>3.9353703407454255E-3</v>
      </c>
      <c r="AB2892" s="10">
        <f t="shared" si="1218"/>
        <v>-2.6315789473683182E-3</v>
      </c>
      <c r="AC2892" s="10">
        <f t="shared" si="1219"/>
        <v>8.3728278041075299E-3</v>
      </c>
      <c r="AD2892" s="10">
        <f t="shared" si="1220"/>
        <v>-1.9067611300621623E-3</v>
      </c>
      <c r="AE2892" s="10">
        <f t="shared" si="1221"/>
        <v>-1.7921146953404632E-3</v>
      </c>
      <c r="AF2892" s="10">
        <f t="shared" si="1222"/>
        <v>2.6992981824724982E-3</v>
      </c>
      <c r="AG2892" s="10">
        <f t="shared" si="1223"/>
        <v>6.6050198150602313E-4</v>
      </c>
      <c r="AH2892" s="10">
        <f t="shared" si="1224"/>
        <v>2.6161479476770388E-2</v>
      </c>
      <c r="AI2892" s="10">
        <f t="shared" si="1225"/>
        <v>-1.5479876160990891E-3</v>
      </c>
      <c r="AJ2892" s="10">
        <f t="shared" si="1226"/>
        <v>-2.7245206861755689E-2</v>
      </c>
      <c r="AK2892" s="10">
        <f t="shared" si="1227"/>
        <v>-2.5847457627119486E-3</v>
      </c>
      <c r="AL2892" s="10">
        <f t="shared" si="1228"/>
        <v>-2.6941210430097007E-3</v>
      </c>
      <c r="AM2892" s="10">
        <f t="shared" si="1229"/>
        <v>1.3795821836815048E-2</v>
      </c>
      <c r="AN2892" s="10">
        <f t="shared" si="1230"/>
        <v>-2.8393966282165284E-3</v>
      </c>
      <c r="AO2892" s="10">
        <f t="shared" si="1231"/>
        <v>-1.8185850521180047E-2</v>
      </c>
      <c r="AP2892" s="10" t="str">
        <f t="shared" si="1232"/>
        <v/>
      </c>
      <c r="AR2892" s="48">
        <f t="shared" si="1233"/>
        <v>2.3159366068102503E-3</v>
      </c>
      <c r="AS2892" s="48">
        <f t="shared" si="1234"/>
        <v>-1.8925008899234458E-3</v>
      </c>
      <c r="AT2892" s="10">
        <f t="shared" si="1235"/>
        <v>4.7317723491757668E-4</v>
      </c>
      <c r="AV2892" s="48">
        <f t="shared" si="1236"/>
        <v>2.2088334322070756E-3</v>
      </c>
      <c r="AW2892" s="48">
        <f t="shared" si="1237"/>
        <v>-1.9996040645266205E-3</v>
      </c>
      <c r="AX2892" s="48">
        <f t="shared" si="1238"/>
        <v>3.6607406031440205E-4</v>
      </c>
      <c r="BA2892" s="48">
        <f t="shared" si="1239"/>
        <v>2.2088334322070756E-3</v>
      </c>
      <c r="BB2892" s="48">
        <f t="shared" si="1240"/>
        <v>-1.9996040645266205E-3</v>
      </c>
      <c r="BC2892" s="48">
        <f t="shared" si="1241"/>
        <v>3.6607406031440205E-4</v>
      </c>
      <c r="BF2892" s="48"/>
      <c r="BG2892" s="48"/>
      <c r="BH2892" s="48"/>
    </row>
    <row r="2893" spans="2:60" x14ac:dyDescent="0.2">
      <c r="B2893" s="27">
        <v>43080</v>
      </c>
      <c r="C2893" s="28">
        <v>41.72869944</v>
      </c>
      <c r="D2893" s="28">
        <v>40.01</v>
      </c>
      <c r="E2893" s="28">
        <v>15.507999999999999</v>
      </c>
      <c r="F2893" s="28">
        <v>0.47449999999999998</v>
      </c>
      <c r="G2893" s="28">
        <v>63.51</v>
      </c>
      <c r="H2893" s="28">
        <v>28.522500000000001</v>
      </c>
      <c r="I2893" s="28">
        <v>127.46</v>
      </c>
      <c r="J2893" s="28">
        <v>55.45</v>
      </c>
      <c r="K2893" s="28">
        <v>15.14</v>
      </c>
      <c r="L2893" s="28">
        <v>41.72869944</v>
      </c>
      <c r="M2893" s="28">
        <v>12.55</v>
      </c>
      <c r="N2893" s="28">
        <v>12.66335866</v>
      </c>
      <c r="O2893" s="28">
        <v>14.439375</v>
      </c>
      <c r="P2893" s="28">
        <v>101.83</v>
      </c>
      <c r="Q2893" s="28">
        <v>25.24</v>
      </c>
      <c r="R2893" s="28">
        <v>55.22</v>
      </c>
      <c r="S2893" s="28">
        <v>8.7279999999999998</v>
      </c>
      <c r="T2893" s="28"/>
      <c r="U2893">
        <v>2659.99</v>
      </c>
      <c r="X2893" s="10"/>
      <c r="Y2893" s="10">
        <f t="shared" si="1215"/>
        <v>-3.4725274725274757E-2</v>
      </c>
      <c r="Z2893" s="10">
        <f t="shared" si="1216"/>
        <v>-8.1804660386713968E-3</v>
      </c>
      <c r="AA2893" s="10">
        <f t="shared" si="1217"/>
        <v>-1.1536745490471123E-2</v>
      </c>
      <c r="AB2893" s="10">
        <f t="shared" si="1218"/>
        <v>1.5831134564643357E-3</v>
      </c>
      <c r="AC2893" s="10">
        <f t="shared" si="1219"/>
        <v>-5.0133166222778858E-3</v>
      </c>
      <c r="AD2893" s="10">
        <f t="shared" si="1220"/>
        <v>-1.9279304542896281E-4</v>
      </c>
      <c r="AE2893" s="10">
        <f t="shared" si="1221"/>
        <v>-5.073764733432351E-3</v>
      </c>
      <c r="AF2893" s="10">
        <f t="shared" si="1222"/>
        <v>-4.8456568557070367E-3</v>
      </c>
      <c r="AG2893" s="10">
        <f t="shared" si="1223"/>
        <v>-6.6006600660062364E-4</v>
      </c>
      <c r="AH2893" s="10">
        <f t="shared" si="1224"/>
        <v>-3.4725274725274757E-2</v>
      </c>
      <c r="AI2893" s="10">
        <f t="shared" si="1225"/>
        <v>-2.7131782945736371E-2</v>
      </c>
      <c r="AJ2893" s="10">
        <f t="shared" si="1226"/>
        <v>-1.4782157676348606E-2</v>
      </c>
      <c r="AK2893" s="10">
        <f t="shared" si="1227"/>
        <v>-1.852245210076886E-2</v>
      </c>
      <c r="AL2893" s="10">
        <f t="shared" si="1228"/>
        <v>-1.7559093101784939E-2</v>
      </c>
      <c r="AM2893" s="10">
        <f t="shared" si="1229"/>
        <v>-1.8662519440124425E-2</v>
      </c>
      <c r="AN2893" s="10">
        <f t="shared" si="1230"/>
        <v>-1.7262858159814876E-2</v>
      </c>
      <c r="AO2893" s="10">
        <f t="shared" si="1231"/>
        <v>-1.4230856110232559E-2</v>
      </c>
      <c r="AP2893" s="10" t="str">
        <f t="shared" si="1232"/>
        <v/>
      </c>
      <c r="AR2893" s="48">
        <f t="shared" si="1233"/>
        <v>-7.6272188957110893E-3</v>
      </c>
      <c r="AS2893" s="48">
        <f t="shared" si="1234"/>
        <v>-2.0359624282510674E-2</v>
      </c>
      <c r="AT2893" s="10">
        <f t="shared" si="1235"/>
        <v>-1.5464826902794604E-3</v>
      </c>
      <c r="AV2893" s="48">
        <f t="shared" si="1236"/>
        <v>-7.734322070314264E-3</v>
      </c>
      <c r="AW2893" s="48">
        <f t="shared" si="1237"/>
        <v>-2.0466727457113847E-2</v>
      </c>
      <c r="AX2893" s="48">
        <f t="shared" si="1238"/>
        <v>-1.6535858648826351E-3</v>
      </c>
      <c r="BA2893" s="48">
        <f t="shared" si="1239"/>
        <v>-7.734322070314264E-3</v>
      </c>
      <c r="BB2893" s="48">
        <f t="shared" si="1240"/>
        <v>-2.0466727457113847E-2</v>
      </c>
      <c r="BC2893" s="48">
        <f t="shared" si="1241"/>
        <v>-1.6535858648826351E-3</v>
      </c>
      <c r="BF2893" s="48"/>
      <c r="BG2893" s="48"/>
      <c r="BH2893" s="48"/>
    </row>
    <row r="2894" spans="2:60" x14ac:dyDescent="0.2">
      <c r="B2894" s="27">
        <v>43079</v>
      </c>
      <c r="C2894" s="28">
        <v>40.427052850000003</v>
      </c>
      <c r="D2894" s="28">
        <v>40.19</v>
      </c>
      <c r="E2894" s="28">
        <v>15.541</v>
      </c>
      <c r="F2894" s="28">
        <v>0.47049999999999997</v>
      </c>
      <c r="G2894" s="28">
        <v>63.48</v>
      </c>
      <c r="H2894" s="28">
        <v>28.743500000000001</v>
      </c>
      <c r="I2894" s="28">
        <v>127.52</v>
      </c>
      <c r="J2894" s="28">
        <v>55.14</v>
      </c>
      <c r="K2894" s="28">
        <v>15.22</v>
      </c>
      <c r="L2894" s="28">
        <v>40.427052850000003</v>
      </c>
      <c r="M2894" s="28">
        <v>10.94</v>
      </c>
      <c r="N2894" s="28">
        <v>12.35835805</v>
      </c>
      <c r="O2894" s="28">
        <v>14.17</v>
      </c>
      <c r="P2894" s="28">
        <v>104.14</v>
      </c>
      <c r="Q2894" s="28">
        <v>24.73</v>
      </c>
      <c r="R2894" s="28">
        <v>54.38</v>
      </c>
      <c r="S2894" s="28">
        <v>8.5419999999999998</v>
      </c>
      <c r="T2894" s="28"/>
      <c r="U2894" t="s">
        <v>226</v>
      </c>
      <c r="X2894" s="10"/>
      <c r="Y2894" s="10">
        <f t="shared" si="1215"/>
        <v>-3.1193078324225798E-2</v>
      </c>
      <c r="Z2894" s="10">
        <f t="shared" si="1216"/>
        <v>4.4988752811796484E-3</v>
      </c>
      <c r="AA2894" s="10">
        <f t="shared" si="1217"/>
        <v>2.127933969564122E-3</v>
      </c>
      <c r="AB2894" s="10">
        <f t="shared" si="1218"/>
        <v>-8.4299262381454243E-3</v>
      </c>
      <c r="AC2894" s="10">
        <f t="shared" si="1219"/>
        <v>-4.7236655644777858E-4</v>
      </c>
      <c r="AD2894" s="10">
        <f t="shared" si="1220"/>
        <v>7.7482689105092817E-3</v>
      </c>
      <c r="AE2894" s="10">
        <f t="shared" si="1221"/>
        <v>4.707359171505221E-4</v>
      </c>
      <c r="AF2894" s="10">
        <f t="shared" si="1222"/>
        <v>-5.5906221821461211E-3</v>
      </c>
      <c r="AG2894" s="10">
        <f t="shared" si="1223"/>
        <v>5.2840158520475189E-3</v>
      </c>
      <c r="AH2894" s="10">
        <f t="shared" si="1224"/>
        <v>-3.1193078324225798E-2</v>
      </c>
      <c r="AI2894" s="10">
        <f t="shared" si="1225"/>
        <v>-0.12828685258964156</v>
      </c>
      <c r="AJ2894" s="10">
        <f t="shared" si="1226"/>
        <v>-2.408528560147416E-2</v>
      </c>
      <c r="AK2894" s="10">
        <f t="shared" si="1227"/>
        <v>-1.865558585465088E-2</v>
      </c>
      <c r="AL2894" s="10">
        <f t="shared" si="1228"/>
        <v>2.2684866935087866E-2</v>
      </c>
      <c r="AM2894" s="10">
        <f t="shared" si="1229"/>
        <v>-2.0206022187004624E-2</v>
      </c>
      <c r="AN2894" s="10">
        <f t="shared" si="1230"/>
        <v>-1.521187975371241E-2</v>
      </c>
      <c r="AO2894" s="10">
        <f t="shared" si="1231"/>
        <v>-2.1310724106324508E-2</v>
      </c>
      <c r="AP2894" s="10" t="str">
        <f t="shared" si="1232"/>
        <v/>
      </c>
      <c r="AR2894" s="48">
        <f t="shared" si="1233"/>
        <v>-2.839573707834892E-3</v>
      </c>
      <c r="AS2894" s="48">
        <f t="shared" si="1234"/>
        <v>-2.953307018524326E-2</v>
      </c>
      <c r="AT2894" s="10" t="str">
        <f t="shared" si="1235"/>
        <v/>
      </c>
      <c r="AV2894" s="48" t="str">
        <f t="shared" si="1236"/>
        <v/>
      </c>
      <c r="AW2894" s="48" t="str">
        <f t="shared" si="1237"/>
        <v/>
      </c>
      <c r="AX2894" s="48" t="str">
        <f t="shared" si="1238"/>
        <v/>
      </c>
      <c r="BA2894" s="48" t="str">
        <f t="shared" si="1239"/>
        <v/>
      </c>
      <c r="BB2894" s="48" t="str">
        <f t="shared" si="1240"/>
        <v/>
      </c>
      <c r="BC2894" s="48" t="str">
        <f t="shared" si="1241"/>
        <v/>
      </c>
      <c r="BF2894" s="48"/>
      <c r="BG2894" s="48"/>
      <c r="BH2894" s="48"/>
    </row>
    <row r="2895" spans="2:60" x14ac:dyDescent="0.2">
      <c r="B2895" s="27">
        <v>43078</v>
      </c>
      <c r="C2895" s="28">
        <v>40.5695689</v>
      </c>
      <c r="D2895" s="28">
        <v>40.119999999999997</v>
      </c>
      <c r="E2895" s="28">
        <v>15.612</v>
      </c>
      <c r="F2895" s="28">
        <v>0.46224999999999999</v>
      </c>
      <c r="G2895" s="28">
        <v>61.350999999999999</v>
      </c>
      <c r="H2895" s="28">
        <v>28.19</v>
      </c>
      <c r="I2895" s="28">
        <v>126.8</v>
      </c>
      <c r="J2895" s="28">
        <v>54.53</v>
      </c>
      <c r="K2895" s="28">
        <v>14.72</v>
      </c>
      <c r="L2895" s="28">
        <v>40.5695689</v>
      </c>
      <c r="M2895" s="28">
        <v>11.28</v>
      </c>
      <c r="N2895" s="28">
        <v>13.058359449999999</v>
      </c>
      <c r="O2895" s="28">
        <v>14.070625</v>
      </c>
      <c r="P2895" s="28">
        <v>105.99</v>
      </c>
      <c r="Q2895" s="28">
        <v>24.6</v>
      </c>
      <c r="R2895" s="28">
        <v>54.62</v>
      </c>
      <c r="S2895" s="28">
        <v>8.5299999999999994</v>
      </c>
      <c r="T2895" s="28"/>
      <c r="U2895" t="s">
        <v>226</v>
      </c>
      <c r="X2895" s="10"/>
      <c r="Y2895" s="10">
        <f t="shared" si="1215"/>
        <v>3.5252643948295859E-3</v>
      </c>
      <c r="Z2895" s="10">
        <f t="shared" si="1216"/>
        <v>-1.7417267977108963E-3</v>
      </c>
      <c r="AA2895" s="10">
        <f t="shared" si="1217"/>
        <v>4.5685605816871977E-3</v>
      </c>
      <c r="AB2895" s="10">
        <f t="shared" si="1218"/>
        <v>-1.7534537725823585E-2</v>
      </c>
      <c r="AC2895" s="10">
        <f t="shared" si="1219"/>
        <v>-3.3538122243226165E-2</v>
      </c>
      <c r="AD2895" s="10">
        <f t="shared" si="1220"/>
        <v>-1.9256527562753312E-2</v>
      </c>
      <c r="AE2895" s="10">
        <f t="shared" si="1221"/>
        <v>-5.6461731493099299E-3</v>
      </c>
      <c r="AF2895" s="10">
        <f t="shared" si="1222"/>
        <v>-1.1062749365252089E-2</v>
      </c>
      <c r="AG2895" s="10">
        <f t="shared" si="1223"/>
        <v>-3.2851511169513792E-2</v>
      </c>
      <c r="AH2895" s="10">
        <f t="shared" si="1224"/>
        <v>3.5252643948295859E-3</v>
      </c>
      <c r="AI2895" s="10">
        <f t="shared" si="1225"/>
        <v>3.1078610603290757E-2</v>
      </c>
      <c r="AJ2895" s="10">
        <f t="shared" si="1226"/>
        <v>5.6641942009440394E-2</v>
      </c>
      <c r="AK2895" s="10">
        <f t="shared" si="1227"/>
        <v>-7.0130557515878378E-3</v>
      </c>
      <c r="AL2895" s="10">
        <f t="shared" si="1228"/>
        <v>1.7764547724217428E-2</v>
      </c>
      <c r="AM2895" s="10">
        <f t="shared" si="1229"/>
        <v>-5.2567731500201553E-3</v>
      </c>
      <c r="AN2895" s="10">
        <f t="shared" si="1230"/>
        <v>4.4133872747331715E-3</v>
      </c>
      <c r="AO2895" s="10">
        <f t="shared" si="1231"/>
        <v>-1.4048232264107785E-3</v>
      </c>
      <c r="AP2895" s="10" t="str">
        <f t="shared" si="1232"/>
        <v/>
      </c>
      <c r="AR2895" s="48">
        <f t="shared" si="1233"/>
        <v>-1.2615280337452553E-2</v>
      </c>
      <c r="AS2895" s="48">
        <f t="shared" si="1234"/>
        <v>1.2468637484811571E-2</v>
      </c>
      <c r="AT2895" s="10" t="str">
        <f t="shared" si="1235"/>
        <v/>
      </c>
      <c r="AV2895" s="48" t="str">
        <f t="shared" si="1236"/>
        <v/>
      </c>
      <c r="AW2895" s="48" t="str">
        <f t="shared" si="1237"/>
        <v/>
      </c>
      <c r="AX2895" s="48" t="str">
        <f t="shared" si="1238"/>
        <v/>
      </c>
      <c r="BA2895" s="48" t="str">
        <f t="shared" si="1239"/>
        <v/>
      </c>
      <c r="BB2895" s="48" t="str">
        <f t="shared" si="1240"/>
        <v/>
      </c>
      <c r="BC2895" s="48" t="str">
        <f t="shared" si="1241"/>
        <v/>
      </c>
      <c r="BF2895" s="48"/>
      <c r="BG2895" s="48"/>
      <c r="BH2895" s="48"/>
    </row>
    <row r="2896" spans="2:60" x14ac:dyDescent="0.2">
      <c r="B2896" s="27">
        <v>43077</v>
      </c>
      <c r="C2896" s="28">
        <v>39.486446919999999</v>
      </c>
      <c r="D2896" s="28">
        <v>40.1</v>
      </c>
      <c r="E2896" s="28">
        <v>15.2455</v>
      </c>
      <c r="F2896" s="28">
        <v>0.45800000000000002</v>
      </c>
      <c r="G2896" s="28">
        <v>60.52</v>
      </c>
      <c r="H2896" s="28">
        <v>27.772500000000001</v>
      </c>
      <c r="I2896" s="28">
        <v>126.98</v>
      </c>
      <c r="J2896" s="28">
        <v>54.55</v>
      </c>
      <c r="K2896" s="28">
        <v>14.71</v>
      </c>
      <c r="L2896" s="28">
        <v>39.486446919999999</v>
      </c>
      <c r="M2896" s="28">
        <v>11.08</v>
      </c>
      <c r="N2896" s="28">
        <v>12.85502571</v>
      </c>
      <c r="O2896" s="28">
        <v>13.640625</v>
      </c>
      <c r="P2896" s="28">
        <v>106.43</v>
      </c>
      <c r="Q2896" s="28">
        <v>24.71</v>
      </c>
      <c r="R2896" s="28">
        <v>54.57</v>
      </c>
      <c r="S2896" s="28">
        <v>8.4359999999999999</v>
      </c>
      <c r="T2896" s="28"/>
      <c r="U2896">
        <v>2651.5</v>
      </c>
      <c r="X2896" s="10"/>
      <c r="Y2896" s="10">
        <f t="shared" si="1215"/>
        <v>-2.6697892271662749E-2</v>
      </c>
      <c r="Z2896" s="10">
        <f t="shared" si="1216"/>
        <v>-4.9850448654031876E-4</v>
      </c>
      <c r="AA2896" s="10">
        <f t="shared" si="1217"/>
        <v>-2.3475531642326408E-2</v>
      </c>
      <c r="AB2896" s="10">
        <f t="shared" si="1218"/>
        <v>-9.1941590048674193E-3</v>
      </c>
      <c r="AC2896" s="10">
        <f t="shared" si="1219"/>
        <v>-1.3545011491255199E-2</v>
      </c>
      <c r="AD2896" s="10">
        <f t="shared" si="1220"/>
        <v>-1.481021638879032E-2</v>
      </c>
      <c r="AE2896" s="10">
        <f t="shared" si="1221"/>
        <v>1.4195583596214867E-3</v>
      </c>
      <c r="AF2896" s="10">
        <f t="shared" si="1222"/>
        <v>3.6677058499900994E-4</v>
      </c>
      <c r="AG2896" s="10">
        <f t="shared" si="1223"/>
        <v>-6.7934782608691791E-4</v>
      </c>
      <c r="AH2896" s="10">
        <f t="shared" si="1224"/>
        <v>-2.6697892271662749E-2</v>
      </c>
      <c r="AI2896" s="10">
        <f t="shared" si="1225"/>
        <v>-1.7730496453900679E-2</v>
      </c>
      <c r="AJ2896" s="10">
        <f t="shared" si="1226"/>
        <v>-1.5571155073388576E-2</v>
      </c>
      <c r="AK2896" s="10">
        <f t="shared" si="1227"/>
        <v>-3.0560120819082326E-2</v>
      </c>
      <c r="AL2896" s="10">
        <f t="shared" si="1228"/>
        <v>4.1513350316069175E-3</v>
      </c>
      <c r="AM2896" s="10">
        <f t="shared" si="1229"/>
        <v>4.4715447154470844E-3</v>
      </c>
      <c r="AN2896" s="10">
        <f t="shared" si="1230"/>
        <v>-9.1541559868180133E-4</v>
      </c>
      <c r="AO2896" s="10">
        <f t="shared" si="1231"/>
        <v>-1.1019929660023409E-2</v>
      </c>
      <c r="AP2896" s="10" t="str">
        <f t="shared" si="1232"/>
        <v/>
      </c>
      <c r="AR2896" s="48">
        <f t="shared" si="1233"/>
        <v>-9.67937046298987E-3</v>
      </c>
      <c r="AS2896" s="48">
        <f t="shared" si="1234"/>
        <v>-1.1734016266210692E-2</v>
      </c>
      <c r="AT2896" s="10" t="str">
        <f t="shared" si="1235"/>
        <v/>
      </c>
      <c r="AV2896" s="48" t="str">
        <f t="shared" si="1236"/>
        <v/>
      </c>
      <c r="AW2896" s="48" t="str">
        <f t="shared" si="1237"/>
        <v/>
      </c>
      <c r="AX2896" s="48" t="str">
        <f t="shared" si="1238"/>
        <v/>
      </c>
      <c r="BA2896" s="48" t="str">
        <f t="shared" si="1239"/>
        <v/>
      </c>
      <c r="BB2896" s="48" t="str">
        <f t="shared" si="1240"/>
        <v/>
      </c>
      <c r="BC2896" s="48" t="str">
        <f t="shared" si="1241"/>
        <v/>
      </c>
      <c r="BF2896" s="48"/>
      <c r="BG2896" s="48"/>
      <c r="BH2896" s="48"/>
    </row>
    <row r="2897" spans="2:60" x14ac:dyDescent="0.2">
      <c r="B2897" s="27">
        <v>43076</v>
      </c>
      <c r="C2897" s="28">
        <v>39.106404120000001</v>
      </c>
      <c r="D2897" s="28">
        <v>40.35</v>
      </c>
      <c r="E2897" s="28">
        <v>15.250500000000001</v>
      </c>
      <c r="F2897" s="28">
        <v>0.45600000000000002</v>
      </c>
      <c r="G2897" s="28">
        <v>60.49</v>
      </c>
      <c r="H2897" s="28">
        <v>27.484999999999999</v>
      </c>
      <c r="I2897" s="28">
        <v>126.66</v>
      </c>
      <c r="J2897" s="28">
        <v>54.12</v>
      </c>
      <c r="K2897" s="28">
        <v>14.61</v>
      </c>
      <c r="L2897" s="28">
        <v>39.106404120000001</v>
      </c>
      <c r="M2897" s="28">
        <v>11.03</v>
      </c>
      <c r="N2897" s="28">
        <v>12.84002568</v>
      </c>
      <c r="O2897" s="28">
        <v>13.980625</v>
      </c>
      <c r="P2897" s="28">
        <v>107.71</v>
      </c>
      <c r="Q2897" s="28">
        <v>24.31</v>
      </c>
      <c r="R2897" s="28">
        <v>54.63</v>
      </c>
      <c r="S2897" s="28">
        <v>8.4440000000000008</v>
      </c>
      <c r="T2897" s="28"/>
      <c r="U2897">
        <v>2636.98</v>
      </c>
      <c r="X2897" s="10"/>
      <c r="Y2897" s="10">
        <f t="shared" si="1215"/>
        <v>-9.6246390760346134E-3</v>
      </c>
      <c r="Z2897" s="10">
        <f t="shared" si="1216"/>
        <v>6.2344139650871711E-3</v>
      </c>
      <c r="AA2897" s="10">
        <f t="shared" si="1217"/>
        <v>3.2796562920212047E-4</v>
      </c>
      <c r="AB2897" s="10">
        <f t="shared" si="1218"/>
        <v>-4.366812227074246E-3</v>
      </c>
      <c r="AC2897" s="10">
        <f t="shared" si="1219"/>
        <v>-4.957038995373475E-4</v>
      </c>
      <c r="AD2897" s="10">
        <f t="shared" si="1220"/>
        <v>-1.0351966873706098E-2</v>
      </c>
      <c r="AE2897" s="10">
        <f t="shared" si="1221"/>
        <v>-2.5200819026618415E-3</v>
      </c>
      <c r="AF2897" s="10">
        <f t="shared" si="1222"/>
        <v>-7.8826764436297214E-3</v>
      </c>
      <c r="AG2897" s="10">
        <f t="shared" si="1223"/>
        <v>-6.7980965329708098E-3</v>
      </c>
      <c r="AH2897" s="10">
        <f t="shared" si="1224"/>
        <v>-9.6246390760346134E-3</v>
      </c>
      <c r="AI2897" s="10">
        <f t="shared" si="1225"/>
        <v>-4.512635379061436E-3</v>
      </c>
      <c r="AJ2897" s="10">
        <f t="shared" si="1226"/>
        <v>-1.166861143523934E-3</v>
      </c>
      <c r="AK2897" s="10">
        <f t="shared" si="1227"/>
        <v>2.4925544100801833E-2</v>
      </c>
      <c r="AL2897" s="10">
        <f t="shared" si="1228"/>
        <v>1.2026684205580951E-2</v>
      </c>
      <c r="AM2897" s="10">
        <f t="shared" si="1229"/>
        <v>-1.6187778227438332E-2</v>
      </c>
      <c r="AN2897" s="10">
        <f t="shared" si="1230"/>
        <v>1.0995052226498991E-3</v>
      </c>
      <c r="AO2897" s="10">
        <f t="shared" si="1231"/>
        <v>9.4831673779061099E-4</v>
      </c>
      <c r="AP2897" s="10" t="str">
        <f t="shared" si="1232"/>
        <v/>
      </c>
      <c r="AR2897" s="48">
        <f t="shared" si="1233"/>
        <v>-3.9419552623694877E-3</v>
      </c>
      <c r="AS2897" s="48">
        <f t="shared" si="1234"/>
        <v>9.3851705509562233E-4</v>
      </c>
      <c r="AT2897" s="10">
        <f t="shared" si="1235"/>
        <v>-5.4761455779747115E-3</v>
      </c>
      <c r="AV2897" s="48">
        <f t="shared" si="1236"/>
        <v>-4.0490584369726624E-3</v>
      </c>
      <c r="AW2897" s="48">
        <f t="shared" si="1237"/>
        <v>8.3141388049244775E-4</v>
      </c>
      <c r="AX2897" s="48">
        <f t="shared" si="1238"/>
        <v>-5.5832487525778862E-3</v>
      </c>
      <c r="BA2897" s="48">
        <f t="shared" si="1239"/>
        <v>-4.0490584369726624E-3</v>
      </c>
      <c r="BB2897" s="48">
        <f t="shared" si="1240"/>
        <v>8.3141388049244775E-4</v>
      </c>
      <c r="BC2897" s="48">
        <f t="shared" si="1241"/>
        <v>-5.5832487525778862E-3</v>
      </c>
      <c r="BF2897" s="48"/>
      <c r="BG2897" s="48"/>
      <c r="BH2897" s="48"/>
    </row>
    <row r="2898" spans="2:60" x14ac:dyDescent="0.2">
      <c r="B2898" s="27">
        <v>43075</v>
      </c>
      <c r="C2898" s="28">
        <v>38.536339920000003</v>
      </c>
      <c r="D2898" s="28">
        <v>39.68</v>
      </c>
      <c r="E2898" s="28">
        <v>15.0595</v>
      </c>
      <c r="F2898" s="28">
        <v>0.45600000000000002</v>
      </c>
      <c r="G2898" s="28">
        <v>58.56</v>
      </c>
      <c r="H2898" s="28">
        <v>27.019500000000001</v>
      </c>
      <c r="I2898" s="28">
        <v>126.06</v>
      </c>
      <c r="J2898" s="28">
        <v>53.72</v>
      </c>
      <c r="K2898" s="28">
        <v>14.53</v>
      </c>
      <c r="L2898" s="28">
        <v>38.536339920000003</v>
      </c>
      <c r="M2898" s="28">
        <v>10.9</v>
      </c>
      <c r="N2898" s="28">
        <v>12.953359239999999</v>
      </c>
      <c r="O2898" s="28">
        <v>13.924375</v>
      </c>
      <c r="P2898" s="28">
        <v>107.91</v>
      </c>
      <c r="Q2898" s="28">
        <v>24.59</v>
      </c>
      <c r="R2898" s="28">
        <v>54.84</v>
      </c>
      <c r="S2898" s="28">
        <v>8.39</v>
      </c>
      <c r="T2898" s="28"/>
      <c r="U2898">
        <v>2629.27</v>
      </c>
      <c r="X2898" s="10"/>
      <c r="Y2898" s="10">
        <f t="shared" si="1215"/>
        <v>-1.4577259475218596E-2</v>
      </c>
      <c r="Z2898" s="10">
        <f t="shared" si="1216"/>
        <v>-1.6604708798017342E-2</v>
      </c>
      <c r="AA2898" s="10">
        <f t="shared" si="1217"/>
        <v>-1.2524179535097213E-2</v>
      </c>
      <c r="AB2898" s="10">
        <f t="shared" si="1218"/>
        <v>0</v>
      </c>
      <c r="AC2898" s="10">
        <f t="shared" si="1219"/>
        <v>-3.1906100181848251E-2</v>
      </c>
      <c r="AD2898" s="10">
        <f t="shared" si="1220"/>
        <v>-1.6936510824085871E-2</v>
      </c>
      <c r="AE2898" s="10">
        <f t="shared" si="1221"/>
        <v>-4.7370914258644259E-3</v>
      </c>
      <c r="AF2898" s="10">
        <f t="shared" si="1222"/>
        <v>-7.3909830007390376E-3</v>
      </c>
      <c r="AG2898" s="10">
        <f t="shared" si="1223"/>
        <v>-5.4757015742642468E-3</v>
      </c>
      <c r="AH2898" s="10">
        <f t="shared" si="1224"/>
        <v>-1.4577259475218596E-2</v>
      </c>
      <c r="AI2898" s="10">
        <f t="shared" si="1225"/>
        <v>-1.1786038077969074E-2</v>
      </c>
      <c r="AJ2898" s="10">
        <f t="shared" si="1226"/>
        <v>8.8265835929386416E-3</v>
      </c>
      <c r="AK2898" s="10">
        <f t="shared" si="1227"/>
        <v>-4.0234252760517064E-3</v>
      </c>
      <c r="AL2898" s="10">
        <f t="shared" si="1228"/>
        <v>1.8568378052177259E-3</v>
      </c>
      <c r="AM2898" s="10">
        <f t="shared" si="1229"/>
        <v>1.1517893870835128E-2</v>
      </c>
      <c r="AN2898" s="10">
        <f t="shared" si="1230"/>
        <v>3.8440417353102774E-3</v>
      </c>
      <c r="AO2898" s="10">
        <f t="shared" si="1231"/>
        <v>-6.3950734249171859E-3</v>
      </c>
      <c r="AP2898" s="10" t="str">
        <f t="shared" si="1232"/>
        <v/>
      </c>
      <c r="AR2898" s="48">
        <f t="shared" si="1233"/>
        <v>-1.2239170535014998E-2</v>
      </c>
      <c r="AS2898" s="48">
        <f t="shared" si="1234"/>
        <v>-1.3420549062318488E-3</v>
      </c>
      <c r="AT2898" s="10">
        <f t="shared" si="1235"/>
        <v>-2.9237991945331165E-3</v>
      </c>
      <c r="AV2898" s="48">
        <f t="shared" si="1236"/>
        <v>-1.2346273709618173E-2</v>
      </c>
      <c r="AW2898" s="48">
        <f t="shared" si="1237"/>
        <v>-1.4491580808350234E-3</v>
      </c>
      <c r="AX2898" s="48">
        <f t="shared" si="1238"/>
        <v>-3.0309023691362912E-3</v>
      </c>
      <c r="BA2898" s="48">
        <f t="shared" si="1239"/>
        <v>-1.2346273709618173E-2</v>
      </c>
      <c r="BB2898" s="48">
        <f t="shared" si="1240"/>
        <v>-1.4491580808350234E-3</v>
      </c>
      <c r="BC2898" s="48">
        <f t="shared" si="1241"/>
        <v>-3.0309023691362912E-3</v>
      </c>
      <c r="BF2898" s="48"/>
      <c r="BG2898" s="48"/>
      <c r="BH2898" s="48"/>
    </row>
    <row r="2899" spans="2:60" x14ac:dyDescent="0.2">
      <c r="B2899" s="27">
        <v>43074</v>
      </c>
      <c r="C2899" s="28">
        <v>38.74536346</v>
      </c>
      <c r="D2899" s="28">
        <v>39.75</v>
      </c>
      <c r="E2899" s="28">
        <v>14.83775</v>
      </c>
      <c r="F2899" s="28">
        <v>0.46350000000000002</v>
      </c>
      <c r="G2899" s="28">
        <v>59.21</v>
      </c>
      <c r="H2899" s="28">
        <v>26.941500000000001</v>
      </c>
      <c r="I2899" s="28">
        <v>127.13</v>
      </c>
      <c r="J2899" s="28">
        <v>53.83</v>
      </c>
      <c r="K2899" s="28">
        <v>14.67</v>
      </c>
      <c r="L2899" s="28">
        <v>38.74536346</v>
      </c>
      <c r="M2899" s="28">
        <v>10.79</v>
      </c>
      <c r="N2899" s="28">
        <v>12.71335876</v>
      </c>
      <c r="O2899" s="28">
        <v>13.741250000000001</v>
      </c>
      <c r="P2899" s="28">
        <v>107.67</v>
      </c>
      <c r="Q2899" s="28">
        <v>25</v>
      </c>
      <c r="R2899" s="28">
        <v>54.79</v>
      </c>
      <c r="S2899" s="28">
        <v>8.2840000000000007</v>
      </c>
      <c r="T2899" s="28"/>
      <c r="U2899">
        <v>2629.57</v>
      </c>
      <c r="X2899" s="10"/>
      <c r="Y2899" s="10">
        <f t="shared" si="1215"/>
        <v>5.4240631163706698E-3</v>
      </c>
      <c r="Z2899" s="10">
        <f t="shared" si="1216"/>
        <v>1.7641129032257563E-3</v>
      </c>
      <c r="AA2899" s="10">
        <f t="shared" si="1217"/>
        <v>-1.4724924466283706E-2</v>
      </c>
      <c r="AB2899" s="10">
        <f t="shared" si="1218"/>
        <v>1.6447368421052655E-2</v>
      </c>
      <c r="AC2899" s="10">
        <f t="shared" si="1219"/>
        <v>1.1099726775956276E-2</v>
      </c>
      <c r="AD2899" s="10">
        <f t="shared" si="1220"/>
        <v>-2.8868039749070373E-3</v>
      </c>
      <c r="AE2899" s="10">
        <f t="shared" si="1221"/>
        <v>8.4880215770266609E-3</v>
      </c>
      <c r="AF2899" s="10">
        <f t="shared" si="1222"/>
        <v>2.0476545048397909E-3</v>
      </c>
      <c r="AG2899" s="10">
        <f t="shared" si="1223"/>
        <v>9.6352374397798979E-3</v>
      </c>
      <c r="AH2899" s="10">
        <f t="shared" si="1224"/>
        <v>5.4240631163706698E-3</v>
      </c>
      <c r="AI2899" s="10">
        <f t="shared" si="1225"/>
        <v>-1.0091743119266194E-2</v>
      </c>
      <c r="AJ2899" s="10">
        <f t="shared" si="1226"/>
        <v>-1.8528049408131686E-2</v>
      </c>
      <c r="AK2899" s="10">
        <f t="shared" si="1227"/>
        <v>-1.3151398177655982E-2</v>
      </c>
      <c r="AL2899" s="10">
        <f t="shared" si="1228"/>
        <v>-2.2240756185709643E-3</v>
      </c>
      <c r="AM2899" s="10">
        <f t="shared" si="1229"/>
        <v>1.6673444489629929E-2</v>
      </c>
      <c r="AN2899" s="10">
        <f t="shared" si="1230"/>
        <v>-9.117432530999503E-4</v>
      </c>
      <c r="AO2899" s="10">
        <f t="shared" si="1231"/>
        <v>-1.2634088200238369E-2</v>
      </c>
      <c r="AP2899" s="10" t="str">
        <f t="shared" si="1232"/>
        <v/>
      </c>
      <c r="AR2899" s="48">
        <f t="shared" si="1233"/>
        <v>4.1438284774512179E-3</v>
      </c>
      <c r="AS2899" s="48">
        <f t="shared" si="1234"/>
        <v>-4.4304487713703183E-3</v>
      </c>
      <c r="AT2899" s="10">
        <f t="shared" si="1235"/>
        <v>1.1410011143775378E-4</v>
      </c>
      <c r="AV2899" s="48">
        <f t="shared" si="1236"/>
        <v>4.0367253028480432E-3</v>
      </c>
      <c r="AW2899" s="48">
        <f t="shared" si="1237"/>
        <v>-4.537551945973493E-3</v>
      </c>
      <c r="AX2899" s="48">
        <f t="shared" si="1238"/>
        <v>6.9969368345791633E-6</v>
      </c>
      <c r="BA2899" s="48">
        <f t="shared" si="1239"/>
        <v>4.0367253028480432E-3</v>
      </c>
      <c r="BB2899" s="48">
        <f t="shared" si="1240"/>
        <v>-4.537551945973493E-3</v>
      </c>
      <c r="BC2899" s="48">
        <f t="shared" si="1241"/>
        <v>6.9969368345791633E-6</v>
      </c>
      <c r="BF2899" s="48"/>
      <c r="BG2899" s="48"/>
      <c r="BH2899" s="48"/>
    </row>
    <row r="2900" spans="2:60" x14ac:dyDescent="0.2">
      <c r="B2900" s="27">
        <v>43073</v>
      </c>
      <c r="C2900" s="28">
        <v>37.538727569999999</v>
      </c>
      <c r="D2900" s="28">
        <v>39.83</v>
      </c>
      <c r="E2900" s="28">
        <v>14.885</v>
      </c>
      <c r="F2900" s="28">
        <v>0.44900000000000001</v>
      </c>
      <c r="G2900" s="28">
        <v>58.0199</v>
      </c>
      <c r="H2900" s="28">
        <v>26.414999999999999</v>
      </c>
      <c r="I2900" s="28">
        <v>126.86</v>
      </c>
      <c r="J2900" s="28">
        <v>53.31</v>
      </c>
      <c r="K2900" s="28">
        <v>14.51</v>
      </c>
      <c r="L2900" s="28">
        <v>37.538727569999999</v>
      </c>
      <c r="M2900" s="28">
        <v>10.57</v>
      </c>
      <c r="N2900" s="28">
        <v>12.631691930000001</v>
      </c>
      <c r="O2900" s="28">
        <v>13.303750000000001</v>
      </c>
      <c r="P2900" s="28">
        <v>105.31</v>
      </c>
      <c r="Q2900" s="28">
        <v>24.73</v>
      </c>
      <c r="R2900" s="28">
        <v>53.92</v>
      </c>
      <c r="S2900" s="28">
        <v>8.2579999999999991</v>
      </c>
      <c r="T2900" s="28"/>
      <c r="U2900">
        <v>2639.44</v>
      </c>
      <c r="X2900" s="10"/>
      <c r="Y2900" s="10">
        <f t="shared" si="1215"/>
        <v>-3.1142717018146193E-2</v>
      </c>
      <c r="Z2900" s="10">
        <f t="shared" si="1216"/>
        <v>2.0125786163520676E-3</v>
      </c>
      <c r="AA2900" s="10">
        <f t="shared" si="1217"/>
        <v>3.184445080959053E-3</v>
      </c>
      <c r="AB2900" s="10">
        <f t="shared" si="1218"/>
        <v>-3.1283710895361416E-2</v>
      </c>
      <c r="AC2900" s="10">
        <f t="shared" si="1219"/>
        <v>-2.0099645330180715E-2</v>
      </c>
      <c r="AD2900" s="10">
        <f t="shared" si="1220"/>
        <v>-1.9542341740437674E-2</v>
      </c>
      <c r="AE2900" s="10">
        <f t="shared" si="1221"/>
        <v>-2.123810272948945E-3</v>
      </c>
      <c r="AF2900" s="10">
        <f t="shared" si="1222"/>
        <v>-9.660040869403641E-3</v>
      </c>
      <c r="AG2900" s="10">
        <f t="shared" si="1223"/>
        <v>-1.0906612133605997E-2</v>
      </c>
      <c r="AH2900" s="10">
        <f t="shared" si="1224"/>
        <v>-3.1142717018146193E-2</v>
      </c>
      <c r="AI2900" s="10">
        <f t="shared" si="1225"/>
        <v>-2.0389249304911816E-2</v>
      </c>
      <c r="AJ2900" s="10">
        <f t="shared" si="1226"/>
        <v>-6.4237021499737867E-3</v>
      </c>
      <c r="AK2900" s="10">
        <f t="shared" si="1227"/>
        <v>-3.1838442645319764E-2</v>
      </c>
      <c r="AL2900" s="10">
        <f t="shared" si="1228"/>
        <v>-2.1918826042537365E-2</v>
      </c>
      <c r="AM2900" s="10">
        <f t="shared" si="1229"/>
        <v>-1.0800000000000032E-2</v>
      </c>
      <c r="AN2900" s="10">
        <f t="shared" si="1230"/>
        <v>-1.5878810001825117E-2</v>
      </c>
      <c r="AO2900" s="10">
        <f t="shared" si="1231"/>
        <v>-3.1385803959441683E-3</v>
      </c>
      <c r="AP2900" s="10" t="str">
        <f t="shared" si="1232"/>
        <v/>
      </c>
      <c r="AR2900" s="48">
        <f t="shared" si="1233"/>
        <v>-1.3284650506974829E-2</v>
      </c>
      <c r="AS2900" s="48">
        <f t="shared" si="1234"/>
        <v>-1.769129094483228E-2</v>
      </c>
      <c r="AT2900" s="10">
        <f t="shared" si="1235"/>
        <v>3.7534653954829356E-3</v>
      </c>
      <c r="AV2900" s="48">
        <f t="shared" si="1236"/>
        <v>-1.3391753681578003E-2</v>
      </c>
      <c r="AW2900" s="48">
        <f t="shared" si="1237"/>
        <v>-1.7798394119435453E-2</v>
      </c>
      <c r="AX2900" s="48">
        <f t="shared" si="1238"/>
        <v>3.6463622208797609E-3</v>
      </c>
      <c r="BA2900" s="48">
        <f t="shared" si="1239"/>
        <v>-1.3391753681578003E-2</v>
      </c>
      <c r="BB2900" s="48">
        <f t="shared" si="1240"/>
        <v>-1.7798394119435453E-2</v>
      </c>
      <c r="BC2900" s="48">
        <f t="shared" si="1241"/>
        <v>3.6463622208797609E-3</v>
      </c>
      <c r="BF2900" s="48"/>
      <c r="BG2900" s="48"/>
      <c r="BH2900" s="48"/>
    </row>
    <row r="2901" spans="2:60" x14ac:dyDescent="0.2">
      <c r="B2901" s="27">
        <v>43072</v>
      </c>
      <c r="C2901" s="28">
        <v>37.329704030000002</v>
      </c>
      <c r="D2901" s="28">
        <v>39.6</v>
      </c>
      <c r="E2901" s="28">
        <v>14.759499999999999</v>
      </c>
      <c r="F2901" s="28">
        <v>0.45</v>
      </c>
      <c r="G2901" s="28">
        <v>57.918999999999997</v>
      </c>
      <c r="H2901" s="28">
        <v>26.456</v>
      </c>
      <c r="I2901" s="28">
        <v>126.36</v>
      </c>
      <c r="J2901" s="28">
        <v>53.51</v>
      </c>
      <c r="K2901" s="28">
        <v>14.55</v>
      </c>
      <c r="L2901" s="28">
        <v>37.329704030000002</v>
      </c>
      <c r="M2901" s="28">
        <v>10.69</v>
      </c>
      <c r="N2901" s="28">
        <v>12.39669146</v>
      </c>
      <c r="O2901" s="28">
        <v>13.190625000000001</v>
      </c>
      <c r="P2901" s="28">
        <v>107.36</v>
      </c>
      <c r="Q2901" s="28">
        <v>24.26</v>
      </c>
      <c r="R2901" s="28">
        <v>54.01</v>
      </c>
      <c r="S2901" s="28">
        <v>8.2200000000000006</v>
      </c>
      <c r="T2901" s="28"/>
      <c r="U2901" t="s">
        <v>226</v>
      </c>
      <c r="X2901" s="10"/>
      <c r="Y2901" s="10">
        <f t="shared" si="1215"/>
        <v>-5.568210579599997E-3</v>
      </c>
      <c r="Z2901" s="10">
        <f t="shared" si="1216"/>
        <v>-5.7745418026612372E-3</v>
      </c>
      <c r="AA2901" s="10">
        <f t="shared" si="1217"/>
        <v>-8.4313066845818074E-3</v>
      </c>
      <c r="AB2901" s="10">
        <f t="shared" si="1218"/>
        <v>2.2271714922048602E-3</v>
      </c>
      <c r="AC2901" s="10">
        <f t="shared" si="1219"/>
        <v>-1.7390584954473098E-3</v>
      </c>
      <c r="AD2901" s="10">
        <f t="shared" si="1220"/>
        <v>1.5521484005300845E-3</v>
      </c>
      <c r="AE2901" s="10">
        <f t="shared" si="1221"/>
        <v>-3.9413526722371639E-3</v>
      </c>
      <c r="AF2901" s="10">
        <f t="shared" si="1222"/>
        <v>3.7516413430875861E-3</v>
      </c>
      <c r="AG2901" s="10">
        <f t="shared" si="1223"/>
        <v>2.7567195037905279E-3</v>
      </c>
      <c r="AH2901" s="10">
        <f t="shared" si="1224"/>
        <v>-5.568210579599997E-3</v>
      </c>
      <c r="AI2901" s="10">
        <f t="shared" si="1225"/>
        <v>1.1352885525070855E-2</v>
      </c>
      <c r="AJ2901" s="10">
        <f t="shared" si="1226"/>
        <v>-1.8604037471962043E-2</v>
      </c>
      <c r="AK2901" s="10">
        <f t="shared" si="1227"/>
        <v>-8.5032415672272599E-3</v>
      </c>
      <c r="AL2901" s="10">
        <f t="shared" si="1228"/>
        <v>1.9466337479821405E-2</v>
      </c>
      <c r="AM2901" s="10">
        <f t="shared" si="1229"/>
        <v>-1.9005256773150014E-2</v>
      </c>
      <c r="AN2901" s="10">
        <f t="shared" si="1230"/>
        <v>1.6691394658752134E-3</v>
      </c>
      <c r="AO2901" s="10">
        <f t="shared" si="1231"/>
        <v>-4.6015984499877538E-3</v>
      </c>
      <c r="AP2901" s="10" t="str">
        <f t="shared" si="1232"/>
        <v/>
      </c>
      <c r="AR2901" s="48">
        <f t="shared" si="1233"/>
        <v>-1.6851988327682729E-3</v>
      </c>
      <c r="AS2901" s="48">
        <f t="shared" si="1234"/>
        <v>-2.9742477963949493E-3</v>
      </c>
      <c r="AT2901" s="10" t="str">
        <f t="shared" si="1235"/>
        <v/>
      </c>
      <c r="AV2901" s="48" t="str">
        <f t="shared" si="1236"/>
        <v/>
      </c>
      <c r="AW2901" s="48" t="str">
        <f t="shared" si="1237"/>
        <v/>
      </c>
      <c r="AX2901" s="48" t="str">
        <f t="shared" si="1238"/>
        <v/>
      </c>
      <c r="BA2901" s="48" t="str">
        <f t="shared" si="1239"/>
        <v/>
      </c>
      <c r="BB2901" s="48" t="str">
        <f t="shared" si="1240"/>
        <v/>
      </c>
      <c r="BC2901" s="48" t="str">
        <f t="shared" si="1241"/>
        <v/>
      </c>
      <c r="BF2901" s="48"/>
      <c r="BG2901" s="48"/>
      <c r="BH2901" s="48"/>
    </row>
    <row r="2902" spans="2:60" x14ac:dyDescent="0.2">
      <c r="B2902" s="27">
        <v>43071</v>
      </c>
      <c r="C2902" s="28">
        <v>37.747751110000003</v>
      </c>
      <c r="D2902" s="28">
        <v>40.24</v>
      </c>
      <c r="E2902" s="28">
        <v>14.881</v>
      </c>
      <c r="F2902" s="28">
        <v>0.45250000000000001</v>
      </c>
      <c r="G2902" s="28">
        <v>59.23</v>
      </c>
      <c r="H2902" s="28">
        <v>26.720500000000001</v>
      </c>
      <c r="I2902" s="28">
        <v>127.53</v>
      </c>
      <c r="J2902" s="28">
        <v>54.36</v>
      </c>
      <c r="K2902" s="28">
        <v>14.84</v>
      </c>
      <c r="L2902" s="28">
        <v>37.747751110000003</v>
      </c>
      <c r="M2902" s="28">
        <v>10.78</v>
      </c>
      <c r="N2902" s="28">
        <v>12.833359</v>
      </c>
      <c r="O2902" s="28">
        <v>13.092499999999999</v>
      </c>
      <c r="P2902" s="28">
        <v>109.51</v>
      </c>
      <c r="Q2902" s="28">
        <v>23.98</v>
      </c>
      <c r="R2902" s="28">
        <v>55.18</v>
      </c>
      <c r="S2902" s="28">
        <v>8.3079999999999998</v>
      </c>
      <c r="T2902" s="28"/>
      <c r="U2902" t="s">
        <v>226</v>
      </c>
      <c r="X2902" s="10"/>
      <c r="Y2902" s="10">
        <f t="shared" si="1215"/>
        <v>1.1198778315092861E-2</v>
      </c>
      <c r="Z2902" s="10">
        <f t="shared" si="1216"/>
        <v>1.6161616161616266E-2</v>
      </c>
      <c r="AA2902" s="10">
        <f t="shared" si="1217"/>
        <v>8.2319861783937132E-3</v>
      </c>
      <c r="AB2902" s="10">
        <f t="shared" si="1218"/>
        <v>5.5555555555555358E-3</v>
      </c>
      <c r="AC2902" s="10">
        <f t="shared" si="1219"/>
        <v>2.2635059306963079E-2</v>
      </c>
      <c r="AD2902" s="10">
        <f t="shared" si="1220"/>
        <v>9.997732083459443E-3</v>
      </c>
      <c r="AE2902" s="10">
        <f t="shared" si="1221"/>
        <v>9.2592592592593004E-3</v>
      </c>
      <c r="AF2902" s="10">
        <f t="shared" si="1222"/>
        <v>1.5884881330592515E-2</v>
      </c>
      <c r="AG2902" s="10">
        <f t="shared" si="1223"/>
        <v>1.9931271477663159E-2</v>
      </c>
      <c r="AH2902" s="10">
        <f t="shared" si="1224"/>
        <v>1.1198778315092861E-2</v>
      </c>
      <c r="AI2902" s="10">
        <f t="shared" si="1225"/>
        <v>8.4190832553787676E-3</v>
      </c>
      <c r="AJ2902" s="10">
        <f t="shared" si="1226"/>
        <v>3.5224522721161611E-2</v>
      </c>
      <c r="AK2902" s="10">
        <f t="shared" si="1227"/>
        <v>-7.4389954986970874E-3</v>
      </c>
      <c r="AL2902" s="10">
        <f t="shared" si="1228"/>
        <v>2.0026080476900132E-2</v>
      </c>
      <c r="AM2902" s="10">
        <f t="shared" si="1229"/>
        <v>-1.1541632316570571E-2</v>
      </c>
      <c r="AN2902" s="10">
        <f t="shared" si="1230"/>
        <v>2.166265506387699E-2</v>
      </c>
      <c r="AO2902" s="10">
        <f t="shared" si="1231"/>
        <v>1.0705596107055904E-2</v>
      </c>
      <c r="AP2902" s="10" t="str">
        <f t="shared" si="1232"/>
        <v/>
      </c>
      <c r="AR2902" s="48">
        <f t="shared" si="1233"/>
        <v>1.3206237740955097E-2</v>
      </c>
      <c r="AS2902" s="48">
        <f t="shared" si="1234"/>
        <v>1.1032011015524826E-2</v>
      </c>
      <c r="AT2902" s="10" t="str">
        <f t="shared" si="1235"/>
        <v/>
      </c>
      <c r="AV2902" s="48" t="str">
        <f t="shared" si="1236"/>
        <v/>
      </c>
      <c r="AW2902" s="48" t="str">
        <f t="shared" si="1237"/>
        <v/>
      </c>
      <c r="AX2902" s="48" t="str">
        <f t="shared" si="1238"/>
        <v/>
      </c>
      <c r="BA2902" s="48" t="str">
        <f t="shared" si="1239"/>
        <v/>
      </c>
      <c r="BB2902" s="48" t="str">
        <f t="shared" si="1240"/>
        <v/>
      </c>
      <c r="BC2902" s="48" t="str">
        <f t="shared" si="1241"/>
        <v/>
      </c>
      <c r="BF2902" s="48"/>
      <c r="BG2902" s="48"/>
      <c r="BH2902" s="48"/>
    </row>
    <row r="2903" spans="2:60" x14ac:dyDescent="0.2">
      <c r="B2903" s="27">
        <v>43070</v>
      </c>
      <c r="C2903" s="28">
        <v>38.032783209999998</v>
      </c>
      <c r="D2903" s="28">
        <v>40.42</v>
      </c>
      <c r="E2903" s="28">
        <v>15.231999999999999</v>
      </c>
      <c r="F2903" s="28">
        <v>0.45700000000000002</v>
      </c>
      <c r="G2903" s="28">
        <v>59.83</v>
      </c>
      <c r="H2903" s="28">
        <v>27.077000000000002</v>
      </c>
      <c r="I2903" s="28">
        <v>127.89</v>
      </c>
      <c r="J2903" s="28">
        <v>54.62</v>
      </c>
      <c r="K2903" s="28">
        <v>15.03</v>
      </c>
      <c r="L2903" s="28">
        <v>38.032783209999998</v>
      </c>
      <c r="M2903" s="28">
        <v>10.75</v>
      </c>
      <c r="N2903" s="28">
        <v>12.44835823</v>
      </c>
      <c r="O2903" s="28">
        <v>14.290625</v>
      </c>
      <c r="P2903" s="28">
        <v>110.36</v>
      </c>
      <c r="Q2903" s="28">
        <v>24.61</v>
      </c>
      <c r="R2903" s="28">
        <v>54.89</v>
      </c>
      <c r="S2903" s="28">
        <v>8.4380000000000006</v>
      </c>
      <c r="T2903" s="28"/>
      <c r="U2903">
        <v>2642.22</v>
      </c>
      <c r="X2903" s="10"/>
      <c r="Y2903" s="10">
        <f t="shared" si="1215"/>
        <v>7.5509690410267005E-3</v>
      </c>
      <c r="Z2903" s="10">
        <f t="shared" si="1216"/>
        <v>4.473161033797135E-3</v>
      </c>
      <c r="AA2903" s="10">
        <f t="shared" si="1217"/>
        <v>2.3587124521201375E-2</v>
      </c>
      <c r="AB2903" s="10">
        <f t="shared" si="1218"/>
        <v>9.944751381215422E-3</v>
      </c>
      <c r="AC2903" s="10">
        <f t="shared" si="1219"/>
        <v>1.0130001688333667E-2</v>
      </c>
      <c r="AD2903" s="10">
        <f t="shared" si="1220"/>
        <v>1.3341816208529034E-2</v>
      </c>
      <c r="AE2903" s="10">
        <f t="shared" si="1221"/>
        <v>2.8228652081863093E-3</v>
      </c>
      <c r="AF2903" s="10">
        <f t="shared" si="1222"/>
        <v>4.7829286239882141E-3</v>
      </c>
      <c r="AG2903" s="10">
        <f t="shared" si="1223"/>
        <v>1.2803234501347571E-2</v>
      </c>
      <c r="AH2903" s="10">
        <f t="shared" si="1224"/>
        <v>7.5509690410267005E-3</v>
      </c>
      <c r="AI2903" s="10">
        <f t="shared" si="1225"/>
        <v>-2.7829313543599188E-3</v>
      </c>
      <c r="AJ2903" s="10">
        <f t="shared" si="1226"/>
        <v>-2.9999999999999916E-2</v>
      </c>
      <c r="AK2903" s="10">
        <f t="shared" si="1227"/>
        <v>9.1512316211571632E-2</v>
      </c>
      <c r="AL2903" s="10">
        <f t="shared" si="1228"/>
        <v>7.7618482330379379E-3</v>
      </c>
      <c r="AM2903" s="10">
        <f t="shared" si="1229"/>
        <v>2.6271893244370181E-2</v>
      </c>
      <c r="AN2903" s="10">
        <f t="shared" si="1230"/>
        <v>-5.2555273649872447E-3</v>
      </c>
      <c r="AO2903" s="10">
        <f t="shared" si="1231"/>
        <v>1.5647568608570195E-2</v>
      </c>
      <c r="AP2903" s="10" t="str">
        <f t="shared" si="1232"/>
        <v/>
      </c>
      <c r="AR2903" s="48">
        <f t="shared" si="1233"/>
        <v>9.9374280230694924E-3</v>
      </c>
      <c r="AS2903" s="48">
        <f t="shared" si="1234"/>
        <v>1.3838267077403696E-2</v>
      </c>
      <c r="AT2903" s="10" t="str">
        <f t="shared" si="1235"/>
        <v/>
      </c>
      <c r="AV2903" s="48" t="str">
        <f t="shared" si="1236"/>
        <v/>
      </c>
      <c r="AW2903" s="48" t="str">
        <f t="shared" si="1237"/>
        <v/>
      </c>
      <c r="AX2903" s="48" t="str">
        <f t="shared" si="1238"/>
        <v/>
      </c>
      <c r="BA2903" s="48" t="str">
        <f t="shared" si="1239"/>
        <v/>
      </c>
      <c r="BB2903" s="48" t="str">
        <f t="shared" si="1240"/>
        <v/>
      </c>
      <c r="BC2903" s="48" t="str">
        <f t="shared" si="1241"/>
        <v/>
      </c>
      <c r="BF2903" s="48"/>
      <c r="BG2903" s="48"/>
      <c r="BH2903" s="48"/>
    </row>
    <row r="2904" spans="2:60" x14ac:dyDescent="0.2">
      <c r="B2904" s="27">
        <v>43069</v>
      </c>
      <c r="C2904" s="28">
        <v>36.199076699999999</v>
      </c>
      <c r="D2904" s="28">
        <v>39.97</v>
      </c>
      <c r="E2904" s="28">
        <v>15.143000000000001</v>
      </c>
      <c r="F2904" s="28">
        <v>0.46450000000000002</v>
      </c>
      <c r="G2904" s="28">
        <v>59.83</v>
      </c>
      <c r="H2904" s="28">
        <v>26.921500000000002</v>
      </c>
      <c r="I2904" s="28">
        <v>127.29</v>
      </c>
      <c r="J2904" s="28">
        <v>54.65</v>
      </c>
      <c r="K2904" s="28">
        <v>15.07</v>
      </c>
      <c r="L2904" s="28">
        <v>36.199076699999999</v>
      </c>
      <c r="M2904" s="28">
        <v>10.93</v>
      </c>
      <c r="N2904" s="28">
        <v>12.455024910000001</v>
      </c>
      <c r="O2904" s="28">
        <v>14.57</v>
      </c>
      <c r="P2904" s="28">
        <v>110.32</v>
      </c>
      <c r="Q2904" s="28">
        <v>25.16</v>
      </c>
      <c r="R2904" s="28">
        <v>55.71</v>
      </c>
      <c r="S2904" s="28">
        <v>8.4120000000000008</v>
      </c>
      <c r="T2904" s="28"/>
      <c r="U2904">
        <v>2647.58</v>
      </c>
      <c r="X2904" s="10"/>
      <c r="Y2904" s="10">
        <f t="shared" si="1215"/>
        <v>-4.8213839620284804E-2</v>
      </c>
      <c r="Z2904" s="10">
        <f t="shared" si="1216"/>
        <v>-1.1133102424542352E-2</v>
      </c>
      <c r="AA2904" s="10">
        <f t="shared" si="1217"/>
        <v>-5.8429621848739011E-3</v>
      </c>
      <c r="AB2904" s="10">
        <f t="shared" si="1218"/>
        <v>1.6411378555798661E-2</v>
      </c>
      <c r="AC2904" s="10">
        <f t="shared" si="1219"/>
        <v>0</v>
      </c>
      <c r="AD2904" s="10">
        <f t="shared" si="1220"/>
        <v>-5.7428814122687522E-3</v>
      </c>
      <c r="AE2904" s="10">
        <f t="shared" si="1221"/>
        <v>-4.6915317851278227E-3</v>
      </c>
      <c r="AF2904" s="10">
        <f t="shared" si="1222"/>
        <v>5.4924935920919182E-4</v>
      </c>
      <c r="AG2904" s="10">
        <f t="shared" si="1223"/>
        <v>2.6613439787093185E-3</v>
      </c>
      <c r="AH2904" s="10">
        <f t="shared" si="1224"/>
        <v>-4.8213839620284804E-2</v>
      </c>
      <c r="AI2904" s="10">
        <f t="shared" si="1225"/>
        <v>1.6744186046511622E-2</v>
      </c>
      <c r="AJ2904" s="10">
        <f t="shared" si="1226"/>
        <v>5.3554692729962383E-4</v>
      </c>
      <c r="AK2904" s="10">
        <f t="shared" si="1227"/>
        <v>1.95495298491144E-2</v>
      </c>
      <c r="AL2904" s="10">
        <f t="shared" si="1228"/>
        <v>-3.6245016310265665E-4</v>
      </c>
      <c r="AM2904" s="10">
        <f t="shared" si="1229"/>
        <v>2.2348638764729811E-2</v>
      </c>
      <c r="AN2904" s="10">
        <f t="shared" si="1230"/>
        <v>1.4938968846784473E-2</v>
      </c>
      <c r="AO2904" s="10">
        <f t="shared" si="1231"/>
        <v>-3.0812988859919566E-3</v>
      </c>
      <c r="AP2904" s="10" t="str">
        <f t="shared" si="1232"/>
        <v/>
      </c>
      <c r="AR2904" s="48">
        <f t="shared" si="1233"/>
        <v>-6.2224828370422737E-3</v>
      </c>
      <c r="AS2904" s="48">
        <f t="shared" si="1234"/>
        <v>2.8074102206325641E-3</v>
      </c>
      <c r="AT2904" s="10">
        <f t="shared" si="1235"/>
        <v>2.0285971645057632E-3</v>
      </c>
      <c r="AV2904" s="48">
        <f t="shared" si="1236"/>
        <v>-6.3295860116454484E-3</v>
      </c>
      <c r="AW2904" s="48">
        <f t="shared" si="1237"/>
        <v>2.7003070460293894E-3</v>
      </c>
      <c r="AX2904" s="48">
        <f t="shared" si="1238"/>
        <v>1.9214939899025885E-3</v>
      </c>
      <c r="BA2904" s="48">
        <f t="shared" si="1239"/>
        <v>-6.3295860116454484E-3</v>
      </c>
      <c r="BB2904" s="48">
        <f t="shared" si="1240"/>
        <v>2.7003070460293894E-3</v>
      </c>
      <c r="BC2904" s="48">
        <f t="shared" si="1241"/>
        <v>1.9214939899025885E-3</v>
      </c>
      <c r="BF2904" s="48"/>
      <c r="BG2904" s="48"/>
      <c r="BH2904" s="48"/>
    </row>
    <row r="2905" spans="2:60" x14ac:dyDescent="0.2">
      <c r="B2905" s="27">
        <v>43068</v>
      </c>
      <c r="C2905" s="28">
        <v>35.95204888</v>
      </c>
      <c r="D2905" s="28">
        <v>39.54</v>
      </c>
      <c r="E2905" s="28">
        <v>14.612</v>
      </c>
      <c r="F2905" s="28">
        <v>0.45124999999999998</v>
      </c>
      <c r="G2905" s="28">
        <v>57.24</v>
      </c>
      <c r="H2905" s="28">
        <v>26.331</v>
      </c>
      <c r="I2905" s="28">
        <v>127.34</v>
      </c>
      <c r="J2905" s="28">
        <v>54.01</v>
      </c>
      <c r="K2905" s="28">
        <v>14.74</v>
      </c>
      <c r="L2905" s="28">
        <v>35.95204888</v>
      </c>
      <c r="M2905" s="28">
        <v>11.11</v>
      </c>
      <c r="N2905" s="28">
        <v>12.50169167</v>
      </c>
      <c r="O2905" s="28">
        <v>14.638125</v>
      </c>
      <c r="P2905" s="28">
        <v>109.43</v>
      </c>
      <c r="Q2905" s="28">
        <v>25.45</v>
      </c>
      <c r="R2905" s="28">
        <v>54.84</v>
      </c>
      <c r="S2905" s="28">
        <v>8.2880000000000003</v>
      </c>
      <c r="T2905" s="28"/>
      <c r="U2905">
        <v>2626.07</v>
      </c>
      <c r="X2905" s="10"/>
      <c r="Y2905" s="10">
        <f t="shared" si="1215"/>
        <v>-6.8241469816272549E-3</v>
      </c>
      <c r="Z2905" s="10">
        <f t="shared" si="1216"/>
        <v>-1.0758068551413591E-2</v>
      </c>
      <c r="AA2905" s="10">
        <f t="shared" si="1217"/>
        <v>-3.5065706927293161E-2</v>
      </c>
      <c r="AB2905" s="10">
        <f t="shared" si="1218"/>
        <v>-2.8525296017222868E-2</v>
      </c>
      <c r="AC2905" s="10">
        <f t="shared" si="1219"/>
        <v>-4.3289319739261201E-2</v>
      </c>
      <c r="AD2905" s="10">
        <f t="shared" si="1220"/>
        <v>-2.1934141856880252E-2</v>
      </c>
      <c r="AE2905" s="10">
        <f t="shared" si="1221"/>
        <v>3.9280383376549821E-4</v>
      </c>
      <c r="AF2905" s="10">
        <f t="shared" si="1222"/>
        <v>-1.1710887465690822E-2</v>
      </c>
      <c r="AG2905" s="10">
        <f t="shared" si="1223"/>
        <v>-2.1897810218978075E-2</v>
      </c>
      <c r="AH2905" s="10">
        <f t="shared" si="1224"/>
        <v>-6.8241469816272549E-3</v>
      </c>
      <c r="AI2905" s="10">
        <f t="shared" si="1225"/>
        <v>1.6468435498627532E-2</v>
      </c>
      <c r="AJ2905" s="10">
        <f t="shared" si="1226"/>
        <v>3.7468218921450358E-3</v>
      </c>
      <c r="AK2905" s="10">
        <f t="shared" si="1227"/>
        <v>4.6757035003430758E-3</v>
      </c>
      <c r="AL2905" s="10">
        <f t="shared" si="1228"/>
        <v>-8.0674401740390422E-3</v>
      </c>
      <c r="AM2905" s="10">
        <f t="shared" si="1229"/>
        <v>1.152623211446735E-2</v>
      </c>
      <c r="AN2905" s="10">
        <f t="shared" si="1230"/>
        <v>-1.561658589122239E-2</v>
      </c>
      <c r="AO2905" s="10">
        <f t="shared" si="1231"/>
        <v>-1.4740846409890707E-2</v>
      </c>
      <c r="AP2905" s="10" t="str">
        <f t="shared" si="1232"/>
        <v/>
      </c>
      <c r="AR2905" s="48">
        <f t="shared" si="1233"/>
        <v>-1.995695265828908E-2</v>
      </c>
      <c r="AS2905" s="48">
        <f t="shared" si="1234"/>
        <v>-1.1039783063995501E-3</v>
      </c>
      <c r="AT2905" s="10">
        <f t="shared" si="1235"/>
        <v>-8.1244003958330646E-3</v>
      </c>
      <c r="AV2905" s="48">
        <f t="shared" si="1236"/>
        <v>-2.0064055832892252E-2</v>
      </c>
      <c r="AW2905" s="48">
        <f t="shared" si="1237"/>
        <v>-1.2110814810027248E-3</v>
      </c>
      <c r="AX2905" s="48">
        <f t="shared" si="1238"/>
        <v>-8.2315035704362393E-3</v>
      </c>
      <c r="BA2905" s="48">
        <f t="shared" si="1239"/>
        <v>-2.0064055832892252E-2</v>
      </c>
      <c r="BB2905" s="48">
        <f t="shared" si="1240"/>
        <v>-1.2110814810027248E-3</v>
      </c>
      <c r="BC2905" s="48">
        <f t="shared" si="1241"/>
        <v>-8.2315035704362393E-3</v>
      </c>
      <c r="BF2905" s="48"/>
      <c r="BG2905" s="48"/>
      <c r="BH2905" s="48"/>
    </row>
    <row r="2906" spans="2:60" x14ac:dyDescent="0.2">
      <c r="B2906" s="27">
        <v>43067</v>
      </c>
      <c r="C2906" s="28">
        <v>34.526888380000003</v>
      </c>
      <c r="D2906" s="28">
        <v>39.64</v>
      </c>
      <c r="E2906" s="28">
        <v>14.416</v>
      </c>
      <c r="F2906" s="28">
        <v>0.46250000000000002</v>
      </c>
      <c r="G2906" s="28">
        <v>56.76</v>
      </c>
      <c r="H2906" s="28">
        <v>26.008500000000002</v>
      </c>
      <c r="I2906" s="28">
        <v>126.67</v>
      </c>
      <c r="J2906" s="28">
        <v>54.36</v>
      </c>
      <c r="K2906" s="28">
        <v>14.93</v>
      </c>
      <c r="L2906" s="28">
        <v>34.526888380000003</v>
      </c>
      <c r="M2906" s="28">
        <v>10.94</v>
      </c>
      <c r="N2906" s="28">
        <v>12.12169091</v>
      </c>
      <c r="O2906" s="28">
        <v>15.221875000000001</v>
      </c>
      <c r="P2906" s="28">
        <v>109.34</v>
      </c>
      <c r="Q2906" s="28">
        <v>26.48</v>
      </c>
      <c r="R2906" s="28">
        <v>54.32</v>
      </c>
      <c r="S2906" s="28">
        <v>8.4320000000000004</v>
      </c>
      <c r="T2906" s="28"/>
      <c r="U2906">
        <v>2627.04</v>
      </c>
      <c r="X2906" s="10"/>
      <c r="Y2906" s="10">
        <f t="shared" si="1215"/>
        <v>-3.9640591966173311E-2</v>
      </c>
      <c r="Z2906" s="10">
        <f t="shared" si="1216"/>
        <v>2.5290844714214167E-3</v>
      </c>
      <c r="AA2906" s="10">
        <f t="shared" si="1217"/>
        <v>-1.3413632630714489E-2</v>
      </c>
      <c r="AB2906" s="10">
        <f t="shared" si="1218"/>
        <v>2.4930747922437657E-2</v>
      </c>
      <c r="AC2906" s="10">
        <f t="shared" si="1219"/>
        <v>-8.3857442348008737E-3</v>
      </c>
      <c r="AD2906" s="10">
        <f t="shared" si="1220"/>
        <v>-1.2247920701834225E-2</v>
      </c>
      <c r="AE2906" s="10">
        <f t="shared" si="1221"/>
        <v>-5.261504633265246E-3</v>
      </c>
      <c r="AF2906" s="10">
        <f t="shared" si="1222"/>
        <v>6.4802814293649647E-3</v>
      </c>
      <c r="AG2906" s="10">
        <f t="shared" si="1223"/>
        <v>1.2890094979647104E-2</v>
      </c>
      <c r="AH2906" s="10">
        <f t="shared" si="1224"/>
        <v>-3.9640591966173311E-2</v>
      </c>
      <c r="AI2906" s="10">
        <f t="shared" si="1225"/>
        <v>-1.5301530153015275E-2</v>
      </c>
      <c r="AJ2906" s="10">
        <f t="shared" si="1226"/>
        <v>-3.0395947207039087E-2</v>
      </c>
      <c r="AK2906" s="10">
        <f t="shared" si="1227"/>
        <v>3.9878741300542364E-2</v>
      </c>
      <c r="AL2906" s="10">
        <f t="shared" si="1228"/>
        <v>-8.2244357123273382E-4</v>
      </c>
      <c r="AM2906" s="10">
        <f t="shared" si="1229"/>
        <v>4.0471512770137608E-2</v>
      </c>
      <c r="AN2906" s="10">
        <f t="shared" si="1230"/>
        <v>-9.4821298322392833E-3</v>
      </c>
      <c r="AO2906" s="10">
        <f t="shared" si="1231"/>
        <v>1.7374517374517451E-2</v>
      </c>
      <c r="AP2906" s="10" t="str">
        <f t="shared" si="1232"/>
        <v/>
      </c>
      <c r="AR2906" s="48">
        <f t="shared" si="1233"/>
        <v>-3.5687983737685558E-3</v>
      </c>
      <c r="AS2906" s="48">
        <f t="shared" si="1234"/>
        <v>2.6026608943721663E-4</v>
      </c>
      <c r="AT2906" s="10">
        <f t="shared" si="1235"/>
        <v>3.693732459530974E-4</v>
      </c>
      <c r="AV2906" s="48">
        <f t="shared" si="1236"/>
        <v>-3.6759015483717305E-3</v>
      </c>
      <c r="AW2906" s="48">
        <f t="shared" si="1237"/>
        <v>1.53162914834042E-4</v>
      </c>
      <c r="AX2906" s="48">
        <f t="shared" si="1238"/>
        <v>2.6227007134992276E-4</v>
      </c>
      <c r="BA2906" s="48">
        <f t="shared" si="1239"/>
        <v>-3.6759015483717305E-3</v>
      </c>
      <c r="BB2906" s="48">
        <f t="shared" si="1240"/>
        <v>1.53162914834042E-4</v>
      </c>
      <c r="BC2906" s="48">
        <f t="shared" si="1241"/>
        <v>2.6227007134992276E-4</v>
      </c>
      <c r="BF2906" s="48"/>
      <c r="BG2906" s="48"/>
      <c r="BH2906" s="48"/>
    </row>
    <row r="2907" spans="2:60" x14ac:dyDescent="0.2">
      <c r="B2907" s="27">
        <v>43066</v>
      </c>
      <c r="C2907" s="28">
        <v>33.728798500000003</v>
      </c>
      <c r="D2907" s="28">
        <v>39.424999999999997</v>
      </c>
      <c r="E2907" s="28">
        <v>14.6355</v>
      </c>
      <c r="F2907" s="28">
        <v>0.45687499999999998</v>
      </c>
      <c r="G2907" s="28">
        <v>57.39</v>
      </c>
      <c r="H2907" s="28">
        <v>25.9</v>
      </c>
      <c r="I2907" s="28">
        <v>127.45</v>
      </c>
      <c r="J2907" s="28">
        <v>54.05</v>
      </c>
      <c r="K2907" s="28">
        <v>14.8</v>
      </c>
      <c r="L2907" s="28">
        <v>33.728798500000003</v>
      </c>
      <c r="M2907" s="28">
        <v>10.9</v>
      </c>
      <c r="N2907" s="28">
        <v>12.070024139999999</v>
      </c>
      <c r="O2907" s="28">
        <v>14.914999999999999</v>
      </c>
      <c r="P2907" s="28">
        <v>108.73</v>
      </c>
      <c r="Q2907" s="28">
        <v>26.56</v>
      </c>
      <c r="R2907" s="28">
        <v>53.48</v>
      </c>
      <c r="S2907" s="28">
        <v>8.3659999999999997</v>
      </c>
      <c r="T2907" s="28"/>
      <c r="U2907">
        <v>2601.42</v>
      </c>
      <c r="X2907" s="10"/>
      <c r="Y2907" s="10">
        <f t="shared" si="1215"/>
        <v>-2.3115024766097947E-2</v>
      </c>
      <c r="Z2907" s="10">
        <f t="shared" si="1216"/>
        <v>-5.4238143289607743E-3</v>
      </c>
      <c r="AA2907" s="10">
        <f t="shared" si="1217"/>
        <v>1.5226137624861247E-2</v>
      </c>
      <c r="AB2907" s="10">
        <f t="shared" si="1218"/>
        <v>-1.216216216216226E-2</v>
      </c>
      <c r="AC2907" s="10">
        <f t="shared" si="1219"/>
        <v>1.10993657505285E-2</v>
      </c>
      <c r="AD2907" s="10">
        <f t="shared" si="1220"/>
        <v>-4.1717130937963809E-3</v>
      </c>
      <c r="AE2907" s="10">
        <f t="shared" si="1221"/>
        <v>6.157732691244977E-3</v>
      </c>
      <c r="AF2907" s="10">
        <f t="shared" si="1222"/>
        <v>-5.7027225901398193E-3</v>
      </c>
      <c r="AG2907" s="10">
        <f t="shared" si="1223"/>
        <v>-8.7073007367715061E-3</v>
      </c>
      <c r="AH2907" s="10">
        <f t="shared" si="1224"/>
        <v>-2.3115024766097947E-2</v>
      </c>
      <c r="AI2907" s="10">
        <f t="shared" si="1225"/>
        <v>-3.6563071297988081E-3</v>
      </c>
      <c r="AJ2907" s="10">
        <f t="shared" si="1226"/>
        <v>-4.2623401622439161E-3</v>
      </c>
      <c r="AK2907" s="10">
        <f t="shared" si="1227"/>
        <v>-2.0160131389858393E-2</v>
      </c>
      <c r="AL2907" s="10">
        <f t="shared" si="1228"/>
        <v>-5.5789281141394031E-3</v>
      </c>
      <c r="AM2907" s="10">
        <f t="shared" si="1229"/>
        <v>3.0211480362536403E-3</v>
      </c>
      <c r="AN2907" s="10">
        <f t="shared" si="1230"/>
        <v>-1.5463917525773252E-2</v>
      </c>
      <c r="AO2907" s="10">
        <f t="shared" si="1231"/>
        <v>-7.8273244781784657E-3</v>
      </c>
      <c r="AP2907" s="10" t="str">
        <f t="shared" si="1232"/>
        <v/>
      </c>
      <c r="AR2907" s="48">
        <f t="shared" si="1233"/>
        <v>-2.9777224012548847E-3</v>
      </c>
      <c r="AS2907" s="48">
        <f t="shared" si="1234"/>
        <v>-9.6303531912295681E-3</v>
      </c>
      <c r="AT2907" s="10">
        <f t="shared" si="1235"/>
        <v>-9.7524209756988389E-3</v>
      </c>
      <c r="AV2907" s="48">
        <f t="shared" si="1236"/>
        <v>-3.0848255758580594E-3</v>
      </c>
      <c r="AW2907" s="48">
        <f t="shared" si="1237"/>
        <v>-9.7374563658327428E-3</v>
      </c>
      <c r="AX2907" s="48">
        <f t="shared" si="1238"/>
        <v>-9.8595241503020136E-3</v>
      </c>
      <c r="BA2907" s="48">
        <f t="shared" si="1239"/>
        <v>-3.0848255758580594E-3</v>
      </c>
      <c r="BB2907" s="48">
        <f t="shared" si="1240"/>
        <v>-9.7374563658327428E-3</v>
      </c>
      <c r="BC2907" s="48">
        <f t="shared" si="1241"/>
        <v>-9.8595241503020136E-3</v>
      </c>
      <c r="BF2907" s="48"/>
      <c r="BG2907" s="48"/>
      <c r="BH2907" s="48"/>
    </row>
    <row r="2908" spans="2:60" x14ac:dyDescent="0.2">
      <c r="B2908" s="27">
        <v>43065</v>
      </c>
      <c r="C2908" s="28">
        <v>33.073224670000002</v>
      </c>
      <c r="D2908" s="28">
        <v>39.06</v>
      </c>
      <c r="E2908" s="28">
        <v>14.869</v>
      </c>
      <c r="F2908" s="28">
        <v>0.45624999999999999</v>
      </c>
      <c r="G2908" s="28">
        <v>58.53</v>
      </c>
      <c r="H2908" s="28">
        <v>26.128499999999999</v>
      </c>
      <c r="I2908" s="28">
        <v>124.67</v>
      </c>
      <c r="J2908" s="28">
        <v>53.34</v>
      </c>
      <c r="K2908" s="28">
        <v>14.73</v>
      </c>
      <c r="L2908" s="28">
        <v>33.073224670000002</v>
      </c>
      <c r="M2908" s="28">
        <v>11.03</v>
      </c>
      <c r="N2908" s="28">
        <v>12.32169131</v>
      </c>
      <c r="O2908" s="28">
        <v>15.12875</v>
      </c>
      <c r="P2908" s="28">
        <v>109.13</v>
      </c>
      <c r="Q2908" s="28">
        <v>27.56</v>
      </c>
      <c r="R2908" s="28">
        <v>53.3</v>
      </c>
      <c r="S2908" s="28">
        <v>8.3819999999999997</v>
      </c>
      <c r="T2908" s="28"/>
      <c r="U2908" t="s">
        <v>226</v>
      </c>
      <c r="X2908" s="10"/>
      <c r="Y2908" s="10">
        <f t="shared" si="1215"/>
        <v>-1.94366197183099E-2</v>
      </c>
      <c r="Z2908" s="10">
        <f t="shared" si="1216"/>
        <v>-9.2580849714646307E-3</v>
      </c>
      <c r="AA2908" s="10">
        <f t="shared" si="1217"/>
        <v>1.5954357555259424E-2</v>
      </c>
      <c r="AB2908" s="10">
        <f t="shared" si="1218"/>
        <v>-1.3679890560874819E-3</v>
      </c>
      <c r="AC2908" s="10">
        <f t="shared" si="1219"/>
        <v>1.9864087820177678E-2</v>
      </c>
      <c r="AD2908" s="10">
        <f t="shared" si="1220"/>
        <v>8.8223938223939147E-3</v>
      </c>
      <c r="AE2908" s="10">
        <f t="shared" si="1221"/>
        <v>-2.1812475480580629E-2</v>
      </c>
      <c r="AF2908" s="10">
        <f t="shared" si="1222"/>
        <v>-1.313598519888981E-2</v>
      </c>
      <c r="AG2908" s="10">
        <f t="shared" si="1223"/>
        <v>-4.7297297297297369E-3</v>
      </c>
      <c r="AH2908" s="10">
        <f t="shared" si="1224"/>
        <v>-1.94366197183099E-2</v>
      </c>
      <c r="AI2908" s="10">
        <f t="shared" si="1225"/>
        <v>1.1926605504587018E-2</v>
      </c>
      <c r="AJ2908" s="10">
        <f t="shared" si="1226"/>
        <v>2.0850593758630298E-2</v>
      </c>
      <c r="AK2908" s="10">
        <f t="shared" si="1227"/>
        <v>1.4331210191082855E-2</v>
      </c>
      <c r="AL2908" s="10">
        <f t="shared" si="1228"/>
        <v>3.6788374873539809E-3</v>
      </c>
      <c r="AM2908" s="10">
        <f t="shared" si="1229"/>
        <v>3.7650602409638578E-2</v>
      </c>
      <c r="AN2908" s="10">
        <f t="shared" si="1230"/>
        <v>-3.3657442034404905E-3</v>
      </c>
      <c r="AO2908" s="10">
        <f t="shared" si="1231"/>
        <v>1.9125029882858247E-3</v>
      </c>
      <c r="AP2908" s="10" t="str">
        <f t="shared" si="1232"/>
        <v/>
      </c>
      <c r="AR2908" s="48">
        <f t="shared" si="1233"/>
        <v>-2.7888938841367969E-3</v>
      </c>
      <c r="AS2908" s="48">
        <f t="shared" si="1234"/>
        <v>8.4434985522285205E-3</v>
      </c>
      <c r="AT2908" s="10" t="str">
        <f t="shared" si="1235"/>
        <v/>
      </c>
      <c r="AV2908" s="48" t="str">
        <f t="shared" si="1236"/>
        <v/>
      </c>
      <c r="AW2908" s="48" t="str">
        <f t="shared" si="1237"/>
        <v/>
      </c>
      <c r="AX2908" s="48" t="str">
        <f t="shared" si="1238"/>
        <v/>
      </c>
      <c r="BA2908" s="48" t="str">
        <f t="shared" si="1239"/>
        <v/>
      </c>
      <c r="BB2908" s="48" t="str">
        <f t="shared" si="1240"/>
        <v/>
      </c>
      <c r="BC2908" s="48" t="str">
        <f t="shared" si="1241"/>
        <v/>
      </c>
      <c r="BF2908" s="48"/>
      <c r="BG2908" s="48"/>
      <c r="BH2908" s="48"/>
    </row>
    <row r="2909" spans="2:60" x14ac:dyDescent="0.2">
      <c r="B2909" s="27">
        <v>43064</v>
      </c>
      <c r="C2909" s="28">
        <v>33.035220389999999</v>
      </c>
      <c r="D2909" s="28">
        <v>39.43</v>
      </c>
      <c r="E2909" s="28">
        <v>15.5025</v>
      </c>
      <c r="F2909" s="28">
        <v>0.46575</v>
      </c>
      <c r="G2909" s="28">
        <v>61.22</v>
      </c>
      <c r="H2909" s="28">
        <v>26.766500000000001</v>
      </c>
      <c r="I2909" s="28">
        <v>126.61</v>
      </c>
      <c r="J2909" s="28">
        <v>54.22</v>
      </c>
      <c r="K2909" s="28">
        <v>15.08</v>
      </c>
      <c r="L2909" s="28">
        <v>33.035220389999999</v>
      </c>
      <c r="M2909" s="28">
        <v>11.12</v>
      </c>
      <c r="N2909" s="28">
        <v>12.385024769999999</v>
      </c>
      <c r="O2909" s="28">
        <v>14.938124999999999</v>
      </c>
      <c r="P2909" s="28">
        <v>108.56</v>
      </c>
      <c r="Q2909" s="28">
        <v>27.3</v>
      </c>
      <c r="R2909" s="28">
        <v>53.53</v>
      </c>
      <c r="S2909" s="28">
        <v>8.3539999999999992</v>
      </c>
      <c r="T2909" s="28"/>
      <c r="U2909" t="s">
        <v>226</v>
      </c>
      <c r="X2909" s="10"/>
      <c r="Y2909" s="10">
        <f t="shared" si="1215"/>
        <v>-1.1490950876186234E-3</v>
      </c>
      <c r="Z2909" s="10">
        <f t="shared" si="1216"/>
        <v>9.4726062467997973E-3</v>
      </c>
      <c r="AA2909" s="10">
        <f t="shared" si="1217"/>
        <v>4.2605420673885286E-2</v>
      </c>
      <c r="AB2909" s="10">
        <f t="shared" si="1218"/>
        <v>2.0821917808219181E-2</v>
      </c>
      <c r="AC2909" s="10">
        <f t="shared" si="1219"/>
        <v>4.5959337092089436E-2</v>
      </c>
      <c r="AD2909" s="10">
        <f t="shared" si="1220"/>
        <v>2.4417781349867163E-2</v>
      </c>
      <c r="AE2909" s="10">
        <f t="shared" si="1221"/>
        <v>1.5561081254511944E-2</v>
      </c>
      <c r="AF2909" s="10">
        <f t="shared" si="1222"/>
        <v>1.6497937757780301E-2</v>
      </c>
      <c r="AG2909" s="10">
        <f t="shared" si="1223"/>
        <v>2.3761031907671315E-2</v>
      </c>
      <c r="AH2909" s="10">
        <f t="shared" si="1224"/>
        <v>-1.1490950876186234E-3</v>
      </c>
      <c r="AI2909" s="10">
        <f t="shared" si="1225"/>
        <v>8.1595648232093421E-3</v>
      </c>
      <c r="AJ2909" s="10">
        <f t="shared" si="1226"/>
        <v>5.1399972947381301E-3</v>
      </c>
      <c r="AK2909" s="10">
        <f t="shared" si="1227"/>
        <v>-1.2600181773114172E-2</v>
      </c>
      <c r="AL2909" s="10">
        <f t="shared" si="1228"/>
        <v>-5.2231283789974103E-3</v>
      </c>
      <c r="AM2909" s="10">
        <f t="shared" si="1229"/>
        <v>-9.4339622641508303E-3</v>
      </c>
      <c r="AN2909" s="10">
        <f t="shared" si="1230"/>
        <v>4.3151969981238825E-3</v>
      </c>
      <c r="AO2909" s="10">
        <f t="shared" si="1231"/>
        <v>-3.3404915294679149E-3</v>
      </c>
      <c r="AP2909" s="10" t="str">
        <f t="shared" si="1232"/>
        <v/>
      </c>
      <c r="AR2909" s="48">
        <f t="shared" si="1233"/>
        <v>2.1994224333689534E-2</v>
      </c>
      <c r="AS2909" s="48">
        <f t="shared" si="1234"/>
        <v>-1.7665124896596995E-3</v>
      </c>
      <c r="AT2909" s="10" t="str">
        <f t="shared" si="1235"/>
        <v/>
      </c>
      <c r="AV2909" s="48" t="str">
        <f t="shared" si="1236"/>
        <v/>
      </c>
      <c r="AW2909" s="48" t="str">
        <f t="shared" si="1237"/>
        <v/>
      </c>
      <c r="AX2909" s="48" t="str">
        <f t="shared" si="1238"/>
        <v/>
      </c>
      <c r="BA2909" s="48" t="str">
        <f t="shared" si="1239"/>
        <v/>
      </c>
      <c r="BB2909" s="48" t="str">
        <f t="shared" si="1240"/>
        <v/>
      </c>
      <c r="BC2909" s="48" t="str">
        <f t="shared" si="1241"/>
        <v/>
      </c>
      <c r="BF2909" s="48"/>
      <c r="BG2909" s="48"/>
      <c r="BH2909" s="48"/>
    </row>
    <row r="2910" spans="2:60" x14ac:dyDescent="0.2">
      <c r="B2910" s="27">
        <v>43063</v>
      </c>
      <c r="C2910" s="28"/>
      <c r="D2910" s="28">
        <v>39.69</v>
      </c>
      <c r="E2910" s="28">
        <v>15.400499999999999</v>
      </c>
      <c r="F2910" s="28">
        <v>0.46074999999999999</v>
      </c>
      <c r="G2910" s="28">
        <v>60.46</v>
      </c>
      <c r="H2910" s="28">
        <v>26.6935</v>
      </c>
      <c r="I2910" s="28">
        <v>128.09</v>
      </c>
      <c r="J2910" s="28">
        <v>55.58</v>
      </c>
      <c r="K2910" s="28">
        <v>15.25</v>
      </c>
      <c r="L2910" s="28"/>
      <c r="M2910" s="28"/>
      <c r="N2910" s="28"/>
      <c r="O2910" s="28"/>
      <c r="P2910" s="28"/>
      <c r="Q2910" s="28"/>
      <c r="R2910" s="28"/>
      <c r="S2910" s="28"/>
      <c r="T2910" s="28"/>
      <c r="U2910">
        <v>2602.42</v>
      </c>
      <c r="X2910" s="10"/>
      <c r="Y2910" s="10" t="str">
        <f t="shared" si="1215"/>
        <v/>
      </c>
      <c r="Z2910" s="10">
        <f t="shared" si="1216"/>
        <v>6.5939639868120015E-3</v>
      </c>
      <c r="AA2910" s="10">
        <f t="shared" si="1217"/>
        <v>-6.5795839380745624E-3</v>
      </c>
      <c r="AB2910" s="10">
        <f t="shared" si="1218"/>
        <v>-1.0735373054213682E-2</v>
      </c>
      <c r="AC2910" s="10">
        <f t="shared" si="1219"/>
        <v>-1.2414243711205475E-2</v>
      </c>
      <c r="AD2910" s="10">
        <f t="shared" si="1220"/>
        <v>-2.7272897091513704E-3</v>
      </c>
      <c r="AE2910" s="10">
        <f t="shared" si="1221"/>
        <v>1.1689440012637276E-2</v>
      </c>
      <c r="AF2910" s="10">
        <f t="shared" si="1222"/>
        <v>2.508299520472157E-2</v>
      </c>
      <c r="AG2910" s="10">
        <f t="shared" si="1223"/>
        <v>1.1273209549071517E-2</v>
      </c>
      <c r="AH2910" s="10" t="str">
        <f t="shared" si="1224"/>
        <v/>
      </c>
      <c r="AI2910" s="10" t="str">
        <f t="shared" si="1225"/>
        <v/>
      </c>
      <c r="AJ2910" s="10" t="str">
        <f t="shared" si="1226"/>
        <v/>
      </c>
      <c r="AK2910" s="10" t="str">
        <f t="shared" si="1227"/>
        <v/>
      </c>
      <c r="AL2910" s="10" t="str">
        <f t="shared" si="1228"/>
        <v/>
      </c>
      <c r="AM2910" s="10" t="str">
        <f t="shared" si="1229"/>
        <v/>
      </c>
      <c r="AN2910" s="10" t="str">
        <f t="shared" si="1230"/>
        <v/>
      </c>
      <c r="AO2910" s="10" t="str">
        <f t="shared" si="1231"/>
        <v/>
      </c>
      <c r="AP2910" s="10" t="str">
        <f t="shared" si="1232"/>
        <v/>
      </c>
      <c r="AR2910" s="48" t="str">
        <f t="shared" si="1233"/>
        <v/>
      </c>
      <c r="AS2910" s="48" t="str">
        <f t="shared" si="1234"/>
        <v/>
      </c>
      <c r="AT2910" s="10" t="str">
        <f t="shared" si="1235"/>
        <v/>
      </c>
      <c r="AV2910" s="48" t="str">
        <f t="shared" si="1236"/>
        <v/>
      </c>
      <c r="AW2910" s="48" t="str">
        <f t="shared" si="1237"/>
        <v/>
      </c>
      <c r="AX2910" s="48" t="str">
        <f t="shared" si="1238"/>
        <v/>
      </c>
      <c r="BA2910" s="48" t="str">
        <f t="shared" si="1239"/>
        <v/>
      </c>
      <c r="BB2910" s="48" t="str">
        <f t="shared" si="1240"/>
        <v/>
      </c>
      <c r="BC2910" s="48" t="str">
        <f t="shared" si="1241"/>
        <v/>
      </c>
      <c r="BF2910" s="48"/>
      <c r="BG2910" s="48"/>
      <c r="BH2910" s="48"/>
    </row>
    <row r="2911" spans="2:60" x14ac:dyDescent="0.2">
      <c r="B2911" s="27">
        <v>43062</v>
      </c>
      <c r="C2911" s="28">
        <v>34.070837019999999</v>
      </c>
      <c r="D2911" s="28">
        <v>40</v>
      </c>
      <c r="E2911" s="28">
        <v>15.394500000000001</v>
      </c>
      <c r="F2911" s="28">
        <v>0.46425</v>
      </c>
      <c r="G2911" s="28">
        <v>61.15</v>
      </c>
      <c r="H2911" s="28">
        <v>26.926500000000001</v>
      </c>
      <c r="I2911" s="28">
        <v>129.06</v>
      </c>
      <c r="J2911" s="28">
        <v>55.72</v>
      </c>
      <c r="K2911" s="28">
        <v>15.09</v>
      </c>
      <c r="L2911" s="28">
        <v>34.070837019999999</v>
      </c>
      <c r="M2911" s="28">
        <v>10.99</v>
      </c>
      <c r="N2911" s="28">
        <v>12.18169103</v>
      </c>
      <c r="O2911" s="28">
        <v>15.089375</v>
      </c>
      <c r="P2911" s="28">
        <v>108.77</v>
      </c>
      <c r="Q2911" s="28">
        <v>27.62</v>
      </c>
      <c r="R2911" s="28">
        <v>53.69</v>
      </c>
      <c r="S2911" s="28">
        <v>8.2639999999999993</v>
      </c>
      <c r="T2911" s="28"/>
      <c r="U2911" t="s">
        <v>226</v>
      </c>
      <c r="X2911" s="10"/>
      <c r="Y2911" s="10" t="str">
        <f t="shared" si="1215"/>
        <v/>
      </c>
      <c r="Z2911" s="10">
        <f t="shared" si="1216"/>
        <v>7.8105316200554054E-3</v>
      </c>
      <c r="AA2911" s="10">
        <f t="shared" si="1217"/>
        <v>-3.8959774033298089E-4</v>
      </c>
      <c r="AB2911" s="10">
        <f t="shared" si="1218"/>
        <v>7.596310363537695E-3</v>
      </c>
      <c r="AC2911" s="10">
        <f t="shared" si="1219"/>
        <v>1.1412504134965307E-2</v>
      </c>
      <c r="AD2911" s="10">
        <f t="shared" si="1220"/>
        <v>8.7287167287917189E-3</v>
      </c>
      <c r="AE2911" s="10">
        <f t="shared" si="1221"/>
        <v>7.5728003747363992E-3</v>
      </c>
      <c r="AF2911" s="10">
        <f t="shared" si="1222"/>
        <v>2.5188916876575096E-3</v>
      </c>
      <c r="AG2911" s="10">
        <f t="shared" si="1223"/>
        <v>-1.0491803278688483E-2</v>
      </c>
      <c r="AH2911" s="10" t="str">
        <f t="shared" si="1224"/>
        <v/>
      </c>
      <c r="AI2911" s="10" t="str">
        <f t="shared" si="1225"/>
        <v/>
      </c>
      <c r="AJ2911" s="10" t="str">
        <f t="shared" si="1226"/>
        <v/>
      </c>
      <c r="AK2911" s="10" t="str">
        <f t="shared" si="1227"/>
        <v/>
      </c>
      <c r="AL2911" s="10" t="str">
        <f t="shared" si="1228"/>
        <v/>
      </c>
      <c r="AM2911" s="10" t="str">
        <f t="shared" si="1229"/>
        <v/>
      </c>
      <c r="AN2911" s="10" t="str">
        <f t="shared" si="1230"/>
        <v/>
      </c>
      <c r="AO2911" s="10" t="str">
        <f t="shared" si="1231"/>
        <v/>
      </c>
      <c r="AP2911" s="10" t="str">
        <f t="shared" si="1232"/>
        <v/>
      </c>
      <c r="AR2911" s="48" t="str">
        <f t="shared" si="1233"/>
        <v/>
      </c>
      <c r="AS2911" s="48" t="str">
        <f t="shared" si="1234"/>
        <v/>
      </c>
      <c r="AT2911" s="10" t="str">
        <f t="shared" si="1235"/>
        <v/>
      </c>
      <c r="AV2911" s="48" t="str">
        <f t="shared" si="1236"/>
        <v/>
      </c>
      <c r="AW2911" s="48" t="str">
        <f t="shared" si="1237"/>
        <v/>
      </c>
      <c r="AX2911" s="48" t="str">
        <f t="shared" si="1238"/>
        <v/>
      </c>
      <c r="BA2911" s="48" t="str">
        <f t="shared" si="1239"/>
        <v/>
      </c>
      <c r="BB2911" s="48" t="str">
        <f t="shared" si="1240"/>
        <v/>
      </c>
      <c r="BC2911" s="48" t="str">
        <f t="shared" si="1241"/>
        <v/>
      </c>
      <c r="BF2911" s="48"/>
      <c r="BG2911" s="48"/>
      <c r="BH2911" s="48"/>
    </row>
    <row r="2912" spans="2:60" x14ac:dyDescent="0.2">
      <c r="B2912" s="27">
        <v>43061</v>
      </c>
      <c r="C2912" s="28">
        <v>34.032832740000003</v>
      </c>
      <c r="D2912" s="28">
        <v>40.4</v>
      </c>
      <c r="E2912" s="28">
        <v>15.2065</v>
      </c>
      <c r="F2912" s="28">
        <v>0.46174999999999999</v>
      </c>
      <c r="G2912" s="28">
        <v>59.78</v>
      </c>
      <c r="H2912" s="28">
        <v>26.744</v>
      </c>
      <c r="I2912" s="28">
        <v>128.85</v>
      </c>
      <c r="J2912" s="28">
        <v>55.98</v>
      </c>
      <c r="K2912" s="28">
        <v>15.14</v>
      </c>
      <c r="L2912" s="28">
        <v>34.032832740000003</v>
      </c>
      <c r="M2912" s="28">
        <v>10.57</v>
      </c>
      <c r="N2912" s="28">
        <v>12.09335752</v>
      </c>
      <c r="O2912" s="28">
        <v>15.114375000000001</v>
      </c>
      <c r="P2912" s="28">
        <v>108.89</v>
      </c>
      <c r="Q2912" s="28">
        <v>27.16</v>
      </c>
      <c r="R2912" s="28">
        <v>53.48</v>
      </c>
      <c r="S2912" s="28">
        <v>8.1539999999999999</v>
      </c>
      <c r="T2912" s="28"/>
      <c r="U2912">
        <v>2597.08</v>
      </c>
      <c r="X2912" s="10"/>
      <c r="Y2912" s="10">
        <f t="shared" si="1215"/>
        <v>-1.1154489682095869E-3</v>
      </c>
      <c r="Z2912" s="10">
        <f t="shared" si="1216"/>
        <v>1.0000000000000009E-2</v>
      </c>
      <c r="AA2912" s="10">
        <f t="shared" si="1217"/>
        <v>-1.2212153691253391E-2</v>
      </c>
      <c r="AB2912" s="10">
        <f t="shared" si="1218"/>
        <v>-5.3850296176628509E-3</v>
      </c>
      <c r="AC2912" s="10">
        <f t="shared" si="1219"/>
        <v>-2.240392477514308E-2</v>
      </c>
      <c r="AD2912" s="10">
        <f t="shared" si="1220"/>
        <v>-6.7777096911963985E-3</v>
      </c>
      <c r="AE2912" s="10">
        <f t="shared" si="1221"/>
        <v>-1.6271501627150853E-3</v>
      </c>
      <c r="AF2912" s="10">
        <f t="shared" si="1222"/>
        <v>4.6661880832734592E-3</v>
      </c>
      <c r="AG2912" s="10">
        <f t="shared" si="1223"/>
        <v>3.3134526176277213E-3</v>
      </c>
      <c r="AH2912" s="10">
        <f t="shared" si="1224"/>
        <v>-1.1154489682095869E-3</v>
      </c>
      <c r="AI2912" s="10">
        <f t="shared" si="1225"/>
        <v>-3.8216560509554132E-2</v>
      </c>
      <c r="AJ2912" s="10">
        <f t="shared" si="1226"/>
        <v>-7.2513339718155434E-3</v>
      </c>
      <c r="AK2912" s="10">
        <f t="shared" si="1227"/>
        <v>1.6567949302075391E-3</v>
      </c>
      <c r="AL2912" s="10">
        <f t="shared" si="1228"/>
        <v>1.103245380160045E-3</v>
      </c>
      <c r="AM2912" s="10">
        <f t="shared" si="1229"/>
        <v>-1.6654598117306296E-2</v>
      </c>
      <c r="AN2912" s="10">
        <f t="shared" si="1230"/>
        <v>-3.9113428943937656E-3</v>
      </c>
      <c r="AO2912" s="10">
        <f t="shared" si="1231"/>
        <v>-1.3310745401742485E-2</v>
      </c>
      <c r="AP2912" s="10" t="str">
        <f t="shared" si="1232"/>
        <v/>
      </c>
      <c r="AR2912" s="48">
        <f t="shared" si="1233"/>
        <v>-3.5046418005865781E-3</v>
      </c>
      <c r="AS2912" s="48">
        <f t="shared" si="1234"/>
        <v>-9.7124986940817781E-3</v>
      </c>
      <c r="AT2912" s="10" t="str">
        <f t="shared" si="1235"/>
        <v/>
      </c>
      <c r="AV2912" s="48" t="str">
        <f t="shared" si="1236"/>
        <v/>
      </c>
      <c r="AW2912" s="48" t="str">
        <f t="shared" si="1237"/>
        <v/>
      </c>
      <c r="AX2912" s="48" t="str">
        <f t="shared" si="1238"/>
        <v/>
      </c>
      <c r="BA2912" s="48" t="str">
        <f t="shared" si="1239"/>
        <v/>
      </c>
      <c r="BB2912" s="48" t="str">
        <f t="shared" si="1240"/>
        <v/>
      </c>
      <c r="BC2912" s="48" t="str">
        <f t="shared" si="1241"/>
        <v/>
      </c>
      <c r="BF2912" s="48"/>
      <c r="BG2912" s="48"/>
      <c r="BH2912" s="48"/>
    </row>
    <row r="2913" spans="2:60" x14ac:dyDescent="0.2">
      <c r="B2913" s="27">
        <v>43060</v>
      </c>
      <c r="C2913" s="28">
        <v>33.263246070000001</v>
      </c>
      <c r="D2913" s="28">
        <v>40.51</v>
      </c>
      <c r="E2913" s="28">
        <v>15.019</v>
      </c>
      <c r="F2913" s="28">
        <v>0.46725</v>
      </c>
      <c r="G2913" s="28">
        <v>58.15</v>
      </c>
      <c r="H2913" s="28">
        <v>26.816500000000001</v>
      </c>
      <c r="I2913" s="28">
        <v>128.49</v>
      </c>
      <c r="J2913" s="28">
        <v>56.1</v>
      </c>
      <c r="K2913" s="28">
        <v>15.24</v>
      </c>
      <c r="L2913" s="28">
        <v>33.263246070000001</v>
      </c>
      <c r="M2913" s="28">
        <v>10.71</v>
      </c>
      <c r="N2913" s="28">
        <v>11.886690440000001</v>
      </c>
      <c r="O2913" s="28">
        <v>14.61375</v>
      </c>
      <c r="P2913" s="28">
        <v>108.76</v>
      </c>
      <c r="Q2913" s="28">
        <v>26.44</v>
      </c>
      <c r="R2913" s="28">
        <v>52.97</v>
      </c>
      <c r="S2913" s="28">
        <v>8.0619999999999994</v>
      </c>
      <c r="T2913" s="28"/>
      <c r="U2913">
        <v>2599.0300000000002</v>
      </c>
      <c r="X2913" s="10"/>
      <c r="Y2913" s="10">
        <f t="shared" si="1215"/>
        <v>-2.2613065326633208E-2</v>
      </c>
      <c r="Z2913" s="10">
        <f t="shared" si="1216"/>
        <v>2.7227722772276142E-3</v>
      </c>
      <c r="AA2913" s="10">
        <f t="shared" si="1217"/>
        <v>-1.2330253510012157E-2</v>
      </c>
      <c r="AB2913" s="10">
        <f t="shared" si="1218"/>
        <v>1.1911207363291876E-2</v>
      </c>
      <c r="AC2913" s="10">
        <f t="shared" si="1219"/>
        <v>-2.7266644362663128E-2</v>
      </c>
      <c r="AD2913" s="10">
        <f t="shared" si="1220"/>
        <v>2.7108884235718111E-3</v>
      </c>
      <c r="AE2913" s="10">
        <f t="shared" si="1221"/>
        <v>-2.7939464493595967E-3</v>
      </c>
      <c r="AF2913" s="10">
        <f t="shared" si="1222"/>
        <v>2.1436227224009841E-3</v>
      </c>
      <c r="AG2913" s="10">
        <f t="shared" si="1223"/>
        <v>6.6050198150593431E-3</v>
      </c>
      <c r="AH2913" s="10">
        <f t="shared" si="1224"/>
        <v>-2.2613065326633208E-2</v>
      </c>
      <c r="AI2913" s="10">
        <f t="shared" si="1225"/>
        <v>1.3245033112582849E-2</v>
      </c>
      <c r="AJ2913" s="10">
        <f t="shared" si="1226"/>
        <v>-1.7089305402425481E-2</v>
      </c>
      <c r="AK2913" s="10">
        <f t="shared" si="1227"/>
        <v>-3.3122441384443646E-2</v>
      </c>
      <c r="AL2913" s="10">
        <f t="shared" si="1228"/>
        <v>-1.1938653687206813E-3</v>
      </c>
      <c r="AM2913" s="10">
        <f t="shared" si="1229"/>
        <v>-2.6509572901325384E-2</v>
      </c>
      <c r="AN2913" s="10">
        <f t="shared" si="1230"/>
        <v>-9.5362752430815378E-3</v>
      </c>
      <c r="AO2913" s="10">
        <f t="shared" si="1231"/>
        <v>-1.128280598479281E-2</v>
      </c>
      <c r="AP2913" s="10" t="str">
        <f t="shared" si="1232"/>
        <v/>
      </c>
      <c r="AR2913" s="48">
        <f t="shared" si="1233"/>
        <v>-4.3233776719018291E-3</v>
      </c>
      <c r="AS2913" s="48">
        <f t="shared" si="1234"/>
        <v>-1.3512787312354987E-2</v>
      </c>
      <c r="AT2913" s="10">
        <f t="shared" si="1235"/>
        <v>7.5084325473229185E-4</v>
      </c>
      <c r="AV2913" s="48">
        <f t="shared" si="1236"/>
        <v>-4.4304808465050038E-3</v>
      </c>
      <c r="AW2913" s="48">
        <f t="shared" si="1237"/>
        <v>-1.3619890486958162E-2</v>
      </c>
      <c r="AX2913" s="48">
        <f t="shared" si="1238"/>
        <v>6.4374008012911728E-4</v>
      </c>
      <c r="BA2913" s="48">
        <f t="shared" si="1239"/>
        <v>-4.4304808465050038E-3</v>
      </c>
      <c r="BB2913" s="48">
        <f t="shared" si="1240"/>
        <v>-1.3619890486958162E-2</v>
      </c>
      <c r="BC2913" s="48">
        <f t="shared" si="1241"/>
        <v>6.4374008012911728E-4</v>
      </c>
      <c r="BF2913" s="48"/>
      <c r="BG2913" s="48"/>
      <c r="BH2913" s="48"/>
    </row>
    <row r="2914" spans="2:60" x14ac:dyDescent="0.2">
      <c r="B2914" s="27">
        <v>43059</v>
      </c>
      <c r="C2914" s="28">
        <v>32.617173309999998</v>
      </c>
      <c r="D2914" s="28">
        <v>40.869999999999997</v>
      </c>
      <c r="E2914" s="28">
        <v>14.829000000000001</v>
      </c>
      <c r="F2914" s="28">
        <v>0.46625</v>
      </c>
      <c r="G2914" s="28">
        <v>56.14</v>
      </c>
      <c r="H2914" s="28">
        <v>26.149000000000001</v>
      </c>
      <c r="I2914" s="28">
        <v>127.7</v>
      </c>
      <c r="J2914" s="28">
        <v>55.49</v>
      </c>
      <c r="K2914" s="28">
        <v>14.95</v>
      </c>
      <c r="L2914" s="28">
        <v>32.617173309999998</v>
      </c>
      <c r="M2914" s="28">
        <v>10.7</v>
      </c>
      <c r="N2914" s="28">
        <v>11.678356689999999</v>
      </c>
      <c r="O2914" s="28">
        <v>14.485625000000001</v>
      </c>
      <c r="P2914" s="28">
        <v>107.86</v>
      </c>
      <c r="Q2914" s="28">
        <v>26.57</v>
      </c>
      <c r="R2914" s="28">
        <v>52.9</v>
      </c>
      <c r="S2914" s="28">
        <v>8.0519999999999996</v>
      </c>
      <c r="T2914" s="28"/>
      <c r="U2914">
        <v>2582.14</v>
      </c>
      <c r="X2914" s="10"/>
      <c r="Y2914" s="10">
        <f t="shared" si="1215"/>
        <v>-1.942302199371615E-2</v>
      </c>
      <c r="Z2914" s="10">
        <f t="shared" si="1216"/>
        <v>8.8866946432979432E-3</v>
      </c>
      <c r="AA2914" s="10">
        <f t="shared" si="1217"/>
        <v>-1.2650642519475341E-2</v>
      </c>
      <c r="AB2914" s="10">
        <f t="shared" si="1218"/>
        <v>-2.1401819154628354E-3</v>
      </c>
      <c r="AC2914" s="10">
        <f t="shared" si="1219"/>
        <v>-3.4565778159931226E-2</v>
      </c>
      <c r="AD2914" s="10">
        <f t="shared" si="1220"/>
        <v>-2.4891391494042847E-2</v>
      </c>
      <c r="AE2914" s="10">
        <f t="shared" si="1221"/>
        <v>-6.1483383920928336E-3</v>
      </c>
      <c r="AF2914" s="10">
        <f t="shared" si="1222"/>
        <v>-1.0873440285204983E-2</v>
      </c>
      <c r="AG2914" s="10">
        <f t="shared" si="1223"/>
        <v>-1.902887139107623E-2</v>
      </c>
      <c r="AH2914" s="10">
        <f t="shared" si="1224"/>
        <v>-1.942302199371615E-2</v>
      </c>
      <c r="AI2914" s="10">
        <f t="shared" si="1225"/>
        <v>-9.3370681605986494E-4</v>
      </c>
      <c r="AJ2914" s="10">
        <f t="shared" si="1226"/>
        <v>-1.7526640493550349E-2</v>
      </c>
      <c r="AK2914" s="10">
        <f t="shared" si="1227"/>
        <v>-8.7674279360190344E-3</v>
      </c>
      <c r="AL2914" s="10">
        <f t="shared" si="1228"/>
        <v>-8.2751011401250851E-3</v>
      </c>
      <c r="AM2914" s="10">
        <f t="shared" si="1229"/>
        <v>4.9167927382753884E-3</v>
      </c>
      <c r="AN2914" s="10">
        <f t="shared" si="1230"/>
        <v>-1.3215027373985055E-3</v>
      </c>
      <c r="AO2914" s="10">
        <f t="shared" si="1231"/>
        <v>-1.2403870007442475E-3</v>
      </c>
      <c r="AP2914" s="10" t="str">
        <f t="shared" si="1232"/>
        <v/>
      </c>
      <c r="AR2914" s="48">
        <f t="shared" si="1233"/>
        <v>-1.3426107945300501E-2</v>
      </c>
      <c r="AS2914" s="48">
        <f t="shared" si="1234"/>
        <v>-6.571374422417231E-3</v>
      </c>
      <c r="AT2914" s="10">
        <f t="shared" si="1235"/>
        <v>-6.4985783157563981E-3</v>
      </c>
      <c r="AV2914" s="48">
        <f t="shared" si="1236"/>
        <v>-1.3533211119903675E-2</v>
      </c>
      <c r="AW2914" s="48">
        <f t="shared" si="1237"/>
        <v>-6.6784775970204057E-3</v>
      </c>
      <c r="AX2914" s="48">
        <f t="shared" si="1238"/>
        <v>-6.6056814903595728E-3</v>
      </c>
      <c r="BA2914" s="48">
        <f t="shared" si="1239"/>
        <v>-1.3533211119903675E-2</v>
      </c>
      <c r="BB2914" s="48">
        <f t="shared" si="1240"/>
        <v>-6.6784775970204057E-3</v>
      </c>
      <c r="BC2914" s="48">
        <f t="shared" si="1241"/>
        <v>-6.6056814903595728E-3</v>
      </c>
      <c r="BF2914" s="48"/>
      <c r="BG2914" s="48"/>
      <c r="BH2914" s="48"/>
    </row>
    <row r="2915" spans="2:60" x14ac:dyDescent="0.2">
      <c r="B2915" s="27">
        <v>43058</v>
      </c>
      <c r="C2915" s="28">
        <v>31.743074870000001</v>
      </c>
      <c r="D2915" s="28">
        <v>39.909999999999997</v>
      </c>
      <c r="E2915" s="28">
        <v>15.1915</v>
      </c>
      <c r="F2915" s="28">
        <v>0.46825</v>
      </c>
      <c r="G2915" s="28">
        <v>57.71</v>
      </c>
      <c r="H2915" s="28">
        <v>26.155000000000001</v>
      </c>
      <c r="I2915" s="28">
        <v>127.26</v>
      </c>
      <c r="J2915" s="28">
        <v>55.7</v>
      </c>
      <c r="K2915" s="28">
        <v>15.95</v>
      </c>
      <c r="L2915" s="28">
        <v>31.743074870000001</v>
      </c>
      <c r="M2915" s="28">
        <v>10.56</v>
      </c>
      <c r="N2915" s="28">
        <v>11.408356149999999</v>
      </c>
      <c r="O2915" s="28">
        <v>14.05625</v>
      </c>
      <c r="P2915" s="28">
        <v>104.34</v>
      </c>
      <c r="Q2915" s="28">
        <v>25.68</v>
      </c>
      <c r="R2915" s="28">
        <v>52.47</v>
      </c>
      <c r="S2915" s="28">
        <v>7.98</v>
      </c>
      <c r="T2915" s="28"/>
      <c r="U2915" t="s">
        <v>226</v>
      </c>
      <c r="X2915" s="10"/>
      <c r="Y2915" s="10">
        <f t="shared" si="1215"/>
        <v>-2.679871832216707E-2</v>
      </c>
      <c r="Z2915" s="10">
        <f t="shared" si="1216"/>
        <v>-2.3489111817959429E-2</v>
      </c>
      <c r="AA2915" s="10">
        <f t="shared" si="1217"/>
        <v>2.4445343583518797E-2</v>
      </c>
      <c r="AB2915" s="10">
        <f t="shared" si="1218"/>
        <v>4.2895442359249802E-3</v>
      </c>
      <c r="AC2915" s="10">
        <f t="shared" si="1219"/>
        <v>2.796579978624858E-2</v>
      </c>
      <c r="AD2915" s="10">
        <f t="shared" si="1220"/>
        <v>2.2945428123444245E-4</v>
      </c>
      <c r="AE2915" s="10">
        <f t="shared" si="1221"/>
        <v>-3.445575567736836E-3</v>
      </c>
      <c r="AF2915" s="10">
        <f t="shared" si="1222"/>
        <v>3.7844656694900891E-3</v>
      </c>
      <c r="AG2915" s="10">
        <f t="shared" si="1223"/>
        <v>6.6889632107023367E-2</v>
      </c>
      <c r="AH2915" s="10">
        <f t="shared" si="1224"/>
        <v>-2.679871832216707E-2</v>
      </c>
      <c r="AI2915" s="10">
        <f t="shared" si="1225"/>
        <v>-1.3084112149532645E-2</v>
      </c>
      <c r="AJ2915" s="10">
        <f t="shared" si="1226"/>
        <v>-2.3119737405451701E-2</v>
      </c>
      <c r="AK2915" s="10">
        <f t="shared" si="1227"/>
        <v>-2.9641454890624308E-2</v>
      </c>
      <c r="AL2915" s="10">
        <f t="shared" si="1228"/>
        <v>-3.2634897088818837E-2</v>
      </c>
      <c r="AM2915" s="10">
        <f t="shared" si="1229"/>
        <v>-3.349642453895374E-2</v>
      </c>
      <c r="AN2915" s="10">
        <f t="shared" si="1230"/>
        <v>-8.1285444234404647E-3</v>
      </c>
      <c r="AO2915" s="10">
        <f t="shared" si="1231"/>
        <v>-8.94187779433675E-3</v>
      </c>
      <c r="AP2915" s="10" t="str">
        <f t="shared" si="1232"/>
        <v/>
      </c>
      <c r="AR2915" s="48">
        <f t="shared" si="1233"/>
        <v>8.2078704395085467E-3</v>
      </c>
      <c r="AS2915" s="48">
        <f t="shared" si="1234"/>
        <v>-2.1980720826665689E-2</v>
      </c>
      <c r="AT2915" s="10" t="str">
        <f t="shared" si="1235"/>
        <v/>
      </c>
      <c r="AV2915" s="48" t="str">
        <f t="shared" si="1236"/>
        <v/>
      </c>
      <c r="AW2915" s="48" t="str">
        <f t="shared" si="1237"/>
        <v/>
      </c>
      <c r="AX2915" s="48" t="str">
        <f t="shared" si="1238"/>
        <v/>
      </c>
      <c r="BA2915" s="48" t="str">
        <f t="shared" si="1239"/>
        <v/>
      </c>
      <c r="BB2915" s="48" t="str">
        <f t="shared" si="1240"/>
        <v/>
      </c>
      <c r="BC2915" s="48" t="str">
        <f t="shared" si="1241"/>
        <v/>
      </c>
      <c r="BF2915" s="48"/>
      <c r="BG2915" s="48"/>
      <c r="BH2915" s="48"/>
    </row>
    <row r="2916" spans="2:60" x14ac:dyDescent="0.2">
      <c r="B2916" s="27">
        <v>43057</v>
      </c>
      <c r="C2916" s="28">
        <v>30.935483919999999</v>
      </c>
      <c r="D2916" s="28">
        <v>39.86</v>
      </c>
      <c r="E2916" s="28">
        <v>16.857500000000002</v>
      </c>
      <c r="F2916" s="28">
        <v>0.48149999999999998</v>
      </c>
      <c r="G2916" s="28">
        <v>60.87</v>
      </c>
      <c r="H2916" s="28">
        <v>26.722000000000001</v>
      </c>
      <c r="I2916" s="28">
        <v>126.95</v>
      </c>
      <c r="J2916" s="28">
        <v>56.19</v>
      </c>
      <c r="K2916" s="28">
        <v>16.34</v>
      </c>
      <c r="L2916" s="28">
        <v>30.935483919999999</v>
      </c>
      <c r="M2916" s="28">
        <v>10.46</v>
      </c>
      <c r="N2916" s="28">
        <v>11.606689879999999</v>
      </c>
      <c r="O2916" s="28">
        <v>14.19375</v>
      </c>
      <c r="P2916" s="28">
        <v>104.99</v>
      </c>
      <c r="Q2916" s="28">
        <v>25.55</v>
      </c>
      <c r="R2916" s="28">
        <v>53.57</v>
      </c>
      <c r="S2916" s="28">
        <v>8.0039999999999996</v>
      </c>
      <c r="T2916" s="28"/>
      <c r="U2916" t="s">
        <v>226</v>
      </c>
      <c r="X2916" s="10"/>
      <c r="Y2916" s="10">
        <f t="shared" si="1215"/>
        <v>-2.5441484585453478E-2</v>
      </c>
      <c r="Z2916" s="10">
        <f t="shared" si="1216"/>
        <v>-1.2528188423953646E-3</v>
      </c>
      <c r="AA2916" s="10">
        <f t="shared" si="1217"/>
        <v>0.10966658986933497</v>
      </c>
      <c r="AB2916" s="10">
        <f t="shared" si="1218"/>
        <v>2.8296849973304727E-2</v>
      </c>
      <c r="AC2916" s="10">
        <f t="shared" si="1219"/>
        <v>5.4756541327326325E-2</v>
      </c>
      <c r="AD2916" s="10">
        <f t="shared" si="1220"/>
        <v>2.1678455362263538E-2</v>
      </c>
      <c r="AE2916" s="10">
        <f t="shared" si="1221"/>
        <v>-2.4359578815024152E-3</v>
      </c>
      <c r="AF2916" s="10">
        <f t="shared" si="1222"/>
        <v>8.7971274685816336E-3</v>
      </c>
      <c r="AG2916" s="10">
        <f t="shared" si="1223"/>
        <v>2.4451410658307138E-2</v>
      </c>
      <c r="AH2916" s="10">
        <f t="shared" si="1224"/>
        <v>-2.5441484585453478E-2</v>
      </c>
      <c r="AI2916" s="10">
        <f t="shared" si="1225"/>
        <v>-9.4696969696969058E-3</v>
      </c>
      <c r="AJ2916" s="10">
        <f t="shared" si="1226"/>
        <v>1.7384952520087538E-2</v>
      </c>
      <c r="AK2916" s="10">
        <f t="shared" si="1227"/>
        <v>9.7821253890617577E-3</v>
      </c>
      <c r="AL2916" s="10">
        <f t="shared" si="1228"/>
        <v>6.2296338892082748E-3</v>
      </c>
      <c r="AM2916" s="10">
        <f t="shared" si="1229"/>
        <v>-5.0623052959500869E-3</v>
      </c>
      <c r="AN2916" s="10">
        <f t="shared" si="1230"/>
        <v>2.0964360587002018E-2</v>
      </c>
      <c r="AO2916" s="10">
        <f t="shared" si="1231"/>
        <v>3.0075187969924588E-3</v>
      </c>
      <c r="AP2916" s="10" t="str">
        <f t="shared" si="1232"/>
        <v/>
      </c>
      <c r="AR2916" s="48">
        <f t="shared" si="1233"/>
        <v>2.4279634816640788E-2</v>
      </c>
      <c r="AS2916" s="48">
        <f t="shared" si="1234"/>
        <v>2.174388041406447E-3</v>
      </c>
      <c r="AT2916" s="10" t="str">
        <f t="shared" si="1235"/>
        <v/>
      </c>
      <c r="AV2916" s="48" t="str">
        <f t="shared" si="1236"/>
        <v/>
      </c>
      <c r="AW2916" s="48" t="str">
        <f t="shared" si="1237"/>
        <v/>
      </c>
      <c r="AX2916" s="48" t="str">
        <f t="shared" si="1238"/>
        <v/>
      </c>
      <c r="BA2916" s="48" t="str">
        <f t="shared" si="1239"/>
        <v/>
      </c>
      <c r="BB2916" s="48" t="str">
        <f t="shared" si="1240"/>
        <v/>
      </c>
      <c r="BC2916" s="48" t="str">
        <f t="shared" si="1241"/>
        <v/>
      </c>
      <c r="BF2916" s="48"/>
      <c r="BG2916" s="48"/>
      <c r="BH2916" s="48"/>
    </row>
    <row r="2917" spans="2:60" x14ac:dyDescent="0.2">
      <c r="B2917" s="27">
        <v>43056</v>
      </c>
      <c r="C2917" s="28">
        <v>31.65756524</v>
      </c>
      <c r="D2917" s="28">
        <v>39.69</v>
      </c>
      <c r="E2917" s="28">
        <v>16.228999999999999</v>
      </c>
      <c r="F2917" s="28">
        <v>0.47725000000000001</v>
      </c>
      <c r="G2917" s="28">
        <v>61.36</v>
      </c>
      <c r="H2917" s="28">
        <v>26.875499999999999</v>
      </c>
      <c r="I2917" s="28">
        <v>127.2</v>
      </c>
      <c r="J2917" s="28">
        <v>56.05</v>
      </c>
      <c r="K2917" s="28">
        <v>16.37</v>
      </c>
      <c r="L2917" s="28">
        <v>31.65756524</v>
      </c>
      <c r="M2917" s="28">
        <v>10.56</v>
      </c>
      <c r="N2917" s="28">
        <v>11.54168975</v>
      </c>
      <c r="O2917" s="28">
        <v>14.071875</v>
      </c>
      <c r="P2917" s="28">
        <v>104.94</v>
      </c>
      <c r="Q2917" s="28">
        <v>26.45</v>
      </c>
      <c r="R2917" s="28">
        <v>53.7</v>
      </c>
      <c r="S2917" s="28">
        <v>8.07</v>
      </c>
      <c r="T2917" s="28"/>
      <c r="U2917">
        <v>2578.85</v>
      </c>
      <c r="X2917" s="10"/>
      <c r="Y2917" s="10">
        <f t="shared" si="1215"/>
        <v>2.3341523341523285E-2</v>
      </c>
      <c r="Z2917" s="10">
        <f t="shared" si="1216"/>
        <v>-4.2649272453587628E-3</v>
      </c>
      <c r="AA2917" s="10">
        <f t="shared" si="1217"/>
        <v>-3.7283108408720289E-2</v>
      </c>
      <c r="AB2917" s="10">
        <f t="shared" si="1218"/>
        <v>-8.8265835929386416E-3</v>
      </c>
      <c r="AC2917" s="10">
        <f t="shared" si="1219"/>
        <v>8.0499425004108005E-3</v>
      </c>
      <c r="AD2917" s="10">
        <f t="shared" si="1220"/>
        <v>5.7443305141828827E-3</v>
      </c>
      <c r="AE2917" s="10">
        <f t="shared" si="1221"/>
        <v>1.969279243796862E-3</v>
      </c>
      <c r="AF2917" s="10">
        <f t="shared" si="1222"/>
        <v>-2.4915465385300095E-3</v>
      </c>
      <c r="AG2917" s="10">
        <f t="shared" si="1223"/>
        <v>1.8359853121174829E-3</v>
      </c>
      <c r="AH2917" s="10">
        <f t="shared" si="1224"/>
        <v>2.3341523341523285E-2</v>
      </c>
      <c r="AI2917" s="10">
        <f t="shared" si="1225"/>
        <v>9.5602294455066072E-3</v>
      </c>
      <c r="AJ2917" s="10">
        <f t="shared" si="1226"/>
        <v>-5.6002297530154399E-3</v>
      </c>
      <c r="AK2917" s="10">
        <f t="shared" si="1227"/>
        <v>-8.5865257595771904E-3</v>
      </c>
      <c r="AL2917" s="10">
        <f t="shared" si="1228"/>
        <v>-4.7623583198397323E-4</v>
      </c>
      <c r="AM2917" s="10">
        <f t="shared" si="1229"/>
        <v>3.5225048923678948E-2</v>
      </c>
      <c r="AN2917" s="10">
        <f t="shared" si="1230"/>
        <v>2.426731379503444E-3</v>
      </c>
      <c r="AO2917" s="10">
        <f t="shared" si="1231"/>
        <v>8.2458770614692867E-3</v>
      </c>
      <c r="AP2917" s="10" t="str">
        <f t="shared" si="1232"/>
        <v/>
      </c>
      <c r="AR2917" s="48">
        <f t="shared" si="1233"/>
        <v>-1.3250116526129323E-3</v>
      </c>
      <c r="AS2917" s="48">
        <f t="shared" si="1234"/>
        <v>8.0170523508881208E-3</v>
      </c>
      <c r="AT2917" s="10" t="str">
        <f t="shared" si="1235"/>
        <v/>
      </c>
      <c r="AV2917" s="48" t="str">
        <f t="shared" si="1236"/>
        <v/>
      </c>
      <c r="AW2917" s="48" t="str">
        <f t="shared" si="1237"/>
        <v/>
      </c>
      <c r="AX2917" s="48" t="str">
        <f t="shared" si="1238"/>
        <v/>
      </c>
      <c r="BA2917" s="48" t="str">
        <f t="shared" si="1239"/>
        <v/>
      </c>
      <c r="BB2917" s="48" t="str">
        <f t="shared" si="1240"/>
        <v/>
      </c>
      <c r="BC2917" s="48" t="str">
        <f t="shared" si="1241"/>
        <v/>
      </c>
      <c r="BF2917" s="48"/>
      <c r="BG2917" s="48"/>
      <c r="BH2917" s="48"/>
    </row>
    <row r="2918" spans="2:60" x14ac:dyDescent="0.2">
      <c r="B2918" s="27">
        <v>43055</v>
      </c>
      <c r="C2918" s="28">
        <v>31.790580219999999</v>
      </c>
      <c r="D2918" s="28">
        <v>39.99</v>
      </c>
      <c r="E2918" s="28">
        <v>16.466000000000001</v>
      </c>
      <c r="F2918" s="28">
        <v>0.47175</v>
      </c>
      <c r="G2918" s="28">
        <v>63.030099999999997</v>
      </c>
      <c r="H2918" s="28">
        <v>27.274999999999999</v>
      </c>
      <c r="I2918" s="28">
        <v>127.15</v>
      </c>
      <c r="J2918" s="28">
        <v>55.81</v>
      </c>
      <c r="K2918" s="28">
        <v>16.29</v>
      </c>
      <c r="L2918" s="28">
        <v>31.790580219999999</v>
      </c>
      <c r="M2918" s="28">
        <v>10.56</v>
      </c>
      <c r="N2918" s="28">
        <v>11.408356149999999</v>
      </c>
      <c r="O2918" s="28">
        <v>13.815625000000001</v>
      </c>
      <c r="P2918" s="28">
        <v>104.42</v>
      </c>
      <c r="Q2918" s="28">
        <v>26.49</v>
      </c>
      <c r="R2918" s="28">
        <v>54.27</v>
      </c>
      <c r="S2918" s="28">
        <v>7.9880000000000004</v>
      </c>
      <c r="T2918" s="28"/>
      <c r="U2918">
        <v>2585.64</v>
      </c>
      <c r="X2918" s="10"/>
      <c r="Y2918" s="10">
        <f t="shared" si="1215"/>
        <v>4.2016806722688926E-3</v>
      </c>
      <c r="Z2918" s="10">
        <f t="shared" si="1216"/>
        <v>7.5585789871506215E-3</v>
      </c>
      <c r="AA2918" s="10">
        <f t="shared" si="1217"/>
        <v>1.4603487583954688E-2</v>
      </c>
      <c r="AB2918" s="10">
        <f t="shared" si="1218"/>
        <v>-1.1524358302776316E-2</v>
      </c>
      <c r="AC2918" s="10">
        <f t="shared" si="1219"/>
        <v>2.7218057366362514E-2</v>
      </c>
      <c r="AD2918" s="10">
        <f t="shared" si="1220"/>
        <v>1.4864839723912171E-2</v>
      </c>
      <c r="AE2918" s="10">
        <f t="shared" si="1221"/>
        <v>-3.9308176100627534E-4</v>
      </c>
      <c r="AF2918" s="10">
        <f t="shared" si="1222"/>
        <v>-4.2818911685993388E-3</v>
      </c>
      <c r="AG2918" s="10">
        <f t="shared" si="1223"/>
        <v>-4.8869883934026248E-3</v>
      </c>
      <c r="AH2918" s="10">
        <f t="shared" si="1224"/>
        <v>4.2016806722688926E-3</v>
      </c>
      <c r="AI2918" s="10">
        <f t="shared" si="1225"/>
        <v>0</v>
      </c>
      <c r="AJ2918" s="10">
        <f t="shared" si="1226"/>
        <v>-1.1552346570397165E-2</v>
      </c>
      <c r="AK2918" s="10">
        <f t="shared" si="1227"/>
        <v>-1.8210082167443908E-2</v>
      </c>
      <c r="AL2918" s="10">
        <f t="shared" si="1228"/>
        <v>-4.9552125023822891E-3</v>
      </c>
      <c r="AM2918" s="10">
        <f t="shared" si="1229"/>
        <v>1.5122873345936316E-3</v>
      </c>
      <c r="AN2918" s="10">
        <f t="shared" si="1230"/>
        <v>1.0614525139664766E-2</v>
      </c>
      <c r="AO2918" s="10">
        <f t="shared" si="1231"/>
        <v>-1.0161090458488231E-2</v>
      </c>
      <c r="AP2918" s="10" t="str">
        <f t="shared" si="1232"/>
        <v/>
      </c>
      <c r="AR2918" s="48">
        <f t="shared" si="1233"/>
        <v>5.2622583008738143E-3</v>
      </c>
      <c r="AS2918" s="48">
        <f t="shared" si="1234"/>
        <v>-3.568779819023038E-3</v>
      </c>
      <c r="AT2918" s="10">
        <f t="shared" si="1235"/>
        <v>2.6329565504004115E-3</v>
      </c>
      <c r="AV2918" s="48">
        <f t="shared" si="1236"/>
        <v>5.1551551262706396E-3</v>
      </c>
      <c r="AW2918" s="48">
        <f t="shared" si="1237"/>
        <v>-3.6758829936262127E-3</v>
      </c>
      <c r="AX2918" s="48">
        <f t="shared" si="1238"/>
        <v>2.5258533757972369E-3</v>
      </c>
      <c r="BA2918" s="48">
        <f t="shared" si="1239"/>
        <v>5.1551551262706396E-3</v>
      </c>
      <c r="BB2918" s="48">
        <f t="shared" si="1240"/>
        <v>-3.6758829936262127E-3</v>
      </c>
      <c r="BC2918" s="48">
        <f t="shared" si="1241"/>
        <v>2.5258533757972369E-3</v>
      </c>
      <c r="BF2918" s="48"/>
      <c r="BG2918" s="48"/>
      <c r="BH2918" s="48"/>
    </row>
    <row r="2919" spans="2:60" x14ac:dyDescent="0.2">
      <c r="B2919" s="27">
        <v>43054</v>
      </c>
      <c r="C2919" s="28">
        <v>32.208627300000003</v>
      </c>
      <c r="D2919" s="28">
        <v>39.94</v>
      </c>
      <c r="E2919" s="28">
        <v>16.543500000000002</v>
      </c>
      <c r="F2919" s="28">
        <v>0.46775</v>
      </c>
      <c r="G2919" s="28">
        <v>61.24</v>
      </c>
      <c r="H2919" s="28">
        <v>26.968499999999999</v>
      </c>
      <c r="I2919" s="28">
        <v>126.5</v>
      </c>
      <c r="J2919" s="28">
        <v>55.03</v>
      </c>
      <c r="K2919" s="28">
        <v>16.09</v>
      </c>
      <c r="L2919" s="28">
        <v>32.208627300000003</v>
      </c>
      <c r="M2919" s="28">
        <v>9.9700000000000006</v>
      </c>
      <c r="N2919" s="28">
        <v>11.0833555</v>
      </c>
      <c r="O2919" s="28">
        <v>13.346875000000001</v>
      </c>
      <c r="P2919" s="28">
        <v>104.43</v>
      </c>
      <c r="Q2919" s="28">
        <v>26.64</v>
      </c>
      <c r="R2919" s="28">
        <v>54.4</v>
      </c>
      <c r="S2919" s="28">
        <v>7.8979999999999997</v>
      </c>
      <c r="T2919" s="28"/>
      <c r="U2919">
        <v>2564.62</v>
      </c>
      <c r="X2919" s="10"/>
      <c r="Y2919" s="10">
        <f t="shared" si="1215"/>
        <v>1.3150029886431769E-2</v>
      </c>
      <c r="Z2919" s="10">
        <f t="shared" si="1216"/>
        <v>-1.2503125781446744E-3</v>
      </c>
      <c r="AA2919" s="10">
        <f t="shared" si="1217"/>
        <v>4.7066682861653941E-3</v>
      </c>
      <c r="AB2919" s="10">
        <f t="shared" si="1218"/>
        <v>-8.4790673025967322E-3</v>
      </c>
      <c r="AC2919" s="10">
        <f t="shared" si="1219"/>
        <v>-2.8400716483077071E-2</v>
      </c>
      <c r="AD2919" s="10">
        <f t="shared" si="1220"/>
        <v>-1.1237396883593043E-2</v>
      </c>
      <c r="AE2919" s="10">
        <f t="shared" si="1221"/>
        <v>-5.1120723554857195E-3</v>
      </c>
      <c r="AF2919" s="10">
        <f t="shared" si="1222"/>
        <v>-1.3975989965955948E-2</v>
      </c>
      <c r="AG2919" s="10">
        <f t="shared" si="1223"/>
        <v>-1.2277470841006721E-2</v>
      </c>
      <c r="AH2919" s="10">
        <f t="shared" si="1224"/>
        <v>1.3150029886431769E-2</v>
      </c>
      <c r="AI2919" s="10">
        <f t="shared" si="1225"/>
        <v>-5.5871212121212155E-2</v>
      </c>
      <c r="AJ2919" s="10">
        <f t="shared" si="1226"/>
        <v>-2.8487947406866332E-2</v>
      </c>
      <c r="AK2919" s="10">
        <f t="shared" si="1227"/>
        <v>-3.3928975344944545E-2</v>
      </c>
      <c r="AL2919" s="10">
        <f t="shared" si="1228"/>
        <v>9.5767094426379984E-5</v>
      </c>
      <c r="AM2919" s="10">
        <f t="shared" si="1229"/>
        <v>5.6625141562853809E-3</v>
      </c>
      <c r="AN2919" s="10">
        <f t="shared" si="1230"/>
        <v>2.3954302561266516E-3</v>
      </c>
      <c r="AO2919" s="10">
        <f t="shared" si="1231"/>
        <v>-1.126690035052591E-2</v>
      </c>
      <c r="AP2919" s="10" t="str">
        <f t="shared" si="1232"/>
        <v/>
      </c>
      <c r="AR2919" s="48">
        <f t="shared" si="1233"/>
        <v>-6.9862586930291943E-3</v>
      </c>
      <c r="AS2919" s="48">
        <f t="shared" si="1234"/>
        <v>-1.3531411728784845E-2</v>
      </c>
      <c r="AT2919" s="10">
        <f t="shared" si="1235"/>
        <v>-8.1295153230921402E-3</v>
      </c>
      <c r="AV2919" s="48">
        <f t="shared" si="1236"/>
        <v>-7.093361867632369E-3</v>
      </c>
      <c r="AW2919" s="48">
        <f t="shared" si="1237"/>
        <v>-1.363851490338802E-2</v>
      </c>
      <c r="AX2919" s="48">
        <f t="shared" si="1238"/>
        <v>-8.2366184976953149E-3</v>
      </c>
      <c r="BA2919" s="48">
        <f t="shared" si="1239"/>
        <v>-7.093361867632369E-3</v>
      </c>
      <c r="BB2919" s="48">
        <f t="shared" si="1240"/>
        <v>-1.363851490338802E-2</v>
      </c>
      <c r="BC2919" s="48">
        <f t="shared" si="1241"/>
        <v>-8.2366184976953149E-3</v>
      </c>
      <c r="BF2919" s="48"/>
      <c r="BG2919" s="48"/>
      <c r="BH2919" s="48"/>
    </row>
    <row r="2920" spans="2:60" x14ac:dyDescent="0.2">
      <c r="B2920" s="27">
        <v>43053</v>
      </c>
      <c r="C2920" s="28">
        <v>33.562529775000002</v>
      </c>
      <c r="D2920" s="28">
        <v>40.01</v>
      </c>
      <c r="E2920" s="28">
        <v>16.2455</v>
      </c>
      <c r="F2920" s="28">
        <v>0.46400000000000002</v>
      </c>
      <c r="G2920" s="28">
        <v>58.94</v>
      </c>
      <c r="H2920" s="28">
        <v>27.167000000000002</v>
      </c>
      <c r="I2920" s="28">
        <v>127.18</v>
      </c>
      <c r="J2920" s="28">
        <v>55.22</v>
      </c>
      <c r="K2920" s="28">
        <v>16.149999999999999</v>
      </c>
      <c r="L2920" s="28">
        <v>33.562529775000002</v>
      </c>
      <c r="M2920" s="28">
        <v>9.8699999999999992</v>
      </c>
      <c r="N2920" s="28">
        <v>10.983355299999999</v>
      </c>
      <c r="O2920" s="28">
        <v>13.386875</v>
      </c>
      <c r="P2920" s="28">
        <v>106.61</v>
      </c>
      <c r="Q2920" s="28">
        <v>27.05</v>
      </c>
      <c r="R2920" s="28">
        <v>54.85</v>
      </c>
      <c r="S2920" s="28">
        <v>7.9820000000000002</v>
      </c>
      <c r="T2920" s="28"/>
      <c r="U2920">
        <v>2578.87</v>
      </c>
      <c r="X2920" s="10"/>
      <c r="Y2920" s="10">
        <f t="shared" si="1215"/>
        <v>4.2035398230088505E-2</v>
      </c>
      <c r="Z2920" s="10">
        <f t="shared" si="1216"/>
        <v>1.7526289434151021E-3</v>
      </c>
      <c r="AA2920" s="10">
        <f t="shared" si="1217"/>
        <v>-1.8013116934143425E-2</v>
      </c>
      <c r="AB2920" s="10">
        <f t="shared" si="1218"/>
        <v>-8.0171031533938786E-3</v>
      </c>
      <c r="AC2920" s="10">
        <f t="shared" si="1219"/>
        <v>-3.7557152188112397E-2</v>
      </c>
      <c r="AD2920" s="10">
        <f t="shared" si="1220"/>
        <v>7.3604390307211442E-3</v>
      </c>
      <c r="AE2920" s="10">
        <f t="shared" si="1221"/>
        <v>5.3754940711463473E-3</v>
      </c>
      <c r="AF2920" s="10">
        <f t="shared" si="1222"/>
        <v>3.452662184262989E-3</v>
      </c>
      <c r="AG2920" s="10">
        <f t="shared" si="1223"/>
        <v>3.7290242386573969E-3</v>
      </c>
      <c r="AH2920" s="10">
        <f t="shared" si="1224"/>
        <v>4.2035398230088505E-2</v>
      </c>
      <c r="AI2920" s="10">
        <f t="shared" si="1225"/>
        <v>-1.0030090270812586E-2</v>
      </c>
      <c r="AJ2920" s="10">
        <f t="shared" si="1226"/>
        <v>-9.0225563909774875E-3</v>
      </c>
      <c r="AK2920" s="10">
        <f t="shared" si="1227"/>
        <v>2.9969562163427721E-3</v>
      </c>
      <c r="AL2920" s="10">
        <f t="shared" si="1228"/>
        <v>2.087522742506942E-2</v>
      </c>
      <c r="AM2920" s="10">
        <f t="shared" si="1229"/>
        <v>1.5390390390390474E-2</v>
      </c>
      <c r="AN2920" s="10">
        <f t="shared" si="1230"/>
        <v>8.2720588235294379E-3</v>
      </c>
      <c r="AO2920" s="10">
        <f t="shared" si="1231"/>
        <v>1.0635603950367223E-2</v>
      </c>
      <c r="AP2920" s="10" t="str">
        <f t="shared" si="1232"/>
        <v/>
      </c>
      <c r="AR2920" s="48">
        <f t="shared" si="1233"/>
        <v>1.3141602515753803E-5</v>
      </c>
      <c r="AS2920" s="48">
        <f t="shared" si="1234"/>
        <v>1.014412354674972E-2</v>
      </c>
      <c r="AT2920" s="10">
        <f t="shared" si="1235"/>
        <v>5.5563787227737027E-3</v>
      </c>
      <c r="AV2920" s="48">
        <f t="shared" si="1236"/>
        <v>-9.3961572087420815E-5</v>
      </c>
      <c r="AW2920" s="48">
        <f t="shared" si="1237"/>
        <v>1.0037020372146545E-2</v>
      </c>
      <c r="AX2920" s="48">
        <f t="shared" si="1238"/>
        <v>5.449275548170528E-3</v>
      </c>
      <c r="BA2920" s="48">
        <f t="shared" si="1239"/>
        <v>-9.3961572087420815E-5</v>
      </c>
      <c r="BB2920" s="48">
        <f t="shared" si="1240"/>
        <v>1.0037020372146545E-2</v>
      </c>
      <c r="BC2920" s="48">
        <f t="shared" si="1241"/>
        <v>5.449275548170528E-3</v>
      </c>
      <c r="BF2920" s="48"/>
      <c r="BG2920" s="48"/>
      <c r="BH2920" s="48"/>
    </row>
    <row r="2921" spans="2:60" x14ac:dyDescent="0.2">
      <c r="B2921" s="27">
        <v>43052</v>
      </c>
      <c r="C2921" s="28">
        <v>33.405762119999999</v>
      </c>
      <c r="D2921" s="28">
        <v>40.4</v>
      </c>
      <c r="E2921" s="28">
        <v>16.184000000000001</v>
      </c>
      <c r="F2921" s="28">
        <v>0.46224999999999999</v>
      </c>
      <c r="G2921" s="28">
        <v>59.72</v>
      </c>
      <c r="H2921" s="28">
        <v>28.195</v>
      </c>
      <c r="I2921" s="28">
        <v>126</v>
      </c>
      <c r="J2921" s="28">
        <v>55.26</v>
      </c>
      <c r="K2921" s="28">
        <v>16.13</v>
      </c>
      <c r="L2921" s="28">
        <v>33.405762119999999</v>
      </c>
      <c r="M2921" s="28">
        <v>8.7550000000000008</v>
      </c>
      <c r="N2921" s="28">
        <v>10.761688189999999</v>
      </c>
      <c r="O2921" s="28">
        <v>13.0975</v>
      </c>
      <c r="P2921" s="28">
        <v>109.31</v>
      </c>
      <c r="Q2921" s="28">
        <v>27.13</v>
      </c>
      <c r="R2921" s="28">
        <v>54.28</v>
      </c>
      <c r="S2921" s="28">
        <v>7.8179999999999996</v>
      </c>
      <c r="T2921" s="28"/>
      <c r="U2921">
        <v>2584.84</v>
      </c>
      <c r="X2921" s="10"/>
      <c r="Y2921" s="10">
        <f t="shared" si="1215"/>
        <v>-4.6709129511678382E-3</v>
      </c>
      <c r="Z2921" s="10">
        <f t="shared" si="1216"/>
        <v>9.7475631092227566E-3</v>
      </c>
      <c r="AA2921" s="10">
        <f t="shared" si="1217"/>
        <v>-3.785663722261523E-3</v>
      </c>
      <c r="AB2921" s="10">
        <f t="shared" si="1218"/>
        <v>-3.7715517241380114E-3</v>
      </c>
      <c r="AC2921" s="10">
        <f t="shared" si="1219"/>
        <v>1.3233797081778187E-2</v>
      </c>
      <c r="AD2921" s="10">
        <f t="shared" si="1220"/>
        <v>3.7840026502742319E-2</v>
      </c>
      <c r="AE2921" s="10">
        <f t="shared" si="1221"/>
        <v>-9.278188394401643E-3</v>
      </c>
      <c r="AF2921" s="10">
        <f t="shared" si="1222"/>
        <v>7.243752263672576E-4</v>
      </c>
      <c r="AG2921" s="10">
        <f t="shared" si="1223"/>
        <v>-1.2383900928791824E-3</v>
      </c>
      <c r="AH2921" s="10">
        <f t="shared" si="1224"/>
        <v>-4.6709129511678382E-3</v>
      </c>
      <c r="AI2921" s="10">
        <f t="shared" si="1225"/>
        <v>-0.1129685916919958</v>
      </c>
      <c r="AJ2921" s="10">
        <f t="shared" si="1226"/>
        <v>-2.0182094081942381E-2</v>
      </c>
      <c r="AK2921" s="10">
        <f t="shared" si="1227"/>
        <v>-2.1616321957140805E-2</v>
      </c>
      <c r="AL2921" s="10">
        <f t="shared" si="1228"/>
        <v>2.5325954413282004E-2</v>
      </c>
      <c r="AM2921" s="10">
        <f t="shared" si="1229"/>
        <v>2.9574861367835936E-3</v>
      </c>
      <c r="AN2921" s="10">
        <f t="shared" si="1230"/>
        <v>-1.0391978122151313E-2</v>
      </c>
      <c r="AO2921" s="10">
        <f t="shared" si="1231"/>
        <v>-2.0546229015284467E-2</v>
      </c>
      <c r="AP2921" s="10" t="str">
        <f t="shared" si="1232"/>
        <v/>
      </c>
      <c r="AR2921" s="48">
        <f t="shared" si="1233"/>
        <v>4.3112283372513695E-3</v>
      </c>
      <c r="AS2921" s="48">
        <f t="shared" si="1234"/>
        <v>-2.0261585908702126E-2</v>
      </c>
      <c r="AT2921" s="10">
        <f t="shared" si="1235"/>
        <v>2.3149674082059146E-3</v>
      </c>
      <c r="AV2921" s="48">
        <f t="shared" si="1236"/>
        <v>4.2041251626481948E-3</v>
      </c>
      <c r="AW2921" s="48">
        <f t="shared" si="1237"/>
        <v>-2.0368689083305299E-2</v>
      </c>
      <c r="AX2921" s="48">
        <f t="shared" si="1238"/>
        <v>2.2078642336027399E-3</v>
      </c>
      <c r="BA2921" s="48">
        <f t="shared" si="1239"/>
        <v>4.2041251626481948E-3</v>
      </c>
      <c r="BB2921" s="48">
        <f t="shared" si="1240"/>
        <v>-2.0368689083305299E-2</v>
      </c>
      <c r="BC2921" s="48">
        <f t="shared" si="1241"/>
        <v>2.2078642336027399E-3</v>
      </c>
      <c r="BF2921" s="48"/>
      <c r="BG2921" s="48"/>
      <c r="BH2921" s="48"/>
    </row>
    <row r="2922" spans="2:60" x14ac:dyDescent="0.2">
      <c r="B2922" s="27">
        <v>43051</v>
      </c>
      <c r="C2922" s="28">
        <v>39.35343194</v>
      </c>
      <c r="D2922" s="28">
        <v>39.75</v>
      </c>
      <c r="E2922" s="28">
        <v>15.804</v>
      </c>
      <c r="F2922" s="28">
        <v>0.46124999999999999</v>
      </c>
      <c r="G2922" s="28">
        <v>59.09</v>
      </c>
      <c r="H2922" s="28">
        <v>27.434999999999999</v>
      </c>
      <c r="I2922" s="28">
        <v>123.77</v>
      </c>
      <c r="J2922" s="28">
        <v>54.8</v>
      </c>
      <c r="K2922" s="28">
        <v>16.39</v>
      </c>
      <c r="L2922" s="28">
        <v>39.35343194</v>
      </c>
      <c r="M2922" s="28">
        <v>9.6300000000000008</v>
      </c>
      <c r="N2922" s="28">
        <v>10.86502173</v>
      </c>
      <c r="O2922" s="28">
        <v>12.9175</v>
      </c>
      <c r="P2922" s="28">
        <v>115.79</v>
      </c>
      <c r="Q2922" s="28">
        <v>27.95</v>
      </c>
      <c r="R2922" s="28">
        <v>54.43</v>
      </c>
      <c r="S2922" s="28">
        <v>7.85</v>
      </c>
      <c r="T2922" s="28"/>
      <c r="U2922" t="s">
        <v>226</v>
      </c>
      <c r="X2922" s="10"/>
      <c r="Y2922" s="10">
        <f t="shared" si="1215"/>
        <v>0.17804323094425478</v>
      </c>
      <c r="Z2922" s="10">
        <f t="shared" si="1216"/>
        <v>-1.6089108910891103E-2</v>
      </c>
      <c r="AA2922" s="10">
        <f t="shared" si="1217"/>
        <v>-2.3479980227385067E-2</v>
      </c>
      <c r="AB2922" s="10">
        <f t="shared" si="1218"/>
        <v>-2.1633315305570333E-3</v>
      </c>
      <c r="AC2922" s="10">
        <f t="shared" si="1219"/>
        <v>-1.0549229738780919E-2</v>
      </c>
      <c r="AD2922" s="10">
        <f t="shared" si="1220"/>
        <v>-2.6955133888987515E-2</v>
      </c>
      <c r="AE2922" s="10">
        <f t="shared" si="1221"/>
        <v>-1.7698412698412769E-2</v>
      </c>
      <c r="AF2922" s="10">
        <f t="shared" si="1222"/>
        <v>-8.3242851972493703E-3</v>
      </c>
      <c r="AG2922" s="10">
        <f t="shared" si="1223"/>
        <v>1.6119032858028515E-2</v>
      </c>
      <c r="AH2922" s="10">
        <f t="shared" si="1224"/>
        <v>0.17804323094425478</v>
      </c>
      <c r="AI2922" s="10">
        <f t="shared" si="1225"/>
        <v>9.9942889777270061E-2</v>
      </c>
      <c r="AJ2922" s="10">
        <f t="shared" si="1226"/>
        <v>9.6019823447421881E-3</v>
      </c>
      <c r="AK2922" s="10">
        <f t="shared" si="1227"/>
        <v>-1.3743080740599378E-2</v>
      </c>
      <c r="AL2922" s="10">
        <f t="shared" si="1228"/>
        <v>5.9280944103924593E-2</v>
      </c>
      <c r="AM2922" s="10">
        <f t="shared" si="1229"/>
        <v>3.0224843346848607E-2</v>
      </c>
      <c r="AN2922" s="10">
        <f t="shared" si="1230"/>
        <v>2.7634487840824118E-3</v>
      </c>
      <c r="AO2922" s="10">
        <f t="shared" si="1231"/>
        <v>4.0931184446149071E-3</v>
      </c>
      <c r="AP2922" s="10" t="str">
        <f t="shared" si="1232"/>
        <v/>
      </c>
      <c r="AR2922" s="48">
        <f t="shared" si="1233"/>
        <v>9.878086845557724E-3</v>
      </c>
      <c r="AS2922" s="48">
        <f t="shared" si="1234"/>
        <v>4.6275922125642271E-2</v>
      </c>
      <c r="AT2922" s="10" t="str">
        <f t="shared" si="1235"/>
        <v/>
      </c>
      <c r="AV2922" s="48" t="str">
        <f t="shared" si="1236"/>
        <v/>
      </c>
      <c r="AW2922" s="48" t="str">
        <f t="shared" si="1237"/>
        <v/>
      </c>
      <c r="AX2922" s="48" t="str">
        <f t="shared" si="1238"/>
        <v/>
      </c>
      <c r="BA2922" s="48" t="str">
        <f t="shared" si="1239"/>
        <v/>
      </c>
      <c r="BB2922" s="48" t="str">
        <f t="shared" si="1240"/>
        <v/>
      </c>
      <c r="BC2922" s="48" t="str">
        <f t="shared" si="1241"/>
        <v/>
      </c>
      <c r="BF2922" s="48"/>
      <c r="BG2922" s="48"/>
      <c r="BH2922" s="48"/>
    </row>
    <row r="2923" spans="2:60" x14ac:dyDescent="0.2">
      <c r="B2923" s="27">
        <v>43050</v>
      </c>
      <c r="C2923" s="28">
        <v>38.92588379</v>
      </c>
      <c r="D2923" s="28">
        <v>39.18</v>
      </c>
      <c r="E2923" s="28">
        <v>15.795500000000001</v>
      </c>
      <c r="F2923" s="28">
        <v>0.45800000000000002</v>
      </c>
      <c r="G2923" s="28">
        <v>58.89</v>
      </c>
      <c r="H2923" s="28">
        <v>27.26</v>
      </c>
      <c r="I2923" s="28">
        <v>122.29</v>
      </c>
      <c r="J2923" s="28">
        <v>54.96</v>
      </c>
      <c r="K2923" s="28">
        <v>16</v>
      </c>
      <c r="L2923" s="28">
        <v>38.92588379</v>
      </c>
      <c r="M2923" s="28">
        <v>9.14</v>
      </c>
      <c r="N2923" s="28">
        <v>11.01835537</v>
      </c>
      <c r="O2923" s="28">
        <v>12.593125000000001</v>
      </c>
      <c r="P2923" s="28">
        <v>114.33</v>
      </c>
      <c r="Q2923" s="28">
        <v>28.07</v>
      </c>
      <c r="R2923" s="28">
        <v>54.55</v>
      </c>
      <c r="S2923" s="28">
        <v>7.8019999999999996</v>
      </c>
      <c r="T2923" s="28"/>
      <c r="U2923" t="s">
        <v>226</v>
      </c>
      <c r="X2923" s="10"/>
      <c r="Y2923" s="10">
        <f t="shared" si="1215"/>
        <v>-1.0864316755190728E-2</v>
      </c>
      <c r="Z2923" s="10">
        <f t="shared" si="1216"/>
        <v>-1.4339622641509453E-2</v>
      </c>
      <c r="AA2923" s="10">
        <f t="shared" si="1217"/>
        <v>-5.3783852189315251E-4</v>
      </c>
      <c r="AB2923" s="10">
        <f t="shared" si="1218"/>
        <v>-7.046070460704601E-3</v>
      </c>
      <c r="AC2923" s="10">
        <f t="shared" si="1219"/>
        <v>-3.3846674564224077E-3</v>
      </c>
      <c r="AD2923" s="10">
        <f t="shared" si="1220"/>
        <v>-6.3787133223982551E-3</v>
      </c>
      <c r="AE2923" s="10">
        <f t="shared" si="1221"/>
        <v>-1.1957663407934027E-2</v>
      </c>
      <c r="AF2923" s="10">
        <f t="shared" si="1222"/>
        <v>2.9197080291971655E-3</v>
      </c>
      <c r="AG2923" s="10">
        <f t="shared" si="1223"/>
        <v>-2.3794996949359382E-2</v>
      </c>
      <c r="AH2923" s="10">
        <f t="shared" si="1224"/>
        <v>-1.0864316755190728E-2</v>
      </c>
      <c r="AI2923" s="10">
        <f t="shared" si="1225"/>
        <v>-5.0882658359293842E-2</v>
      </c>
      <c r="AJ2923" s="10">
        <f t="shared" si="1226"/>
        <v>1.4112593956128183E-2</v>
      </c>
      <c r="AK2923" s="10">
        <f t="shared" si="1227"/>
        <v>-2.5111283143023022E-2</v>
      </c>
      <c r="AL2923" s="10">
        <f t="shared" si="1228"/>
        <v>-1.2609033595301855E-2</v>
      </c>
      <c r="AM2923" s="10">
        <f t="shared" si="1229"/>
        <v>4.2933810375671566E-3</v>
      </c>
      <c r="AN2923" s="10">
        <f t="shared" si="1230"/>
        <v>2.2046665441850521E-3</v>
      </c>
      <c r="AO2923" s="10">
        <f t="shared" si="1231"/>
        <v>-6.1146496815286389E-3</v>
      </c>
      <c r="AP2923" s="10" t="str">
        <f t="shared" si="1232"/>
        <v/>
      </c>
      <c r="AR2923" s="48">
        <f t="shared" si="1233"/>
        <v>-8.3760201651349817E-3</v>
      </c>
      <c r="AS2923" s="48">
        <f t="shared" si="1234"/>
        <v>-1.0621412499557212E-2</v>
      </c>
      <c r="AT2923" s="10" t="str">
        <f t="shared" si="1235"/>
        <v/>
      </c>
      <c r="AV2923" s="48" t="str">
        <f t="shared" si="1236"/>
        <v/>
      </c>
      <c r="AW2923" s="48" t="str">
        <f t="shared" si="1237"/>
        <v/>
      </c>
      <c r="AX2923" s="48" t="str">
        <f t="shared" si="1238"/>
        <v/>
      </c>
      <c r="BA2923" s="48" t="str">
        <f t="shared" si="1239"/>
        <v/>
      </c>
      <c r="BB2923" s="48" t="str">
        <f t="shared" si="1240"/>
        <v/>
      </c>
      <c r="BC2923" s="48" t="str">
        <f t="shared" si="1241"/>
        <v/>
      </c>
      <c r="BF2923" s="48"/>
      <c r="BG2923" s="48"/>
      <c r="BH2923" s="48"/>
    </row>
    <row r="2924" spans="2:60" x14ac:dyDescent="0.2">
      <c r="B2924" s="27">
        <v>43049</v>
      </c>
      <c r="C2924" s="28">
        <v>38.916382720000001</v>
      </c>
      <c r="D2924" s="28">
        <v>39.209000000000003</v>
      </c>
      <c r="E2924" s="28">
        <v>15.586499999999999</v>
      </c>
      <c r="F2924" s="28">
        <v>0.45300000000000001</v>
      </c>
      <c r="G2924" s="28">
        <v>58.53</v>
      </c>
      <c r="H2924" s="28">
        <v>26.888000000000002</v>
      </c>
      <c r="I2924" s="28">
        <v>121.7</v>
      </c>
      <c r="J2924" s="28">
        <v>55.3</v>
      </c>
      <c r="K2924" s="28">
        <v>15.77</v>
      </c>
      <c r="L2924" s="28">
        <v>38.916382720000001</v>
      </c>
      <c r="M2924" s="28">
        <v>10.015000000000001</v>
      </c>
      <c r="N2924" s="28">
        <v>11.41002282</v>
      </c>
      <c r="O2924" s="28">
        <v>11.323124999999999</v>
      </c>
      <c r="P2924" s="28">
        <v>112.7</v>
      </c>
      <c r="Q2924" s="28">
        <v>28.21</v>
      </c>
      <c r="R2924" s="28">
        <v>54.28</v>
      </c>
      <c r="S2924" s="28">
        <v>7.7220000000000004</v>
      </c>
      <c r="T2924" s="28"/>
      <c r="U2924">
        <v>2582.3000000000002</v>
      </c>
      <c r="X2924" s="10"/>
      <c r="Y2924" s="10">
        <f t="shared" si="1215"/>
        <v>-2.4408103490358712E-4</v>
      </c>
      <c r="Z2924" s="10">
        <f t="shared" si="1216"/>
        <v>7.4017355793776218E-4</v>
      </c>
      <c r="AA2924" s="10">
        <f t="shared" si="1217"/>
        <v>-1.3231616599664542E-2</v>
      </c>
      <c r="AB2924" s="10">
        <f t="shared" si="1218"/>
        <v>-1.0917030567685559E-2</v>
      </c>
      <c r="AC2924" s="10">
        <f t="shared" si="1219"/>
        <v>-6.1130922058074688E-3</v>
      </c>
      <c r="AD2924" s="10">
        <f t="shared" si="1220"/>
        <v>-1.3646368305209045E-2</v>
      </c>
      <c r="AE2924" s="10">
        <f t="shared" si="1221"/>
        <v>-4.8245972687873673E-3</v>
      </c>
      <c r="AF2924" s="10">
        <f t="shared" si="1222"/>
        <v>6.1863173216885059E-3</v>
      </c>
      <c r="AG2924" s="10">
        <f t="shared" si="1223"/>
        <v>-1.4375000000000027E-2</v>
      </c>
      <c r="AH2924" s="10">
        <f t="shared" si="1224"/>
        <v>-2.4408103490358712E-4</v>
      </c>
      <c r="AI2924" s="10">
        <f t="shared" si="1225"/>
        <v>9.5733041575492228E-2</v>
      </c>
      <c r="AJ2924" s="10">
        <f t="shared" si="1226"/>
        <v>3.5546815912872454E-2</v>
      </c>
      <c r="AK2924" s="10">
        <f t="shared" si="1227"/>
        <v>-0.10084867735371494</v>
      </c>
      <c r="AL2924" s="10">
        <f t="shared" si="1228"/>
        <v>-1.4256975422023976E-2</v>
      </c>
      <c r="AM2924" s="10">
        <f t="shared" si="1229"/>
        <v>4.9875311720697368E-3</v>
      </c>
      <c r="AN2924" s="10">
        <f t="shared" si="1230"/>
        <v>-4.9495875343720241E-3</v>
      </c>
      <c r="AO2924" s="10">
        <f t="shared" si="1231"/>
        <v>-1.0253781081773772E-2</v>
      </c>
      <c r="AP2924" s="10" t="str">
        <f t="shared" si="1232"/>
        <v/>
      </c>
      <c r="AR2924" s="48">
        <f t="shared" si="1233"/>
        <v>-6.269477233603481E-3</v>
      </c>
      <c r="AS2924" s="48">
        <f t="shared" si="1234"/>
        <v>7.1428577920576442E-4</v>
      </c>
      <c r="AT2924" s="10" t="str">
        <f t="shared" si="1235"/>
        <v/>
      </c>
      <c r="AV2924" s="48" t="str">
        <f t="shared" si="1236"/>
        <v/>
      </c>
      <c r="AW2924" s="48" t="str">
        <f t="shared" si="1237"/>
        <v/>
      </c>
      <c r="AX2924" s="48" t="str">
        <f t="shared" si="1238"/>
        <v/>
      </c>
      <c r="BA2924" s="48" t="str">
        <f t="shared" si="1239"/>
        <v/>
      </c>
      <c r="BB2924" s="48" t="str">
        <f t="shared" si="1240"/>
        <v/>
      </c>
      <c r="BC2924" s="48" t="str">
        <f t="shared" si="1241"/>
        <v/>
      </c>
      <c r="BF2924" s="48"/>
      <c r="BG2924" s="48"/>
      <c r="BH2924" s="48"/>
    </row>
    <row r="2925" spans="2:60" x14ac:dyDescent="0.2">
      <c r="B2925" s="27">
        <v>43048</v>
      </c>
      <c r="C2925" s="28"/>
      <c r="D2925" s="28">
        <v>39.36</v>
      </c>
      <c r="E2925" s="28">
        <v>15.855499999999999</v>
      </c>
      <c r="F2925" s="28">
        <v>0.45950000000000002</v>
      </c>
      <c r="G2925" s="28">
        <v>59.16</v>
      </c>
      <c r="H2925" s="28">
        <v>27.334499999999998</v>
      </c>
      <c r="I2925" s="28">
        <v>122.27</v>
      </c>
      <c r="J2925" s="28">
        <v>57.4</v>
      </c>
      <c r="K2925" s="28">
        <v>16.12</v>
      </c>
      <c r="L2925" s="28"/>
      <c r="M2925" s="28"/>
      <c r="N2925" s="28"/>
      <c r="O2925" s="28"/>
      <c r="P2925" s="28"/>
      <c r="Q2925" s="28"/>
      <c r="R2925" s="28"/>
      <c r="S2925" s="28"/>
      <c r="T2925" s="28"/>
      <c r="U2925">
        <v>2584.62</v>
      </c>
      <c r="X2925" s="10"/>
      <c r="Y2925" s="10" t="str">
        <f t="shared" si="1215"/>
        <v/>
      </c>
      <c r="Z2925" s="10">
        <f t="shared" si="1216"/>
        <v>3.8511566222039217E-3</v>
      </c>
      <c r="AA2925" s="10">
        <f t="shared" si="1217"/>
        <v>1.7258525005613867E-2</v>
      </c>
      <c r="AB2925" s="10">
        <f t="shared" si="1218"/>
        <v>1.4348785871964642E-2</v>
      </c>
      <c r="AC2925" s="10">
        <f t="shared" si="1219"/>
        <v>1.0763710917478075E-2</v>
      </c>
      <c r="AD2925" s="10">
        <f t="shared" si="1220"/>
        <v>1.6605920856887613E-2</v>
      </c>
      <c r="AE2925" s="10">
        <f t="shared" si="1221"/>
        <v>4.6836483155299202E-3</v>
      </c>
      <c r="AF2925" s="10">
        <f t="shared" si="1222"/>
        <v>3.7974683544303778E-2</v>
      </c>
      <c r="AG2925" s="10">
        <f t="shared" si="1223"/>
        <v>2.2194039315155401E-2</v>
      </c>
      <c r="AH2925" s="10" t="str">
        <f t="shared" si="1224"/>
        <v/>
      </c>
      <c r="AI2925" s="10" t="str">
        <f t="shared" si="1225"/>
        <v/>
      </c>
      <c r="AJ2925" s="10" t="str">
        <f t="shared" si="1226"/>
        <v/>
      </c>
      <c r="AK2925" s="10" t="str">
        <f t="shared" si="1227"/>
        <v/>
      </c>
      <c r="AL2925" s="10" t="str">
        <f t="shared" si="1228"/>
        <v/>
      </c>
      <c r="AM2925" s="10" t="str">
        <f t="shared" si="1229"/>
        <v/>
      </c>
      <c r="AN2925" s="10" t="str">
        <f t="shared" si="1230"/>
        <v/>
      </c>
      <c r="AO2925" s="10" t="str">
        <f t="shared" si="1231"/>
        <v/>
      </c>
      <c r="AP2925" s="10" t="str">
        <f t="shared" si="1232"/>
        <v/>
      </c>
      <c r="AR2925" s="48" t="str">
        <f t="shared" si="1233"/>
        <v/>
      </c>
      <c r="AS2925" s="48" t="str">
        <f t="shared" si="1234"/>
        <v/>
      </c>
      <c r="AT2925" s="10">
        <f t="shared" si="1235"/>
        <v>8.9842388568328602E-4</v>
      </c>
      <c r="AV2925" s="48" t="str">
        <f t="shared" si="1236"/>
        <v/>
      </c>
      <c r="AW2925" s="48" t="str">
        <f t="shared" si="1237"/>
        <v/>
      </c>
      <c r="AX2925" s="48">
        <f t="shared" si="1238"/>
        <v>7.9132071108011144E-4</v>
      </c>
      <c r="BA2925" s="48" t="str">
        <f t="shared" si="1239"/>
        <v/>
      </c>
      <c r="BB2925" s="48" t="str">
        <f t="shared" si="1240"/>
        <v/>
      </c>
      <c r="BC2925" s="48" t="str">
        <f t="shared" si="1241"/>
        <v/>
      </c>
      <c r="BF2925" s="48"/>
      <c r="BG2925" s="48"/>
      <c r="BH2925" s="48"/>
    </row>
    <row r="2926" spans="2:60" x14ac:dyDescent="0.2">
      <c r="B2926" s="27">
        <v>43047</v>
      </c>
      <c r="C2926" s="28">
        <v>39.096903050000002</v>
      </c>
      <c r="D2926" s="28">
        <v>40.47</v>
      </c>
      <c r="E2926" s="28">
        <v>16.590250000000001</v>
      </c>
      <c r="F2926" s="28">
        <v>0.47099999999999997</v>
      </c>
      <c r="G2926" s="28">
        <v>62.41</v>
      </c>
      <c r="H2926" s="28">
        <v>28.352</v>
      </c>
      <c r="I2926" s="28">
        <v>124.01</v>
      </c>
      <c r="J2926" s="28">
        <v>59.27</v>
      </c>
      <c r="K2926" s="28">
        <v>16.62</v>
      </c>
      <c r="L2926" s="28">
        <v>39.096903050000002</v>
      </c>
      <c r="M2926" s="28">
        <v>10.199999999999999</v>
      </c>
      <c r="N2926" s="28">
        <v>11.47668962</v>
      </c>
      <c r="O2926" s="28">
        <v>12.328749999999999</v>
      </c>
      <c r="P2926" s="28">
        <v>113.77</v>
      </c>
      <c r="Q2926" s="28">
        <v>27.47</v>
      </c>
      <c r="R2926" s="28">
        <v>53.4</v>
      </c>
      <c r="S2926" s="28">
        <v>7.7539999999999996</v>
      </c>
      <c r="T2926" s="28"/>
      <c r="U2926">
        <v>2594.38</v>
      </c>
      <c r="X2926" s="10"/>
      <c r="Y2926" s="10" t="str">
        <f t="shared" si="1215"/>
        <v/>
      </c>
      <c r="Z2926" s="10">
        <f t="shared" si="1216"/>
        <v>2.8201219512195008E-2</v>
      </c>
      <c r="AA2926" s="10">
        <f t="shared" si="1217"/>
        <v>4.6340386616631646E-2</v>
      </c>
      <c r="AB2926" s="10">
        <f t="shared" si="1218"/>
        <v>2.5027203482045568E-2</v>
      </c>
      <c r="AC2926" s="10">
        <f t="shared" si="1219"/>
        <v>5.4935767410412506E-2</v>
      </c>
      <c r="AD2926" s="10">
        <f t="shared" si="1220"/>
        <v>3.7224020925936241E-2</v>
      </c>
      <c r="AE2926" s="10">
        <f t="shared" si="1221"/>
        <v>1.4230800687004219E-2</v>
      </c>
      <c r="AF2926" s="10">
        <f t="shared" si="1222"/>
        <v>3.2578397212543742E-2</v>
      </c>
      <c r="AG2926" s="10">
        <f t="shared" si="1223"/>
        <v>3.1017369727047051E-2</v>
      </c>
      <c r="AH2926" s="10" t="str">
        <f t="shared" si="1224"/>
        <v/>
      </c>
      <c r="AI2926" s="10" t="str">
        <f t="shared" si="1225"/>
        <v/>
      </c>
      <c r="AJ2926" s="10" t="str">
        <f t="shared" si="1226"/>
        <v/>
      </c>
      <c r="AK2926" s="10" t="str">
        <f t="shared" si="1227"/>
        <v/>
      </c>
      <c r="AL2926" s="10" t="str">
        <f t="shared" si="1228"/>
        <v/>
      </c>
      <c r="AM2926" s="10" t="str">
        <f t="shared" si="1229"/>
        <v/>
      </c>
      <c r="AN2926" s="10" t="str">
        <f t="shared" si="1230"/>
        <v/>
      </c>
      <c r="AO2926" s="10" t="str">
        <f t="shared" si="1231"/>
        <v/>
      </c>
      <c r="AP2926" s="10" t="str">
        <f t="shared" si="1232"/>
        <v/>
      </c>
      <c r="AR2926" s="48" t="str">
        <f t="shared" si="1233"/>
        <v/>
      </c>
      <c r="AS2926" s="48" t="str">
        <f t="shared" si="1234"/>
        <v/>
      </c>
      <c r="AT2926" s="10">
        <f t="shared" si="1235"/>
        <v>3.7761837330052561E-3</v>
      </c>
      <c r="AV2926" s="48" t="str">
        <f t="shared" si="1236"/>
        <v/>
      </c>
      <c r="AW2926" s="48" t="str">
        <f t="shared" si="1237"/>
        <v/>
      </c>
      <c r="AX2926" s="48">
        <f t="shared" si="1238"/>
        <v>3.6690805584020814E-3</v>
      </c>
      <c r="BA2926" s="48" t="str">
        <f t="shared" si="1239"/>
        <v/>
      </c>
      <c r="BB2926" s="48" t="str">
        <f t="shared" si="1240"/>
        <v/>
      </c>
      <c r="BC2926" s="48" t="str">
        <f t="shared" si="1241"/>
        <v/>
      </c>
      <c r="BF2926" s="48"/>
      <c r="BG2926" s="48"/>
      <c r="BH2926" s="48"/>
    </row>
    <row r="2927" spans="2:60" x14ac:dyDescent="0.2">
      <c r="B2927" s="27">
        <v>43046</v>
      </c>
      <c r="C2927" s="28">
        <v>39.191913749999998</v>
      </c>
      <c r="D2927" s="28">
        <v>39.82</v>
      </c>
      <c r="E2927" s="28">
        <v>16.3535</v>
      </c>
      <c r="F2927" s="28">
        <v>0.47149999999999997</v>
      </c>
      <c r="G2927" s="28">
        <v>58.190100000000001</v>
      </c>
      <c r="H2927" s="28">
        <v>27.875499999999999</v>
      </c>
      <c r="I2927" s="28">
        <v>123.13</v>
      </c>
      <c r="J2927" s="28">
        <v>58.85</v>
      </c>
      <c r="K2927" s="28">
        <v>16.440000000000001</v>
      </c>
      <c r="L2927" s="28">
        <v>39.191913749999998</v>
      </c>
      <c r="M2927" s="28">
        <v>10.199999999999999</v>
      </c>
      <c r="N2927" s="28">
        <v>11.373356080000001</v>
      </c>
      <c r="O2927" s="28">
        <v>12.493124999999999</v>
      </c>
      <c r="P2927" s="28">
        <v>115.99</v>
      </c>
      <c r="Q2927" s="28">
        <v>28.27</v>
      </c>
      <c r="R2927" s="28">
        <v>52.74</v>
      </c>
      <c r="S2927" s="28">
        <v>7.8819999999999997</v>
      </c>
      <c r="T2927" s="28"/>
      <c r="U2927">
        <v>2590.64</v>
      </c>
      <c r="X2927" s="10"/>
      <c r="Y2927" s="10">
        <f t="shared" si="1215"/>
        <v>2.430133657351119E-3</v>
      </c>
      <c r="Z2927" s="10">
        <f t="shared" si="1216"/>
        <v>-1.606127996046447E-2</v>
      </c>
      <c r="AA2927" s="10">
        <f t="shared" si="1217"/>
        <v>-1.4270429921188654E-2</v>
      </c>
      <c r="AB2927" s="10">
        <f t="shared" si="1218"/>
        <v>1.0615711252655036E-3</v>
      </c>
      <c r="AC2927" s="10">
        <f t="shared" si="1219"/>
        <v>-6.7615766704053781E-2</v>
      </c>
      <c r="AD2927" s="10">
        <f t="shared" si="1220"/>
        <v>-1.6806574492099324E-2</v>
      </c>
      <c r="AE2927" s="10">
        <f t="shared" si="1221"/>
        <v>-7.0962019192001291E-3</v>
      </c>
      <c r="AF2927" s="10">
        <f t="shared" si="1222"/>
        <v>-7.0862156234182683E-3</v>
      </c>
      <c r="AG2927" s="10">
        <f t="shared" si="1223"/>
        <v>-1.0830324909747224E-2</v>
      </c>
      <c r="AH2927" s="10">
        <f t="shared" si="1224"/>
        <v>2.430133657351119E-3</v>
      </c>
      <c r="AI2927" s="10">
        <f t="shared" si="1225"/>
        <v>0</v>
      </c>
      <c r="AJ2927" s="10">
        <f t="shared" si="1226"/>
        <v>-9.0037757769386717E-3</v>
      </c>
      <c r="AK2927" s="10">
        <f t="shared" si="1227"/>
        <v>1.3332657406468496E-2</v>
      </c>
      <c r="AL2927" s="10">
        <f t="shared" si="1228"/>
        <v>1.9513052650083518E-2</v>
      </c>
      <c r="AM2927" s="10">
        <f t="shared" si="1229"/>
        <v>2.9122679286494479E-2</v>
      </c>
      <c r="AN2927" s="10">
        <f t="shared" si="1230"/>
        <v>-1.2359550561797716E-2</v>
      </c>
      <c r="AO2927" s="10">
        <f t="shared" si="1231"/>
        <v>1.6507608976012333E-2</v>
      </c>
      <c r="AP2927" s="10" t="str">
        <f t="shared" si="1232"/>
        <v/>
      </c>
      <c r="AR2927" s="48">
        <f t="shared" si="1233"/>
        <v>-1.5141676527506136E-2</v>
      </c>
      <c r="AS2927" s="48">
        <f t="shared" si="1234"/>
        <v>7.4428507047091946E-3</v>
      </c>
      <c r="AT2927" s="10">
        <f t="shared" si="1235"/>
        <v>-1.4415775638111361E-3</v>
      </c>
      <c r="AV2927" s="48">
        <f t="shared" si="1236"/>
        <v>-1.524877970210931E-2</v>
      </c>
      <c r="AW2927" s="48">
        <f t="shared" si="1237"/>
        <v>7.3357475301060199E-3</v>
      </c>
      <c r="AX2927" s="48">
        <f t="shared" si="1238"/>
        <v>-1.5486807384143108E-3</v>
      </c>
      <c r="BA2927" s="48">
        <f t="shared" si="1239"/>
        <v>-1.524877970210931E-2</v>
      </c>
      <c r="BB2927" s="48">
        <f t="shared" si="1240"/>
        <v>7.3357475301060199E-3</v>
      </c>
      <c r="BC2927" s="48">
        <f t="shared" si="1241"/>
        <v>-1.5486807384143108E-3</v>
      </c>
      <c r="BF2927" s="48"/>
      <c r="BG2927" s="48"/>
      <c r="BH2927" s="48"/>
    </row>
    <row r="2928" spans="2:60" x14ac:dyDescent="0.2">
      <c r="B2928" s="27">
        <v>43045</v>
      </c>
      <c r="C2928" s="28">
        <v>39.372434079999998</v>
      </c>
      <c r="D2928" s="28">
        <v>39.799999999999997</v>
      </c>
      <c r="E2928" s="28">
        <v>15.888</v>
      </c>
      <c r="F2928" s="28">
        <v>0.45524999999999999</v>
      </c>
      <c r="G2928" s="28">
        <v>56.95</v>
      </c>
      <c r="H2928" s="28">
        <v>27.031500000000001</v>
      </c>
      <c r="I2928" s="28">
        <v>123.12</v>
      </c>
      <c r="J2928" s="28">
        <v>59</v>
      </c>
      <c r="K2928" s="28">
        <v>16.38</v>
      </c>
      <c r="L2928" s="28">
        <v>39.372434079999998</v>
      </c>
      <c r="M2928" s="28">
        <v>10.51</v>
      </c>
      <c r="N2928" s="28">
        <v>11.77002354</v>
      </c>
      <c r="O2928" s="28">
        <v>12.26</v>
      </c>
      <c r="P2928" s="28">
        <v>110.47</v>
      </c>
      <c r="Q2928" s="28">
        <v>27.68</v>
      </c>
      <c r="R2928" s="28">
        <v>52.6</v>
      </c>
      <c r="S2928" s="28">
        <v>7.9</v>
      </c>
      <c r="T2928" s="28"/>
      <c r="U2928">
        <v>2591.13</v>
      </c>
      <c r="X2928" s="10"/>
      <c r="Y2928" s="10">
        <f t="shared" si="1215"/>
        <v>4.6060606060605025E-3</v>
      </c>
      <c r="Z2928" s="10">
        <f t="shared" si="1216"/>
        <v>-5.0226017076848706E-4</v>
      </c>
      <c r="AA2928" s="10">
        <f t="shared" si="1217"/>
        <v>-2.8464854618277413E-2</v>
      </c>
      <c r="AB2928" s="10">
        <f t="shared" si="1218"/>
        <v>-3.446447507953343E-2</v>
      </c>
      <c r="AC2928" s="10">
        <f t="shared" si="1219"/>
        <v>-2.1311185235976526E-2</v>
      </c>
      <c r="AD2928" s="10">
        <f t="shared" si="1220"/>
        <v>-3.0277483811949502E-2</v>
      </c>
      <c r="AE2928" s="10">
        <f t="shared" si="1221"/>
        <v>-8.1214976041521503E-5</v>
      </c>
      <c r="AF2928" s="10">
        <f t="shared" si="1222"/>
        <v>2.5488530161426048E-3</v>
      </c>
      <c r="AG2928" s="10">
        <f t="shared" si="1223"/>
        <v>-3.6496350364965124E-3</v>
      </c>
      <c r="AH2928" s="10">
        <f t="shared" si="1224"/>
        <v>4.6060606060605025E-3</v>
      </c>
      <c r="AI2928" s="10">
        <f t="shared" si="1225"/>
        <v>3.0392156862745212E-2</v>
      </c>
      <c r="AJ2928" s="10">
        <f t="shared" si="1226"/>
        <v>3.4876905041031581E-2</v>
      </c>
      <c r="AK2928" s="10">
        <f t="shared" si="1227"/>
        <v>-1.8660263144729572E-2</v>
      </c>
      <c r="AL2928" s="10">
        <f t="shared" si="1228"/>
        <v>-4.7590309509440432E-2</v>
      </c>
      <c r="AM2928" s="10">
        <f t="shared" si="1229"/>
        <v>-2.0870180403254279E-2</v>
      </c>
      <c r="AN2928" s="10">
        <f t="shared" si="1230"/>
        <v>-2.6545316647705874E-3</v>
      </c>
      <c r="AO2928" s="10">
        <f t="shared" si="1231"/>
        <v>2.2836843440752208E-3</v>
      </c>
      <c r="AP2928" s="10" t="str">
        <f t="shared" si="1232"/>
        <v/>
      </c>
      <c r="AR2928" s="48">
        <f t="shared" si="1233"/>
        <v>-1.2399577256315587E-2</v>
      </c>
      <c r="AS2928" s="48">
        <f t="shared" si="1234"/>
        <v>-2.2020597335352943E-3</v>
      </c>
      <c r="AT2928" s="10">
        <f t="shared" si="1235"/>
        <v>1.8914245128631713E-4</v>
      </c>
      <c r="AV2928" s="48">
        <f t="shared" si="1236"/>
        <v>-1.2506680430918762E-2</v>
      </c>
      <c r="AW2928" s="48">
        <f t="shared" si="1237"/>
        <v>-2.309162908138469E-3</v>
      </c>
      <c r="AX2928" s="48">
        <f t="shared" si="1238"/>
        <v>8.2039276683142507E-5</v>
      </c>
      <c r="BA2928" s="48">
        <f t="shared" si="1239"/>
        <v>-1.2506680430918762E-2</v>
      </c>
      <c r="BB2928" s="48">
        <f t="shared" si="1240"/>
        <v>-2.309162908138469E-3</v>
      </c>
      <c r="BC2928" s="48">
        <f t="shared" si="1241"/>
        <v>8.2039276683142507E-5</v>
      </c>
      <c r="BF2928" s="48"/>
      <c r="BG2928" s="48"/>
      <c r="BH2928" s="48"/>
    </row>
    <row r="2929" spans="2:60" x14ac:dyDescent="0.2">
      <c r="B2929" s="27">
        <v>43044</v>
      </c>
      <c r="C2929" s="28"/>
      <c r="D2929" s="28">
        <v>39.869999999999997</v>
      </c>
      <c r="E2929" s="28">
        <v>16.149999999999999</v>
      </c>
      <c r="F2929" s="28">
        <v>0.45374999999999999</v>
      </c>
      <c r="G2929" s="28">
        <v>56.749000000000002</v>
      </c>
      <c r="H2929" s="28">
        <v>27.262499999999999</v>
      </c>
      <c r="I2929" s="28">
        <v>123.9</v>
      </c>
      <c r="J2929" s="28">
        <v>59.81</v>
      </c>
      <c r="K2929" s="28">
        <v>16.72</v>
      </c>
      <c r="L2929" s="28"/>
      <c r="M2929" s="28"/>
      <c r="N2929" s="28"/>
      <c r="O2929" s="28"/>
      <c r="P2929" s="28"/>
      <c r="Q2929" s="28"/>
      <c r="R2929" s="28"/>
      <c r="S2929" s="28"/>
      <c r="T2929" s="28"/>
      <c r="U2929" t="s">
        <v>226</v>
      </c>
      <c r="X2929" s="10"/>
      <c r="Y2929" s="10" t="str">
        <f t="shared" si="1215"/>
        <v/>
      </c>
      <c r="Z2929" s="10">
        <f t="shared" si="1216"/>
        <v>1.7587939698493482E-3</v>
      </c>
      <c r="AA2929" s="10">
        <f t="shared" si="1217"/>
        <v>1.6490433031218554E-2</v>
      </c>
      <c r="AB2929" s="10">
        <f t="shared" si="1218"/>
        <v>-3.2948929159802853E-3</v>
      </c>
      <c r="AC2929" s="10">
        <f t="shared" si="1219"/>
        <v>-3.529411764705892E-3</v>
      </c>
      <c r="AD2929" s="10">
        <f t="shared" si="1220"/>
        <v>8.5455857055656281E-3</v>
      </c>
      <c r="AE2929" s="10">
        <f t="shared" si="1221"/>
        <v>6.3352826510720828E-3</v>
      </c>
      <c r="AF2929" s="10">
        <f t="shared" si="1222"/>
        <v>1.3728813559322095E-2</v>
      </c>
      <c r="AG2929" s="10">
        <f t="shared" si="1223"/>
        <v>2.0757020757020683E-2</v>
      </c>
      <c r="AH2929" s="10" t="str">
        <f t="shared" si="1224"/>
        <v/>
      </c>
      <c r="AI2929" s="10" t="str">
        <f t="shared" si="1225"/>
        <v/>
      </c>
      <c r="AJ2929" s="10" t="str">
        <f t="shared" si="1226"/>
        <v/>
      </c>
      <c r="AK2929" s="10" t="str">
        <f t="shared" si="1227"/>
        <v/>
      </c>
      <c r="AL2929" s="10" t="str">
        <f t="shared" si="1228"/>
        <v/>
      </c>
      <c r="AM2929" s="10" t="str">
        <f t="shared" si="1229"/>
        <v/>
      </c>
      <c r="AN2929" s="10" t="str">
        <f t="shared" si="1230"/>
        <v/>
      </c>
      <c r="AO2929" s="10" t="str">
        <f t="shared" si="1231"/>
        <v/>
      </c>
      <c r="AP2929" s="10" t="str">
        <f t="shared" si="1232"/>
        <v/>
      </c>
      <c r="AR2929" s="48" t="str">
        <f t="shared" si="1233"/>
        <v/>
      </c>
      <c r="AS2929" s="48" t="str">
        <f t="shared" si="1234"/>
        <v/>
      </c>
      <c r="AT2929" s="10" t="str">
        <f t="shared" si="1235"/>
        <v/>
      </c>
      <c r="AV2929" s="48" t="str">
        <f t="shared" si="1236"/>
        <v/>
      </c>
      <c r="AW2929" s="48" t="str">
        <f t="shared" si="1237"/>
        <v/>
      </c>
      <c r="AX2929" s="48" t="str">
        <f t="shared" si="1238"/>
        <v/>
      </c>
      <c r="BA2929" s="48" t="str">
        <f t="shared" si="1239"/>
        <v/>
      </c>
      <c r="BB2929" s="48" t="str">
        <f t="shared" si="1240"/>
        <v/>
      </c>
      <c r="BC2929" s="48" t="str">
        <f t="shared" si="1241"/>
        <v/>
      </c>
      <c r="BF2929" s="48"/>
      <c r="BG2929" s="48"/>
      <c r="BH2929" s="48"/>
    </row>
    <row r="2930" spans="2:60" x14ac:dyDescent="0.2">
      <c r="B2930" s="27">
        <v>43043</v>
      </c>
      <c r="C2930" s="28">
        <v>39.201414819999997</v>
      </c>
      <c r="D2930" s="28">
        <v>41.01</v>
      </c>
      <c r="E2930" s="28">
        <v>16.681000000000001</v>
      </c>
      <c r="F2930" s="28">
        <v>0.46825</v>
      </c>
      <c r="G2930" s="28">
        <v>59.49</v>
      </c>
      <c r="H2930" s="28">
        <v>28.574999999999999</v>
      </c>
      <c r="I2930" s="28">
        <v>124.31</v>
      </c>
      <c r="J2930" s="28">
        <v>60.66</v>
      </c>
      <c r="K2930" s="28">
        <v>17.149999999999999</v>
      </c>
      <c r="L2930" s="28">
        <v>39.201414819999997</v>
      </c>
      <c r="M2930" s="28">
        <v>10.62</v>
      </c>
      <c r="N2930" s="28">
        <v>12.081690829999999</v>
      </c>
      <c r="O2930" s="28">
        <v>12.228125</v>
      </c>
      <c r="P2930" s="28">
        <v>111.61</v>
      </c>
      <c r="Q2930" s="28">
        <v>28.31</v>
      </c>
      <c r="R2930" s="28">
        <v>53.03</v>
      </c>
      <c r="S2930" s="28">
        <v>7.7480000000000002</v>
      </c>
      <c r="T2930" s="28"/>
      <c r="U2930" t="s">
        <v>226</v>
      </c>
      <c r="X2930" s="10"/>
      <c r="Y2930" s="10" t="str">
        <f t="shared" si="1215"/>
        <v/>
      </c>
      <c r="Z2930" s="10">
        <f t="shared" si="1216"/>
        <v>2.8592927012791591E-2</v>
      </c>
      <c r="AA2930" s="10">
        <f t="shared" si="1217"/>
        <v>3.2879256965944403E-2</v>
      </c>
      <c r="AB2930" s="10">
        <f t="shared" si="1218"/>
        <v>3.1955922865013697E-2</v>
      </c>
      <c r="AC2930" s="10">
        <f t="shared" si="1219"/>
        <v>4.8300410579922071E-2</v>
      </c>
      <c r="AD2930" s="10">
        <f t="shared" si="1220"/>
        <v>4.814305364511684E-2</v>
      </c>
      <c r="AE2930" s="10">
        <f t="shared" si="1221"/>
        <v>3.3091202582726797E-3</v>
      </c>
      <c r="AF2930" s="10">
        <f t="shared" si="1222"/>
        <v>1.421167028924919E-2</v>
      </c>
      <c r="AG2930" s="10">
        <f t="shared" si="1223"/>
        <v>2.5717703349282361E-2</v>
      </c>
      <c r="AH2930" s="10" t="str">
        <f t="shared" si="1224"/>
        <v/>
      </c>
      <c r="AI2930" s="10" t="str">
        <f t="shared" si="1225"/>
        <v/>
      </c>
      <c r="AJ2930" s="10" t="str">
        <f t="shared" si="1226"/>
        <v/>
      </c>
      <c r="AK2930" s="10" t="str">
        <f t="shared" si="1227"/>
        <v/>
      </c>
      <c r="AL2930" s="10" t="str">
        <f t="shared" si="1228"/>
        <v/>
      </c>
      <c r="AM2930" s="10" t="str">
        <f t="shared" si="1229"/>
        <v/>
      </c>
      <c r="AN2930" s="10" t="str">
        <f t="shared" si="1230"/>
        <v/>
      </c>
      <c r="AO2930" s="10" t="str">
        <f t="shared" si="1231"/>
        <v/>
      </c>
      <c r="AP2930" s="10" t="str">
        <f t="shared" si="1232"/>
        <v/>
      </c>
      <c r="AR2930" s="48" t="str">
        <f t="shared" si="1233"/>
        <v/>
      </c>
      <c r="AS2930" s="48" t="str">
        <f t="shared" si="1234"/>
        <v/>
      </c>
      <c r="AT2930" s="10" t="str">
        <f t="shared" si="1235"/>
        <v/>
      </c>
      <c r="AV2930" s="48" t="str">
        <f t="shared" si="1236"/>
        <v/>
      </c>
      <c r="AW2930" s="48" t="str">
        <f t="shared" si="1237"/>
        <v/>
      </c>
      <c r="AX2930" s="48" t="str">
        <f t="shared" si="1238"/>
        <v/>
      </c>
      <c r="BA2930" s="48" t="str">
        <f t="shared" si="1239"/>
        <v/>
      </c>
      <c r="BB2930" s="48" t="str">
        <f t="shared" si="1240"/>
        <v/>
      </c>
      <c r="BC2930" s="48" t="str">
        <f t="shared" si="1241"/>
        <v/>
      </c>
      <c r="BF2930" s="48"/>
      <c r="BG2930" s="48"/>
      <c r="BH2930" s="48"/>
    </row>
    <row r="2931" spans="2:60" x14ac:dyDescent="0.2">
      <c r="B2931" s="27">
        <v>43042</v>
      </c>
      <c r="C2931" s="28">
        <v>39.22991803</v>
      </c>
      <c r="D2931" s="28">
        <v>41.35</v>
      </c>
      <c r="E2931" s="28">
        <v>17.097999999999999</v>
      </c>
      <c r="F2931" s="28">
        <v>0.46325</v>
      </c>
      <c r="G2931" s="28">
        <v>62.72</v>
      </c>
      <c r="H2931" s="28">
        <v>28.405026175</v>
      </c>
      <c r="I2931" s="28">
        <v>124.47</v>
      </c>
      <c r="J2931" s="28">
        <v>60.48</v>
      </c>
      <c r="K2931" s="28">
        <v>17.23</v>
      </c>
      <c r="L2931" s="28">
        <v>39.22991803</v>
      </c>
      <c r="M2931" s="28">
        <v>10.54</v>
      </c>
      <c r="N2931" s="28">
        <v>11.693356720000001</v>
      </c>
      <c r="O2931" s="28">
        <v>11.989375000000001</v>
      </c>
      <c r="P2931" s="28">
        <v>111.48</v>
      </c>
      <c r="Q2931" s="28">
        <v>28</v>
      </c>
      <c r="R2931" s="28">
        <v>53.76</v>
      </c>
      <c r="S2931" s="28">
        <v>8.02</v>
      </c>
      <c r="T2931" s="28"/>
      <c r="U2931">
        <v>2587.84</v>
      </c>
      <c r="X2931" s="10"/>
      <c r="Y2931" s="10">
        <f t="shared" si="1215"/>
        <v>7.2709646146407181E-4</v>
      </c>
      <c r="Z2931" s="10">
        <f t="shared" si="1216"/>
        <v>8.2906608144355243E-3</v>
      </c>
      <c r="AA2931" s="10">
        <f t="shared" si="1217"/>
        <v>2.4998501288891362E-2</v>
      </c>
      <c r="AB2931" s="10">
        <f t="shared" si="1218"/>
        <v>-1.0678056593699914E-2</v>
      </c>
      <c r="AC2931" s="10">
        <f t="shared" si="1219"/>
        <v>5.4294839468818301E-2</v>
      </c>
      <c r="AD2931" s="10">
        <f t="shared" si="1220"/>
        <v>-5.9483403324583906E-3</v>
      </c>
      <c r="AE2931" s="10">
        <f t="shared" si="1221"/>
        <v>1.2871048185987277E-3</v>
      </c>
      <c r="AF2931" s="10">
        <f t="shared" si="1222"/>
        <v>-2.9673590504450953E-3</v>
      </c>
      <c r="AG2931" s="10">
        <f t="shared" si="1223"/>
        <v>4.6647230320699951E-3</v>
      </c>
      <c r="AH2931" s="10">
        <f t="shared" si="1224"/>
        <v>7.2709646146407181E-4</v>
      </c>
      <c r="AI2931" s="10">
        <f t="shared" si="1225"/>
        <v>-7.532956685499026E-3</v>
      </c>
      <c r="AJ2931" s="10">
        <f t="shared" si="1226"/>
        <v>-3.2142364464063933E-2</v>
      </c>
      <c r="AK2931" s="10">
        <f t="shared" si="1227"/>
        <v>-1.9524661385126429E-2</v>
      </c>
      <c r="AL2931" s="10">
        <f t="shared" si="1228"/>
        <v>-1.1647701818833234E-3</v>
      </c>
      <c r="AM2931" s="10">
        <f t="shared" si="1229"/>
        <v>-1.0950194277640324E-2</v>
      </c>
      <c r="AN2931" s="10">
        <f t="shared" si="1230"/>
        <v>1.3765792947388222E-2</v>
      </c>
      <c r="AO2931" s="10">
        <f t="shared" si="1231"/>
        <v>3.5105833763551697E-2</v>
      </c>
      <c r="AP2931" s="10" t="str">
        <f t="shared" si="1232"/>
        <v/>
      </c>
      <c r="AR2931" s="48">
        <f t="shared" si="1233"/>
        <v>8.2965744341860648E-3</v>
      </c>
      <c r="AS2931" s="48">
        <f t="shared" si="1234"/>
        <v>-2.7145279777261305E-3</v>
      </c>
      <c r="AT2931" s="10" t="str">
        <f t="shared" si="1235"/>
        <v/>
      </c>
      <c r="AV2931" s="48" t="str">
        <f t="shared" si="1236"/>
        <v/>
      </c>
      <c r="AW2931" s="48" t="str">
        <f t="shared" si="1237"/>
        <v/>
      </c>
      <c r="AX2931" s="48" t="str">
        <f t="shared" si="1238"/>
        <v/>
      </c>
      <c r="BA2931" s="48" t="str">
        <f t="shared" si="1239"/>
        <v/>
      </c>
      <c r="BB2931" s="48" t="str">
        <f t="shared" si="1240"/>
        <v/>
      </c>
      <c r="BC2931" s="48" t="str">
        <f t="shared" si="1241"/>
        <v/>
      </c>
      <c r="BF2931" s="48"/>
      <c r="BG2931" s="48"/>
      <c r="BH2931" s="48"/>
    </row>
    <row r="2932" spans="2:60" x14ac:dyDescent="0.2">
      <c r="B2932" s="27">
        <v>43041</v>
      </c>
      <c r="C2932" s="28">
        <v>39.077900909999997</v>
      </c>
      <c r="D2932" s="28">
        <v>41.42</v>
      </c>
      <c r="E2932" s="28">
        <v>17.1495</v>
      </c>
      <c r="F2932" s="28">
        <v>0.46625</v>
      </c>
      <c r="G2932" s="28">
        <v>62.62</v>
      </c>
      <c r="H2932" s="28">
        <v>28.399771083000001</v>
      </c>
      <c r="I2932" s="28">
        <v>124.88</v>
      </c>
      <c r="J2932" s="28">
        <v>60.67</v>
      </c>
      <c r="K2932" s="28">
        <v>17.34</v>
      </c>
      <c r="L2932" s="28">
        <v>39.077900909999997</v>
      </c>
      <c r="M2932" s="28">
        <v>10.49</v>
      </c>
      <c r="N2932" s="28">
        <v>11.446689559999999</v>
      </c>
      <c r="O2932" s="28">
        <v>11.850625000000001</v>
      </c>
      <c r="P2932" s="28">
        <v>110.8</v>
      </c>
      <c r="Q2932" s="28">
        <v>27.77</v>
      </c>
      <c r="R2932" s="28">
        <v>53.71</v>
      </c>
      <c r="S2932" s="28">
        <v>7.94</v>
      </c>
      <c r="T2932" s="28"/>
      <c r="U2932">
        <v>2579.85</v>
      </c>
      <c r="X2932" s="10"/>
      <c r="Y2932" s="10">
        <f t="shared" si="1215"/>
        <v>-3.8750302736740849E-3</v>
      </c>
      <c r="Z2932" s="10">
        <f t="shared" si="1216"/>
        <v>1.6928657799275548E-3</v>
      </c>
      <c r="AA2932" s="10">
        <f t="shared" si="1217"/>
        <v>3.0120481927711218E-3</v>
      </c>
      <c r="AB2932" s="10">
        <f t="shared" si="1218"/>
        <v>6.4759848893685135E-3</v>
      </c>
      <c r="AC2932" s="10">
        <f t="shared" si="1219"/>
        <v>-1.5943877551020114E-3</v>
      </c>
      <c r="AD2932" s="10">
        <f t="shared" si="1220"/>
        <v>-1.8500570876511802E-4</v>
      </c>
      <c r="AE2932" s="10">
        <f t="shared" si="1221"/>
        <v>3.2939664176105943E-3</v>
      </c>
      <c r="AF2932" s="10">
        <f t="shared" si="1222"/>
        <v>3.1415343915344174E-3</v>
      </c>
      <c r="AG2932" s="10">
        <f t="shared" si="1223"/>
        <v>6.3842135809633049E-3</v>
      </c>
      <c r="AH2932" s="10">
        <f t="shared" si="1224"/>
        <v>-3.8750302736740849E-3</v>
      </c>
      <c r="AI2932" s="10">
        <f t="shared" si="1225"/>
        <v>-4.7438330170777032E-3</v>
      </c>
      <c r="AJ2932" s="10">
        <f t="shared" si="1226"/>
        <v>-2.109464082098067E-2</v>
      </c>
      <c r="AK2932" s="10">
        <f t="shared" si="1227"/>
        <v>-1.1572746702809722E-2</v>
      </c>
      <c r="AL2932" s="10">
        <f t="shared" si="1228"/>
        <v>-6.0997488338716543E-3</v>
      </c>
      <c r="AM2932" s="10">
        <f t="shared" si="1229"/>
        <v>-8.2142857142857295E-3</v>
      </c>
      <c r="AN2932" s="10">
        <f t="shared" si="1230"/>
        <v>-9.3005952380942336E-4</v>
      </c>
      <c r="AO2932" s="10">
        <f t="shared" si="1231"/>
        <v>-9.9750623441395847E-3</v>
      </c>
      <c r="AP2932" s="10" t="str">
        <f t="shared" si="1232"/>
        <v/>
      </c>
      <c r="AR2932" s="48">
        <f t="shared" si="1233"/>
        <v>2.0384655016260325E-3</v>
      </c>
      <c r="AS2932" s="48">
        <f t="shared" si="1234"/>
        <v>-8.3131759038310715E-3</v>
      </c>
      <c r="AT2932" s="10">
        <f t="shared" si="1235"/>
        <v>-3.0875170025969068E-3</v>
      </c>
      <c r="AV2932" s="48">
        <f t="shared" si="1236"/>
        <v>1.9313623270228578E-3</v>
      </c>
      <c r="AW2932" s="48">
        <f t="shared" si="1237"/>
        <v>-8.4202790784342462E-3</v>
      </c>
      <c r="AX2932" s="48">
        <f t="shared" si="1238"/>
        <v>-3.1946201772000814E-3</v>
      </c>
      <c r="BA2932" s="48">
        <f t="shared" si="1239"/>
        <v>1.9313623270228578E-3</v>
      </c>
      <c r="BB2932" s="48">
        <f t="shared" si="1240"/>
        <v>-8.4202790784342462E-3</v>
      </c>
      <c r="BC2932" s="48">
        <f t="shared" si="1241"/>
        <v>-3.1946201772000814E-3</v>
      </c>
      <c r="BF2932" s="48"/>
      <c r="BG2932" s="48"/>
      <c r="BH2932" s="48"/>
    </row>
    <row r="2933" spans="2:60" x14ac:dyDescent="0.2">
      <c r="B2933" s="27">
        <v>43040</v>
      </c>
      <c r="C2933" s="28">
        <v>39.201414819999997</v>
      </c>
      <c r="D2933" s="28">
        <v>40.99</v>
      </c>
      <c r="E2933" s="28">
        <v>16.818249999999999</v>
      </c>
      <c r="F2933" s="28">
        <v>0.44774999999999998</v>
      </c>
      <c r="G2933" s="28">
        <v>60.24</v>
      </c>
      <c r="H2933" s="28">
        <v>27.889776867999998</v>
      </c>
      <c r="I2933" s="28">
        <v>124.97</v>
      </c>
      <c r="J2933" s="28">
        <v>60.71</v>
      </c>
      <c r="K2933" s="28">
        <v>17.2</v>
      </c>
      <c r="L2933" s="28">
        <v>39.201414819999997</v>
      </c>
      <c r="M2933" s="28">
        <v>10.5</v>
      </c>
      <c r="N2933" s="28">
        <v>11.196689060000001</v>
      </c>
      <c r="O2933" s="28">
        <v>12.06875</v>
      </c>
      <c r="P2933" s="28">
        <v>111.78</v>
      </c>
      <c r="Q2933" s="28">
        <v>27.66</v>
      </c>
      <c r="R2933" s="28">
        <v>54.42</v>
      </c>
      <c r="S2933" s="28">
        <v>8</v>
      </c>
      <c r="T2933" s="28"/>
      <c r="U2933">
        <v>2579.36</v>
      </c>
      <c r="X2933" s="10"/>
      <c r="Y2933" s="10">
        <f t="shared" si="1215"/>
        <v>3.1607099440797981E-3</v>
      </c>
      <c r="Z2933" s="10">
        <f t="shared" si="1216"/>
        <v>-1.0381458232737839E-2</v>
      </c>
      <c r="AA2933" s="10">
        <f t="shared" si="1217"/>
        <v>-1.9315431936791194E-2</v>
      </c>
      <c r="AB2933" s="10">
        <f t="shared" si="1218"/>
        <v>-3.9678284182305679E-2</v>
      </c>
      <c r="AC2933" s="10">
        <f t="shared" si="1219"/>
        <v>-3.8007026509102482E-2</v>
      </c>
      <c r="AD2933" s="10">
        <f t="shared" si="1220"/>
        <v>-1.7957687528871835E-2</v>
      </c>
      <c r="AE2933" s="10">
        <f t="shared" si="1221"/>
        <v>7.2069186418954878E-4</v>
      </c>
      <c r="AF2933" s="10">
        <f t="shared" si="1222"/>
        <v>6.5930443382233861E-4</v>
      </c>
      <c r="AG2933" s="10">
        <f t="shared" si="1223"/>
        <v>-8.073817762399127E-3</v>
      </c>
      <c r="AH2933" s="10">
        <f t="shared" si="1224"/>
        <v>3.1607099440797981E-3</v>
      </c>
      <c r="AI2933" s="10">
        <f t="shared" si="1225"/>
        <v>9.5328884652046142E-4</v>
      </c>
      <c r="AJ2933" s="10">
        <f t="shared" si="1226"/>
        <v>-2.1840419336051187E-2</v>
      </c>
      <c r="AK2933" s="10">
        <f t="shared" si="1227"/>
        <v>1.8406202204525046E-2</v>
      </c>
      <c r="AL2933" s="10">
        <f t="shared" si="1228"/>
        <v>8.8447653429604145E-3</v>
      </c>
      <c r="AM2933" s="10">
        <f t="shared" si="1229"/>
        <v>-3.96110911055092E-3</v>
      </c>
      <c r="AN2933" s="10">
        <f t="shared" si="1230"/>
        <v>1.3219139824986126E-2</v>
      </c>
      <c r="AO2933" s="10">
        <f t="shared" si="1231"/>
        <v>7.5566750629723067E-3</v>
      </c>
      <c r="AP2933" s="10" t="str">
        <f t="shared" si="1232"/>
        <v/>
      </c>
      <c r="AR2933" s="48">
        <f t="shared" si="1233"/>
        <v>-1.4319222212235163E-2</v>
      </c>
      <c r="AS2933" s="48">
        <f t="shared" si="1234"/>
        <v>3.2924065974302558E-3</v>
      </c>
      <c r="AT2933" s="10">
        <f t="shared" si="1235"/>
        <v>-1.8993352326679425E-4</v>
      </c>
      <c r="AV2933" s="48">
        <f t="shared" si="1236"/>
        <v>-1.4426325386838338E-2</v>
      </c>
      <c r="AW2933" s="48">
        <f t="shared" si="1237"/>
        <v>3.1853034228270811E-3</v>
      </c>
      <c r="AX2933" s="48">
        <f t="shared" si="1238"/>
        <v>-2.9703669786996888E-4</v>
      </c>
      <c r="BA2933" s="48">
        <f t="shared" si="1239"/>
        <v>-1.4426325386838338E-2</v>
      </c>
      <c r="BB2933" s="48">
        <f t="shared" si="1240"/>
        <v>3.1853034228270811E-3</v>
      </c>
      <c r="BC2933" s="48">
        <f t="shared" si="1241"/>
        <v>-2.9703669786996888E-4</v>
      </c>
      <c r="BF2933" s="48"/>
      <c r="BG2933" s="48"/>
      <c r="BH2933" s="48"/>
    </row>
    <row r="2934" spans="2:60" x14ac:dyDescent="0.2">
      <c r="B2934" s="27">
        <v>43039</v>
      </c>
      <c r="C2934" s="28">
        <v>38.954386999999997</v>
      </c>
      <c r="D2934" s="28">
        <v>40.299999999999997</v>
      </c>
      <c r="E2934" s="28">
        <v>16.9145</v>
      </c>
      <c r="F2934" s="28">
        <v>0.44750000000000001</v>
      </c>
      <c r="G2934" s="28">
        <v>60.01</v>
      </c>
      <c r="H2934" s="28">
        <v>28.030913638000001</v>
      </c>
      <c r="I2934" s="28">
        <v>123.53</v>
      </c>
      <c r="J2934" s="28">
        <v>60.04</v>
      </c>
      <c r="K2934" s="28">
        <v>16.98</v>
      </c>
      <c r="L2934" s="28">
        <v>38.954386999999997</v>
      </c>
      <c r="M2934" s="28">
        <v>10.31</v>
      </c>
      <c r="N2934" s="28">
        <v>10.960021920000001</v>
      </c>
      <c r="O2934" s="28">
        <v>11.973125</v>
      </c>
      <c r="P2934" s="28">
        <v>111.46</v>
      </c>
      <c r="Q2934" s="28">
        <v>27.5</v>
      </c>
      <c r="R2934" s="28">
        <v>53.7</v>
      </c>
      <c r="S2934" s="28">
        <v>8.0340000000000007</v>
      </c>
      <c r="T2934" s="28"/>
      <c r="U2934">
        <v>2575.2600000000002</v>
      </c>
      <c r="X2934" s="10"/>
      <c r="Y2934" s="10">
        <f t="shared" si="1215"/>
        <v>-6.3015026660203644E-3</v>
      </c>
      <c r="Z2934" s="10">
        <f t="shared" si="1216"/>
        <v>-1.6833373993657141E-2</v>
      </c>
      <c r="AA2934" s="10">
        <f t="shared" si="1217"/>
        <v>5.7229497718254141E-3</v>
      </c>
      <c r="AB2934" s="10">
        <f t="shared" si="1218"/>
        <v>-5.5834729201553746E-4</v>
      </c>
      <c r="AC2934" s="10">
        <f t="shared" si="1219"/>
        <v>-3.8180610889775313E-3</v>
      </c>
      <c r="AD2934" s="10">
        <f t="shared" si="1220"/>
        <v>5.0605198696278553E-3</v>
      </c>
      <c r="AE2934" s="10">
        <f t="shared" si="1221"/>
        <v>-1.1522765463711226E-2</v>
      </c>
      <c r="AF2934" s="10">
        <f t="shared" si="1222"/>
        <v>-1.103607313457422E-2</v>
      </c>
      <c r="AG2934" s="10">
        <f t="shared" si="1223"/>
        <v>-1.2790697674418539E-2</v>
      </c>
      <c r="AH2934" s="10">
        <f t="shared" si="1224"/>
        <v>-6.3015026660203644E-3</v>
      </c>
      <c r="AI2934" s="10">
        <f t="shared" si="1225"/>
        <v>-1.8095238095238053E-2</v>
      </c>
      <c r="AJ2934" s="10">
        <f t="shared" si="1226"/>
        <v>-2.1137243227150937E-2</v>
      </c>
      <c r="AK2934" s="10">
        <f t="shared" si="1227"/>
        <v>-7.9233557742102168E-3</v>
      </c>
      <c r="AL2934" s="10">
        <f t="shared" si="1228"/>
        <v>-2.8627661477903521E-3</v>
      </c>
      <c r="AM2934" s="10">
        <f t="shared" si="1229"/>
        <v>-5.7845263919016343E-3</v>
      </c>
      <c r="AN2934" s="10">
        <f t="shared" si="1230"/>
        <v>-1.3230429988974612E-2</v>
      </c>
      <c r="AO2934" s="10">
        <f t="shared" si="1231"/>
        <v>4.250000000000087E-3</v>
      </c>
      <c r="AP2934" s="10" t="str">
        <f t="shared" si="1232"/>
        <v/>
      </c>
      <c r="AR2934" s="48">
        <f t="shared" si="1233"/>
        <v>-5.7863724079912542E-3</v>
      </c>
      <c r="AS2934" s="48">
        <f t="shared" si="1234"/>
        <v>-8.8856327864107604E-3</v>
      </c>
      <c r="AT2934" s="10">
        <f t="shared" si="1235"/>
        <v>-1.589541591712651E-3</v>
      </c>
      <c r="AV2934" s="48">
        <f t="shared" si="1236"/>
        <v>-5.8934755825944289E-3</v>
      </c>
      <c r="AW2934" s="48">
        <f t="shared" si="1237"/>
        <v>-8.9927359610139351E-3</v>
      </c>
      <c r="AX2934" s="48">
        <f t="shared" si="1238"/>
        <v>-1.6966447663158257E-3</v>
      </c>
      <c r="BA2934" s="48">
        <f t="shared" si="1239"/>
        <v>-5.8934755825944289E-3</v>
      </c>
      <c r="BB2934" s="48">
        <f t="shared" si="1240"/>
        <v>-8.9927359610139351E-3</v>
      </c>
      <c r="BC2934" s="48">
        <f t="shared" si="1241"/>
        <v>-1.6966447663158257E-3</v>
      </c>
      <c r="BF2934" s="48"/>
      <c r="BG2934" s="48"/>
      <c r="BH2934" s="48"/>
    </row>
    <row r="2935" spans="2:60" x14ac:dyDescent="0.2">
      <c r="B2935" s="27">
        <v>43038</v>
      </c>
      <c r="C2935" s="28">
        <v>39.144408400000003</v>
      </c>
      <c r="D2935" s="28">
        <v>39.36</v>
      </c>
      <c r="E2935" s="28">
        <v>16.923500000000001</v>
      </c>
      <c r="F2935" s="28">
        <v>0.44474999999999998</v>
      </c>
      <c r="G2935" s="28">
        <v>60.97</v>
      </c>
      <c r="H2935" s="28">
        <v>27.88402129</v>
      </c>
      <c r="I2935" s="28">
        <v>123.47</v>
      </c>
      <c r="J2935" s="28">
        <v>59.92</v>
      </c>
      <c r="K2935" s="28">
        <v>17.010000000000002</v>
      </c>
      <c r="L2935" s="28">
        <v>39.144408400000003</v>
      </c>
      <c r="M2935" s="28">
        <v>10.5</v>
      </c>
      <c r="N2935" s="28">
        <v>11.015022030000001</v>
      </c>
      <c r="O2935" s="28">
        <v>11.98</v>
      </c>
      <c r="P2935" s="28">
        <v>111.38</v>
      </c>
      <c r="Q2935" s="28">
        <v>27.41</v>
      </c>
      <c r="R2935" s="28">
        <v>53.74</v>
      </c>
      <c r="S2935" s="28">
        <v>8.0640000000000001</v>
      </c>
      <c r="T2935" s="28"/>
      <c r="U2935">
        <v>2572.83</v>
      </c>
      <c r="X2935" s="10"/>
      <c r="Y2935" s="10">
        <f t="shared" si="1215"/>
        <v>4.8780487804880313E-3</v>
      </c>
      <c r="Z2935" s="10">
        <f t="shared" si="1216"/>
        <v>-2.3325062034739386E-2</v>
      </c>
      <c r="AA2935" s="10">
        <f t="shared" si="1217"/>
        <v>5.3208785361680278E-4</v>
      </c>
      <c r="AB2935" s="10">
        <f t="shared" si="1218"/>
        <v>-6.1452513966481215E-3</v>
      </c>
      <c r="AC2935" s="10">
        <f t="shared" si="1219"/>
        <v>1.5997333777703737E-2</v>
      </c>
      <c r="AD2935" s="10">
        <f t="shared" si="1220"/>
        <v>-5.2403696111020803E-3</v>
      </c>
      <c r="AE2935" s="10">
        <f t="shared" si="1221"/>
        <v>-4.8571197280011802E-4</v>
      </c>
      <c r="AF2935" s="10">
        <f t="shared" si="1222"/>
        <v>-1.9986675549633626E-3</v>
      </c>
      <c r="AG2935" s="10">
        <f t="shared" si="1223"/>
        <v>1.7667844522968323E-3</v>
      </c>
      <c r="AH2935" s="10">
        <f t="shared" si="1224"/>
        <v>4.8780487804880313E-3</v>
      </c>
      <c r="AI2935" s="10">
        <f t="shared" si="1225"/>
        <v>1.8428709990300662E-2</v>
      </c>
      <c r="AJ2935" s="10">
        <f t="shared" si="1226"/>
        <v>5.0182481751823715E-3</v>
      </c>
      <c r="AK2935" s="10">
        <f t="shared" si="1227"/>
        <v>5.742026413322332E-4</v>
      </c>
      <c r="AL2935" s="10">
        <f t="shared" si="1228"/>
        <v>-7.1774627669118907E-4</v>
      </c>
      <c r="AM2935" s="10">
        <f t="shared" si="1229"/>
        <v>-3.272727272727316E-3</v>
      </c>
      <c r="AN2935" s="10">
        <f t="shared" si="1230"/>
        <v>7.4487895716934815E-4</v>
      </c>
      <c r="AO2935" s="10">
        <f t="shared" si="1231"/>
        <v>3.7341299477220424E-3</v>
      </c>
      <c r="AP2935" s="10" t="str">
        <f t="shared" si="1232"/>
        <v/>
      </c>
      <c r="AR2935" s="48">
        <f t="shared" si="1233"/>
        <v>-1.557867522905296E-3</v>
      </c>
      <c r="AS2935" s="48">
        <f t="shared" si="1234"/>
        <v>3.673468117847023E-3</v>
      </c>
      <c r="AT2935" s="10">
        <f t="shared" si="1235"/>
        <v>-9.435940448732083E-4</v>
      </c>
      <c r="AV2935" s="48">
        <f t="shared" si="1236"/>
        <v>-1.6649706975084707E-3</v>
      </c>
      <c r="AW2935" s="48">
        <f t="shared" si="1237"/>
        <v>3.5663649432438483E-3</v>
      </c>
      <c r="AX2935" s="48">
        <f t="shared" si="1238"/>
        <v>-1.050697219476383E-3</v>
      </c>
      <c r="BA2935" s="48">
        <f t="shared" si="1239"/>
        <v>-1.6649706975084707E-3</v>
      </c>
      <c r="BB2935" s="48">
        <f t="shared" si="1240"/>
        <v>3.5663649432438483E-3</v>
      </c>
      <c r="BC2935" s="48">
        <f t="shared" si="1241"/>
        <v>-1.050697219476383E-3</v>
      </c>
      <c r="BF2935" s="48"/>
      <c r="BG2935" s="48"/>
      <c r="BH2935" s="48"/>
    </row>
    <row r="2936" spans="2:60" x14ac:dyDescent="0.2">
      <c r="B2936" s="27">
        <v>43037</v>
      </c>
      <c r="C2936" s="28">
        <v>39.087401980000003</v>
      </c>
      <c r="D2936" s="28">
        <v>39.79</v>
      </c>
      <c r="E2936" s="28">
        <v>17.170500000000001</v>
      </c>
      <c r="F2936" s="28">
        <v>0.45074999999999998</v>
      </c>
      <c r="G2936" s="28">
        <v>60.384999999999998</v>
      </c>
      <c r="H2936" s="28">
        <v>28.326700273</v>
      </c>
      <c r="I2936" s="28">
        <v>123.01</v>
      </c>
      <c r="J2936" s="28">
        <v>59.9</v>
      </c>
      <c r="K2936" s="28">
        <v>17.18</v>
      </c>
      <c r="L2936" s="28">
        <v>39.087401980000003</v>
      </c>
      <c r="M2936" s="28">
        <v>9.68</v>
      </c>
      <c r="N2936" s="28">
        <v>10.800021600000001</v>
      </c>
      <c r="O2936" s="28">
        <v>11.883125</v>
      </c>
      <c r="P2936" s="28">
        <v>112.13</v>
      </c>
      <c r="Q2936" s="28">
        <v>27.77</v>
      </c>
      <c r="R2936" s="28">
        <v>53.1</v>
      </c>
      <c r="S2936" s="28">
        <v>8.0440000000000005</v>
      </c>
      <c r="T2936" s="28"/>
      <c r="U2936" t="s">
        <v>226</v>
      </c>
      <c r="X2936" s="10"/>
      <c r="Y2936" s="10">
        <f t="shared" si="1215"/>
        <v>-1.4563106796117165E-3</v>
      </c>
      <c r="Z2936" s="10">
        <f t="shared" si="1216"/>
        <v>1.0924796747967536E-2</v>
      </c>
      <c r="AA2936" s="10">
        <f t="shared" si="1217"/>
        <v>1.4595089668212768E-2</v>
      </c>
      <c r="AB2936" s="10">
        <f t="shared" si="1218"/>
        <v>1.3490725126475533E-2</v>
      </c>
      <c r="AC2936" s="10">
        <f t="shared" si="1219"/>
        <v>-9.5948827292110517E-3</v>
      </c>
      <c r="AD2936" s="10">
        <f t="shared" si="1220"/>
        <v>1.5875722457533659E-2</v>
      </c>
      <c r="AE2936" s="10">
        <f t="shared" si="1221"/>
        <v>-3.7256013606543625E-3</v>
      </c>
      <c r="AF2936" s="10">
        <f t="shared" si="1222"/>
        <v>-3.3377837116155273E-4</v>
      </c>
      <c r="AG2936" s="10">
        <f t="shared" si="1223"/>
        <v>9.9941211052321233E-3</v>
      </c>
      <c r="AH2936" s="10">
        <f t="shared" si="1224"/>
        <v>-1.4563106796117165E-3</v>
      </c>
      <c r="AI2936" s="10">
        <f t="shared" si="1225"/>
        <v>-7.8095238095238106E-2</v>
      </c>
      <c r="AJ2936" s="10">
        <f t="shared" si="1226"/>
        <v>-1.9518837948252377E-2</v>
      </c>
      <c r="AK2936" s="10">
        <f t="shared" si="1227"/>
        <v>-8.0863939899833426E-3</v>
      </c>
      <c r="AL2936" s="10">
        <f t="shared" si="1228"/>
        <v>6.7337044352666631E-3</v>
      </c>
      <c r="AM2936" s="10">
        <f t="shared" si="1229"/>
        <v>1.3133892739875863E-2</v>
      </c>
      <c r="AN2936" s="10">
        <f t="shared" si="1230"/>
        <v>-1.1909192407889901E-2</v>
      </c>
      <c r="AO2936" s="10">
        <f t="shared" si="1231"/>
        <v>-2.4801587301587213E-3</v>
      </c>
      <c r="AP2936" s="10" t="str">
        <f t="shared" si="1232"/>
        <v/>
      </c>
      <c r="AR2936" s="48">
        <f t="shared" si="1233"/>
        <v>5.5299868849758814E-3</v>
      </c>
      <c r="AS2936" s="48">
        <f t="shared" si="1234"/>
        <v>-1.2709816834498955E-2</v>
      </c>
      <c r="AT2936" s="10" t="str">
        <f t="shared" si="1235"/>
        <v/>
      </c>
      <c r="AV2936" s="48" t="str">
        <f t="shared" si="1236"/>
        <v/>
      </c>
      <c r="AW2936" s="48" t="str">
        <f t="shared" si="1237"/>
        <v/>
      </c>
      <c r="AX2936" s="48" t="str">
        <f t="shared" si="1238"/>
        <v/>
      </c>
      <c r="BA2936" s="48" t="str">
        <f t="shared" si="1239"/>
        <v/>
      </c>
      <c r="BB2936" s="48" t="str">
        <f t="shared" si="1240"/>
        <v/>
      </c>
      <c r="BC2936" s="48" t="str">
        <f t="shared" si="1241"/>
        <v/>
      </c>
      <c r="BF2936" s="48"/>
      <c r="BG2936" s="48"/>
      <c r="BH2936" s="48"/>
    </row>
    <row r="2937" spans="2:60" x14ac:dyDescent="0.2">
      <c r="B2937" s="27">
        <v>43036</v>
      </c>
      <c r="C2937" s="28">
        <v>39.210915890000003</v>
      </c>
      <c r="D2937" s="28">
        <v>40.340000000000003</v>
      </c>
      <c r="E2937" s="28">
        <v>17.735499999999998</v>
      </c>
      <c r="F2937" s="28">
        <v>0.46124999999999999</v>
      </c>
      <c r="G2937" s="28">
        <v>64.89</v>
      </c>
      <c r="H2937" s="28">
        <v>28.996098960000001</v>
      </c>
      <c r="I2937" s="28">
        <v>124.47</v>
      </c>
      <c r="J2937" s="28">
        <v>60.93</v>
      </c>
      <c r="K2937" s="28">
        <v>17.21</v>
      </c>
      <c r="L2937" s="28">
        <v>39.210915890000003</v>
      </c>
      <c r="M2937" s="28">
        <v>9.69</v>
      </c>
      <c r="N2937" s="28">
        <v>10.988355309999999</v>
      </c>
      <c r="O2937" s="28">
        <v>11.87125</v>
      </c>
      <c r="P2937" s="28">
        <v>112.76</v>
      </c>
      <c r="Q2937" s="28">
        <v>28.05</v>
      </c>
      <c r="R2937" s="28">
        <v>53.57</v>
      </c>
      <c r="S2937" s="28">
        <v>8.0579999999999998</v>
      </c>
      <c r="T2937" s="28"/>
      <c r="U2937" t="s">
        <v>226</v>
      </c>
      <c r="X2937" s="10"/>
      <c r="Y2937" s="10">
        <f t="shared" si="1215"/>
        <v>3.1599416626153509E-3</v>
      </c>
      <c r="Z2937" s="10">
        <f t="shared" si="1216"/>
        <v>1.3822568484543885E-2</v>
      </c>
      <c r="AA2937" s="10">
        <f t="shared" si="1217"/>
        <v>3.2905273579685979E-2</v>
      </c>
      <c r="AB2937" s="10">
        <f t="shared" si="1218"/>
        <v>2.3294509151414289E-2</v>
      </c>
      <c r="AC2937" s="10">
        <f t="shared" si="1219"/>
        <v>7.4604620352736628E-2</v>
      </c>
      <c r="AD2937" s="10">
        <f t="shared" si="1220"/>
        <v>2.3631368304413813E-2</v>
      </c>
      <c r="AE2937" s="10">
        <f t="shared" si="1221"/>
        <v>1.1868953743598087E-2</v>
      </c>
      <c r="AF2937" s="10">
        <f t="shared" si="1222"/>
        <v>1.7195325542570972E-2</v>
      </c>
      <c r="AG2937" s="10">
        <f t="shared" si="1223"/>
        <v>1.7462165308499422E-3</v>
      </c>
      <c r="AH2937" s="10">
        <f t="shared" si="1224"/>
        <v>3.1599416626153509E-3</v>
      </c>
      <c r="AI2937" s="10">
        <f t="shared" si="1225"/>
        <v>1.0330578512396382E-3</v>
      </c>
      <c r="AJ2937" s="10">
        <f t="shared" si="1226"/>
        <v>1.743827160493816E-2</v>
      </c>
      <c r="AK2937" s="10">
        <f t="shared" si="1227"/>
        <v>-9.993162572976555E-4</v>
      </c>
      <c r="AL2937" s="10">
        <f t="shared" si="1228"/>
        <v>5.618478551681072E-3</v>
      </c>
      <c r="AM2937" s="10">
        <f t="shared" si="1229"/>
        <v>1.0082823190493473E-2</v>
      </c>
      <c r="AN2937" s="10">
        <f t="shared" si="1230"/>
        <v>8.8512241054614638E-3</v>
      </c>
      <c r="AO2937" s="10">
        <f t="shared" si="1231"/>
        <v>1.740427647936249E-3</v>
      </c>
      <c r="AP2937" s="10" t="str">
        <f t="shared" si="1232"/>
        <v/>
      </c>
      <c r="AR2937" s="48">
        <f t="shared" si="1233"/>
        <v>2.2469864150269882E-2</v>
      </c>
      <c r="AS2937" s="48">
        <f t="shared" si="1234"/>
        <v>5.865613544633469E-3</v>
      </c>
      <c r="AT2937" s="10" t="str">
        <f t="shared" si="1235"/>
        <v/>
      </c>
      <c r="AV2937" s="48" t="str">
        <f t="shared" si="1236"/>
        <v/>
      </c>
      <c r="AW2937" s="48" t="str">
        <f t="shared" si="1237"/>
        <v/>
      </c>
      <c r="AX2937" s="48" t="str">
        <f t="shared" si="1238"/>
        <v/>
      </c>
      <c r="BA2937" s="48" t="str">
        <f t="shared" si="1239"/>
        <v/>
      </c>
      <c r="BB2937" s="48" t="str">
        <f t="shared" si="1240"/>
        <v/>
      </c>
      <c r="BC2937" s="48" t="str">
        <f t="shared" si="1241"/>
        <v/>
      </c>
      <c r="BF2937" s="48"/>
      <c r="BG2937" s="48"/>
      <c r="BH2937" s="48"/>
    </row>
    <row r="2938" spans="2:60" x14ac:dyDescent="0.2">
      <c r="B2938" s="27">
        <v>43035</v>
      </c>
      <c r="C2938" s="28">
        <v>39.153909470000002</v>
      </c>
      <c r="D2938" s="28">
        <v>40.5</v>
      </c>
      <c r="E2938" s="28">
        <v>17.592500000000001</v>
      </c>
      <c r="F2938" s="28">
        <v>0.46124999999999999</v>
      </c>
      <c r="G2938" s="28">
        <v>64.099999999999994</v>
      </c>
      <c r="H2938" s="28">
        <v>28.976329802999999</v>
      </c>
      <c r="I2938" s="28">
        <v>124.32</v>
      </c>
      <c r="J2938" s="28">
        <v>61.07</v>
      </c>
      <c r="K2938" s="28">
        <v>17.37</v>
      </c>
      <c r="L2938" s="28">
        <v>39.153909470000002</v>
      </c>
      <c r="M2938" s="28">
        <v>9.64</v>
      </c>
      <c r="N2938" s="28">
        <v>10.88502177</v>
      </c>
      <c r="O2938" s="28">
        <v>11.913125000000001</v>
      </c>
      <c r="P2938" s="28">
        <v>110.88</v>
      </c>
      <c r="Q2938" s="28">
        <v>27.77</v>
      </c>
      <c r="R2938" s="28">
        <v>53.07</v>
      </c>
      <c r="S2938" s="28">
        <v>7.8520000000000003</v>
      </c>
      <c r="T2938" s="28"/>
      <c r="U2938">
        <v>2581.0700000000002</v>
      </c>
      <c r="X2938" s="10"/>
      <c r="Y2938" s="10">
        <f t="shared" si="1215"/>
        <v>-1.4538405621516981E-3</v>
      </c>
      <c r="Z2938" s="10">
        <f t="shared" si="1216"/>
        <v>3.9662865642042799E-3</v>
      </c>
      <c r="AA2938" s="10">
        <f t="shared" si="1217"/>
        <v>-8.0629246426656698E-3</v>
      </c>
      <c r="AB2938" s="10">
        <f t="shared" si="1218"/>
        <v>0</v>
      </c>
      <c r="AC2938" s="10">
        <f t="shared" si="1219"/>
        <v>-1.2174449067653081E-2</v>
      </c>
      <c r="AD2938" s="10">
        <f t="shared" si="1220"/>
        <v>-6.8178678198316245E-4</v>
      </c>
      <c r="AE2938" s="10">
        <f t="shared" si="1221"/>
        <v>-1.2051096649795534E-3</v>
      </c>
      <c r="AF2938" s="10">
        <f t="shared" si="1222"/>
        <v>2.297718693582862E-3</v>
      </c>
      <c r="AG2938" s="10">
        <f t="shared" si="1223"/>
        <v>9.2969203951192014E-3</v>
      </c>
      <c r="AH2938" s="10">
        <f t="shared" si="1224"/>
        <v>-1.4538405621516981E-3</v>
      </c>
      <c r="AI2938" s="10">
        <f t="shared" si="1225"/>
        <v>-5.1599587203301489E-3</v>
      </c>
      <c r="AJ2938" s="10">
        <f t="shared" si="1226"/>
        <v>-9.4039132413165083E-3</v>
      </c>
      <c r="AK2938" s="10">
        <f t="shared" si="1227"/>
        <v>3.5274297146468125E-3</v>
      </c>
      <c r="AL2938" s="10">
        <f t="shared" si="1228"/>
        <v>-1.6672578928698223E-2</v>
      </c>
      <c r="AM2938" s="10">
        <f t="shared" si="1229"/>
        <v>-9.9821746880570661E-3</v>
      </c>
      <c r="AN2938" s="10">
        <f t="shared" si="1230"/>
        <v>-9.3335822288593828E-3</v>
      </c>
      <c r="AO2938" s="10">
        <f t="shared" si="1231"/>
        <v>-2.5564656242243688E-2</v>
      </c>
      <c r="AP2938" s="10" t="str">
        <f t="shared" si="1232"/>
        <v/>
      </c>
      <c r="AR2938" s="48">
        <f t="shared" si="1233"/>
        <v>-8.9079834072520244E-4</v>
      </c>
      <c r="AS2938" s="48">
        <f t="shared" si="1234"/>
        <v>-9.2554093621262379E-3</v>
      </c>
      <c r="AT2938" s="10" t="str">
        <f t="shared" si="1235"/>
        <v/>
      </c>
      <c r="AV2938" s="48" t="str">
        <f t="shared" si="1236"/>
        <v/>
      </c>
      <c r="AW2938" s="48" t="str">
        <f t="shared" si="1237"/>
        <v/>
      </c>
      <c r="AX2938" s="48" t="str">
        <f t="shared" si="1238"/>
        <v/>
      </c>
      <c r="BA2938" s="48" t="str">
        <f t="shared" si="1239"/>
        <v/>
      </c>
      <c r="BB2938" s="48" t="str">
        <f t="shared" si="1240"/>
        <v/>
      </c>
      <c r="BC2938" s="48" t="str">
        <f t="shared" si="1241"/>
        <v/>
      </c>
      <c r="BF2938" s="48"/>
      <c r="BG2938" s="48"/>
      <c r="BH2938" s="48"/>
    </row>
    <row r="2939" spans="2:60" x14ac:dyDescent="0.2">
      <c r="B2939" s="27">
        <v>43034</v>
      </c>
      <c r="C2939" s="28">
        <v>39.191913749999998</v>
      </c>
      <c r="D2939" s="28">
        <v>40.159999999999997</v>
      </c>
      <c r="E2939" s="28">
        <v>18.030999999999999</v>
      </c>
      <c r="F2939" s="28">
        <v>0.46350000000000002</v>
      </c>
      <c r="G2939" s="28">
        <v>67.239999999999995</v>
      </c>
      <c r="H2939" s="28">
        <v>29.604688719999999</v>
      </c>
      <c r="I2939" s="28">
        <v>125.2</v>
      </c>
      <c r="J2939" s="28">
        <v>60.17</v>
      </c>
      <c r="K2939" s="28">
        <v>17.559999999999999</v>
      </c>
      <c r="L2939" s="28">
        <v>39.191913749999998</v>
      </c>
      <c r="M2939" s="28">
        <v>9.5500000000000007</v>
      </c>
      <c r="N2939" s="28">
        <v>10.77502155</v>
      </c>
      <c r="O2939" s="28">
        <v>11.799375</v>
      </c>
      <c r="P2939" s="28">
        <v>110.16</v>
      </c>
      <c r="Q2939" s="28">
        <v>27.51</v>
      </c>
      <c r="R2939" s="28">
        <v>53.34</v>
      </c>
      <c r="S2939" s="28">
        <v>7.7880000000000003</v>
      </c>
      <c r="T2939" s="28"/>
      <c r="U2939">
        <v>2560.4</v>
      </c>
      <c r="X2939" s="10"/>
      <c r="Y2939" s="10">
        <f t="shared" si="1215"/>
        <v>9.706381946128495E-4</v>
      </c>
      <c r="Z2939" s="10">
        <f t="shared" si="1216"/>
        <v>-8.3950617283951035E-3</v>
      </c>
      <c r="AA2939" s="10">
        <f t="shared" si="1217"/>
        <v>2.4925394344180729E-2</v>
      </c>
      <c r="AB2939" s="10">
        <f t="shared" si="1218"/>
        <v>4.8780487804878092E-3</v>
      </c>
      <c r="AC2939" s="10">
        <f t="shared" si="1219"/>
        <v>4.8985959438377469E-2</v>
      </c>
      <c r="AD2939" s="10">
        <f t="shared" si="1220"/>
        <v>2.1685248658887879E-2</v>
      </c>
      <c r="AE2939" s="10">
        <f t="shared" si="1221"/>
        <v>7.0785070785071014E-3</v>
      </c>
      <c r="AF2939" s="10">
        <f t="shared" si="1222"/>
        <v>-1.4737186834779759E-2</v>
      </c>
      <c r="AG2939" s="10">
        <f t="shared" si="1223"/>
        <v>1.093839953943565E-2</v>
      </c>
      <c r="AH2939" s="10">
        <f t="shared" si="1224"/>
        <v>9.706381946128495E-4</v>
      </c>
      <c r="AI2939" s="10">
        <f t="shared" si="1225"/>
        <v>-9.3360995850622075E-3</v>
      </c>
      <c r="AJ2939" s="10">
        <f t="shared" si="1226"/>
        <v>-1.010564997703256E-2</v>
      </c>
      <c r="AK2939" s="10">
        <f t="shared" si="1227"/>
        <v>-9.5482923246420492E-3</v>
      </c>
      <c r="AL2939" s="10">
        <f t="shared" si="1228"/>
        <v>-6.4935064935064402E-3</v>
      </c>
      <c r="AM2939" s="10">
        <f t="shared" si="1229"/>
        <v>-9.3626215340294472E-3</v>
      </c>
      <c r="AN2939" s="10">
        <f t="shared" si="1230"/>
        <v>5.087620124364145E-3</v>
      </c>
      <c r="AO2939" s="10">
        <f t="shared" si="1231"/>
        <v>-8.1507896077432918E-3</v>
      </c>
      <c r="AP2939" s="10" t="str">
        <f t="shared" si="1232"/>
        <v/>
      </c>
      <c r="AR2939" s="48">
        <f t="shared" si="1233"/>
        <v>1.0703327496812735E-2</v>
      </c>
      <c r="AS2939" s="48">
        <f t="shared" si="1234"/>
        <v>-5.8673376503798752E-3</v>
      </c>
      <c r="AT2939" s="10">
        <f t="shared" si="1235"/>
        <v>-8.008306632520612E-3</v>
      </c>
      <c r="AV2939" s="48">
        <f t="shared" si="1236"/>
        <v>1.0596224322209561E-2</v>
      </c>
      <c r="AW2939" s="48">
        <f t="shared" si="1237"/>
        <v>-5.9744408249830499E-3</v>
      </c>
      <c r="AX2939" s="48">
        <f t="shared" si="1238"/>
        <v>-8.1154098071237867E-3</v>
      </c>
      <c r="BA2939" s="48">
        <f t="shared" si="1239"/>
        <v>1.0596224322209561E-2</v>
      </c>
      <c r="BB2939" s="48">
        <f t="shared" si="1240"/>
        <v>-5.9744408249830499E-3</v>
      </c>
      <c r="BC2939" s="48">
        <f t="shared" si="1241"/>
        <v>-8.1154098071237867E-3</v>
      </c>
      <c r="BF2939" s="48"/>
      <c r="BG2939" s="48"/>
      <c r="BH2939" s="48"/>
    </row>
    <row r="2940" spans="2:60" x14ac:dyDescent="0.2">
      <c r="B2940" s="27">
        <v>43033</v>
      </c>
      <c r="C2940" s="28">
        <v>39.201414819999997</v>
      </c>
      <c r="D2940" s="28">
        <v>40.33</v>
      </c>
      <c r="E2940" s="28">
        <v>18.448499999999999</v>
      </c>
      <c r="F2940" s="28">
        <v>0.46425</v>
      </c>
      <c r="G2940" s="28">
        <v>66.97</v>
      </c>
      <c r="H2940" s="28">
        <v>29.958031129999998</v>
      </c>
      <c r="I2940" s="28">
        <v>124.44</v>
      </c>
      <c r="J2940" s="28">
        <v>60.11</v>
      </c>
      <c r="K2940" s="28">
        <v>17.920000000000002</v>
      </c>
      <c r="L2940" s="28">
        <v>39.201414819999997</v>
      </c>
      <c r="M2940" s="28">
        <v>9.5299999999999994</v>
      </c>
      <c r="N2940" s="28">
        <v>10.971688609999999</v>
      </c>
      <c r="O2940" s="28">
        <v>11.946249999999999</v>
      </c>
      <c r="P2940" s="28">
        <v>109.79</v>
      </c>
      <c r="Q2940" s="28">
        <v>27.41</v>
      </c>
      <c r="R2940" s="28">
        <v>53.26</v>
      </c>
      <c r="S2940" s="28">
        <v>7.8159999999999998</v>
      </c>
      <c r="T2940" s="28"/>
      <c r="U2940">
        <v>2557.15</v>
      </c>
      <c r="X2940" s="10"/>
      <c r="Y2940" s="10">
        <f t="shared" si="1215"/>
        <v>2.4242424242415517E-4</v>
      </c>
      <c r="Z2940" s="10">
        <f t="shared" si="1216"/>
        <v>4.2330677290836061E-3</v>
      </c>
      <c r="AA2940" s="10">
        <f t="shared" si="1217"/>
        <v>2.31545671343798E-2</v>
      </c>
      <c r="AB2940" s="10">
        <f t="shared" si="1218"/>
        <v>1.6181229773462036E-3</v>
      </c>
      <c r="AC2940" s="10">
        <f t="shared" si="1219"/>
        <v>-4.0154669839380652E-3</v>
      </c>
      <c r="AD2940" s="10">
        <f t="shared" si="1220"/>
        <v>1.1935352988909909E-2</v>
      </c>
      <c r="AE2940" s="10">
        <f t="shared" si="1221"/>
        <v>-6.0702875399361034E-3</v>
      </c>
      <c r="AF2940" s="10">
        <f t="shared" si="1222"/>
        <v>-9.9717467176341223E-4</v>
      </c>
      <c r="AG2940" s="10">
        <f t="shared" si="1223"/>
        <v>2.05011389521641E-2</v>
      </c>
      <c r="AH2940" s="10">
        <f t="shared" si="1224"/>
        <v>2.4242424242415517E-4</v>
      </c>
      <c r="AI2940" s="10">
        <f t="shared" si="1225"/>
        <v>-2.0942408376964927E-3</v>
      </c>
      <c r="AJ2940" s="10">
        <f t="shared" si="1226"/>
        <v>1.8252126836813654E-2</v>
      </c>
      <c r="AK2940" s="10">
        <f t="shared" si="1227"/>
        <v>1.2447693204089116E-2</v>
      </c>
      <c r="AL2940" s="10">
        <f t="shared" si="1228"/>
        <v>-3.3587509077703803E-3</v>
      </c>
      <c r="AM2940" s="10">
        <f t="shared" si="1229"/>
        <v>-3.6350418029807985E-3</v>
      </c>
      <c r="AN2940" s="10">
        <f t="shared" si="1230"/>
        <v>-1.4998125234346737E-3</v>
      </c>
      <c r="AO2940" s="10">
        <f t="shared" si="1231"/>
        <v>3.5952747817153963E-3</v>
      </c>
      <c r="AP2940" s="10" t="str">
        <f t="shared" si="1232"/>
        <v/>
      </c>
      <c r="AR2940" s="48">
        <f t="shared" si="1233"/>
        <v>5.622416092074466E-3</v>
      </c>
      <c r="AS2940" s="48">
        <f t="shared" si="1234"/>
        <v>2.993709124144997E-3</v>
      </c>
      <c r="AT2940" s="10">
        <f t="shared" si="1235"/>
        <v>-1.2693329167318135E-3</v>
      </c>
      <c r="AV2940" s="48">
        <f t="shared" si="1236"/>
        <v>5.5153129174712913E-3</v>
      </c>
      <c r="AW2940" s="48">
        <f t="shared" si="1237"/>
        <v>2.8866059495418223E-3</v>
      </c>
      <c r="AX2940" s="48">
        <f t="shared" si="1238"/>
        <v>-1.3764360913349882E-3</v>
      </c>
      <c r="BA2940" s="48">
        <f t="shared" si="1239"/>
        <v>5.5153129174712913E-3</v>
      </c>
      <c r="BB2940" s="48">
        <f t="shared" si="1240"/>
        <v>2.8866059495418223E-3</v>
      </c>
      <c r="BC2940" s="48">
        <f t="shared" si="1241"/>
        <v>-1.3764360913349882E-3</v>
      </c>
      <c r="BF2940" s="48"/>
      <c r="BG2940" s="48"/>
      <c r="BH2940" s="48"/>
    </row>
    <row r="2941" spans="2:60" x14ac:dyDescent="0.2">
      <c r="B2941" s="27">
        <v>43032</v>
      </c>
      <c r="C2941" s="28">
        <v>39.153909470000002</v>
      </c>
      <c r="D2941" s="28">
        <v>39.270000000000003</v>
      </c>
      <c r="E2941" s="28">
        <v>18.6615</v>
      </c>
      <c r="F2941" s="28">
        <v>0.46387499999999998</v>
      </c>
      <c r="G2941" s="28">
        <v>68.239999999999995</v>
      </c>
      <c r="H2941" s="28">
        <v>30.010331813000001</v>
      </c>
      <c r="I2941" s="28">
        <v>122.62</v>
      </c>
      <c r="J2941" s="28">
        <v>58.3</v>
      </c>
      <c r="K2941" s="28">
        <v>17.440000000000001</v>
      </c>
      <c r="L2941" s="28">
        <v>39.153909470000002</v>
      </c>
      <c r="M2941" s="28">
        <v>9.49</v>
      </c>
      <c r="N2941" s="28">
        <v>10.970021940000001</v>
      </c>
      <c r="O2941" s="28">
        <v>11.950625</v>
      </c>
      <c r="P2941" s="28">
        <v>110.09</v>
      </c>
      <c r="Q2941" s="28">
        <v>28.67</v>
      </c>
      <c r="R2941" s="28">
        <v>53.55</v>
      </c>
      <c r="S2941" s="28">
        <v>7.702</v>
      </c>
      <c r="T2941" s="28"/>
      <c r="U2941">
        <v>2569.13</v>
      </c>
      <c r="X2941" s="10"/>
      <c r="Y2941" s="10">
        <f t="shared" si="1215"/>
        <v>-1.2118274357729719E-3</v>
      </c>
      <c r="Z2941" s="10">
        <f t="shared" si="1216"/>
        <v>-2.6283163897842687E-2</v>
      </c>
      <c r="AA2941" s="10">
        <f t="shared" si="1217"/>
        <v>1.154565411822106E-2</v>
      </c>
      <c r="AB2941" s="10">
        <f t="shared" si="1218"/>
        <v>-8.077544426494665E-4</v>
      </c>
      <c r="AC2941" s="10">
        <f t="shared" si="1219"/>
        <v>1.8963715096311784E-2</v>
      </c>
      <c r="AD2941" s="10">
        <f t="shared" si="1220"/>
        <v>1.7457984062119181E-3</v>
      </c>
      <c r="AE2941" s="10">
        <f t="shared" si="1221"/>
        <v>-1.4625522340083519E-2</v>
      </c>
      <c r="AF2941" s="10">
        <f t="shared" si="1222"/>
        <v>-3.0111462319081683E-2</v>
      </c>
      <c r="AG2941" s="10">
        <f t="shared" si="1223"/>
        <v>-2.6785714285714302E-2</v>
      </c>
      <c r="AH2941" s="10">
        <f t="shared" si="1224"/>
        <v>-1.2118274357729719E-3</v>
      </c>
      <c r="AI2941" s="10">
        <f t="shared" si="1225"/>
        <v>-4.1972717733472775E-3</v>
      </c>
      <c r="AJ2941" s="10">
        <f t="shared" si="1226"/>
        <v>-1.5190642564166801E-4</v>
      </c>
      <c r="AK2941" s="10">
        <f t="shared" si="1227"/>
        <v>3.662237103694288E-4</v>
      </c>
      <c r="AL2941" s="10">
        <f t="shared" si="1228"/>
        <v>2.7324892977502735E-3</v>
      </c>
      <c r="AM2941" s="10">
        <f t="shared" si="1229"/>
        <v>4.5968624589565854E-2</v>
      </c>
      <c r="AN2941" s="10">
        <f t="shared" si="1230"/>
        <v>5.4449868569281801E-3</v>
      </c>
      <c r="AO2941" s="10">
        <f t="shared" si="1231"/>
        <v>-1.4585465711361323E-2</v>
      </c>
      <c r="AP2941" s="10" t="str">
        <f t="shared" si="1232"/>
        <v/>
      </c>
      <c r="AR2941" s="48">
        <f t="shared" si="1233"/>
        <v>-7.5078085667110959E-3</v>
      </c>
      <c r="AS2941" s="48">
        <f t="shared" si="1234"/>
        <v>4.295731638561312E-3</v>
      </c>
      <c r="AT2941" s="10">
        <f t="shared" si="1235"/>
        <v>4.6849031147957465E-3</v>
      </c>
      <c r="AV2941" s="48">
        <f t="shared" si="1236"/>
        <v>-7.6149117413142706E-3</v>
      </c>
      <c r="AW2941" s="48">
        <f t="shared" si="1237"/>
        <v>4.1886284639581373E-3</v>
      </c>
      <c r="AX2941" s="48">
        <f t="shared" si="1238"/>
        <v>4.5777999401925718E-3</v>
      </c>
      <c r="BA2941" s="48">
        <f t="shared" si="1239"/>
        <v>-7.6149117413142706E-3</v>
      </c>
      <c r="BB2941" s="48">
        <f t="shared" si="1240"/>
        <v>4.1886284639581373E-3</v>
      </c>
      <c r="BC2941" s="48">
        <f t="shared" si="1241"/>
        <v>4.5777999401925718E-3</v>
      </c>
      <c r="BF2941" s="48"/>
      <c r="BG2941" s="48"/>
      <c r="BH2941" s="48"/>
    </row>
    <row r="2942" spans="2:60" x14ac:dyDescent="0.2">
      <c r="B2942" s="27">
        <v>43031</v>
      </c>
      <c r="C2942" s="28">
        <v>38.792868810000002</v>
      </c>
      <c r="D2942" s="28">
        <v>39.549999999999997</v>
      </c>
      <c r="E2942" s="28">
        <v>18.938500000000001</v>
      </c>
      <c r="F2942" s="28">
        <v>0.45600000000000002</v>
      </c>
      <c r="G2942" s="28">
        <v>69.19</v>
      </c>
      <c r="H2942" s="28">
        <v>30.310873054999998</v>
      </c>
      <c r="I2942" s="28">
        <v>123.28</v>
      </c>
      <c r="J2942" s="28">
        <v>58.06</v>
      </c>
      <c r="K2942" s="28">
        <v>17.190000000000001</v>
      </c>
      <c r="L2942" s="28">
        <v>38.792868810000002</v>
      </c>
      <c r="M2942" s="28">
        <v>9.57</v>
      </c>
      <c r="N2942" s="28">
        <v>11.53835641</v>
      </c>
      <c r="O2942" s="28">
        <v>12.059374999999999</v>
      </c>
      <c r="P2942" s="28">
        <v>111.3</v>
      </c>
      <c r="Q2942" s="28">
        <v>28.66</v>
      </c>
      <c r="R2942" s="28">
        <v>53.92</v>
      </c>
      <c r="S2942" s="28">
        <v>7.7359999999999998</v>
      </c>
      <c r="T2942" s="28"/>
      <c r="U2942">
        <v>2564.98</v>
      </c>
      <c r="X2942" s="10"/>
      <c r="Y2942" s="10">
        <f t="shared" si="1215"/>
        <v>-9.2210628488230695E-3</v>
      </c>
      <c r="Z2942" s="10">
        <f t="shared" si="1216"/>
        <v>7.1301247771835552E-3</v>
      </c>
      <c r="AA2942" s="10">
        <f t="shared" si="1217"/>
        <v>1.4843394153739142E-2</v>
      </c>
      <c r="AB2942" s="10">
        <f t="shared" si="1218"/>
        <v>-1.6976556184316816E-2</v>
      </c>
      <c r="AC2942" s="10">
        <f t="shared" si="1219"/>
        <v>1.3921453692848917E-2</v>
      </c>
      <c r="AD2942" s="10">
        <f t="shared" si="1220"/>
        <v>1.0014592436788927E-2</v>
      </c>
      <c r="AE2942" s="10">
        <f t="shared" si="1221"/>
        <v>5.3824824661554693E-3</v>
      </c>
      <c r="AF2942" s="10">
        <f t="shared" si="1222"/>
        <v>-4.1166380789021684E-3</v>
      </c>
      <c r="AG2942" s="10">
        <f t="shared" si="1223"/>
        <v>-1.4334862385321112E-2</v>
      </c>
      <c r="AH2942" s="10">
        <f t="shared" si="1224"/>
        <v>-9.2210628488230695E-3</v>
      </c>
      <c r="AI2942" s="10">
        <f t="shared" si="1225"/>
        <v>8.4299262381453133E-3</v>
      </c>
      <c r="AJ2942" s="10">
        <f t="shared" si="1226"/>
        <v>5.1807961106046685E-2</v>
      </c>
      <c r="AK2942" s="10">
        <f t="shared" si="1227"/>
        <v>9.0999424716280419E-3</v>
      </c>
      <c r="AL2942" s="10">
        <f t="shared" si="1228"/>
        <v>1.0991007357616489E-2</v>
      </c>
      <c r="AM2942" s="10">
        <f t="shared" si="1229"/>
        <v>-3.4879665155218564E-4</v>
      </c>
      <c r="AN2942" s="10">
        <f t="shared" si="1230"/>
        <v>6.909430438842179E-3</v>
      </c>
      <c r="AO2942" s="10">
        <f t="shared" si="1231"/>
        <v>4.4144378083614821E-3</v>
      </c>
      <c r="AP2942" s="10" t="str">
        <f t="shared" si="1232"/>
        <v/>
      </c>
      <c r="AR2942" s="48">
        <f t="shared" si="1233"/>
        <v>7.3810311437253839E-4</v>
      </c>
      <c r="AS2942" s="48">
        <f t="shared" si="1234"/>
        <v>1.0260355740033117E-2</v>
      </c>
      <c r="AT2942" s="10">
        <f t="shared" si="1235"/>
        <v>-1.6153328169458137E-3</v>
      </c>
      <c r="AV2942" s="48">
        <f t="shared" si="1236"/>
        <v>6.3099993976936382E-4</v>
      </c>
      <c r="AW2942" s="48">
        <f t="shared" si="1237"/>
        <v>1.0153252565429942E-2</v>
      </c>
      <c r="AX2942" s="48">
        <f t="shared" si="1238"/>
        <v>-1.7224359915489883E-3</v>
      </c>
      <c r="BA2942" s="48">
        <f t="shared" si="1239"/>
        <v>6.3099993976936382E-4</v>
      </c>
      <c r="BB2942" s="48">
        <f t="shared" si="1240"/>
        <v>1.0153252565429942E-2</v>
      </c>
      <c r="BC2942" s="48">
        <f t="shared" si="1241"/>
        <v>-1.7224359915489883E-3</v>
      </c>
      <c r="BF2942" s="48"/>
      <c r="BG2942" s="48"/>
      <c r="BH2942" s="48"/>
    </row>
    <row r="2943" spans="2:60" x14ac:dyDescent="0.2">
      <c r="B2943" s="27">
        <v>43030</v>
      </c>
      <c r="C2943" s="28">
        <v>38.232305680000003</v>
      </c>
      <c r="D2943" s="28">
        <v>38.049999999999997</v>
      </c>
      <c r="E2943" s="28">
        <v>18.751999999999999</v>
      </c>
      <c r="F2943" s="28">
        <v>0.44550000000000001</v>
      </c>
      <c r="G2943" s="28">
        <v>68.739900000000006</v>
      </c>
      <c r="H2943" s="28">
        <v>29.831408424999999</v>
      </c>
      <c r="I2943" s="28">
        <v>123.36</v>
      </c>
      <c r="J2943" s="28">
        <v>57.58</v>
      </c>
      <c r="K2943" s="28">
        <v>17.11</v>
      </c>
      <c r="L2943" s="28">
        <v>38.232305680000003</v>
      </c>
      <c r="M2943" s="28">
        <v>9.9</v>
      </c>
      <c r="N2943" s="28">
        <v>11.936690540000001</v>
      </c>
      <c r="O2943" s="28">
        <v>12.05125</v>
      </c>
      <c r="P2943" s="28">
        <v>110.27</v>
      </c>
      <c r="Q2943" s="28">
        <v>28.32</v>
      </c>
      <c r="R2943" s="28">
        <v>54.4</v>
      </c>
      <c r="S2943" s="28">
        <v>7.69</v>
      </c>
      <c r="T2943" s="28"/>
      <c r="U2943" t="s">
        <v>226</v>
      </c>
      <c r="X2943" s="10"/>
      <c r="Y2943" s="10">
        <f t="shared" si="1215"/>
        <v>-1.4450159196669032E-2</v>
      </c>
      <c r="Z2943" s="10">
        <f t="shared" si="1216"/>
        <v>-3.7926675094816731E-2</v>
      </c>
      <c r="AA2943" s="10">
        <f t="shared" si="1217"/>
        <v>-9.8476648097791664E-3</v>
      </c>
      <c r="AB2943" s="10">
        <f t="shared" si="1218"/>
        <v>-2.3026315789473673E-2</v>
      </c>
      <c r="AC2943" s="10">
        <f t="shared" si="1219"/>
        <v>-6.5052753288046272E-3</v>
      </c>
      <c r="AD2943" s="10">
        <f t="shared" si="1220"/>
        <v>-1.5818238858709033E-2</v>
      </c>
      <c r="AE2943" s="10">
        <f t="shared" si="1221"/>
        <v>6.4892926671000772E-4</v>
      </c>
      <c r="AF2943" s="10">
        <f t="shared" si="1222"/>
        <v>-8.2673096796418433E-3</v>
      </c>
      <c r="AG2943" s="10">
        <f t="shared" si="1223"/>
        <v>-4.6538685282141445E-3</v>
      </c>
      <c r="AH2943" s="10">
        <f t="shared" si="1224"/>
        <v>-1.4450159196669032E-2</v>
      </c>
      <c r="AI2943" s="10">
        <f t="shared" si="1225"/>
        <v>3.4482758620689724E-2</v>
      </c>
      <c r="AJ2943" s="10">
        <f t="shared" si="1226"/>
        <v>3.4522605806731166E-2</v>
      </c>
      <c r="AK2943" s="10">
        <f t="shared" si="1227"/>
        <v>-6.7374967608191394E-4</v>
      </c>
      <c r="AL2943" s="10">
        <f t="shared" si="1228"/>
        <v>-9.254267744833844E-3</v>
      </c>
      <c r="AM2943" s="10">
        <f t="shared" si="1229"/>
        <v>-1.1863224005582707E-2</v>
      </c>
      <c r="AN2943" s="10">
        <f t="shared" si="1230"/>
        <v>8.9020771513352859E-3</v>
      </c>
      <c r="AO2943" s="10">
        <f t="shared" si="1231"/>
        <v>-5.9462254395035163E-3</v>
      </c>
      <c r="AP2943" s="10" t="str">
        <f t="shared" si="1232"/>
        <v/>
      </c>
      <c r="AR2943" s="48">
        <f t="shared" si="1233"/>
        <v>-1.3316286446599804E-2</v>
      </c>
      <c r="AS2943" s="48">
        <f t="shared" si="1234"/>
        <v>4.4649769395106453E-3</v>
      </c>
      <c r="AT2943" s="10" t="str">
        <f t="shared" si="1235"/>
        <v/>
      </c>
      <c r="AV2943" s="48" t="str">
        <f t="shared" si="1236"/>
        <v/>
      </c>
      <c r="AW2943" s="48" t="str">
        <f t="shared" si="1237"/>
        <v/>
      </c>
      <c r="AX2943" s="48" t="str">
        <f t="shared" si="1238"/>
        <v/>
      </c>
      <c r="BA2943" s="48" t="str">
        <f t="shared" si="1239"/>
        <v/>
      </c>
      <c r="BB2943" s="48" t="str">
        <f t="shared" si="1240"/>
        <v/>
      </c>
      <c r="BC2943" s="48" t="str">
        <f t="shared" si="1241"/>
        <v/>
      </c>
      <c r="BF2943" s="48"/>
      <c r="BG2943" s="48"/>
      <c r="BH2943" s="48"/>
    </row>
    <row r="2944" spans="2:60" x14ac:dyDescent="0.2">
      <c r="B2944" s="27">
        <v>43029</v>
      </c>
      <c r="C2944" s="28">
        <v>37.538727569999999</v>
      </c>
      <c r="D2944" s="28">
        <v>37.700000000000003</v>
      </c>
      <c r="E2944" s="28">
        <v>18.687000000000001</v>
      </c>
      <c r="F2944" s="28">
        <v>0.44550000000000001</v>
      </c>
      <c r="G2944" s="28">
        <v>67.72</v>
      </c>
      <c r="H2944" s="28">
        <v>29.348440400000001</v>
      </c>
      <c r="I2944" s="28">
        <v>122.51</v>
      </c>
      <c r="J2944" s="28">
        <v>56.8</v>
      </c>
      <c r="K2944" s="28">
        <v>16.8</v>
      </c>
      <c r="L2944" s="28">
        <v>37.538727569999999</v>
      </c>
      <c r="M2944" s="28">
        <v>9.74</v>
      </c>
      <c r="N2944" s="28">
        <v>11.833356999999999</v>
      </c>
      <c r="O2944" s="28">
        <v>12.085625</v>
      </c>
      <c r="P2944" s="28">
        <v>109.91</v>
      </c>
      <c r="Q2944" s="28">
        <v>28.39</v>
      </c>
      <c r="R2944" s="28">
        <v>55.33</v>
      </c>
      <c r="S2944" s="28">
        <v>7.7539999999999996</v>
      </c>
      <c r="T2944" s="28"/>
      <c r="U2944" t="s">
        <v>226</v>
      </c>
      <c r="X2944" s="10"/>
      <c r="Y2944" s="10">
        <f t="shared" si="1215"/>
        <v>-1.8141153081511097E-2</v>
      </c>
      <c r="Z2944" s="10">
        <f t="shared" si="1216"/>
        <v>-9.1984231274636619E-3</v>
      </c>
      <c r="AA2944" s="10">
        <f t="shared" si="1217"/>
        <v>-3.4662969283275613E-3</v>
      </c>
      <c r="AB2944" s="10">
        <f t="shared" si="1218"/>
        <v>0</v>
      </c>
      <c r="AC2944" s="10">
        <f t="shared" si="1219"/>
        <v>-1.48370887941357E-2</v>
      </c>
      <c r="AD2944" s="10">
        <f t="shared" si="1220"/>
        <v>-1.6189916953275652E-2</v>
      </c>
      <c r="AE2944" s="10">
        <f t="shared" si="1221"/>
        <v>-6.8904020752269535E-3</v>
      </c>
      <c r="AF2944" s="10">
        <f t="shared" si="1222"/>
        <v>-1.3546370267453978E-2</v>
      </c>
      <c r="AG2944" s="10">
        <f t="shared" si="1223"/>
        <v>-1.8118059614260607E-2</v>
      </c>
      <c r="AH2944" s="10">
        <f t="shared" si="1224"/>
        <v>-1.8141153081511097E-2</v>
      </c>
      <c r="AI2944" s="10">
        <f t="shared" si="1225"/>
        <v>-1.6161616161616155E-2</v>
      </c>
      <c r="AJ2944" s="10">
        <f t="shared" si="1226"/>
        <v>-8.6567997765988336E-3</v>
      </c>
      <c r="AK2944" s="10">
        <f t="shared" si="1227"/>
        <v>2.8524012031947432E-3</v>
      </c>
      <c r="AL2944" s="10">
        <f t="shared" si="1228"/>
        <v>-3.2647138841026546E-3</v>
      </c>
      <c r="AM2944" s="10">
        <f t="shared" si="1229"/>
        <v>2.4717514124292794E-3</v>
      </c>
      <c r="AN2944" s="10">
        <f t="shared" si="1230"/>
        <v>1.7095588235294112E-2</v>
      </c>
      <c r="AO2944" s="10">
        <f t="shared" si="1231"/>
        <v>8.3224967490245216E-3</v>
      </c>
      <c r="AP2944" s="10" t="str">
        <f t="shared" si="1232"/>
        <v/>
      </c>
      <c r="AR2944" s="48">
        <f t="shared" si="1233"/>
        <v>-1.1154190093517246E-2</v>
      </c>
      <c r="AS2944" s="48">
        <f t="shared" si="1234"/>
        <v>-1.9352556629857603E-3</v>
      </c>
      <c r="AT2944" s="10" t="str">
        <f t="shared" si="1235"/>
        <v/>
      </c>
      <c r="AV2944" s="48" t="str">
        <f t="shared" si="1236"/>
        <v/>
      </c>
      <c r="AW2944" s="48" t="str">
        <f t="shared" si="1237"/>
        <v/>
      </c>
      <c r="AX2944" s="48" t="str">
        <f t="shared" si="1238"/>
        <v/>
      </c>
      <c r="BA2944" s="48" t="str">
        <f t="shared" si="1239"/>
        <v/>
      </c>
      <c r="BB2944" s="48" t="str">
        <f t="shared" si="1240"/>
        <v/>
      </c>
      <c r="BC2944" s="48" t="str">
        <f t="shared" si="1241"/>
        <v/>
      </c>
      <c r="BF2944" s="48"/>
      <c r="BG2944" s="48"/>
      <c r="BH2944" s="48"/>
    </row>
    <row r="2945" spans="2:60" x14ac:dyDescent="0.2">
      <c r="B2945" s="27">
        <v>43028</v>
      </c>
      <c r="C2945" s="28">
        <v>36.949661229999997</v>
      </c>
      <c r="D2945" s="28">
        <v>37.89</v>
      </c>
      <c r="E2945" s="28">
        <v>18.575500000000002</v>
      </c>
      <c r="F2945" s="28">
        <v>0.44350000000000001</v>
      </c>
      <c r="G2945" s="28">
        <v>68.83</v>
      </c>
      <c r="H2945" s="28">
        <v>29.755334704999999</v>
      </c>
      <c r="I2945" s="28">
        <v>123.61</v>
      </c>
      <c r="J2945" s="28">
        <v>57.42</v>
      </c>
      <c r="K2945" s="28">
        <v>17.16</v>
      </c>
      <c r="L2945" s="28">
        <v>36.949661229999997</v>
      </c>
      <c r="M2945" s="28">
        <v>9.74</v>
      </c>
      <c r="N2945" s="28">
        <v>11.87502375</v>
      </c>
      <c r="O2945" s="28">
        <v>12.058125</v>
      </c>
      <c r="P2945" s="28">
        <v>110.76</v>
      </c>
      <c r="Q2945" s="28">
        <v>28.28</v>
      </c>
      <c r="R2945" s="28">
        <v>55.49</v>
      </c>
      <c r="S2945" s="28">
        <v>7.806</v>
      </c>
      <c r="T2945" s="28"/>
      <c r="U2945">
        <v>2575.21</v>
      </c>
      <c r="X2945" s="10"/>
      <c r="Y2945" s="10">
        <f t="shared" si="1215"/>
        <v>-1.5692229815236658E-2</v>
      </c>
      <c r="Z2945" s="10">
        <f t="shared" si="1216"/>
        <v>5.0397877984085238E-3</v>
      </c>
      <c r="AA2945" s="10">
        <f t="shared" si="1217"/>
        <v>-5.966714828490316E-3</v>
      </c>
      <c r="AB2945" s="10">
        <f t="shared" si="1218"/>
        <v>-4.4893378226711356E-3</v>
      </c>
      <c r="AC2945" s="10">
        <f t="shared" si="1219"/>
        <v>1.6391021854695875E-2</v>
      </c>
      <c r="AD2945" s="10">
        <f t="shared" si="1220"/>
        <v>1.3864256480218273E-2</v>
      </c>
      <c r="AE2945" s="10">
        <f t="shared" si="1221"/>
        <v>8.978858868663675E-3</v>
      </c>
      <c r="AF2945" s="10">
        <f t="shared" si="1222"/>
        <v>1.0915492957746631E-2</v>
      </c>
      <c r="AG2945" s="10">
        <f t="shared" si="1223"/>
        <v>2.1428571428571352E-2</v>
      </c>
      <c r="AH2945" s="10">
        <f t="shared" si="1224"/>
        <v>-1.5692229815236658E-2</v>
      </c>
      <c r="AI2945" s="10">
        <f t="shared" si="1225"/>
        <v>0</v>
      </c>
      <c r="AJ2945" s="10">
        <f t="shared" si="1226"/>
        <v>3.5211267605634866E-3</v>
      </c>
      <c r="AK2945" s="10">
        <f t="shared" si="1227"/>
        <v>-2.2754305217975723E-3</v>
      </c>
      <c r="AL2945" s="10">
        <f t="shared" si="1228"/>
        <v>7.733600218360559E-3</v>
      </c>
      <c r="AM2945" s="10">
        <f t="shared" si="1229"/>
        <v>-3.87460373370907E-3</v>
      </c>
      <c r="AN2945" s="10">
        <f t="shared" si="1230"/>
        <v>2.8917404662931467E-3</v>
      </c>
      <c r="AO2945" s="10">
        <f t="shared" si="1231"/>
        <v>6.7062161465050174E-3</v>
      </c>
      <c r="AP2945" s="10" t="str">
        <f t="shared" si="1232"/>
        <v/>
      </c>
      <c r="AR2945" s="48">
        <f t="shared" si="1233"/>
        <v>5.6077452135451355E-3</v>
      </c>
      <c r="AS2945" s="48">
        <f t="shared" si="1234"/>
        <v>-1.2369755987763631E-4</v>
      </c>
      <c r="AT2945" s="10" t="str">
        <f t="shared" si="1235"/>
        <v/>
      </c>
      <c r="AV2945" s="48" t="str">
        <f t="shared" si="1236"/>
        <v/>
      </c>
      <c r="AW2945" s="48" t="str">
        <f t="shared" si="1237"/>
        <v/>
      </c>
      <c r="AX2945" s="48" t="str">
        <f t="shared" si="1238"/>
        <v/>
      </c>
      <c r="BA2945" s="48" t="str">
        <f t="shared" si="1239"/>
        <v/>
      </c>
      <c r="BB2945" s="48" t="str">
        <f t="shared" si="1240"/>
        <v/>
      </c>
      <c r="BC2945" s="48" t="str">
        <f t="shared" si="1241"/>
        <v/>
      </c>
      <c r="BF2945" s="48"/>
      <c r="BG2945" s="48"/>
      <c r="BH2945" s="48"/>
    </row>
    <row r="2946" spans="2:60" x14ac:dyDescent="0.2">
      <c r="B2946" s="27">
        <v>43027</v>
      </c>
      <c r="C2946" s="28"/>
      <c r="D2946" s="28">
        <v>38.270000000000003</v>
      </c>
      <c r="E2946" s="28">
        <v>18.532</v>
      </c>
      <c r="F2946" s="28">
        <v>0.45800000000000002</v>
      </c>
      <c r="G2946" s="28">
        <v>70.879900000000006</v>
      </c>
      <c r="H2946" s="28">
        <v>30.211777025</v>
      </c>
      <c r="I2946" s="28">
        <v>125.17</v>
      </c>
      <c r="J2946" s="28">
        <v>57.92</v>
      </c>
      <c r="K2946" s="28">
        <v>17.28</v>
      </c>
      <c r="L2946" s="28"/>
      <c r="M2946" s="28"/>
      <c r="N2946" s="28"/>
      <c r="O2946" s="28"/>
      <c r="P2946" s="28"/>
      <c r="Q2946" s="28"/>
      <c r="R2946" s="28"/>
      <c r="S2946" s="28"/>
      <c r="T2946" s="28"/>
      <c r="U2946">
        <v>2562.1</v>
      </c>
      <c r="X2946" s="10"/>
      <c r="Y2946" s="10" t="str">
        <f t="shared" si="1215"/>
        <v/>
      </c>
      <c r="Z2946" s="10">
        <f t="shared" si="1216"/>
        <v>1.0029031406703748E-2</v>
      </c>
      <c r="AA2946" s="10">
        <f t="shared" si="1217"/>
        <v>-2.3417942989422125E-3</v>
      </c>
      <c r="AB2946" s="10">
        <f t="shared" si="1218"/>
        <v>3.2694475760992159E-2</v>
      </c>
      <c r="AC2946" s="10">
        <f t="shared" si="1219"/>
        <v>2.9782071771030205E-2</v>
      </c>
      <c r="AD2946" s="10">
        <f t="shared" si="1220"/>
        <v>1.5339848283518087E-2</v>
      </c>
      <c r="AE2946" s="10">
        <f t="shared" si="1221"/>
        <v>1.2620338160343136E-2</v>
      </c>
      <c r="AF2946" s="10">
        <f t="shared" si="1222"/>
        <v>8.7077673284570167E-3</v>
      </c>
      <c r="AG2946" s="10">
        <f t="shared" si="1223"/>
        <v>6.9930069930070893E-3</v>
      </c>
      <c r="AH2946" s="10" t="str">
        <f t="shared" si="1224"/>
        <v/>
      </c>
      <c r="AI2946" s="10" t="str">
        <f t="shared" si="1225"/>
        <v/>
      </c>
      <c r="AJ2946" s="10" t="str">
        <f t="shared" si="1226"/>
        <v/>
      </c>
      <c r="AK2946" s="10" t="str">
        <f t="shared" si="1227"/>
        <v/>
      </c>
      <c r="AL2946" s="10" t="str">
        <f t="shared" si="1228"/>
        <v/>
      </c>
      <c r="AM2946" s="10" t="str">
        <f t="shared" si="1229"/>
        <v/>
      </c>
      <c r="AN2946" s="10" t="str">
        <f t="shared" si="1230"/>
        <v/>
      </c>
      <c r="AO2946" s="10" t="str">
        <f t="shared" si="1231"/>
        <v/>
      </c>
      <c r="AP2946" s="10" t="str">
        <f t="shared" si="1232"/>
        <v/>
      </c>
      <c r="AR2946" s="48" t="str">
        <f t="shared" si="1233"/>
        <v/>
      </c>
      <c r="AS2946" s="48" t="str">
        <f t="shared" si="1234"/>
        <v/>
      </c>
      <c r="AT2946" s="10">
        <f t="shared" si="1235"/>
        <v>-5.0908469600537964E-3</v>
      </c>
      <c r="AV2946" s="48" t="str">
        <f t="shared" si="1236"/>
        <v/>
      </c>
      <c r="AW2946" s="48" t="str">
        <f t="shared" si="1237"/>
        <v/>
      </c>
      <c r="AX2946" s="48">
        <f t="shared" si="1238"/>
        <v>-5.1979501346569711E-3</v>
      </c>
      <c r="BA2946" s="48" t="str">
        <f t="shared" si="1239"/>
        <v/>
      </c>
      <c r="BB2946" s="48" t="str">
        <f t="shared" si="1240"/>
        <v/>
      </c>
      <c r="BC2946" s="48" t="str">
        <f t="shared" si="1241"/>
        <v/>
      </c>
      <c r="BF2946" s="48"/>
      <c r="BG2946" s="48"/>
      <c r="BH2946" s="48"/>
    </row>
    <row r="2947" spans="2:60" x14ac:dyDescent="0.2">
      <c r="B2947" s="27">
        <v>43026</v>
      </c>
      <c r="C2947" s="28">
        <v>36.759639829999998</v>
      </c>
      <c r="D2947" s="28">
        <v>38.020000000000003</v>
      </c>
      <c r="E2947" s="28">
        <v>18.440999999999999</v>
      </c>
      <c r="F2947" s="28">
        <v>0.45674999999999999</v>
      </c>
      <c r="G2947" s="28">
        <v>70.099999999999994</v>
      </c>
      <c r="H2947" s="28">
        <v>30.028849758</v>
      </c>
      <c r="I2947" s="28">
        <v>124.69</v>
      </c>
      <c r="J2947" s="28">
        <v>58.19</v>
      </c>
      <c r="K2947" s="28">
        <v>17.27</v>
      </c>
      <c r="L2947" s="28">
        <v>36.759639829999998</v>
      </c>
      <c r="M2947" s="28">
        <v>9.65</v>
      </c>
      <c r="N2947" s="28">
        <v>11.70335674</v>
      </c>
      <c r="O2947" s="28">
        <v>11.897500000000001</v>
      </c>
      <c r="P2947" s="28">
        <v>111.02</v>
      </c>
      <c r="Q2947" s="28">
        <v>28.02</v>
      </c>
      <c r="R2947" s="28">
        <v>55.65</v>
      </c>
      <c r="S2947" s="28">
        <v>7.6580000000000004</v>
      </c>
      <c r="T2947" s="28"/>
      <c r="U2947">
        <v>2561.2600000000002</v>
      </c>
      <c r="X2947" s="10"/>
      <c r="Y2947" s="10" t="str">
        <f t="shared" si="1215"/>
        <v/>
      </c>
      <c r="Z2947" s="10">
        <f t="shared" si="1216"/>
        <v>-6.532532009406844E-3</v>
      </c>
      <c r="AA2947" s="10">
        <f t="shared" si="1217"/>
        <v>-4.9104252104468227E-3</v>
      </c>
      <c r="AB2947" s="10">
        <f t="shared" si="1218"/>
        <v>-2.7292576419214454E-3</v>
      </c>
      <c r="AC2947" s="10">
        <f t="shared" si="1219"/>
        <v>-1.1003119361060243E-2</v>
      </c>
      <c r="AD2947" s="10">
        <f t="shared" si="1220"/>
        <v>-6.0548330821000862E-3</v>
      </c>
      <c r="AE2947" s="10">
        <f t="shared" si="1221"/>
        <v>-3.8347846928178386E-3</v>
      </c>
      <c r="AF2947" s="10">
        <f t="shared" si="1222"/>
        <v>4.6616022099446042E-3</v>
      </c>
      <c r="AG2947" s="10">
        <f t="shared" si="1223"/>
        <v>-5.7870370370383117E-4</v>
      </c>
      <c r="AH2947" s="10" t="str">
        <f t="shared" si="1224"/>
        <v/>
      </c>
      <c r="AI2947" s="10" t="str">
        <f t="shared" si="1225"/>
        <v/>
      </c>
      <c r="AJ2947" s="10" t="str">
        <f t="shared" si="1226"/>
        <v/>
      </c>
      <c r="AK2947" s="10" t="str">
        <f t="shared" si="1227"/>
        <v/>
      </c>
      <c r="AL2947" s="10" t="str">
        <f t="shared" si="1228"/>
        <v/>
      </c>
      <c r="AM2947" s="10" t="str">
        <f t="shared" si="1229"/>
        <v/>
      </c>
      <c r="AN2947" s="10" t="str">
        <f t="shared" si="1230"/>
        <v/>
      </c>
      <c r="AO2947" s="10" t="str">
        <f t="shared" si="1231"/>
        <v/>
      </c>
      <c r="AP2947" s="10" t="str">
        <f t="shared" si="1232"/>
        <v/>
      </c>
      <c r="AR2947" s="48" t="str">
        <f t="shared" si="1233"/>
        <v/>
      </c>
      <c r="AS2947" s="48" t="str">
        <f t="shared" si="1234"/>
        <v/>
      </c>
      <c r="AT2947" s="10">
        <f t="shared" si="1235"/>
        <v>-3.2785605557927866E-4</v>
      </c>
      <c r="AV2947" s="48" t="str">
        <f t="shared" si="1236"/>
        <v/>
      </c>
      <c r="AW2947" s="48" t="str">
        <f t="shared" si="1237"/>
        <v/>
      </c>
      <c r="AX2947" s="48">
        <f t="shared" si="1238"/>
        <v>-4.3495923018245329E-4</v>
      </c>
      <c r="BA2947" s="48" t="str">
        <f t="shared" si="1239"/>
        <v/>
      </c>
      <c r="BB2947" s="48" t="str">
        <f t="shared" si="1240"/>
        <v/>
      </c>
      <c r="BC2947" s="48" t="str">
        <f t="shared" si="1241"/>
        <v/>
      </c>
      <c r="BF2947" s="48"/>
      <c r="BG2947" s="48"/>
      <c r="BH2947" s="48"/>
    </row>
    <row r="2948" spans="2:60" x14ac:dyDescent="0.2">
      <c r="B2948" s="27">
        <v>43025</v>
      </c>
      <c r="C2948" s="28">
        <v>37.234693329999999</v>
      </c>
      <c r="D2948" s="28">
        <v>37.82</v>
      </c>
      <c r="E2948" s="28">
        <v>18.526499999999999</v>
      </c>
      <c r="F2948" s="28">
        <v>0.45224999999999999</v>
      </c>
      <c r="G2948" s="28">
        <v>72.03</v>
      </c>
      <c r="H2948" s="28">
        <v>30.318630573</v>
      </c>
      <c r="I2948" s="28">
        <v>124.1</v>
      </c>
      <c r="J2948" s="28">
        <v>59.2</v>
      </c>
      <c r="K2948" s="28">
        <v>17.47</v>
      </c>
      <c r="L2948" s="28">
        <v>37.234693329999999</v>
      </c>
      <c r="M2948" s="28">
        <v>9.6999999999999993</v>
      </c>
      <c r="N2948" s="28">
        <v>11.53668974</v>
      </c>
      <c r="O2948" s="28">
        <v>11.9175</v>
      </c>
      <c r="P2948" s="28">
        <v>111.4</v>
      </c>
      <c r="Q2948" s="28">
        <v>28.78</v>
      </c>
      <c r="R2948" s="28">
        <v>54.99</v>
      </c>
      <c r="S2948" s="28">
        <v>7.3739999999999997</v>
      </c>
      <c r="T2948" s="28"/>
      <c r="U2948">
        <v>2559.36</v>
      </c>
      <c r="X2948" s="10"/>
      <c r="Y2948" s="10">
        <f t="shared" si="1215"/>
        <v>1.2923235978288927E-2</v>
      </c>
      <c r="Z2948" s="10">
        <f t="shared" si="1216"/>
        <v>-5.2603892688060094E-3</v>
      </c>
      <c r="AA2948" s="10">
        <f t="shared" si="1217"/>
        <v>4.6364080039043021E-3</v>
      </c>
      <c r="AB2948" s="10">
        <f t="shared" si="1218"/>
        <v>-9.8522167487684609E-3</v>
      </c>
      <c r="AC2948" s="10">
        <f t="shared" si="1219"/>
        <v>2.753209700427961E-2</v>
      </c>
      <c r="AD2948" s="10">
        <f t="shared" si="1220"/>
        <v>9.6500804171761878E-3</v>
      </c>
      <c r="AE2948" s="10">
        <f t="shared" si="1221"/>
        <v>-4.7317347020611189E-3</v>
      </c>
      <c r="AF2948" s="10">
        <f t="shared" si="1222"/>
        <v>1.7356934181130823E-2</v>
      </c>
      <c r="AG2948" s="10">
        <f t="shared" si="1223"/>
        <v>1.1580775911986141E-2</v>
      </c>
      <c r="AH2948" s="10">
        <f t="shared" si="1224"/>
        <v>1.2923235978288927E-2</v>
      </c>
      <c r="AI2948" s="10">
        <f t="shared" si="1225"/>
        <v>5.1813471502588637E-3</v>
      </c>
      <c r="AJ2948" s="10">
        <f t="shared" si="1226"/>
        <v>-1.4240956992309872E-2</v>
      </c>
      <c r="AK2948" s="10">
        <f t="shared" si="1227"/>
        <v>1.6810254255095192E-3</v>
      </c>
      <c r="AL2948" s="10">
        <f t="shared" si="1228"/>
        <v>3.4228067014954178E-3</v>
      </c>
      <c r="AM2948" s="10">
        <f t="shared" si="1229"/>
        <v>2.7123483226267009E-2</v>
      </c>
      <c r="AN2948" s="10">
        <f t="shared" si="1230"/>
        <v>-1.1859838274932533E-2</v>
      </c>
      <c r="AO2948" s="10">
        <f t="shared" si="1231"/>
        <v>-3.7085400887960418E-2</v>
      </c>
      <c r="AP2948" s="10" t="str">
        <f t="shared" si="1232"/>
        <v/>
      </c>
      <c r="AR2948" s="48">
        <f t="shared" si="1233"/>
        <v>7.0927989752367117E-3</v>
      </c>
      <c r="AS2948" s="48">
        <f t="shared" si="1234"/>
        <v>-1.6067872091728858E-3</v>
      </c>
      <c r="AT2948" s="10">
        <f t="shared" si="1235"/>
        <v>-7.4182238429520986E-4</v>
      </c>
      <c r="AV2948" s="48">
        <f t="shared" si="1236"/>
        <v>6.985695800633537E-3</v>
      </c>
      <c r="AW2948" s="48">
        <f t="shared" si="1237"/>
        <v>-1.7138903837760604E-3</v>
      </c>
      <c r="AX2948" s="48">
        <f t="shared" si="1238"/>
        <v>-8.4892555889838444E-4</v>
      </c>
      <c r="BA2948" s="48">
        <f t="shared" si="1239"/>
        <v>6.985695800633537E-3</v>
      </c>
      <c r="BB2948" s="48">
        <f t="shared" si="1240"/>
        <v>-1.7138903837760604E-3</v>
      </c>
      <c r="BC2948" s="48">
        <f t="shared" si="1241"/>
        <v>-8.4892555889838444E-4</v>
      </c>
      <c r="BF2948" s="48"/>
      <c r="BG2948" s="48"/>
      <c r="BH2948" s="48"/>
    </row>
    <row r="2949" spans="2:60" x14ac:dyDescent="0.2">
      <c r="B2949" s="27">
        <v>43024</v>
      </c>
      <c r="C2949" s="28">
        <v>36.97816444</v>
      </c>
      <c r="D2949" s="28">
        <v>37.9</v>
      </c>
      <c r="E2949" s="28">
        <v>18.603000000000002</v>
      </c>
      <c r="F2949" s="28">
        <v>0.45900000000000002</v>
      </c>
      <c r="G2949" s="28">
        <v>69.8</v>
      </c>
      <c r="H2949" s="28">
        <v>30.399208657999999</v>
      </c>
      <c r="I2949" s="28">
        <v>122.67</v>
      </c>
      <c r="J2949" s="28">
        <v>59.4</v>
      </c>
      <c r="K2949" s="28">
        <v>17.329999999999998</v>
      </c>
      <c r="L2949" s="28">
        <v>36.97816444</v>
      </c>
      <c r="M2949" s="28">
        <v>9.66</v>
      </c>
      <c r="N2949" s="28">
        <v>11.46502293</v>
      </c>
      <c r="O2949" s="28">
        <v>11.838749999999999</v>
      </c>
      <c r="P2949" s="28">
        <v>110.8</v>
      </c>
      <c r="Q2949" s="28">
        <v>29.04</v>
      </c>
      <c r="R2949" s="28">
        <v>54.5</v>
      </c>
      <c r="S2949" s="28">
        <v>7.3460000000000001</v>
      </c>
      <c r="T2949" s="28"/>
      <c r="U2949">
        <v>2557.64</v>
      </c>
      <c r="X2949" s="10"/>
      <c r="Y2949" s="10">
        <f t="shared" si="1215"/>
        <v>-6.889512630773087E-3</v>
      </c>
      <c r="Z2949" s="10">
        <f t="shared" si="1216"/>
        <v>2.1152829190904665E-3</v>
      </c>
      <c r="AA2949" s="10">
        <f t="shared" si="1217"/>
        <v>4.1292203060483423E-3</v>
      </c>
      <c r="AB2949" s="10">
        <f t="shared" si="1218"/>
        <v>1.4925373134328401E-2</v>
      </c>
      <c r="AC2949" s="10">
        <f t="shared" si="1219"/>
        <v>-3.0959322504512055E-2</v>
      </c>
      <c r="AD2949" s="10">
        <f t="shared" si="1220"/>
        <v>2.657708592938901E-3</v>
      </c>
      <c r="AE2949" s="10">
        <f t="shared" si="1221"/>
        <v>-1.1522965350523662E-2</v>
      </c>
      <c r="AF2949" s="10">
        <f t="shared" si="1222"/>
        <v>3.3783783783782884E-3</v>
      </c>
      <c r="AG2949" s="10">
        <f t="shared" si="1223"/>
        <v>-8.0137378362907796E-3</v>
      </c>
      <c r="AH2949" s="10">
        <f t="shared" si="1224"/>
        <v>-6.889512630773087E-3</v>
      </c>
      <c r="AI2949" s="10">
        <f t="shared" si="1225"/>
        <v>-4.1237113402060599E-3</v>
      </c>
      <c r="AJ2949" s="10">
        <f t="shared" si="1226"/>
        <v>-6.2120774342675489E-3</v>
      </c>
      <c r="AK2949" s="10">
        <f t="shared" si="1227"/>
        <v>-6.6079295154185536E-3</v>
      </c>
      <c r="AL2949" s="10">
        <f t="shared" si="1228"/>
        <v>-5.3859964093357915E-3</v>
      </c>
      <c r="AM2949" s="10">
        <f t="shared" si="1229"/>
        <v>9.0340514246003423E-3</v>
      </c>
      <c r="AN2949" s="10">
        <f t="shared" si="1230"/>
        <v>-8.9107110383706001E-3</v>
      </c>
      <c r="AO2949" s="10">
        <f t="shared" si="1231"/>
        <v>-3.7971250339028373E-3</v>
      </c>
      <c r="AP2949" s="10" t="str">
        <f t="shared" si="1232"/>
        <v/>
      </c>
      <c r="AR2949" s="48">
        <f t="shared" si="1233"/>
        <v>-3.3532861101461314E-3</v>
      </c>
      <c r="AS2949" s="48">
        <f t="shared" si="1234"/>
        <v>-4.111626497209267E-3</v>
      </c>
      <c r="AT2949" s="10">
        <f t="shared" si="1235"/>
        <v>-6.7204301075274309E-4</v>
      </c>
      <c r="AV2949" s="48">
        <f t="shared" si="1236"/>
        <v>-3.4603892847493061E-3</v>
      </c>
      <c r="AW2949" s="48">
        <f t="shared" si="1237"/>
        <v>-4.2187296718124417E-3</v>
      </c>
      <c r="AX2949" s="48">
        <f t="shared" si="1238"/>
        <v>-7.7914618535591766E-4</v>
      </c>
      <c r="BA2949" s="48">
        <f t="shared" si="1239"/>
        <v>-3.4603892847493061E-3</v>
      </c>
      <c r="BB2949" s="48">
        <f t="shared" si="1240"/>
        <v>-4.2187296718124417E-3</v>
      </c>
      <c r="BC2949" s="48">
        <f t="shared" si="1241"/>
        <v>-7.7914618535591766E-4</v>
      </c>
      <c r="BF2949" s="48"/>
      <c r="BG2949" s="48"/>
      <c r="BH2949" s="48"/>
    </row>
    <row r="2950" spans="2:60" x14ac:dyDescent="0.2">
      <c r="B2950" s="27">
        <v>43023</v>
      </c>
      <c r="C2950" s="28">
        <v>37.111179419999999</v>
      </c>
      <c r="D2950" s="28">
        <v>38.15</v>
      </c>
      <c r="E2950" s="28">
        <v>18.608000000000001</v>
      </c>
      <c r="F2950" s="28">
        <v>0.45950000000000002</v>
      </c>
      <c r="G2950" s="28">
        <v>70.84</v>
      </c>
      <c r="H2950" s="28">
        <v>30.519825543</v>
      </c>
      <c r="I2950" s="28">
        <v>121.2</v>
      </c>
      <c r="J2950" s="28">
        <v>58.9</v>
      </c>
      <c r="K2950" s="28">
        <v>17.350000000000001</v>
      </c>
      <c r="L2950" s="28">
        <v>37.111179419999999</v>
      </c>
      <c r="M2950" s="28">
        <v>9.6999999999999993</v>
      </c>
      <c r="N2950" s="28">
        <v>11.500023000000001</v>
      </c>
      <c r="O2950" s="28">
        <v>11.901875</v>
      </c>
      <c r="P2950" s="28">
        <v>109.88</v>
      </c>
      <c r="Q2950" s="28">
        <v>29.14</v>
      </c>
      <c r="R2950" s="28">
        <v>54.57</v>
      </c>
      <c r="S2950" s="28">
        <v>7.27</v>
      </c>
      <c r="T2950" s="28"/>
      <c r="U2950" t="s">
        <v>226</v>
      </c>
      <c r="X2950" s="10"/>
      <c r="Y2950" s="10">
        <f t="shared" si="1215"/>
        <v>3.597122302158251E-3</v>
      </c>
      <c r="Z2950" s="10">
        <f t="shared" si="1216"/>
        <v>6.5963060686016206E-3</v>
      </c>
      <c r="AA2950" s="10">
        <f t="shared" si="1217"/>
        <v>2.687738536795159E-4</v>
      </c>
      <c r="AB2950" s="10">
        <f t="shared" si="1218"/>
        <v>1.0893246187364536E-3</v>
      </c>
      <c r="AC2950" s="10">
        <f t="shared" si="1219"/>
        <v>1.489971346704877E-2</v>
      </c>
      <c r="AD2950" s="10">
        <f t="shared" si="1220"/>
        <v>3.9677639756012795E-3</v>
      </c>
      <c r="AE2950" s="10">
        <f t="shared" si="1221"/>
        <v>-1.1983370017119133E-2</v>
      </c>
      <c r="AF2950" s="10">
        <f t="shared" si="1222"/>
        <v>-8.4175084175084347E-3</v>
      </c>
      <c r="AG2950" s="10">
        <f t="shared" si="1223"/>
        <v>1.1540680900175015E-3</v>
      </c>
      <c r="AH2950" s="10">
        <f t="shared" si="1224"/>
        <v>3.597122302158251E-3</v>
      </c>
      <c r="AI2950" s="10">
        <f t="shared" si="1225"/>
        <v>4.1407867494822614E-3</v>
      </c>
      <c r="AJ2950" s="10">
        <f t="shared" si="1226"/>
        <v>3.0527692978630228E-3</v>
      </c>
      <c r="AK2950" s="10">
        <f t="shared" si="1227"/>
        <v>5.332066307676131E-3</v>
      </c>
      <c r="AL2950" s="10">
        <f t="shared" si="1228"/>
        <v>-8.3032490974729312E-3</v>
      </c>
      <c r="AM2950" s="10">
        <f t="shared" si="1229"/>
        <v>3.4435261707990161E-3</v>
      </c>
      <c r="AN2950" s="10">
        <f t="shared" si="1230"/>
        <v>1.2844036697248207E-3</v>
      </c>
      <c r="AO2950" s="10">
        <f t="shared" si="1231"/>
        <v>-1.0345766403484946E-2</v>
      </c>
      <c r="AP2950" s="10" t="str">
        <f t="shared" si="1232"/>
        <v/>
      </c>
      <c r="AR2950" s="48">
        <f t="shared" si="1233"/>
        <v>1.2413548823573138E-3</v>
      </c>
      <c r="AS2950" s="48">
        <f t="shared" si="1234"/>
        <v>2.7520737459320321E-4</v>
      </c>
      <c r="AT2950" s="10" t="str">
        <f t="shared" si="1235"/>
        <v/>
      </c>
      <c r="AV2950" s="48" t="str">
        <f t="shared" si="1236"/>
        <v/>
      </c>
      <c r="AW2950" s="48" t="str">
        <f t="shared" si="1237"/>
        <v/>
      </c>
      <c r="AX2950" s="48" t="str">
        <f t="shared" si="1238"/>
        <v/>
      </c>
      <c r="BA2950" s="48" t="str">
        <f t="shared" si="1239"/>
        <v/>
      </c>
      <c r="BB2950" s="48" t="str">
        <f t="shared" si="1240"/>
        <v/>
      </c>
      <c r="BC2950" s="48" t="str">
        <f t="shared" si="1241"/>
        <v/>
      </c>
      <c r="BF2950" s="48"/>
      <c r="BG2950" s="48"/>
      <c r="BH2950" s="48"/>
    </row>
    <row r="2951" spans="2:60" x14ac:dyDescent="0.2">
      <c r="B2951" s="27">
        <v>43022</v>
      </c>
      <c r="C2951" s="28"/>
      <c r="D2951" s="28">
        <v>38.11</v>
      </c>
      <c r="E2951" s="28">
        <v>18.618500000000001</v>
      </c>
      <c r="F2951" s="28">
        <v>0.46600000000000003</v>
      </c>
      <c r="G2951" s="28">
        <v>71.569999999999993</v>
      </c>
      <c r="H2951" s="28">
        <v>30.486042805</v>
      </c>
      <c r="I2951" s="28">
        <v>118.98</v>
      </c>
      <c r="J2951" s="28">
        <v>58.16</v>
      </c>
      <c r="K2951" s="28">
        <v>17.25</v>
      </c>
      <c r="L2951" s="28"/>
      <c r="M2951" s="28"/>
      <c r="N2951" s="28"/>
      <c r="O2951" s="28"/>
      <c r="P2951" s="28"/>
      <c r="Q2951" s="28"/>
      <c r="R2951" s="28"/>
      <c r="S2951" s="28"/>
      <c r="T2951" s="28"/>
      <c r="U2951" t="s">
        <v>226</v>
      </c>
      <c r="X2951" s="10"/>
      <c r="Y2951" s="10" t="str">
        <f t="shared" si="1215"/>
        <v/>
      </c>
      <c r="Z2951" s="10">
        <f t="shared" si="1216"/>
        <v>-1.0484927916120101E-3</v>
      </c>
      <c r="AA2951" s="10">
        <f t="shared" si="1217"/>
        <v>5.6427343078246928E-4</v>
      </c>
      <c r="AB2951" s="10">
        <f t="shared" si="1218"/>
        <v>1.4145810663765079E-2</v>
      </c>
      <c r="AC2951" s="10">
        <f t="shared" si="1219"/>
        <v>1.0304912478825479E-2</v>
      </c>
      <c r="AD2951" s="10">
        <f t="shared" si="1220"/>
        <v>-1.1069112420842853E-3</v>
      </c>
      <c r="AE2951" s="10">
        <f t="shared" si="1221"/>
        <v>-1.8316831683168333E-2</v>
      </c>
      <c r="AF2951" s="10">
        <f t="shared" si="1222"/>
        <v>-1.2563667232597608E-2</v>
      </c>
      <c r="AG2951" s="10">
        <f t="shared" si="1223"/>
        <v>-5.7636887608070175E-3</v>
      </c>
      <c r="AH2951" s="10" t="str">
        <f t="shared" si="1224"/>
        <v/>
      </c>
      <c r="AI2951" s="10" t="str">
        <f t="shared" si="1225"/>
        <v/>
      </c>
      <c r="AJ2951" s="10" t="str">
        <f t="shared" si="1226"/>
        <v/>
      </c>
      <c r="AK2951" s="10" t="str">
        <f t="shared" si="1227"/>
        <v/>
      </c>
      <c r="AL2951" s="10" t="str">
        <f t="shared" si="1228"/>
        <v/>
      </c>
      <c r="AM2951" s="10" t="str">
        <f t="shared" si="1229"/>
        <v/>
      </c>
      <c r="AN2951" s="10" t="str">
        <f t="shared" si="1230"/>
        <v/>
      </c>
      <c r="AO2951" s="10" t="str">
        <f t="shared" si="1231"/>
        <v/>
      </c>
      <c r="AP2951" s="10" t="str">
        <f t="shared" si="1232"/>
        <v/>
      </c>
      <c r="AR2951" s="48" t="str">
        <f t="shared" si="1233"/>
        <v/>
      </c>
      <c r="AS2951" s="48" t="str">
        <f t="shared" si="1234"/>
        <v/>
      </c>
      <c r="AT2951" s="10" t="str">
        <f t="shared" si="1235"/>
        <v/>
      </c>
      <c r="AV2951" s="48" t="str">
        <f t="shared" si="1236"/>
        <v/>
      </c>
      <c r="AW2951" s="48" t="str">
        <f t="shared" si="1237"/>
        <v/>
      </c>
      <c r="AX2951" s="48" t="str">
        <f t="shared" si="1238"/>
        <v/>
      </c>
      <c r="BA2951" s="48" t="str">
        <f t="shared" si="1239"/>
        <v/>
      </c>
      <c r="BB2951" s="48" t="str">
        <f t="shared" si="1240"/>
        <v/>
      </c>
      <c r="BC2951" s="48" t="str">
        <f t="shared" si="1241"/>
        <v/>
      </c>
      <c r="BF2951" s="48"/>
      <c r="BG2951" s="48"/>
      <c r="BH2951" s="48"/>
    </row>
    <row r="2952" spans="2:60" x14ac:dyDescent="0.2">
      <c r="B2952" s="27">
        <v>43021</v>
      </c>
      <c r="C2952" s="28">
        <v>36.161072420000004</v>
      </c>
      <c r="D2952" s="28">
        <v>38.409999999999997</v>
      </c>
      <c r="E2952" s="28">
        <v>18.195</v>
      </c>
      <c r="F2952" s="28">
        <v>0.46200000000000002</v>
      </c>
      <c r="G2952" s="28">
        <v>68.8</v>
      </c>
      <c r="H2952" s="28">
        <v>30.402211567999998</v>
      </c>
      <c r="I2952" s="28">
        <v>118.57</v>
      </c>
      <c r="J2952" s="28">
        <v>57.26</v>
      </c>
      <c r="K2952" s="28">
        <v>16.73</v>
      </c>
      <c r="L2952" s="28">
        <v>36.161072420000004</v>
      </c>
      <c r="M2952" s="28">
        <v>9.6999999999999993</v>
      </c>
      <c r="N2952" s="28">
        <v>11.401689470000001</v>
      </c>
      <c r="O2952" s="28">
        <v>11.850625000000001</v>
      </c>
      <c r="P2952" s="28">
        <v>108.58</v>
      </c>
      <c r="Q2952" s="28">
        <v>28.8</v>
      </c>
      <c r="R2952" s="28">
        <v>53.88</v>
      </c>
      <c r="S2952" s="28">
        <v>7.1680000000000001</v>
      </c>
      <c r="T2952" s="28"/>
      <c r="U2952">
        <v>2553.17</v>
      </c>
      <c r="X2952" s="10"/>
      <c r="Y2952" s="10" t="str">
        <f t="shared" ref="Y2952:Y3015" si="1242">IFERROR(IF(OR($C2952="", $C2951=""), "", $C2952/$C2951-1), "")</f>
        <v/>
      </c>
      <c r="Z2952" s="10">
        <f t="shared" ref="Z2952:Z3015" si="1243">IFERROR(IF(OR($D2952="", $D2951=""), "", $D2952/$D2951-1), "")</f>
        <v>7.8719496195223115E-3</v>
      </c>
      <c r="AA2952" s="10">
        <f t="shared" ref="AA2952:AA3015" si="1244">IFERROR(IF(OR($E2952="", $E2951=""), "", $E2952/$E2951-1), "")</f>
        <v>-2.2746193302360607E-2</v>
      </c>
      <c r="AB2952" s="10">
        <f t="shared" ref="AB2952:AB3015" si="1245">IFERROR(IF(OR($F2952="", $F2951=""), "", $F2952/$F2951-1), "")</f>
        <v>-8.5836909871245259E-3</v>
      </c>
      <c r="AC2952" s="10">
        <f t="shared" ref="AC2952:AC3015" si="1246">IFERROR(IF(OR($G2952="", $G2951=""), "", $G2952/$G2951-1), "")</f>
        <v>-3.8703367332681204E-2</v>
      </c>
      <c r="AD2952" s="10">
        <f t="shared" ref="AD2952:AD3015" si="1247">IFERROR(IF(OR($H2952="", $H2951=""), "", $H2952/$H2951-1), "")</f>
        <v>-2.7498235023881712E-3</v>
      </c>
      <c r="AE2952" s="10">
        <f t="shared" ref="AE2952:AE3015" si="1248">IFERROR(IF(OR($I2952="", $I2951=""), "", $I2952/$I2951-1), "")</f>
        <v>-3.4459573037486368E-3</v>
      </c>
      <c r="AF2952" s="10">
        <f t="shared" ref="AF2952:AF3015" si="1249">IFERROR(IF(OR($J2952="", $J2951=""), "", $J2952/$J2951-1), "")</f>
        <v>-1.5474552957359E-2</v>
      </c>
      <c r="AG2952" s="10">
        <f t="shared" ref="AG2952:AG3015" si="1250">IFERROR(IF(OR($K2952="", $K2951=""), "", $K2952/$K2951-1), "")</f>
        <v>-3.014492753623188E-2</v>
      </c>
      <c r="AH2952" s="10" t="str">
        <f t="shared" ref="AH2952:AH3015" si="1251">IFERROR(IF(OR($L2952="", $L2951=""), "", $L2952/$L2951-1), "")</f>
        <v/>
      </c>
      <c r="AI2952" s="10" t="str">
        <f t="shared" ref="AI2952:AI3015" si="1252">IFERROR(IF(OR($M2952="", $M2951=""), "", $M2952/$M2951-1), "")</f>
        <v/>
      </c>
      <c r="AJ2952" s="10" t="str">
        <f t="shared" ref="AJ2952:AJ3015" si="1253">IFERROR(IF(OR($N2952="", $N2951=""), "", $N2952/$N2951-1), "")</f>
        <v/>
      </c>
      <c r="AK2952" s="10" t="str">
        <f t="shared" ref="AK2952:AK3015" si="1254">IFERROR(IF(OR($O2952="", $O2951=""), "", $O2952/$O2951-1), "")</f>
        <v/>
      </c>
      <c r="AL2952" s="10" t="str">
        <f t="shared" ref="AL2952:AL3015" si="1255">IFERROR(IF(OR($P2952="", $P2951=""), "", $P2952/$P2951-1), "")</f>
        <v/>
      </c>
      <c r="AM2952" s="10" t="str">
        <f t="shared" ref="AM2952:AM3015" si="1256">IFERROR(IF(OR($Q2952="", $Q2951=""), "", $Q2952/$Q2951-1), "")</f>
        <v/>
      </c>
      <c r="AN2952" s="10" t="str">
        <f t="shared" ref="AN2952:AN3015" si="1257">IFERROR(IF(OR($R2952="", $R2951=""), "", $R2952/$R2951-1), "")</f>
        <v/>
      </c>
      <c r="AO2952" s="10" t="str">
        <f t="shared" ref="AO2952:AO3015" si="1258">IFERROR(IF(OR($S2952="", $S2951=""), "", $S2952/$S2951-1), "")</f>
        <v/>
      </c>
      <c r="AP2952" s="10" t="str">
        <f t="shared" ref="AP2952:AP3015" si="1259">IFERROR(IF(OR($T2952="", $T2951=""), "", $T2952/$T2951-1), "")</f>
        <v/>
      </c>
      <c r="AR2952" s="48" t="str">
        <f t="shared" ref="AR2952:AR3015" si="1260">IF($AS2952="","",IFERROR(AVERAGE(Y2952:AG2952),""))</f>
        <v/>
      </c>
      <c r="AS2952" s="48" t="str">
        <f t="shared" ref="AS2952:AS3015" si="1261">IFERROR(AVERAGE(AH2952:AP2952),"")</f>
        <v/>
      </c>
      <c r="AT2952" s="10" t="str">
        <f t="shared" ref="AT2952:AT3015" si="1262">IFERROR(U2952/U2951-1,"")</f>
        <v/>
      </c>
      <c r="AV2952" s="48" t="str">
        <f t="shared" ref="AV2952:AV3015" si="1263">IF(OR($AS2952="", $AT2952=""), "", IFERROR(AR2952-$AV$2,""))</f>
        <v/>
      </c>
      <c r="AW2952" s="48" t="str">
        <f t="shared" ref="AW2952:AW3015" si="1264">IF(OR($AS2952="", $AT2952=""), "", IFERROR(AS2952-$AV$2,""))</f>
        <v/>
      </c>
      <c r="AX2952" s="48" t="str">
        <f t="shared" ref="AX2952:AX3015" si="1265">IF($AT2952="","",IFERROR(AT2952-$AV$2,""))</f>
        <v/>
      </c>
      <c r="BA2952" s="48" t="str">
        <f t="shared" ref="BA2952:BA3015" si="1266">IF(AND($AV2952="", $AW2952=""), "", $AV2952)</f>
        <v/>
      </c>
      <c r="BB2952" s="48" t="str">
        <f t="shared" ref="BB2952:BB3015" si="1267">IF(AND($AV2952="", $AW2952=""), "", $AW2952)</f>
        <v/>
      </c>
      <c r="BC2952" s="48" t="str">
        <f t="shared" ref="BC2952:BC3015" si="1268">IF(AND($AV2952="", $AW2952=""), "", $AX2952)</f>
        <v/>
      </c>
      <c r="BF2952" s="48"/>
      <c r="BG2952" s="48"/>
      <c r="BH2952" s="48"/>
    </row>
    <row r="2953" spans="2:60" x14ac:dyDescent="0.2">
      <c r="B2953" s="27">
        <v>43020</v>
      </c>
      <c r="C2953" s="28">
        <v>36.379597029999999</v>
      </c>
      <c r="D2953" s="28">
        <v>37.78</v>
      </c>
      <c r="E2953" s="28">
        <v>17.989000000000001</v>
      </c>
      <c r="F2953" s="28">
        <v>0.45724999999999999</v>
      </c>
      <c r="G2953" s="28">
        <v>67.41</v>
      </c>
      <c r="H2953" s="28">
        <v>30.096415232999998</v>
      </c>
      <c r="I2953" s="28">
        <v>116.06</v>
      </c>
      <c r="J2953" s="28">
        <v>56.21</v>
      </c>
      <c r="K2953" s="28">
        <v>16.3</v>
      </c>
      <c r="L2953" s="28">
        <v>36.379597029999999</v>
      </c>
      <c r="M2953" s="28">
        <v>9.56</v>
      </c>
      <c r="N2953" s="28">
        <v>11.19002238</v>
      </c>
      <c r="O2953" s="28">
        <v>11.721875000000001</v>
      </c>
      <c r="P2953" s="28">
        <v>109.04</v>
      </c>
      <c r="Q2953" s="28">
        <v>28.6</v>
      </c>
      <c r="R2953" s="28">
        <v>53.58</v>
      </c>
      <c r="S2953" s="28">
        <v>7.1820000000000004</v>
      </c>
      <c r="T2953" s="28"/>
      <c r="U2953">
        <v>2550.9299999999998</v>
      </c>
      <c r="X2953" s="10"/>
      <c r="Y2953" s="10">
        <f t="shared" si="1242"/>
        <v>6.0430898581187442E-3</v>
      </c>
      <c r="Z2953" s="10">
        <f t="shared" si="1243"/>
        <v>-1.6401978651392701E-2</v>
      </c>
      <c r="AA2953" s="10">
        <f t="shared" si="1244"/>
        <v>-1.132179170101677E-2</v>
      </c>
      <c r="AB2953" s="10">
        <f t="shared" si="1245"/>
        <v>-1.0281385281385336E-2</v>
      </c>
      <c r="AC2953" s="10">
        <f t="shared" si="1246"/>
        <v>-2.020348837209307E-2</v>
      </c>
      <c r="AD2953" s="10">
        <f t="shared" si="1247"/>
        <v>-1.0058358232131637E-2</v>
      </c>
      <c r="AE2953" s="10">
        <f t="shared" si="1248"/>
        <v>-2.1168929746141485E-2</v>
      </c>
      <c r="AF2953" s="10">
        <f t="shared" si="1249"/>
        <v>-1.8337408312958381E-2</v>
      </c>
      <c r="AG2953" s="10">
        <f t="shared" si="1250"/>
        <v>-2.570233114166165E-2</v>
      </c>
      <c r="AH2953" s="10">
        <f t="shared" si="1251"/>
        <v>6.0430898581187442E-3</v>
      </c>
      <c r="AI2953" s="10">
        <f t="shared" si="1252"/>
        <v>-1.4432989690721487E-2</v>
      </c>
      <c r="AJ2953" s="10">
        <f t="shared" si="1253"/>
        <v>-1.8564537348340959E-2</v>
      </c>
      <c r="AK2953" s="10">
        <f t="shared" si="1254"/>
        <v>-1.0864405885765538E-2</v>
      </c>
      <c r="AL2953" s="10">
        <f t="shared" si="1255"/>
        <v>4.2365076441335248E-3</v>
      </c>
      <c r="AM2953" s="10">
        <f t="shared" si="1256"/>
        <v>-6.9444444444444198E-3</v>
      </c>
      <c r="AN2953" s="10">
        <f t="shared" si="1257"/>
        <v>-5.5679287305123726E-3</v>
      </c>
      <c r="AO2953" s="10">
        <f t="shared" si="1258"/>
        <v>1.953125E-3</v>
      </c>
      <c r="AP2953" s="10" t="str">
        <f t="shared" si="1259"/>
        <v/>
      </c>
      <c r="AR2953" s="48">
        <f t="shared" si="1260"/>
        <v>-1.4159175731184699E-2</v>
      </c>
      <c r="AS2953" s="48">
        <f t="shared" si="1261"/>
        <v>-5.5176979496915635E-3</v>
      </c>
      <c r="AT2953" s="10">
        <f t="shared" si="1262"/>
        <v>-8.7734071761780275E-4</v>
      </c>
      <c r="AV2953" s="48">
        <f t="shared" si="1263"/>
        <v>-1.4266278905787874E-2</v>
      </c>
      <c r="AW2953" s="48">
        <f t="shared" si="1264"/>
        <v>-5.6248011242947381E-3</v>
      </c>
      <c r="AX2953" s="48">
        <f t="shared" si="1265"/>
        <v>-9.8444389222097743E-4</v>
      </c>
      <c r="BA2953" s="48">
        <f t="shared" si="1266"/>
        <v>-1.4266278905787874E-2</v>
      </c>
      <c r="BB2953" s="48">
        <f t="shared" si="1267"/>
        <v>-5.6248011242947381E-3</v>
      </c>
      <c r="BC2953" s="48">
        <f t="shared" si="1268"/>
        <v>-9.8444389222097743E-4</v>
      </c>
      <c r="BF2953" s="48"/>
      <c r="BG2953" s="48"/>
      <c r="BH2953" s="48"/>
    </row>
    <row r="2954" spans="2:60" x14ac:dyDescent="0.2">
      <c r="B2954" s="27">
        <v>43019</v>
      </c>
      <c r="C2954" s="28">
        <v>36.265584189999998</v>
      </c>
      <c r="D2954" s="28">
        <v>38.31</v>
      </c>
      <c r="E2954" s="28">
        <v>18.105</v>
      </c>
      <c r="F2954" s="28">
        <v>0.45950000000000002</v>
      </c>
      <c r="G2954" s="28">
        <v>68.459999999999994</v>
      </c>
      <c r="H2954" s="28">
        <v>30.420729513000001</v>
      </c>
      <c r="I2954" s="28">
        <v>115.78</v>
      </c>
      <c r="J2954" s="28">
        <v>56.82</v>
      </c>
      <c r="K2954" s="28">
        <v>16.53</v>
      </c>
      <c r="L2954" s="28">
        <v>36.265584189999998</v>
      </c>
      <c r="M2954" s="28">
        <v>9.5</v>
      </c>
      <c r="N2954" s="28">
        <v>11.231689129999999</v>
      </c>
      <c r="O2954" s="28">
        <v>11.659375000000001</v>
      </c>
      <c r="P2954" s="28">
        <v>106.76</v>
      </c>
      <c r="Q2954" s="28">
        <v>28.24</v>
      </c>
      <c r="R2954" s="28">
        <v>53.96</v>
      </c>
      <c r="S2954" s="28">
        <v>7.54</v>
      </c>
      <c r="T2954" s="28"/>
      <c r="U2954">
        <v>2555.2399999999998</v>
      </c>
      <c r="X2954" s="10"/>
      <c r="Y2954" s="10">
        <f t="shared" si="1242"/>
        <v>-3.1339775398276926E-3</v>
      </c>
      <c r="Z2954" s="10">
        <f t="shared" si="1243"/>
        <v>1.4028586553732181E-2</v>
      </c>
      <c r="AA2954" s="10">
        <f t="shared" si="1244"/>
        <v>6.4483851242425061E-3</v>
      </c>
      <c r="AB2954" s="10">
        <f t="shared" si="1245"/>
        <v>4.9207217058502284E-3</v>
      </c>
      <c r="AC2954" s="10">
        <f t="shared" si="1246"/>
        <v>1.5576323987538832E-2</v>
      </c>
      <c r="AD2954" s="10">
        <f t="shared" si="1247"/>
        <v>1.0775844149186309E-2</v>
      </c>
      <c r="AE2954" s="10">
        <f t="shared" si="1248"/>
        <v>-2.4125452352231624E-3</v>
      </c>
      <c r="AF2954" s="10">
        <f t="shared" si="1249"/>
        <v>1.0852161537093119E-2</v>
      </c>
      <c r="AG2954" s="10">
        <f t="shared" si="1250"/>
        <v>1.4110429447852679E-2</v>
      </c>
      <c r="AH2954" s="10">
        <f t="shared" si="1251"/>
        <v>-3.1339775398276926E-3</v>
      </c>
      <c r="AI2954" s="10">
        <f t="shared" si="1252"/>
        <v>-6.2761506276151069E-3</v>
      </c>
      <c r="AJ2954" s="10">
        <f t="shared" si="1253"/>
        <v>3.7235627047957909E-3</v>
      </c>
      <c r="AK2954" s="10">
        <f t="shared" si="1254"/>
        <v>-5.3319114902692366E-3</v>
      </c>
      <c r="AL2954" s="10">
        <f t="shared" si="1255"/>
        <v>-2.0909757887013991E-2</v>
      </c>
      <c r="AM2954" s="10">
        <f t="shared" si="1256"/>
        <v>-1.2587412587412694E-2</v>
      </c>
      <c r="AN2954" s="10">
        <f t="shared" si="1257"/>
        <v>7.0921985815604049E-3</v>
      </c>
      <c r="AO2954" s="10">
        <f t="shared" si="1258"/>
        <v>4.9846839320523584E-2</v>
      </c>
      <c r="AP2954" s="10" t="str">
        <f t="shared" si="1259"/>
        <v/>
      </c>
      <c r="AR2954" s="48">
        <f t="shared" si="1260"/>
        <v>7.9073255256050003E-3</v>
      </c>
      <c r="AS2954" s="48">
        <f t="shared" si="1261"/>
        <v>1.5529238093426323E-3</v>
      </c>
      <c r="AT2954" s="10">
        <f t="shared" si="1262"/>
        <v>1.6895798787108784E-3</v>
      </c>
      <c r="AV2954" s="48">
        <f t="shared" si="1263"/>
        <v>7.8002223510018256E-3</v>
      </c>
      <c r="AW2954" s="48">
        <f t="shared" si="1264"/>
        <v>1.4458206347394576E-3</v>
      </c>
      <c r="AX2954" s="48">
        <f t="shared" si="1265"/>
        <v>1.5824767041077038E-3</v>
      </c>
      <c r="BA2954" s="48">
        <f t="shared" si="1266"/>
        <v>7.8002223510018256E-3</v>
      </c>
      <c r="BB2954" s="48">
        <f t="shared" si="1267"/>
        <v>1.4458206347394576E-3</v>
      </c>
      <c r="BC2954" s="48">
        <f t="shared" si="1268"/>
        <v>1.5824767041077038E-3</v>
      </c>
      <c r="BF2954" s="48"/>
      <c r="BG2954" s="48"/>
      <c r="BH2954" s="48"/>
    </row>
    <row r="2955" spans="2:60" x14ac:dyDescent="0.2">
      <c r="B2955" s="27">
        <v>43018</v>
      </c>
      <c r="C2955" s="28">
        <v>36.028057439999998</v>
      </c>
      <c r="D2955" s="28">
        <v>37.86</v>
      </c>
      <c r="E2955" s="28">
        <v>18.006499999999999</v>
      </c>
      <c r="F2955" s="28">
        <v>0.46250000000000002</v>
      </c>
      <c r="G2955" s="28">
        <v>68.94</v>
      </c>
      <c r="H2955" s="28">
        <v>30.509815842999998</v>
      </c>
      <c r="I2955" s="28">
        <v>114.58</v>
      </c>
      <c r="J2955" s="28">
        <v>56.69</v>
      </c>
      <c r="K2955" s="28">
        <v>16.489999999999998</v>
      </c>
      <c r="L2955" s="28">
        <v>36.028057439999998</v>
      </c>
      <c r="M2955" s="28">
        <v>9.3800000000000008</v>
      </c>
      <c r="N2955" s="28">
        <v>11.065022129999999</v>
      </c>
      <c r="O2955" s="28">
        <v>11.41625</v>
      </c>
      <c r="P2955" s="28">
        <v>106.16</v>
      </c>
      <c r="Q2955" s="28">
        <v>26.72</v>
      </c>
      <c r="R2955" s="28">
        <v>53.13</v>
      </c>
      <c r="S2955" s="28">
        <v>7.492</v>
      </c>
      <c r="T2955" s="28"/>
      <c r="U2955">
        <v>2550.64</v>
      </c>
      <c r="X2955" s="10"/>
      <c r="Y2955" s="10">
        <f t="shared" si="1242"/>
        <v>-6.549646319098823E-3</v>
      </c>
      <c r="Z2955" s="10">
        <f t="shared" si="1243"/>
        <v>-1.1746280344557603E-2</v>
      </c>
      <c r="AA2955" s="10">
        <f t="shared" si="1244"/>
        <v>-5.4404860535763877E-3</v>
      </c>
      <c r="AB2955" s="10">
        <f t="shared" si="1245"/>
        <v>6.5288356909685152E-3</v>
      </c>
      <c r="AC2955" s="10">
        <f t="shared" si="1246"/>
        <v>7.0113935144611172E-3</v>
      </c>
      <c r="AD2955" s="10">
        <f t="shared" si="1247"/>
        <v>2.9284744786257644E-3</v>
      </c>
      <c r="AE2955" s="10">
        <f t="shared" si="1248"/>
        <v>-1.0364484366902738E-2</v>
      </c>
      <c r="AF2955" s="10">
        <f t="shared" si="1249"/>
        <v>-2.2879267863429309E-3</v>
      </c>
      <c r="AG2955" s="10">
        <f t="shared" si="1250"/>
        <v>-2.4198427102239961E-3</v>
      </c>
      <c r="AH2955" s="10">
        <f t="shared" si="1251"/>
        <v>-6.549646319098823E-3</v>
      </c>
      <c r="AI2955" s="10">
        <f t="shared" si="1252"/>
        <v>-1.2631578947368327E-2</v>
      </c>
      <c r="AJ2955" s="10">
        <f t="shared" si="1253"/>
        <v>-1.483899688381074E-2</v>
      </c>
      <c r="AK2955" s="10">
        <f t="shared" si="1254"/>
        <v>-2.0852318413294046E-2</v>
      </c>
      <c r="AL2955" s="10">
        <f t="shared" si="1255"/>
        <v>-5.6200824278757056E-3</v>
      </c>
      <c r="AM2955" s="10">
        <f t="shared" si="1256"/>
        <v>-5.3824362606232246E-2</v>
      </c>
      <c r="AN2955" s="10">
        <f t="shared" si="1257"/>
        <v>-1.5381764269829512E-2</v>
      </c>
      <c r="AO2955" s="10">
        <f t="shared" si="1258"/>
        <v>-6.3660477453580944E-3</v>
      </c>
      <c r="AP2955" s="10" t="str">
        <f t="shared" si="1259"/>
        <v/>
      </c>
      <c r="AR2955" s="48">
        <f t="shared" si="1260"/>
        <v>-2.4822180996274534E-3</v>
      </c>
      <c r="AS2955" s="48">
        <f t="shared" si="1261"/>
        <v>-1.7008099701608437E-2</v>
      </c>
      <c r="AT2955" s="10">
        <f t="shared" si="1262"/>
        <v>-1.8002222883173324E-3</v>
      </c>
      <c r="AV2955" s="48">
        <f t="shared" si="1263"/>
        <v>-2.5893212742306281E-3</v>
      </c>
      <c r="AW2955" s="48">
        <f t="shared" si="1264"/>
        <v>-1.711520287621161E-2</v>
      </c>
      <c r="AX2955" s="48">
        <f t="shared" si="1265"/>
        <v>-1.9073254629205071E-3</v>
      </c>
      <c r="BA2955" s="48">
        <f t="shared" si="1266"/>
        <v>-2.5893212742306281E-3</v>
      </c>
      <c r="BB2955" s="48">
        <f t="shared" si="1267"/>
        <v>-1.711520287621161E-2</v>
      </c>
      <c r="BC2955" s="48">
        <f t="shared" si="1268"/>
        <v>-1.9073254629205071E-3</v>
      </c>
      <c r="BF2955" s="48"/>
      <c r="BG2955" s="48"/>
      <c r="BH2955" s="48"/>
    </row>
    <row r="2956" spans="2:60" x14ac:dyDescent="0.2">
      <c r="B2956" s="27">
        <v>43017</v>
      </c>
      <c r="C2956" s="28">
        <v>35.667016779999997</v>
      </c>
      <c r="D2956" s="28">
        <v>37.47</v>
      </c>
      <c r="E2956" s="28">
        <v>17.989999999999998</v>
      </c>
      <c r="F2956" s="28">
        <v>0.46775</v>
      </c>
      <c r="G2956" s="28">
        <v>69.260000000000005</v>
      </c>
      <c r="H2956" s="28">
        <v>30.533839123</v>
      </c>
      <c r="I2956" s="28">
        <v>113.7</v>
      </c>
      <c r="J2956" s="28">
        <v>56.75</v>
      </c>
      <c r="K2956" s="28">
        <v>16.329999999999998</v>
      </c>
      <c r="L2956" s="28">
        <v>35.667016779999997</v>
      </c>
      <c r="M2956" s="28">
        <v>9.3000000000000007</v>
      </c>
      <c r="N2956" s="28">
        <v>10.750021500000001</v>
      </c>
      <c r="O2956" s="28">
        <v>11.301875000000001</v>
      </c>
      <c r="P2956" s="28">
        <v>106.69</v>
      </c>
      <c r="Q2956" s="28">
        <v>26.68</v>
      </c>
      <c r="R2956" s="28">
        <v>53.07</v>
      </c>
      <c r="S2956" s="28">
        <v>7.51</v>
      </c>
      <c r="T2956" s="28"/>
      <c r="U2956">
        <v>2544.73</v>
      </c>
      <c r="X2956" s="10"/>
      <c r="Y2956" s="10">
        <f t="shared" si="1242"/>
        <v>-1.0021097046413519E-2</v>
      </c>
      <c r="Z2956" s="10">
        <f t="shared" si="1243"/>
        <v>-1.0301109350237758E-2</v>
      </c>
      <c r="AA2956" s="10">
        <f t="shared" si="1244"/>
        <v>-9.1633576763949787E-4</v>
      </c>
      <c r="AB2956" s="10">
        <f t="shared" si="1245"/>
        <v>1.1351351351351235E-2</v>
      </c>
      <c r="AC2956" s="10">
        <f t="shared" si="1246"/>
        <v>4.6417174354511648E-3</v>
      </c>
      <c r="AD2956" s="10">
        <f t="shared" si="1247"/>
        <v>7.8739511649694727E-4</v>
      </c>
      <c r="AE2956" s="10">
        <f t="shared" si="1248"/>
        <v>-7.6802234246814427E-3</v>
      </c>
      <c r="AF2956" s="10">
        <f t="shared" si="1249"/>
        <v>1.0583877227023919E-3</v>
      </c>
      <c r="AG2956" s="10">
        <f t="shared" si="1250"/>
        <v>-9.7028502122498139E-3</v>
      </c>
      <c r="AH2956" s="10">
        <f t="shared" si="1251"/>
        <v>-1.0021097046413519E-2</v>
      </c>
      <c r="AI2956" s="10">
        <f t="shared" si="1252"/>
        <v>-8.5287846481876262E-3</v>
      </c>
      <c r="AJ2956" s="10">
        <f t="shared" si="1253"/>
        <v>-2.8468142792589135E-2</v>
      </c>
      <c r="AK2956" s="10">
        <f t="shared" si="1254"/>
        <v>-1.0018613818022493E-2</v>
      </c>
      <c r="AL2956" s="10">
        <f t="shared" si="1255"/>
        <v>4.9924642049736789E-3</v>
      </c>
      <c r="AM2956" s="10">
        <f t="shared" si="1256"/>
        <v>-1.4970059880239361E-3</v>
      </c>
      <c r="AN2956" s="10">
        <f t="shared" si="1257"/>
        <v>-1.1293054771316369E-3</v>
      </c>
      <c r="AO2956" s="10">
        <f t="shared" si="1258"/>
        <v>2.402562733582414E-3</v>
      </c>
      <c r="AP2956" s="10" t="str">
        <f t="shared" si="1259"/>
        <v/>
      </c>
      <c r="AR2956" s="48">
        <f t="shared" si="1260"/>
        <v>-2.3091960194689212E-3</v>
      </c>
      <c r="AS2956" s="48">
        <f t="shared" si="1261"/>
        <v>-6.5334903539765316E-3</v>
      </c>
      <c r="AT2956" s="10">
        <f t="shared" si="1262"/>
        <v>-2.3170655208104574E-3</v>
      </c>
      <c r="AV2956" s="48">
        <f t="shared" si="1263"/>
        <v>-2.4162991940720959E-3</v>
      </c>
      <c r="AW2956" s="48">
        <f t="shared" si="1264"/>
        <v>-6.6405935285797062E-3</v>
      </c>
      <c r="AX2956" s="48">
        <f t="shared" si="1265"/>
        <v>-2.424168695413632E-3</v>
      </c>
      <c r="BA2956" s="48">
        <f t="shared" si="1266"/>
        <v>-2.4162991940720959E-3</v>
      </c>
      <c r="BB2956" s="48">
        <f t="shared" si="1267"/>
        <v>-6.6405935285797062E-3</v>
      </c>
      <c r="BC2956" s="48">
        <f t="shared" si="1268"/>
        <v>-2.424168695413632E-3</v>
      </c>
      <c r="BF2956" s="48"/>
      <c r="BG2956" s="48"/>
      <c r="BH2956" s="48"/>
    </row>
    <row r="2957" spans="2:60" x14ac:dyDescent="0.2">
      <c r="B2957" s="27">
        <v>43016</v>
      </c>
      <c r="C2957" s="28">
        <v>36.522113079999997</v>
      </c>
      <c r="D2957" s="28">
        <v>37.54</v>
      </c>
      <c r="E2957" s="28">
        <v>17.916</v>
      </c>
      <c r="F2957" s="28">
        <v>0.46850000000000003</v>
      </c>
      <c r="G2957" s="28">
        <v>69.849999999999994</v>
      </c>
      <c r="H2957" s="28">
        <v>30.529585000000001</v>
      </c>
      <c r="I2957" s="28">
        <v>113.94</v>
      </c>
      <c r="J2957" s="28">
        <v>57.03</v>
      </c>
      <c r="K2957" s="28">
        <v>16.34</v>
      </c>
      <c r="L2957" s="28">
        <v>36.522113079999997</v>
      </c>
      <c r="M2957" s="28">
        <v>9.0399999999999991</v>
      </c>
      <c r="N2957" s="28">
        <v>10.590021180000001</v>
      </c>
      <c r="O2957" s="28">
        <v>11.940625000000001</v>
      </c>
      <c r="P2957" s="28">
        <v>108.91</v>
      </c>
      <c r="Q2957" s="28">
        <v>27.11</v>
      </c>
      <c r="R2957" s="28">
        <v>53.09</v>
      </c>
      <c r="S2957" s="28">
        <v>7.6680000000000001</v>
      </c>
      <c r="T2957" s="28"/>
      <c r="U2957" t="s">
        <v>226</v>
      </c>
      <c r="X2957" s="10"/>
      <c r="Y2957" s="10">
        <f t="shared" si="1242"/>
        <v>2.3974427277570598E-2</v>
      </c>
      <c r="Z2957" s="10">
        <f t="shared" si="1243"/>
        <v>1.8681611956232747E-3</v>
      </c>
      <c r="AA2957" s="10">
        <f t="shared" si="1244"/>
        <v>-4.1133963312950383E-3</v>
      </c>
      <c r="AB2957" s="10">
        <f t="shared" si="1245"/>
        <v>1.6034206306787535E-3</v>
      </c>
      <c r="AC2957" s="10">
        <f t="shared" si="1246"/>
        <v>8.5186254692461993E-3</v>
      </c>
      <c r="AD2957" s="10">
        <f t="shared" si="1247"/>
        <v>-1.3932486454981685E-4</v>
      </c>
      <c r="AE2957" s="10">
        <f t="shared" si="1248"/>
        <v>2.1108179419524475E-3</v>
      </c>
      <c r="AF2957" s="10">
        <f t="shared" si="1249"/>
        <v>4.9339207048457734E-3</v>
      </c>
      <c r="AG2957" s="10">
        <f t="shared" si="1250"/>
        <v>6.1236987140245169E-4</v>
      </c>
      <c r="AH2957" s="10">
        <f t="shared" si="1251"/>
        <v>2.3974427277570598E-2</v>
      </c>
      <c r="AI2957" s="10">
        <f t="shared" si="1252"/>
        <v>-2.7956989247312047E-2</v>
      </c>
      <c r="AJ2957" s="10">
        <f t="shared" si="1253"/>
        <v>-1.4883720930232602E-2</v>
      </c>
      <c r="AK2957" s="10">
        <f t="shared" si="1254"/>
        <v>5.6517170823425333E-2</v>
      </c>
      <c r="AL2957" s="10">
        <f t="shared" si="1255"/>
        <v>2.0807948261317932E-2</v>
      </c>
      <c r="AM2957" s="10">
        <f t="shared" si="1256"/>
        <v>1.6116941529235262E-2</v>
      </c>
      <c r="AN2957" s="10">
        <f t="shared" si="1257"/>
        <v>3.7686074995302299E-4</v>
      </c>
      <c r="AO2957" s="10">
        <f t="shared" si="1258"/>
        <v>2.1038615179760356E-2</v>
      </c>
      <c r="AP2957" s="10" t="str">
        <f t="shared" si="1259"/>
        <v/>
      </c>
      <c r="AR2957" s="48">
        <f t="shared" si="1260"/>
        <v>4.3743357661638494E-3</v>
      </c>
      <c r="AS2957" s="48">
        <f t="shared" si="1261"/>
        <v>1.1998906705464732E-2</v>
      </c>
      <c r="AT2957" s="10" t="str">
        <f t="shared" si="1262"/>
        <v/>
      </c>
      <c r="AV2957" s="48" t="str">
        <f t="shared" si="1263"/>
        <v/>
      </c>
      <c r="AW2957" s="48" t="str">
        <f t="shared" si="1264"/>
        <v/>
      </c>
      <c r="AX2957" s="48" t="str">
        <f t="shared" si="1265"/>
        <v/>
      </c>
      <c r="BA2957" s="48" t="str">
        <f t="shared" si="1266"/>
        <v/>
      </c>
      <c r="BB2957" s="48" t="str">
        <f t="shared" si="1267"/>
        <v/>
      </c>
      <c r="BC2957" s="48" t="str">
        <f t="shared" si="1268"/>
        <v/>
      </c>
      <c r="BF2957" s="48"/>
      <c r="BG2957" s="48"/>
      <c r="BH2957" s="48"/>
    </row>
    <row r="2958" spans="2:60" x14ac:dyDescent="0.2">
      <c r="B2958" s="27">
        <v>43015</v>
      </c>
      <c r="C2958" s="28">
        <v>36.180074560000001</v>
      </c>
      <c r="D2958" s="28">
        <v>37.69</v>
      </c>
      <c r="E2958" s="28">
        <v>17.588999999999999</v>
      </c>
      <c r="F2958" s="28">
        <v>0.47275</v>
      </c>
      <c r="G2958" s="28">
        <v>70.78</v>
      </c>
      <c r="H2958" s="28">
        <v>30.342153368000002</v>
      </c>
      <c r="I2958" s="28">
        <v>113.2</v>
      </c>
      <c r="J2958" s="28">
        <v>58.03</v>
      </c>
      <c r="K2958" s="28">
        <v>16.53</v>
      </c>
      <c r="L2958" s="28">
        <v>36.180074560000001</v>
      </c>
      <c r="M2958" s="28">
        <v>9.0299999999999994</v>
      </c>
      <c r="N2958" s="28">
        <v>10.51502103</v>
      </c>
      <c r="O2958" s="28">
        <v>11.701874999999999</v>
      </c>
      <c r="P2958" s="28">
        <v>107.68</v>
      </c>
      <c r="Q2958" s="28">
        <v>26.84</v>
      </c>
      <c r="R2958" s="28">
        <v>53.06</v>
      </c>
      <c r="S2958" s="28">
        <v>7.6639999999999997</v>
      </c>
      <c r="T2958" s="28"/>
      <c r="U2958" t="s">
        <v>226</v>
      </c>
      <c r="X2958" s="10"/>
      <c r="Y2958" s="10">
        <f t="shared" si="1242"/>
        <v>-9.3652445369405424E-3</v>
      </c>
      <c r="Z2958" s="10">
        <f t="shared" si="1243"/>
        <v>3.9957378795949516E-3</v>
      </c>
      <c r="AA2958" s="10">
        <f t="shared" si="1244"/>
        <v>-1.8251841929002088E-2</v>
      </c>
      <c r="AB2958" s="10">
        <f t="shared" si="1245"/>
        <v>9.0715048025613587E-3</v>
      </c>
      <c r="AC2958" s="10">
        <f t="shared" si="1246"/>
        <v>1.3314244810307851E-2</v>
      </c>
      <c r="AD2958" s="10">
        <f t="shared" si="1247"/>
        <v>-6.1393442459174441E-3</v>
      </c>
      <c r="AE2958" s="10">
        <f t="shared" si="1248"/>
        <v>-6.4946463050727932E-3</v>
      </c>
      <c r="AF2958" s="10">
        <f t="shared" si="1249"/>
        <v>1.7534630896019587E-2</v>
      </c>
      <c r="AG2958" s="10">
        <f t="shared" si="1250"/>
        <v>1.1627906976744207E-2</v>
      </c>
      <c r="AH2958" s="10">
        <f t="shared" si="1251"/>
        <v>-9.3652445369405424E-3</v>
      </c>
      <c r="AI2958" s="10">
        <f t="shared" si="1252"/>
        <v>-1.1061946902655162E-3</v>
      </c>
      <c r="AJ2958" s="10">
        <f t="shared" si="1253"/>
        <v>-7.0821529745043188E-3</v>
      </c>
      <c r="AK2958" s="10">
        <f t="shared" si="1254"/>
        <v>-1.9994765768123646E-2</v>
      </c>
      <c r="AL2958" s="10">
        <f t="shared" si="1255"/>
        <v>-1.1293728766871625E-2</v>
      </c>
      <c r="AM2958" s="10">
        <f t="shared" si="1256"/>
        <v>-9.9594245665806103E-3</v>
      </c>
      <c r="AN2958" s="10">
        <f t="shared" si="1257"/>
        <v>-5.650781691467488E-4</v>
      </c>
      <c r="AO2958" s="10">
        <f t="shared" si="1258"/>
        <v>-5.2164840897239717E-4</v>
      </c>
      <c r="AP2958" s="10" t="str">
        <f t="shared" si="1259"/>
        <v/>
      </c>
      <c r="AR2958" s="48">
        <f t="shared" si="1260"/>
        <v>1.6992164831438987E-3</v>
      </c>
      <c r="AS2958" s="48">
        <f t="shared" si="1261"/>
        <v>-7.4860297351756755E-3</v>
      </c>
      <c r="AT2958" s="10" t="str">
        <f t="shared" si="1262"/>
        <v/>
      </c>
      <c r="AV2958" s="48" t="str">
        <f t="shared" si="1263"/>
        <v/>
      </c>
      <c r="AW2958" s="48" t="str">
        <f t="shared" si="1264"/>
        <v/>
      </c>
      <c r="AX2958" s="48" t="str">
        <f t="shared" si="1265"/>
        <v/>
      </c>
      <c r="BA2958" s="48" t="str">
        <f t="shared" si="1266"/>
        <v/>
      </c>
      <c r="BB2958" s="48" t="str">
        <f t="shared" si="1267"/>
        <v/>
      </c>
      <c r="BC2958" s="48" t="str">
        <f t="shared" si="1268"/>
        <v/>
      </c>
      <c r="BF2958" s="48"/>
      <c r="BG2958" s="48"/>
      <c r="BH2958" s="48"/>
    </row>
    <row r="2959" spans="2:60" x14ac:dyDescent="0.2">
      <c r="B2959" s="27">
        <v>43014</v>
      </c>
      <c r="C2959" s="28">
        <v>36.028057439999998</v>
      </c>
      <c r="D2959" s="28">
        <v>37.979999999999997</v>
      </c>
      <c r="E2959" s="28">
        <v>17.338000000000001</v>
      </c>
      <c r="F2959" s="28">
        <v>0.46600000000000003</v>
      </c>
      <c r="G2959" s="28">
        <v>68.59</v>
      </c>
      <c r="H2959" s="28">
        <v>30.123941907999999</v>
      </c>
      <c r="I2959" s="28">
        <v>113.18</v>
      </c>
      <c r="J2959" s="28">
        <v>57.61</v>
      </c>
      <c r="K2959" s="28">
        <v>16.29</v>
      </c>
      <c r="L2959" s="28">
        <v>36.028057439999998</v>
      </c>
      <c r="M2959" s="28">
        <v>9.25</v>
      </c>
      <c r="N2959" s="28">
        <v>10.59168785</v>
      </c>
      <c r="O2959" s="28">
        <v>11.780625000000001</v>
      </c>
      <c r="P2959" s="28">
        <v>106.86</v>
      </c>
      <c r="Q2959" s="28">
        <v>26.91</v>
      </c>
      <c r="R2959" s="28">
        <v>53.12</v>
      </c>
      <c r="S2959" s="28">
        <v>7.6479999999999997</v>
      </c>
      <c r="T2959" s="28"/>
      <c r="U2959">
        <v>2549.33</v>
      </c>
      <c r="X2959" s="10"/>
      <c r="Y2959" s="10">
        <f t="shared" si="1242"/>
        <v>-4.2016806722690037E-3</v>
      </c>
      <c r="Z2959" s="10">
        <f t="shared" si="1243"/>
        <v>7.6943486335898648E-3</v>
      </c>
      <c r="AA2959" s="10">
        <f t="shared" si="1244"/>
        <v>-1.4270282562965364E-2</v>
      </c>
      <c r="AB2959" s="10">
        <f t="shared" si="1245"/>
        <v>-1.4278159703860371E-2</v>
      </c>
      <c r="AC2959" s="10">
        <f t="shared" si="1246"/>
        <v>-3.0940943769426354E-2</v>
      </c>
      <c r="AD2959" s="10">
        <f t="shared" si="1247"/>
        <v>-7.1916932642670517E-3</v>
      </c>
      <c r="AE2959" s="10">
        <f t="shared" si="1248"/>
        <v>-1.7667844522961662E-4</v>
      </c>
      <c r="AF2959" s="10">
        <f t="shared" si="1249"/>
        <v>-7.2376357056694873E-3</v>
      </c>
      <c r="AG2959" s="10">
        <f t="shared" si="1250"/>
        <v>-1.4519056261343088E-2</v>
      </c>
      <c r="AH2959" s="10">
        <f t="shared" si="1251"/>
        <v>-4.2016806722690037E-3</v>
      </c>
      <c r="AI2959" s="10">
        <f t="shared" si="1252"/>
        <v>2.4363233665559259E-2</v>
      </c>
      <c r="AJ2959" s="10">
        <f t="shared" si="1253"/>
        <v>7.2911713425265479E-3</v>
      </c>
      <c r="AK2959" s="10">
        <f t="shared" si="1254"/>
        <v>6.7296907546867679E-3</v>
      </c>
      <c r="AL2959" s="10">
        <f t="shared" si="1255"/>
        <v>-7.6151560178306932E-3</v>
      </c>
      <c r="AM2959" s="10">
        <f t="shared" si="1256"/>
        <v>2.6080476900149918E-3</v>
      </c>
      <c r="AN2959" s="10">
        <f t="shared" si="1257"/>
        <v>1.1307953260459858E-3</v>
      </c>
      <c r="AO2959" s="10">
        <f t="shared" si="1258"/>
        <v>-2.0876826722338038E-3</v>
      </c>
      <c r="AP2959" s="10" t="str">
        <f t="shared" si="1259"/>
        <v/>
      </c>
      <c r="AR2959" s="48">
        <f t="shared" si="1260"/>
        <v>-9.4579757501600525E-3</v>
      </c>
      <c r="AS2959" s="48">
        <f t="shared" si="1261"/>
        <v>3.5273024270625064E-3</v>
      </c>
      <c r="AT2959" s="10" t="str">
        <f t="shared" si="1262"/>
        <v/>
      </c>
      <c r="AV2959" s="48" t="str">
        <f t="shared" si="1263"/>
        <v/>
      </c>
      <c r="AW2959" s="48" t="str">
        <f t="shared" si="1264"/>
        <v/>
      </c>
      <c r="AX2959" s="48" t="str">
        <f t="shared" si="1265"/>
        <v/>
      </c>
      <c r="BA2959" s="48" t="str">
        <f t="shared" si="1266"/>
        <v/>
      </c>
      <c r="BB2959" s="48" t="str">
        <f t="shared" si="1267"/>
        <v/>
      </c>
      <c r="BC2959" s="48" t="str">
        <f t="shared" si="1268"/>
        <v/>
      </c>
      <c r="BF2959" s="48"/>
      <c r="BG2959" s="48"/>
      <c r="BH2959" s="48"/>
    </row>
    <row r="2960" spans="2:60" x14ac:dyDescent="0.2">
      <c r="B2960" s="27">
        <v>43013</v>
      </c>
      <c r="C2960" s="28">
        <v>34.811920479999998</v>
      </c>
      <c r="D2960" s="28">
        <v>37.75</v>
      </c>
      <c r="E2960" s="28">
        <v>17.489999999999998</v>
      </c>
      <c r="F2960" s="28">
        <v>0.46949999999999997</v>
      </c>
      <c r="G2960" s="28">
        <v>69.63</v>
      </c>
      <c r="H2960" s="28">
        <v>30.131949668000001</v>
      </c>
      <c r="I2960" s="28">
        <v>113.1</v>
      </c>
      <c r="J2960" s="28">
        <v>57.58</v>
      </c>
      <c r="K2960" s="28">
        <v>16.3</v>
      </c>
      <c r="L2960" s="28">
        <v>34.811920479999998</v>
      </c>
      <c r="M2960" s="28">
        <v>9.23</v>
      </c>
      <c r="N2960" s="28">
        <v>10.611687890000001</v>
      </c>
      <c r="O2960" s="28">
        <v>11.3575</v>
      </c>
      <c r="P2960" s="28">
        <v>108.16</v>
      </c>
      <c r="Q2960" s="28">
        <v>27.42</v>
      </c>
      <c r="R2960" s="28">
        <v>52.74</v>
      </c>
      <c r="S2960" s="28">
        <v>7.7080000000000002</v>
      </c>
      <c r="T2960" s="28"/>
      <c r="U2960">
        <v>2552.0700000000002</v>
      </c>
      <c r="X2960" s="10"/>
      <c r="Y2960" s="10">
        <f t="shared" si="1242"/>
        <v>-3.3755274261603407E-2</v>
      </c>
      <c r="Z2960" s="10">
        <f t="shared" si="1243"/>
        <v>-6.0558188520273282E-3</v>
      </c>
      <c r="AA2960" s="10">
        <f t="shared" si="1244"/>
        <v>8.7668704579535461E-3</v>
      </c>
      <c r="AB2960" s="10">
        <f t="shared" si="1245"/>
        <v>7.5107296137337798E-3</v>
      </c>
      <c r="AC2960" s="10">
        <f t="shared" si="1246"/>
        <v>1.5162560139961867E-2</v>
      </c>
      <c r="AD2960" s="10">
        <f t="shared" si="1247"/>
        <v>2.6582709608380384E-4</v>
      </c>
      <c r="AE2960" s="10">
        <f t="shared" si="1248"/>
        <v>-7.0683866407506013E-4</v>
      </c>
      <c r="AF2960" s="10">
        <f t="shared" si="1249"/>
        <v>-5.2074292657522392E-4</v>
      </c>
      <c r="AG2960" s="10">
        <f t="shared" si="1250"/>
        <v>6.1387354205044709E-4</v>
      </c>
      <c r="AH2960" s="10">
        <f t="shared" si="1251"/>
        <v>-3.3755274261603407E-2</v>
      </c>
      <c r="AI2960" s="10">
        <f t="shared" si="1252"/>
        <v>-2.1621621621621401E-3</v>
      </c>
      <c r="AJ2960" s="10">
        <f t="shared" si="1253"/>
        <v>1.8882769472856609E-3</v>
      </c>
      <c r="AK2960" s="10">
        <f t="shared" si="1254"/>
        <v>-3.5917024775850237E-2</v>
      </c>
      <c r="AL2960" s="10">
        <f t="shared" si="1255"/>
        <v>1.2165450121654375E-2</v>
      </c>
      <c r="AM2960" s="10">
        <f t="shared" si="1256"/>
        <v>1.8952062430323435E-2</v>
      </c>
      <c r="AN2960" s="10">
        <f t="shared" si="1257"/>
        <v>-7.1536144578312477E-3</v>
      </c>
      <c r="AO2960" s="10">
        <f t="shared" si="1258"/>
        <v>7.8451882845189669E-3</v>
      </c>
      <c r="AP2960" s="10" t="str">
        <f t="shared" si="1259"/>
        <v/>
      </c>
      <c r="AR2960" s="48">
        <f t="shared" si="1260"/>
        <v>-9.6875709494417513E-4</v>
      </c>
      <c r="AS2960" s="48">
        <f t="shared" si="1261"/>
        <v>-4.7671372342080742E-3</v>
      </c>
      <c r="AT2960" s="10">
        <f t="shared" si="1262"/>
        <v>1.0747922003035981E-3</v>
      </c>
      <c r="AV2960" s="48">
        <f t="shared" si="1263"/>
        <v>-1.0758602695473498E-3</v>
      </c>
      <c r="AW2960" s="48">
        <f t="shared" si="1264"/>
        <v>-4.8742404088112489E-3</v>
      </c>
      <c r="AX2960" s="48">
        <f t="shared" si="1265"/>
        <v>9.6768902570042354E-4</v>
      </c>
      <c r="BA2960" s="48">
        <f t="shared" si="1266"/>
        <v>-1.0758602695473498E-3</v>
      </c>
      <c r="BB2960" s="48">
        <f t="shared" si="1267"/>
        <v>-4.8742404088112489E-3</v>
      </c>
      <c r="BC2960" s="48">
        <f t="shared" si="1268"/>
        <v>9.6768902570042354E-4</v>
      </c>
      <c r="BF2960" s="48"/>
      <c r="BG2960" s="48"/>
      <c r="BH2960" s="48"/>
    </row>
    <row r="2961" spans="2:60" x14ac:dyDescent="0.2">
      <c r="B2961" s="27">
        <v>43012</v>
      </c>
      <c r="C2961" s="28">
        <v>34.384372329999998</v>
      </c>
      <c r="D2961" s="28">
        <v>37.51</v>
      </c>
      <c r="E2961" s="28">
        <v>17.369</v>
      </c>
      <c r="F2961" s="28">
        <v>0.45350000000000001</v>
      </c>
      <c r="G2961" s="28">
        <v>68.06</v>
      </c>
      <c r="H2961" s="28">
        <v>30.087656745</v>
      </c>
      <c r="I2961" s="28">
        <v>113.36</v>
      </c>
      <c r="J2961" s="28">
        <v>57.26</v>
      </c>
      <c r="K2961" s="28">
        <v>16.2</v>
      </c>
      <c r="L2961" s="28">
        <v>34.384372329999998</v>
      </c>
      <c r="M2961" s="28">
        <v>9.2100000000000009</v>
      </c>
      <c r="N2961" s="28">
        <v>10.473354280000001</v>
      </c>
      <c r="O2961" s="28">
        <v>11.4175</v>
      </c>
      <c r="P2961" s="28">
        <v>108.04</v>
      </c>
      <c r="Q2961" s="28">
        <v>27.17</v>
      </c>
      <c r="R2961" s="28">
        <v>52.46</v>
      </c>
      <c r="S2961" s="28">
        <v>7.718</v>
      </c>
      <c r="T2961" s="28"/>
      <c r="U2961">
        <v>2537.7399999999998</v>
      </c>
      <c r="X2961" s="10"/>
      <c r="Y2961" s="10">
        <f t="shared" si="1242"/>
        <v>-1.2281659388646338E-2</v>
      </c>
      <c r="Z2961" s="10">
        <f t="shared" si="1243"/>
        <v>-6.3576158940398253E-3</v>
      </c>
      <c r="AA2961" s="10">
        <f t="shared" si="1244"/>
        <v>-6.9182389937105793E-3</v>
      </c>
      <c r="AB2961" s="10">
        <f t="shared" si="1245"/>
        <v>-3.40788072417465E-2</v>
      </c>
      <c r="AC2961" s="10">
        <f t="shared" si="1246"/>
        <v>-2.2547752405572163E-2</v>
      </c>
      <c r="AD2961" s="10">
        <f t="shared" si="1247"/>
        <v>-1.4699653851818484E-3</v>
      </c>
      <c r="AE2961" s="10">
        <f t="shared" si="1248"/>
        <v>2.2988505747127963E-3</v>
      </c>
      <c r="AF2961" s="10">
        <f t="shared" si="1249"/>
        <v>-5.5574852379298711E-3</v>
      </c>
      <c r="AG2961" s="10">
        <f t="shared" si="1250"/>
        <v>-6.1349693251534498E-3</v>
      </c>
      <c r="AH2961" s="10">
        <f t="shared" si="1251"/>
        <v>-1.2281659388646338E-2</v>
      </c>
      <c r="AI2961" s="10">
        <f t="shared" si="1252"/>
        <v>-2.1668472372696757E-3</v>
      </c>
      <c r="AJ2961" s="10">
        <f t="shared" si="1253"/>
        <v>-1.3035966703313973E-2</v>
      </c>
      <c r="AK2961" s="10">
        <f t="shared" si="1254"/>
        <v>5.2828527404797931E-3</v>
      </c>
      <c r="AL2961" s="10">
        <f t="shared" si="1255"/>
        <v>-1.1094674556212381E-3</v>
      </c>
      <c r="AM2961" s="10">
        <f t="shared" si="1256"/>
        <v>-9.117432530999281E-3</v>
      </c>
      <c r="AN2961" s="10">
        <f t="shared" si="1257"/>
        <v>-5.3090633295411749E-3</v>
      </c>
      <c r="AO2961" s="10">
        <f t="shared" si="1258"/>
        <v>1.2973533990658925E-3</v>
      </c>
      <c r="AP2961" s="10" t="str">
        <f t="shared" si="1259"/>
        <v/>
      </c>
      <c r="AR2961" s="48">
        <f t="shared" si="1260"/>
        <v>-1.0338627033029754E-2</v>
      </c>
      <c r="AS2961" s="48">
        <f t="shared" si="1261"/>
        <v>-4.5550288132307493E-3</v>
      </c>
      <c r="AT2961" s="10">
        <f t="shared" si="1262"/>
        <v>-5.6150497439334535E-3</v>
      </c>
      <c r="AV2961" s="48">
        <f t="shared" si="1263"/>
        <v>-1.0445730207632929E-2</v>
      </c>
      <c r="AW2961" s="48">
        <f t="shared" si="1264"/>
        <v>-4.6621319878339239E-3</v>
      </c>
      <c r="AX2961" s="48">
        <f t="shared" si="1265"/>
        <v>-5.7221529185366281E-3</v>
      </c>
      <c r="BA2961" s="48">
        <f t="shared" si="1266"/>
        <v>-1.0445730207632929E-2</v>
      </c>
      <c r="BB2961" s="48">
        <f t="shared" si="1267"/>
        <v>-4.6621319878339239E-3</v>
      </c>
      <c r="BC2961" s="48">
        <f t="shared" si="1268"/>
        <v>-5.7221529185366281E-3</v>
      </c>
      <c r="BF2961" s="48"/>
      <c r="BG2961" s="48"/>
      <c r="BH2961" s="48"/>
    </row>
    <row r="2962" spans="2:60" x14ac:dyDescent="0.2">
      <c r="B2962" s="27">
        <v>43011</v>
      </c>
      <c r="C2962" s="28">
        <v>33.377258910000002</v>
      </c>
      <c r="D2962" s="28">
        <v>37.42</v>
      </c>
      <c r="E2962" s="28">
        <v>17.682500000000001</v>
      </c>
      <c r="F2962" s="28">
        <v>0.44750000000000001</v>
      </c>
      <c r="G2962" s="28">
        <v>67.3</v>
      </c>
      <c r="H2962" s="28">
        <v>30.30136384</v>
      </c>
      <c r="I2962" s="28">
        <v>114.73</v>
      </c>
      <c r="J2962" s="28">
        <v>58.49</v>
      </c>
      <c r="K2962" s="28">
        <v>16.47</v>
      </c>
      <c r="L2962" s="28">
        <v>33.377258910000002</v>
      </c>
      <c r="M2962" s="28">
        <v>9.1</v>
      </c>
      <c r="N2962" s="28">
        <v>10.633354600000001</v>
      </c>
      <c r="O2962" s="28">
        <v>11.06</v>
      </c>
      <c r="P2962" s="28">
        <v>105.82</v>
      </c>
      <c r="Q2962" s="28">
        <v>26.6</v>
      </c>
      <c r="R2962" s="28">
        <v>51.61</v>
      </c>
      <c r="S2962" s="28">
        <v>7.7320000000000002</v>
      </c>
      <c r="T2962" s="28"/>
      <c r="U2962">
        <v>2534.58</v>
      </c>
      <c r="X2962" s="10"/>
      <c r="Y2962" s="10">
        <f t="shared" si="1242"/>
        <v>-2.9289859077093028E-2</v>
      </c>
      <c r="Z2962" s="10">
        <f t="shared" si="1243"/>
        <v>-2.3993601706210343E-3</v>
      </c>
      <c r="AA2962" s="10">
        <f t="shared" si="1244"/>
        <v>1.8049398353388257E-2</v>
      </c>
      <c r="AB2962" s="10">
        <f t="shared" si="1245"/>
        <v>-1.3230429988974612E-2</v>
      </c>
      <c r="AC2962" s="10">
        <f t="shared" si="1246"/>
        <v>-1.1166617690273384E-2</v>
      </c>
      <c r="AD2962" s="10">
        <f t="shared" si="1247"/>
        <v>7.1028161751252039E-3</v>
      </c>
      <c r="AE2962" s="10">
        <f t="shared" si="1248"/>
        <v>1.208539167254763E-2</v>
      </c>
      <c r="AF2962" s="10">
        <f t="shared" si="1249"/>
        <v>2.1480964023751437E-2</v>
      </c>
      <c r="AG2962" s="10">
        <f t="shared" si="1250"/>
        <v>1.6666666666666607E-2</v>
      </c>
      <c r="AH2962" s="10">
        <f t="shared" si="1251"/>
        <v>-2.9289859077093028E-2</v>
      </c>
      <c r="AI2962" s="10">
        <f t="shared" si="1252"/>
        <v>-1.1943539630836164E-2</v>
      </c>
      <c r="AJ2962" s="10">
        <f t="shared" si="1253"/>
        <v>1.5276893698281446E-2</v>
      </c>
      <c r="AK2962" s="10">
        <f t="shared" si="1254"/>
        <v>-3.1311583096124362E-2</v>
      </c>
      <c r="AL2962" s="10">
        <f t="shared" si="1255"/>
        <v>-2.0547945205479534E-2</v>
      </c>
      <c r="AM2962" s="10">
        <f t="shared" si="1256"/>
        <v>-2.0979020979020935E-2</v>
      </c>
      <c r="AN2962" s="10">
        <f t="shared" si="1257"/>
        <v>-1.620282119710259E-2</v>
      </c>
      <c r="AO2962" s="10">
        <f t="shared" si="1258"/>
        <v>1.8139414356050931E-3</v>
      </c>
      <c r="AP2962" s="10" t="str">
        <f t="shared" si="1259"/>
        <v/>
      </c>
      <c r="AR2962" s="48">
        <f t="shared" si="1260"/>
        <v>2.144329996057453E-3</v>
      </c>
      <c r="AS2962" s="48">
        <f t="shared" si="1261"/>
        <v>-1.4147991756471259E-2</v>
      </c>
      <c r="AT2962" s="10">
        <f t="shared" si="1262"/>
        <v>-1.2452024242041171E-3</v>
      </c>
      <c r="AV2962" s="48">
        <f t="shared" si="1263"/>
        <v>2.0372268214542784E-3</v>
      </c>
      <c r="AW2962" s="48">
        <f t="shared" si="1264"/>
        <v>-1.4255094931074434E-2</v>
      </c>
      <c r="AX2962" s="48">
        <f t="shared" si="1265"/>
        <v>-1.3523055988072918E-3</v>
      </c>
      <c r="BA2962" s="48">
        <f t="shared" si="1266"/>
        <v>2.0372268214542784E-3</v>
      </c>
      <c r="BB2962" s="48">
        <f t="shared" si="1267"/>
        <v>-1.4255094931074434E-2</v>
      </c>
      <c r="BC2962" s="48">
        <f t="shared" si="1268"/>
        <v>-1.3523055988072918E-3</v>
      </c>
      <c r="BF2962" s="48"/>
      <c r="BG2962" s="48"/>
      <c r="BH2962" s="48"/>
    </row>
    <row r="2963" spans="2:60" x14ac:dyDescent="0.2">
      <c r="B2963" s="27">
        <v>43010</v>
      </c>
      <c r="C2963" s="28"/>
      <c r="D2963" s="28">
        <v>37.619999999999997</v>
      </c>
      <c r="E2963" s="28">
        <v>17.8675</v>
      </c>
      <c r="F2963" s="28">
        <v>0.44774999999999998</v>
      </c>
      <c r="G2963" s="28">
        <v>67.09</v>
      </c>
      <c r="H2963" s="28">
        <v>30.099167900000001</v>
      </c>
      <c r="I2963" s="28">
        <v>114.95</v>
      </c>
      <c r="J2963" s="28">
        <v>58.15</v>
      </c>
      <c r="K2963" s="28">
        <v>16.7</v>
      </c>
      <c r="L2963" s="28"/>
      <c r="M2963" s="28"/>
      <c r="N2963" s="28"/>
      <c r="O2963" s="28"/>
      <c r="P2963" s="28"/>
      <c r="Q2963" s="28"/>
      <c r="R2963" s="28"/>
      <c r="S2963" s="28"/>
      <c r="T2963" s="28"/>
      <c r="U2963">
        <v>2529.12</v>
      </c>
      <c r="X2963" s="10"/>
      <c r="Y2963" s="10" t="str">
        <f t="shared" si="1242"/>
        <v/>
      </c>
      <c r="Z2963" s="10">
        <f t="shared" si="1243"/>
        <v>5.344735435595771E-3</v>
      </c>
      <c r="AA2963" s="10">
        <f t="shared" si="1244"/>
        <v>1.0462321504312033E-2</v>
      </c>
      <c r="AB2963" s="10">
        <f t="shared" si="1245"/>
        <v>5.5865921787701112E-4</v>
      </c>
      <c r="AC2963" s="10">
        <f t="shared" si="1246"/>
        <v>-3.1203566121841275E-3</v>
      </c>
      <c r="AD2963" s="10">
        <f t="shared" si="1247"/>
        <v>-6.6728329809725428E-3</v>
      </c>
      <c r="AE2963" s="10">
        <f t="shared" si="1248"/>
        <v>1.9175455417066445E-3</v>
      </c>
      <c r="AF2963" s="10">
        <f t="shared" si="1249"/>
        <v>-5.812959480253066E-3</v>
      </c>
      <c r="AG2963" s="10">
        <f t="shared" si="1250"/>
        <v>1.3964784456587775E-2</v>
      </c>
      <c r="AH2963" s="10" t="str">
        <f t="shared" si="1251"/>
        <v/>
      </c>
      <c r="AI2963" s="10" t="str">
        <f t="shared" si="1252"/>
        <v/>
      </c>
      <c r="AJ2963" s="10" t="str">
        <f t="shared" si="1253"/>
        <v/>
      </c>
      <c r="AK2963" s="10" t="str">
        <f t="shared" si="1254"/>
        <v/>
      </c>
      <c r="AL2963" s="10" t="str">
        <f t="shared" si="1255"/>
        <v/>
      </c>
      <c r="AM2963" s="10" t="str">
        <f t="shared" si="1256"/>
        <v/>
      </c>
      <c r="AN2963" s="10" t="str">
        <f t="shared" si="1257"/>
        <v/>
      </c>
      <c r="AO2963" s="10" t="str">
        <f t="shared" si="1258"/>
        <v/>
      </c>
      <c r="AP2963" s="10" t="str">
        <f t="shared" si="1259"/>
        <v/>
      </c>
      <c r="AR2963" s="48" t="str">
        <f t="shared" si="1260"/>
        <v/>
      </c>
      <c r="AS2963" s="48" t="str">
        <f t="shared" si="1261"/>
        <v/>
      </c>
      <c r="AT2963" s="10">
        <f t="shared" si="1262"/>
        <v>-2.1542030632294429E-3</v>
      </c>
      <c r="AV2963" s="48" t="str">
        <f t="shared" si="1263"/>
        <v/>
      </c>
      <c r="AW2963" s="48" t="str">
        <f t="shared" si="1264"/>
        <v/>
      </c>
      <c r="AX2963" s="48">
        <f t="shared" si="1265"/>
        <v>-2.2613062378326176E-3</v>
      </c>
      <c r="BA2963" s="48" t="str">
        <f t="shared" si="1266"/>
        <v/>
      </c>
      <c r="BB2963" s="48" t="str">
        <f t="shared" si="1267"/>
        <v/>
      </c>
      <c r="BC2963" s="48" t="str">
        <f t="shared" si="1268"/>
        <v/>
      </c>
      <c r="BF2963" s="48"/>
      <c r="BG2963" s="48"/>
      <c r="BH2963" s="48"/>
    </row>
    <row r="2964" spans="2:60" x14ac:dyDescent="0.2">
      <c r="B2964" s="27">
        <v>43009</v>
      </c>
      <c r="C2964" s="28">
        <v>33.510273890000001</v>
      </c>
      <c r="D2964" s="28">
        <v>37.61</v>
      </c>
      <c r="E2964" s="28">
        <v>17.86</v>
      </c>
      <c r="F2964" s="28">
        <v>0.434</v>
      </c>
      <c r="G2964" s="28">
        <v>67.33</v>
      </c>
      <c r="H2964" s="28">
        <v>30.026597575</v>
      </c>
      <c r="I2964" s="28">
        <v>114.7</v>
      </c>
      <c r="J2964" s="28">
        <v>58.03</v>
      </c>
      <c r="K2964" s="28">
        <v>16.75</v>
      </c>
      <c r="L2964" s="28">
        <v>33.510273890000001</v>
      </c>
      <c r="M2964" s="28">
        <v>9.11</v>
      </c>
      <c r="N2964" s="28">
        <v>10.41002082</v>
      </c>
      <c r="O2964" s="28">
        <v>10.93375</v>
      </c>
      <c r="P2964" s="28">
        <v>105.48</v>
      </c>
      <c r="Q2964" s="28">
        <v>26.46</v>
      </c>
      <c r="R2964" s="28">
        <v>51.76</v>
      </c>
      <c r="S2964" s="28">
        <v>7.61</v>
      </c>
      <c r="T2964" s="28"/>
      <c r="U2964" t="s">
        <v>226</v>
      </c>
      <c r="X2964" s="10"/>
      <c r="Y2964" s="10" t="str">
        <f t="shared" si="1242"/>
        <v/>
      </c>
      <c r="Z2964" s="10">
        <f t="shared" si="1243"/>
        <v>-2.6581605528963603E-4</v>
      </c>
      <c r="AA2964" s="10">
        <f t="shared" si="1244"/>
        <v>-4.1975654120607331E-4</v>
      </c>
      <c r="AB2964" s="10">
        <f t="shared" si="1245"/>
        <v>-3.0709101060859778E-2</v>
      </c>
      <c r="AC2964" s="10">
        <f t="shared" si="1246"/>
        <v>3.577284245043888E-3</v>
      </c>
      <c r="AD2964" s="10">
        <f t="shared" si="1247"/>
        <v>-2.4110409045560166E-3</v>
      </c>
      <c r="AE2964" s="10">
        <f t="shared" si="1248"/>
        <v>-2.1748586341887588E-3</v>
      </c>
      <c r="AF2964" s="10">
        <f t="shared" si="1249"/>
        <v>-2.0636285468614846E-3</v>
      </c>
      <c r="AG2964" s="10">
        <f t="shared" si="1250"/>
        <v>2.9940119760478723E-3</v>
      </c>
      <c r="AH2964" s="10" t="str">
        <f t="shared" si="1251"/>
        <v/>
      </c>
      <c r="AI2964" s="10" t="str">
        <f t="shared" si="1252"/>
        <v/>
      </c>
      <c r="AJ2964" s="10" t="str">
        <f t="shared" si="1253"/>
        <v/>
      </c>
      <c r="AK2964" s="10" t="str">
        <f t="shared" si="1254"/>
        <v/>
      </c>
      <c r="AL2964" s="10" t="str">
        <f t="shared" si="1255"/>
        <v/>
      </c>
      <c r="AM2964" s="10" t="str">
        <f t="shared" si="1256"/>
        <v/>
      </c>
      <c r="AN2964" s="10" t="str">
        <f t="shared" si="1257"/>
        <v/>
      </c>
      <c r="AO2964" s="10" t="str">
        <f t="shared" si="1258"/>
        <v/>
      </c>
      <c r="AP2964" s="10" t="str">
        <f t="shared" si="1259"/>
        <v/>
      </c>
      <c r="AR2964" s="48" t="str">
        <f t="shared" si="1260"/>
        <v/>
      </c>
      <c r="AS2964" s="48" t="str">
        <f t="shared" si="1261"/>
        <v/>
      </c>
      <c r="AT2964" s="10" t="str">
        <f t="shared" si="1262"/>
        <v/>
      </c>
      <c r="AV2964" s="48" t="str">
        <f t="shared" si="1263"/>
        <v/>
      </c>
      <c r="AW2964" s="48" t="str">
        <f t="shared" si="1264"/>
        <v/>
      </c>
      <c r="AX2964" s="48" t="str">
        <f t="shared" si="1265"/>
        <v/>
      </c>
      <c r="BA2964" s="48" t="str">
        <f t="shared" si="1266"/>
        <v/>
      </c>
      <c r="BB2964" s="48" t="str">
        <f t="shared" si="1267"/>
        <v/>
      </c>
      <c r="BC2964" s="48" t="str">
        <f t="shared" si="1268"/>
        <v/>
      </c>
      <c r="BF2964" s="48"/>
      <c r="BG2964" s="48"/>
      <c r="BH2964" s="48"/>
    </row>
    <row r="2965" spans="2:60" x14ac:dyDescent="0.2">
      <c r="B2965" s="27">
        <v>43008</v>
      </c>
      <c r="C2965" s="28">
        <v>35.933046740000002</v>
      </c>
      <c r="D2965" s="28">
        <v>37.47</v>
      </c>
      <c r="E2965" s="28">
        <v>17.462499999999999</v>
      </c>
      <c r="F2965" s="28">
        <v>0.42075000000000001</v>
      </c>
      <c r="G2965" s="28">
        <v>64.45</v>
      </c>
      <c r="H2965" s="28">
        <v>29.696027232999999</v>
      </c>
      <c r="I2965" s="28">
        <v>113.3</v>
      </c>
      <c r="J2965" s="28">
        <v>57.52</v>
      </c>
      <c r="K2965" s="28">
        <v>16.75</v>
      </c>
      <c r="L2965" s="28">
        <v>35.933046740000002</v>
      </c>
      <c r="M2965" s="28">
        <v>9.2200000000000006</v>
      </c>
      <c r="N2965" s="28">
        <v>10.773354879999999</v>
      </c>
      <c r="O2965" s="28">
        <v>10.930624999999999</v>
      </c>
      <c r="P2965" s="28">
        <v>104.2</v>
      </c>
      <c r="Q2965" s="28">
        <v>26.56</v>
      </c>
      <c r="R2965" s="28">
        <v>52.35</v>
      </c>
      <c r="S2965" s="28">
        <v>7.5880000000000001</v>
      </c>
      <c r="T2965" s="28"/>
      <c r="U2965" t="s">
        <v>226</v>
      </c>
      <c r="X2965" s="10"/>
      <c r="Y2965" s="10">
        <f t="shared" si="1242"/>
        <v>7.2299404593138661E-2</v>
      </c>
      <c r="Z2965" s="10">
        <f t="shared" si="1243"/>
        <v>-3.7224142515288605E-3</v>
      </c>
      <c r="AA2965" s="10">
        <f t="shared" si="1244"/>
        <v>-2.2256438969764925E-2</v>
      </c>
      <c r="AB2965" s="10">
        <f t="shared" si="1245"/>
        <v>-3.0529953917050601E-2</v>
      </c>
      <c r="AC2965" s="10">
        <f t="shared" si="1246"/>
        <v>-4.2774394772018387E-2</v>
      </c>
      <c r="AD2965" s="10">
        <f t="shared" si="1247"/>
        <v>-1.1009250754245747E-2</v>
      </c>
      <c r="AE2965" s="10">
        <f t="shared" si="1248"/>
        <v>-1.2205754141238034E-2</v>
      </c>
      <c r="AF2965" s="10">
        <f t="shared" si="1249"/>
        <v>-8.7885576425986711E-3</v>
      </c>
      <c r="AG2965" s="10">
        <f t="shared" si="1250"/>
        <v>0</v>
      </c>
      <c r="AH2965" s="10">
        <f t="shared" si="1251"/>
        <v>7.2299404593138661E-2</v>
      </c>
      <c r="AI2965" s="10">
        <f t="shared" si="1252"/>
        <v>1.2074643249176953E-2</v>
      </c>
      <c r="AJ2965" s="10">
        <f t="shared" si="1253"/>
        <v>3.490233749599736E-2</v>
      </c>
      <c r="AK2965" s="10">
        <f t="shared" si="1254"/>
        <v>-2.8581227849555635E-4</v>
      </c>
      <c r="AL2965" s="10">
        <f t="shared" si="1255"/>
        <v>-1.2135001896094066E-2</v>
      </c>
      <c r="AM2965" s="10">
        <f t="shared" si="1256"/>
        <v>3.7792894935750887E-3</v>
      </c>
      <c r="AN2965" s="10">
        <f t="shared" si="1257"/>
        <v>1.1398763523956745E-2</v>
      </c>
      <c r="AO2965" s="10">
        <f t="shared" si="1258"/>
        <v>-2.8909329829172048E-3</v>
      </c>
      <c r="AP2965" s="10" t="str">
        <f t="shared" si="1259"/>
        <v/>
      </c>
      <c r="AR2965" s="48">
        <f t="shared" si="1260"/>
        <v>-6.5541510950340625E-3</v>
      </c>
      <c r="AS2965" s="48">
        <f t="shared" si="1261"/>
        <v>1.4892836399792247E-2</v>
      </c>
      <c r="AT2965" s="10" t="str">
        <f t="shared" si="1262"/>
        <v/>
      </c>
      <c r="AV2965" s="48" t="str">
        <f t="shared" si="1263"/>
        <v/>
      </c>
      <c r="AW2965" s="48" t="str">
        <f t="shared" si="1264"/>
        <v/>
      </c>
      <c r="AX2965" s="48" t="str">
        <f t="shared" si="1265"/>
        <v/>
      </c>
      <c r="BA2965" s="48" t="str">
        <f t="shared" si="1266"/>
        <v/>
      </c>
      <c r="BB2965" s="48" t="str">
        <f t="shared" si="1267"/>
        <v/>
      </c>
      <c r="BC2965" s="48" t="str">
        <f t="shared" si="1268"/>
        <v/>
      </c>
      <c r="BF2965" s="48"/>
      <c r="BG2965" s="48"/>
      <c r="BH2965" s="48"/>
    </row>
    <row r="2966" spans="2:60" x14ac:dyDescent="0.2">
      <c r="B2966" s="27">
        <v>43007</v>
      </c>
      <c r="C2966" s="28">
        <v>35.315477190000003</v>
      </c>
      <c r="D2966" s="28">
        <v>37.174999999999997</v>
      </c>
      <c r="E2966" s="28">
        <v>18.089500000000001</v>
      </c>
      <c r="F2966" s="28">
        <v>0.40625</v>
      </c>
      <c r="G2966" s="28">
        <v>64.850999999999999</v>
      </c>
      <c r="H2966" s="28">
        <v>29.783361865</v>
      </c>
      <c r="I2966" s="28">
        <v>113.61</v>
      </c>
      <c r="J2966" s="28">
        <v>57.43</v>
      </c>
      <c r="K2966" s="28">
        <v>16.88</v>
      </c>
      <c r="L2966" s="28">
        <v>35.315477190000003</v>
      </c>
      <c r="M2966" s="28">
        <v>9.31</v>
      </c>
      <c r="N2966" s="28">
        <v>10.5833545</v>
      </c>
      <c r="O2966" s="28">
        <v>10.86375</v>
      </c>
      <c r="P2966" s="28">
        <v>103.45</v>
      </c>
      <c r="Q2966" s="28">
        <v>26.32</v>
      </c>
      <c r="R2966" s="28">
        <v>52.41</v>
      </c>
      <c r="S2966" s="28">
        <v>7.6959999999999997</v>
      </c>
      <c r="T2966" s="28"/>
      <c r="U2966">
        <v>2519.36</v>
      </c>
      <c r="X2966" s="10"/>
      <c r="Y2966" s="10">
        <f t="shared" si="1242"/>
        <v>-1.7186673717609735E-2</v>
      </c>
      <c r="Z2966" s="10">
        <f t="shared" si="1243"/>
        <v>-7.8729650386977212E-3</v>
      </c>
      <c r="AA2966" s="10">
        <f t="shared" si="1244"/>
        <v>3.590551181102386E-2</v>
      </c>
      <c r="AB2966" s="10">
        <f t="shared" si="1245"/>
        <v>-3.4462269756387442E-2</v>
      </c>
      <c r="AC2966" s="10">
        <f t="shared" si="1246"/>
        <v>6.2218774243598673E-3</v>
      </c>
      <c r="AD2966" s="10">
        <f t="shared" si="1247"/>
        <v>2.9409533913327124E-3</v>
      </c>
      <c r="AE2966" s="10">
        <f t="shared" si="1248"/>
        <v>2.73609885260373E-3</v>
      </c>
      <c r="AF2966" s="10">
        <f t="shared" si="1249"/>
        <v>-1.5646731571627992E-3</v>
      </c>
      <c r="AG2966" s="10">
        <f t="shared" si="1250"/>
        <v>7.7611940298507598E-3</v>
      </c>
      <c r="AH2966" s="10">
        <f t="shared" si="1251"/>
        <v>-1.7186673717609735E-2</v>
      </c>
      <c r="AI2966" s="10">
        <f t="shared" si="1252"/>
        <v>9.761388286334105E-3</v>
      </c>
      <c r="AJ2966" s="10">
        <f t="shared" si="1253"/>
        <v>-1.7636138613861263E-2</v>
      </c>
      <c r="AK2966" s="10">
        <f t="shared" si="1254"/>
        <v>-6.1181313968780016E-3</v>
      </c>
      <c r="AL2966" s="10">
        <f t="shared" si="1255"/>
        <v>-7.1976967370441791E-3</v>
      </c>
      <c r="AM2966" s="10">
        <f t="shared" si="1256"/>
        <v>-9.0361445783131433E-3</v>
      </c>
      <c r="AN2966" s="10">
        <f t="shared" si="1257"/>
        <v>1.1461318051575464E-3</v>
      </c>
      <c r="AO2966" s="10">
        <f t="shared" si="1258"/>
        <v>1.4232999472851837E-2</v>
      </c>
      <c r="AP2966" s="10" t="str">
        <f t="shared" si="1259"/>
        <v/>
      </c>
      <c r="AR2966" s="48">
        <f t="shared" si="1260"/>
        <v>-6.1343846229852976E-4</v>
      </c>
      <c r="AS2966" s="48">
        <f t="shared" si="1261"/>
        <v>-4.0042831849203542E-3</v>
      </c>
      <c r="AT2966" s="10" t="str">
        <f t="shared" si="1262"/>
        <v/>
      </c>
      <c r="AV2966" s="48" t="str">
        <f t="shared" si="1263"/>
        <v/>
      </c>
      <c r="AW2966" s="48" t="str">
        <f t="shared" si="1264"/>
        <v/>
      </c>
      <c r="AX2966" s="48" t="str">
        <f t="shared" si="1265"/>
        <v/>
      </c>
      <c r="BA2966" s="48" t="str">
        <f t="shared" si="1266"/>
        <v/>
      </c>
      <c r="BB2966" s="48" t="str">
        <f t="shared" si="1267"/>
        <v/>
      </c>
      <c r="BC2966" s="48" t="str">
        <f t="shared" si="1268"/>
        <v/>
      </c>
      <c r="BF2966" s="48"/>
      <c r="BG2966" s="48"/>
      <c r="BH2966" s="48"/>
    </row>
    <row r="2967" spans="2:60" x14ac:dyDescent="0.2">
      <c r="B2967" s="27">
        <v>43006</v>
      </c>
      <c r="C2967" s="28">
        <v>35.534001799999999</v>
      </c>
      <c r="D2967" s="28">
        <v>36.799999999999997</v>
      </c>
      <c r="E2967" s="28">
        <v>18.043500000000002</v>
      </c>
      <c r="F2967" s="28">
        <v>0.39800000000000002</v>
      </c>
      <c r="G2967" s="28">
        <v>63.548000000000002</v>
      </c>
      <c r="H2967" s="28">
        <v>29.351693553</v>
      </c>
      <c r="I2967" s="28">
        <v>112.61</v>
      </c>
      <c r="J2967" s="28">
        <v>56.74</v>
      </c>
      <c r="K2967" s="28">
        <v>16.72</v>
      </c>
      <c r="L2967" s="28">
        <v>35.534001799999999</v>
      </c>
      <c r="M2967" s="28">
        <v>9.43</v>
      </c>
      <c r="N2967" s="28">
        <v>10.700021400000001</v>
      </c>
      <c r="O2967" s="28">
        <v>10.956875</v>
      </c>
      <c r="P2967" s="28">
        <v>103.13</v>
      </c>
      <c r="Q2967" s="28">
        <v>26.01</v>
      </c>
      <c r="R2967" s="28">
        <v>51.19</v>
      </c>
      <c r="S2967" s="28">
        <v>7.6479999999999997</v>
      </c>
      <c r="T2967" s="28"/>
      <c r="U2967">
        <v>2510.06</v>
      </c>
      <c r="X2967" s="10"/>
      <c r="Y2967" s="10">
        <f t="shared" si="1242"/>
        <v>6.1877858488026405E-3</v>
      </c>
      <c r="Z2967" s="10">
        <f t="shared" si="1243"/>
        <v>-1.0087424344317419E-2</v>
      </c>
      <c r="AA2967" s="10">
        <f t="shared" si="1244"/>
        <v>-2.5429116338206992E-3</v>
      </c>
      <c r="AB2967" s="10">
        <f t="shared" si="1245"/>
        <v>-2.0307692307692249E-2</v>
      </c>
      <c r="AC2967" s="10">
        <f t="shared" si="1246"/>
        <v>-2.0092211376848468E-2</v>
      </c>
      <c r="AD2967" s="10">
        <f t="shared" si="1247"/>
        <v>-1.4493605992387137E-2</v>
      </c>
      <c r="AE2967" s="10">
        <f t="shared" si="1248"/>
        <v>-8.8020420737611182E-3</v>
      </c>
      <c r="AF2967" s="10">
        <f t="shared" si="1249"/>
        <v>-1.2014626501828274E-2</v>
      </c>
      <c r="AG2967" s="10">
        <f t="shared" si="1250"/>
        <v>-9.4786729857819774E-3</v>
      </c>
      <c r="AH2967" s="10">
        <f t="shared" si="1251"/>
        <v>6.1877858488026405E-3</v>
      </c>
      <c r="AI2967" s="10">
        <f t="shared" si="1252"/>
        <v>1.2889366272824887E-2</v>
      </c>
      <c r="AJ2967" s="10">
        <f t="shared" si="1253"/>
        <v>1.1023622047244164E-2</v>
      </c>
      <c r="AK2967" s="10">
        <f t="shared" si="1254"/>
        <v>8.5720860660454257E-3</v>
      </c>
      <c r="AL2967" s="10">
        <f t="shared" si="1255"/>
        <v>-3.0932817786371025E-3</v>
      </c>
      <c r="AM2967" s="10">
        <f t="shared" si="1256"/>
        <v>-1.1778115501519748E-2</v>
      </c>
      <c r="AN2967" s="10">
        <f t="shared" si="1257"/>
        <v>-2.3278000381606545E-2</v>
      </c>
      <c r="AO2967" s="10">
        <f t="shared" si="1258"/>
        <v>-6.2370062370062929E-3</v>
      </c>
      <c r="AP2967" s="10" t="str">
        <f t="shared" si="1259"/>
        <v/>
      </c>
      <c r="AR2967" s="48">
        <f t="shared" si="1260"/>
        <v>-1.0181266818626078E-2</v>
      </c>
      <c r="AS2967" s="48">
        <f t="shared" si="1261"/>
        <v>-7.1419295798157145E-4</v>
      </c>
      <c r="AT2967" s="10">
        <f t="shared" si="1262"/>
        <v>-3.6914136923663632E-3</v>
      </c>
      <c r="AV2967" s="48">
        <f t="shared" si="1263"/>
        <v>-1.0288369993229253E-2</v>
      </c>
      <c r="AW2967" s="48">
        <f t="shared" si="1264"/>
        <v>-8.2129613258474603E-4</v>
      </c>
      <c r="AX2967" s="48">
        <f t="shared" si="1265"/>
        <v>-3.7985168669695379E-3</v>
      </c>
      <c r="BA2967" s="48">
        <f t="shared" si="1266"/>
        <v>-1.0288369993229253E-2</v>
      </c>
      <c r="BB2967" s="48">
        <f t="shared" si="1267"/>
        <v>-8.2129613258474603E-4</v>
      </c>
      <c r="BC2967" s="48">
        <f t="shared" si="1268"/>
        <v>-3.7985168669695379E-3</v>
      </c>
      <c r="BF2967" s="48"/>
      <c r="BG2967" s="48"/>
      <c r="BH2967" s="48"/>
    </row>
    <row r="2968" spans="2:60" x14ac:dyDescent="0.2">
      <c r="B2968" s="27">
        <v>43005</v>
      </c>
      <c r="C2968" s="28">
        <v>35.857038180000004</v>
      </c>
      <c r="D2968" s="28">
        <v>36.56</v>
      </c>
      <c r="E2968" s="28">
        <v>18.053999999999998</v>
      </c>
      <c r="F2968" s="28">
        <v>0.39674999999999999</v>
      </c>
      <c r="G2968" s="28">
        <v>64.319999999999993</v>
      </c>
      <c r="H2968" s="28">
        <v>29.464552919999999</v>
      </c>
      <c r="I2968" s="28">
        <v>112.61</v>
      </c>
      <c r="J2968" s="28">
        <v>56.62</v>
      </c>
      <c r="K2968" s="28">
        <v>16.82</v>
      </c>
      <c r="L2968" s="28">
        <v>35.857038180000004</v>
      </c>
      <c r="M2968" s="28">
        <v>9.3699999999999992</v>
      </c>
      <c r="N2968" s="28">
        <v>10.77002154</v>
      </c>
      <c r="O2968" s="28">
        <v>10.7925</v>
      </c>
      <c r="P2968" s="28">
        <v>99.76</v>
      </c>
      <c r="Q2968" s="28">
        <v>25.44</v>
      </c>
      <c r="R2968" s="28">
        <v>49.24</v>
      </c>
      <c r="S2968" s="28">
        <v>7.5119999999999996</v>
      </c>
      <c r="T2968" s="28"/>
      <c r="U2968">
        <v>2507.04</v>
      </c>
      <c r="X2968" s="10"/>
      <c r="Y2968" s="10">
        <f t="shared" si="1242"/>
        <v>9.0909090909092605E-3</v>
      </c>
      <c r="Z2968" s="10">
        <f t="shared" si="1243"/>
        <v>-6.5217391304346339E-3</v>
      </c>
      <c r="AA2968" s="10">
        <f t="shared" si="1244"/>
        <v>5.8192700972625744E-4</v>
      </c>
      <c r="AB2968" s="10">
        <f t="shared" si="1245"/>
        <v>-3.1407035175879949E-3</v>
      </c>
      <c r="AC2968" s="10">
        <f t="shared" si="1246"/>
        <v>1.214829735003442E-2</v>
      </c>
      <c r="AD2968" s="10">
        <f t="shared" si="1247"/>
        <v>3.8450717263114331E-3</v>
      </c>
      <c r="AE2968" s="10">
        <f t="shared" si="1248"/>
        <v>0</v>
      </c>
      <c r="AF2968" s="10">
        <f t="shared" si="1249"/>
        <v>-2.1149101163201456E-3</v>
      </c>
      <c r="AG2968" s="10">
        <f t="shared" si="1250"/>
        <v>5.9808612440193087E-3</v>
      </c>
      <c r="AH2968" s="10">
        <f t="shared" si="1251"/>
        <v>9.0909090909092605E-3</v>
      </c>
      <c r="AI2968" s="10">
        <f t="shared" si="1252"/>
        <v>-6.3626723223754178E-3</v>
      </c>
      <c r="AJ2968" s="10">
        <f t="shared" si="1253"/>
        <v>6.5420560747662115E-3</v>
      </c>
      <c r="AK2968" s="10">
        <f t="shared" si="1254"/>
        <v>-1.5001996463407608E-2</v>
      </c>
      <c r="AL2968" s="10">
        <f t="shared" si="1255"/>
        <v>-3.2677203529525745E-2</v>
      </c>
      <c r="AM2968" s="10">
        <f t="shared" si="1256"/>
        <v>-2.1914648212226107E-2</v>
      </c>
      <c r="AN2968" s="10">
        <f t="shared" si="1257"/>
        <v>-3.8093377612814949E-2</v>
      </c>
      <c r="AO2968" s="10">
        <f t="shared" si="1258"/>
        <v>-1.778242677824271E-2</v>
      </c>
      <c r="AP2968" s="10" t="str">
        <f t="shared" si="1259"/>
        <v/>
      </c>
      <c r="AR2968" s="48">
        <f t="shared" si="1260"/>
        <v>2.2077459618508786E-3</v>
      </c>
      <c r="AS2968" s="48">
        <f t="shared" si="1261"/>
        <v>-1.4524919969114633E-2</v>
      </c>
      <c r="AT2968" s="10">
        <f t="shared" si="1262"/>
        <v>-1.2031584902353343E-3</v>
      </c>
      <c r="AV2968" s="48">
        <f t="shared" si="1263"/>
        <v>2.1006427872477039E-3</v>
      </c>
      <c r="AW2968" s="48">
        <f t="shared" si="1264"/>
        <v>-1.4632023143717808E-2</v>
      </c>
      <c r="AX2968" s="48">
        <f t="shared" si="1265"/>
        <v>-1.310261664838509E-3</v>
      </c>
      <c r="BA2968" s="48">
        <f t="shared" si="1266"/>
        <v>2.1006427872477039E-3</v>
      </c>
      <c r="BB2968" s="48">
        <f t="shared" si="1267"/>
        <v>-1.4632023143717808E-2</v>
      </c>
      <c r="BC2968" s="48">
        <f t="shared" si="1268"/>
        <v>-1.310261664838509E-3</v>
      </c>
      <c r="BF2968" s="48"/>
      <c r="BG2968" s="48"/>
      <c r="BH2968" s="48"/>
    </row>
    <row r="2969" spans="2:60" x14ac:dyDescent="0.2">
      <c r="B2969" s="27">
        <v>43004</v>
      </c>
      <c r="C2969" s="28">
        <v>34.887929040000003</v>
      </c>
      <c r="D2969" s="28">
        <v>36.18</v>
      </c>
      <c r="E2969" s="28">
        <v>17.729500000000002</v>
      </c>
      <c r="F2969" s="28">
        <v>0.39100000000000001</v>
      </c>
      <c r="G2969" s="28">
        <v>62.16</v>
      </c>
      <c r="H2969" s="28">
        <v>29.027129030000001</v>
      </c>
      <c r="I2969" s="28">
        <v>110.16</v>
      </c>
      <c r="J2969" s="28">
        <v>56.48</v>
      </c>
      <c r="K2969" s="28">
        <v>16.690000000000001</v>
      </c>
      <c r="L2969" s="28">
        <v>34.887929040000003</v>
      </c>
      <c r="M2969" s="28">
        <v>9.58</v>
      </c>
      <c r="N2969" s="28">
        <v>10.79168825</v>
      </c>
      <c r="O2969" s="28">
        <v>10.853125</v>
      </c>
      <c r="P2969" s="28">
        <v>100.75</v>
      </c>
      <c r="Q2969" s="28">
        <v>26.02</v>
      </c>
      <c r="R2969" s="28">
        <v>48.71</v>
      </c>
      <c r="S2969" s="28">
        <v>7.47</v>
      </c>
      <c r="T2969" s="28"/>
      <c r="U2969">
        <v>2496.84</v>
      </c>
      <c r="X2969" s="10"/>
      <c r="Y2969" s="10">
        <f t="shared" si="1242"/>
        <v>-2.7027027027027084E-2</v>
      </c>
      <c r="Z2969" s="10">
        <f t="shared" si="1243"/>
        <v>-1.0393873085339234E-2</v>
      </c>
      <c r="AA2969" s="10">
        <f t="shared" si="1244"/>
        <v>-1.7973856209150152E-2</v>
      </c>
      <c r="AB2969" s="10">
        <f t="shared" si="1245"/>
        <v>-1.4492753623188359E-2</v>
      </c>
      <c r="AC2969" s="10">
        <f t="shared" si="1246"/>
        <v>-3.3582089552238736E-2</v>
      </c>
      <c r="AD2969" s="10">
        <f t="shared" si="1247"/>
        <v>-1.4845767087919515E-2</v>
      </c>
      <c r="AE2969" s="10">
        <f t="shared" si="1248"/>
        <v>-2.1756504750910288E-2</v>
      </c>
      <c r="AF2969" s="10">
        <f t="shared" si="1249"/>
        <v>-2.4726245143058545E-3</v>
      </c>
      <c r="AG2969" s="10">
        <f t="shared" si="1250"/>
        <v>-7.728894173602785E-3</v>
      </c>
      <c r="AH2969" s="10">
        <f t="shared" si="1251"/>
        <v>-2.7027027027027084E-2</v>
      </c>
      <c r="AI2969" s="10">
        <f t="shared" si="1252"/>
        <v>2.2411953041622246E-2</v>
      </c>
      <c r="AJ2969" s="10">
        <f t="shared" si="1253"/>
        <v>2.0117610646859241E-3</v>
      </c>
      <c r="AK2969" s="10">
        <f t="shared" si="1254"/>
        <v>5.6173268473476146E-3</v>
      </c>
      <c r="AL2969" s="10">
        <f t="shared" si="1255"/>
        <v>9.9238171611868431E-3</v>
      </c>
      <c r="AM2969" s="10">
        <f t="shared" si="1256"/>
        <v>2.2798742138364636E-2</v>
      </c>
      <c r="AN2969" s="10">
        <f t="shared" si="1257"/>
        <v>-1.0763606823720573E-2</v>
      </c>
      <c r="AO2969" s="10">
        <f t="shared" si="1258"/>
        <v>-5.5910543130990309E-3</v>
      </c>
      <c r="AP2969" s="10" t="str">
        <f t="shared" si="1259"/>
        <v/>
      </c>
      <c r="AR2969" s="48">
        <f t="shared" si="1260"/>
        <v>-1.6697043335964667E-2</v>
      </c>
      <c r="AS2969" s="48">
        <f t="shared" si="1261"/>
        <v>2.422739011170072E-3</v>
      </c>
      <c r="AT2969" s="10">
        <f t="shared" si="1262"/>
        <v>-4.0685429829598885E-3</v>
      </c>
      <c r="AV2969" s="48">
        <f t="shared" si="1263"/>
        <v>-1.680414651056784E-2</v>
      </c>
      <c r="AW2969" s="48">
        <f t="shared" si="1264"/>
        <v>2.3156358365668973E-3</v>
      </c>
      <c r="AX2969" s="48">
        <f t="shared" si="1265"/>
        <v>-4.1756461575630632E-3</v>
      </c>
      <c r="BA2969" s="48">
        <f t="shared" si="1266"/>
        <v>-1.680414651056784E-2</v>
      </c>
      <c r="BB2969" s="48">
        <f t="shared" si="1267"/>
        <v>2.3156358365668973E-3</v>
      </c>
      <c r="BC2969" s="48">
        <f t="shared" si="1268"/>
        <v>-4.1756461575630632E-3</v>
      </c>
      <c r="BF2969" s="48"/>
      <c r="BG2969" s="48"/>
      <c r="BH2969" s="48"/>
    </row>
    <row r="2970" spans="2:60" x14ac:dyDescent="0.2">
      <c r="B2970" s="27">
        <v>43003</v>
      </c>
      <c r="C2970" s="28">
        <v>34.194350929999999</v>
      </c>
      <c r="D2970" s="28">
        <v>35.82</v>
      </c>
      <c r="E2970" s="28">
        <v>17.322500000000002</v>
      </c>
      <c r="F2970" s="28">
        <v>0.38600000000000001</v>
      </c>
      <c r="G2970" s="28">
        <v>62.19</v>
      </c>
      <c r="H2970" s="28">
        <v>28.607722599999999</v>
      </c>
      <c r="I2970" s="28">
        <v>108.78</v>
      </c>
      <c r="J2970" s="28">
        <v>55.21</v>
      </c>
      <c r="K2970" s="28">
        <v>16.399999999999999</v>
      </c>
      <c r="L2970" s="28">
        <v>34.194350929999999</v>
      </c>
      <c r="M2970" s="28">
        <v>8.9499999999999993</v>
      </c>
      <c r="N2970" s="28">
        <v>10.738354810000001</v>
      </c>
      <c r="O2970" s="28">
        <v>10.795624999999999</v>
      </c>
      <c r="P2970" s="28">
        <v>100.85</v>
      </c>
      <c r="Q2970" s="28">
        <v>25.8</v>
      </c>
      <c r="R2970" s="28">
        <v>48.79</v>
      </c>
      <c r="S2970" s="28">
        <v>7.48</v>
      </c>
      <c r="T2970" s="28"/>
      <c r="U2970">
        <v>2496.66</v>
      </c>
      <c r="X2970" s="10"/>
      <c r="Y2970" s="10">
        <f t="shared" si="1242"/>
        <v>-1.9880174291939112E-2</v>
      </c>
      <c r="Z2970" s="10">
        <f t="shared" si="1243"/>
        <v>-9.9502487562188602E-3</v>
      </c>
      <c r="AA2970" s="10">
        <f t="shared" si="1244"/>
        <v>-2.2956090132265405E-2</v>
      </c>
      <c r="AB2970" s="10">
        <f t="shared" si="1245"/>
        <v>-1.2787723785166238E-2</v>
      </c>
      <c r="AC2970" s="10">
        <f t="shared" si="1246"/>
        <v>4.8262548262556493E-4</v>
      </c>
      <c r="AD2970" s="10">
        <f t="shared" si="1247"/>
        <v>-1.444877409565859E-2</v>
      </c>
      <c r="AE2970" s="10">
        <f t="shared" si="1248"/>
        <v>-1.2527233115468328E-2</v>
      </c>
      <c r="AF2970" s="10">
        <f t="shared" si="1249"/>
        <v>-2.2485835694050937E-2</v>
      </c>
      <c r="AG2970" s="10">
        <f t="shared" si="1250"/>
        <v>-1.7375674056321344E-2</v>
      </c>
      <c r="AH2970" s="10">
        <f t="shared" si="1251"/>
        <v>-1.9880174291939112E-2</v>
      </c>
      <c r="AI2970" s="10">
        <f t="shared" si="1252"/>
        <v>-6.5762004175365374E-2</v>
      </c>
      <c r="AJ2970" s="10">
        <f t="shared" si="1253"/>
        <v>-4.9420849420849233E-3</v>
      </c>
      <c r="AK2970" s="10">
        <f t="shared" si="1254"/>
        <v>-5.2980132450332063E-3</v>
      </c>
      <c r="AL2970" s="10">
        <f t="shared" si="1255"/>
        <v>9.9255583126556246E-4</v>
      </c>
      <c r="AM2970" s="10">
        <f t="shared" si="1256"/>
        <v>-8.4550345887778322E-3</v>
      </c>
      <c r="AN2970" s="10">
        <f t="shared" si="1257"/>
        <v>1.642373229316263E-3</v>
      </c>
      <c r="AO2970" s="10">
        <f t="shared" si="1258"/>
        <v>1.3386880856760541E-3</v>
      </c>
      <c r="AP2970" s="10" t="str">
        <f t="shared" si="1259"/>
        <v/>
      </c>
      <c r="AR2970" s="48">
        <f t="shared" si="1260"/>
        <v>-1.4658792049384806E-2</v>
      </c>
      <c r="AS2970" s="48">
        <f t="shared" si="1261"/>
        <v>-1.2545461762117821E-2</v>
      </c>
      <c r="AT2970" s="10">
        <f t="shared" si="1262"/>
        <v>-7.2091123179851557E-5</v>
      </c>
      <c r="AV2970" s="48">
        <f t="shared" si="1263"/>
        <v>-1.476589522398798E-2</v>
      </c>
      <c r="AW2970" s="48">
        <f t="shared" si="1264"/>
        <v>-1.2652564936720996E-2</v>
      </c>
      <c r="AX2970" s="48">
        <f t="shared" si="1265"/>
        <v>-1.7919429778302619E-4</v>
      </c>
      <c r="BA2970" s="48">
        <f t="shared" si="1266"/>
        <v>-1.476589522398798E-2</v>
      </c>
      <c r="BB2970" s="48">
        <f t="shared" si="1267"/>
        <v>-1.2652564936720996E-2</v>
      </c>
      <c r="BC2970" s="48">
        <f t="shared" si="1268"/>
        <v>-1.7919429778302619E-4</v>
      </c>
      <c r="BF2970" s="48"/>
      <c r="BG2970" s="48"/>
      <c r="BH2970" s="48"/>
    </row>
    <row r="2971" spans="2:60" x14ac:dyDescent="0.2">
      <c r="B2971" s="27">
        <v>43002</v>
      </c>
      <c r="C2971" s="28">
        <v>33.158734299999999</v>
      </c>
      <c r="D2971" s="28">
        <v>36.35</v>
      </c>
      <c r="E2971" s="28">
        <v>17.397500000000001</v>
      </c>
      <c r="F2971" s="28">
        <v>0.38950000000000001</v>
      </c>
      <c r="G2971" s="28">
        <v>62.75</v>
      </c>
      <c r="H2971" s="28">
        <v>28.48160038</v>
      </c>
      <c r="I2971" s="28">
        <v>109.13</v>
      </c>
      <c r="J2971" s="28">
        <v>54.95</v>
      </c>
      <c r="K2971" s="28">
        <v>16.350000000000001</v>
      </c>
      <c r="L2971" s="28">
        <v>33.158734299999999</v>
      </c>
      <c r="M2971" s="28">
        <v>8.93</v>
      </c>
      <c r="N2971" s="28">
        <v>10.573354480000001</v>
      </c>
      <c r="O2971" s="28">
        <v>10.951874999999999</v>
      </c>
      <c r="P2971" s="28">
        <v>100.74</v>
      </c>
      <c r="Q2971" s="28">
        <v>25.83</v>
      </c>
      <c r="R2971" s="28">
        <v>48.7</v>
      </c>
      <c r="S2971" s="28">
        <v>7.3479999999999999</v>
      </c>
      <c r="T2971" s="28"/>
      <c r="U2971" t="s">
        <v>226</v>
      </c>
      <c r="X2971" s="10"/>
      <c r="Y2971" s="10">
        <f t="shared" si="1242"/>
        <v>-3.028619060850235E-2</v>
      </c>
      <c r="Z2971" s="10">
        <f t="shared" si="1243"/>
        <v>1.4796203238414352E-2</v>
      </c>
      <c r="AA2971" s="10">
        <f t="shared" si="1244"/>
        <v>4.3296290951073679E-3</v>
      </c>
      <c r="AB2971" s="10">
        <f t="shared" si="1245"/>
        <v>9.0673575129534001E-3</v>
      </c>
      <c r="AC2971" s="10">
        <f t="shared" si="1246"/>
        <v>9.0046631291205159E-3</v>
      </c>
      <c r="AD2971" s="10">
        <f t="shared" si="1247"/>
        <v>-4.4086773967809689E-3</v>
      </c>
      <c r="AE2971" s="10">
        <f t="shared" si="1248"/>
        <v>3.2175032175032481E-3</v>
      </c>
      <c r="AF2971" s="10">
        <f t="shared" si="1249"/>
        <v>-4.7092917949645985E-3</v>
      </c>
      <c r="AG2971" s="10">
        <f t="shared" si="1250"/>
        <v>-3.0487804878046587E-3</v>
      </c>
      <c r="AH2971" s="10">
        <f t="shared" si="1251"/>
        <v>-3.028619060850235E-2</v>
      </c>
      <c r="AI2971" s="10">
        <f t="shared" si="1252"/>
        <v>-2.2346368715083775E-3</v>
      </c>
      <c r="AJ2971" s="10">
        <f t="shared" si="1253"/>
        <v>-1.5365512959801264E-2</v>
      </c>
      <c r="AK2971" s="10">
        <f t="shared" si="1254"/>
        <v>1.4473455682278757E-2</v>
      </c>
      <c r="AL2971" s="10">
        <f t="shared" si="1255"/>
        <v>-1.0907288051561492E-3</v>
      </c>
      <c r="AM2971" s="10">
        <f t="shared" si="1256"/>
        <v>1.1627906976743319E-3</v>
      </c>
      <c r="AN2971" s="10">
        <f t="shared" si="1257"/>
        <v>-1.844640295142419E-3</v>
      </c>
      <c r="AO2971" s="10">
        <f t="shared" si="1258"/>
        <v>-1.764705882352946E-2</v>
      </c>
      <c r="AP2971" s="10" t="str">
        <f t="shared" si="1259"/>
        <v/>
      </c>
      <c r="AR2971" s="48">
        <f t="shared" si="1260"/>
        <v>-2.2639823277263252E-4</v>
      </c>
      <c r="AS2971" s="48">
        <f t="shared" si="1261"/>
        <v>-6.6040652479608664E-3</v>
      </c>
      <c r="AT2971" s="10" t="str">
        <f t="shared" si="1262"/>
        <v/>
      </c>
      <c r="AV2971" s="48" t="str">
        <f t="shared" si="1263"/>
        <v/>
      </c>
      <c r="AW2971" s="48" t="str">
        <f t="shared" si="1264"/>
        <v/>
      </c>
      <c r="AX2971" s="48" t="str">
        <f t="shared" si="1265"/>
        <v/>
      </c>
      <c r="BA2971" s="48" t="str">
        <f t="shared" si="1266"/>
        <v/>
      </c>
      <c r="BB2971" s="48" t="str">
        <f t="shared" si="1267"/>
        <v/>
      </c>
      <c r="BC2971" s="48" t="str">
        <f t="shared" si="1268"/>
        <v/>
      </c>
      <c r="BF2971" s="48"/>
      <c r="BG2971" s="48"/>
      <c r="BH2971" s="48"/>
    </row>
    <row r="2972" spans="2:60" x14ac:dyDescent="0.2">
      <c r="B2972" s="27">
        <v>43001</v>
      </c>
      <c r="C2972" s="28">
        <v>34.764415130000003</v>
      </c>
      <c r="D2972" s="28">
        <v>36.479999999999997</v>
      </c>
      <c r="E2972" s="28">
        <v>17.307500000000001</v>
      </c>
      <c r="F2972" s="28">
        <v>0.38724999999999998</v>
      </c>
      <c r="G2972" s="28">
        <v>61.48</v>
      </c>
      <c r="H2972" s="28">
        <v>28.363235677999999</v>
      </c>
      <c r="I2972" s="28">
        <v>108.99</v>
      </c>
      <c r="J2972" s="28">
        <v>54.31</v>
      </c>
      <c r="K2972" s="28">
        <v>16.350000000000001</v>
      </c>
      <c r="L2972" s="28">
        <v>34.764415130000003</v>
      </c>
      <c r="M2972" s="28">
        <v>9.01</v>
      </c>
      <c r="N2972" s="28">
        <v>10.93002186</v>
      </c>
      <c r="O2972" s="28">
        <v>11.093125000000001</v>
      </c>
      <c r="P2972" s="28">
        <v>104.18</v>
      </c>
      <c r="Q2972" s="28">
        <v>25.94</v>
      </c>
      <c r="R2972" s="28">
        <v>49.23</v>
      </c>
      <c r="S2972" s="28">
        <v>7.66</v>
      </c>
      <c r="T2972" s="28"/>
      <c r="U2972" t="s">
        <v>226</v>
      </c>
      <c r="X2972" s="10"/>
      <c r="Y2972" s="10">
        <f t="shared" si="1242"/>
        <v>4.8424068767908501E-2</v>
      </c>
      <c r="Z2972" s="10">
        <f t="shared" si="1243"/>
        <v>3.5763411279228219E-3</v>
      </c>
      <c r="AA2972" s="10">
        <f t="shared" si="1244"/>
        <v>-5.1731570627964185E-3</v>
      </c>
      <c r="AB2972" s="10">
        <f t="shared" si="1245"/>
        <v>-5.7766367137356278E-3</v>
      </c>
      <c r="AC2972" s="10">
        <f t="shared" si="1246"/>
        <v>-2.0239043824701208E-2</v>
      </c>
      <c r="AD2972" s="10">
        <f t="shared" si="1247"/>
        <v>-4.1558304456486006E-3</v>
      </c>
      <c r="AE2972" s="10">
        <f t="shared" si="1248"/>
        <v>-1.2828736369467908E-3</v>
      </c>
      <c r="AF2972" s="10">
        <f t="shared" si="1249"/>
        <v>-1.1646951774340275E-2</v>
      </c>
      <c r="AG2972" s="10">
        <f t="shared" si="1250"/>
        <v>0</v>
      </c>
      <c r="AH2972" s="10">
        <f t="shared" si="1251"/>
        <v>4.8424068767908501E-2</v>
      </c>
      <c r="AI2972" s="10">
        <f t="shared" si="1252"/>
        <v>8.9585666293392485E-3</v>
      </c>
      <c r="AJ2972" s="10">
        <f t="shared" si="1253"/>
        <v>3.3732660781841117E-2</v>
      </c>
      <c r="AK2972" s="10">
        <f t="shared" si="1254"/>
        <v>1.2897334931233351E-2</v>
      </c>
      <c r="AL2972" s="10">
        <f t="shared" si="1255"/>
        <v>3.4147309906690682E-2</v>
      </c>
      <c r="AM2972" s="10">
        <f t="shared" si="1256"/>
        <v>4.2586140147116147E-3</v>
      </c>
      <c r="AN2972" s="10">
        <f t="shared" si="1257"/>
        <v>1.0882956878849992E-2</v>
      </c>
      <c r="AO2972" s="10">
        <f t="shared" si="1258"/>
        <v>4.2460533478497542E-2</v>
      </c>
      <c r="AP2972" s="10" t="str">
        <f t="shared" si="1259"/>
        <v/>
      </c>
      <c r="AR2972" s="48">
        <f t="shared" si="1260"/>
        <v>4.1399071529582245E-4</v>
      </c>
      <c r="AS2972" s="48">
        <f t="shared" si="1261"/>
        <v>2.4470255673634006E-2</v>
      </c>
      <c r="AT2972" s="10" t="str">
        <f t="shared" si="1262"/>
        <v/>
      </c>
      <c r="AV2972" s="48" t="str">
        <f t="shared" si="1263"/>
        <v/>
      </c>
      <c r="AW2972" s="48" t="str">
        <f t="shared" si="1264"/>
        <v/>
      </c>
      <c r="AX2972" s="48" t="str">
        <f t="shared" si="1265"/>
        <v/>
      </c>
      <c r="BA2972" s="48" t="str">
        <f t="shared" si="1266"/>
        <v/>
      </c>
      <c r="BB2972" s="48" t="str">
        <f t="shared" si="1267"/>
        <v/>
      </c>
      <c r="BC2972" s="48" t="str">
        <f t="shared" si="1268"/>
        <v/>
      </c>
      <c r="BF2972" s="48"/>
      <c r="BG2972" s="48"/>
      <c r="BH2972" s="48"/>
    </row>
    <row r="2973" spans="2:60" x14ac:dyDescent="0.2">
      <c r="B2973" s="27">
        <v>43000</v>
      </c>
      <c r="C2973" s="28">
        <v>34.422376610000001</v>
      </c>
      <c r="D2973" s="28">
        <v>37.840000000000003</v>
      </c>
      <c r="E2973" s="28">
        <v>17.9345</v>
      </c>
      <c r="F2973" s="28">
        <v>0.39250000000000002</v>
      </c>
      <c r="G2973" s="28">
        <v>62.57</v>
      </c>
      <c r="H2973" s="28">
        <v>29.552888523</v>
      </c>
      <c r="I2973" s="28">
        <v>111.6</v>
      </c>
      <c r="J2973" s="28">
        <v>55.36</v>
      </c>
      <c r="K2973" s="28">
        <v>16.75</v>
      </c>
      <c r="L2973" s="28">
        <v>34.422376610000001</v>
      </c>
      <c r="M2973" s="28">
        <v>8.93</v>
      </c>
      <c r="N2973" s="28">
        <v>10.650021300000001</v>
      </c>
      <c r="O2973" s="28">
        <v>11.009375</v>
      </c>
      <c r="P2973" s="28">
        <v>103.09</v>
      </c>
      <c r="Q2973" s="28">
        <v>25.79</v>
      </c>
      <c r="R2973" s="28">
        <v>49.09</v>
      </c>
      <c r="S2973" s="28">
        <v>7.64</v>
      </c>
      <c r="T2973" s="28"/>
      <c r="U2973">
        <v>2502.2199999999998</v>
      </c>
      <c r="X2973" s="10"/>
      <c r="Y2973" s="10">
        <f t="shared" si="1242"/>
        <v>-9.8387537578573658E-3</v>
      </c>
      <c r="Z2973" s="10">
        <f t="shared" si="1243"/>
        <v>3.7280701754386136E-2</v>
      </c>
      <c r="AA2973" s="10">
        <f t="shared" si="1244"/>
        <v>3.6227069189657568E-2</v>
      </c>
      <c r="AB2973" s="10">
        <f t="shared" si="1245"/>
        <v>1.355713363460298E-2</v>
      </c>
      <c r="AC2973" s="10">
        <f t="shared" si="1246"/>
        <v>1.7729342875731913E-2</v>
      </c>
      <c r="AD2973" s="10">
        <f t="shared" si="1247"/>
        <v>4.1943481290562357E-2</v>
      </c>
      <c r="AE2973" s="10">
        <f t="shared" si="1248"/>
        <v>2.3947151114781073E-2</v>
      </c>
      <c r="AF2973" s="10">
        <f t="shared" si="1249"/>
        <v>1.9333456085435463E-2</v>
      </c>
      <c r="AG2973" s="10">
        <f t="shared" si="1250"/>
        <v>2.4464831804281273E-2</v>
      </c>
      <c r="AH2973" s="10">
        <f t="shared" si="1251"/>
        <v>-9.8387537578573658E-3</v>
      </c>
      <c r="AI2973" s="10">
        <f t="shared" si="1252"/>
        <v>-8.8790233074361735E-3</v>
      </c>
      <c r="AJ2973" s="10">
        <f t="shared" si="1253"/>
        <v>-2.5617566331198494E-2</v>
      </c>
      <c r="AK2973" s="10">
        <f t="shared" si="1254"/>
        <v>-7.5497211110485685E-3</v>
      </c>
      <c r="AL2973" s="10">
        <f t="shared" si="1255"/>
        <v>-1.0462660779420263E-2</v>
      </c>
      <c r="AM2973" s="10">
        <f t="shared" si="1256"/>
        <v>-5.7825751734773556E-3</v>
      </c>
      <c r="AN2973" s="10">
        <f t="shared" si="1257"/>
        <v>-2.8437944342879495E-3</v>
      </c>
      <c r="AO2973" s="10">
        <f t="shared" si="1258"/>
        <v>-2.6109660574412663E-3</v>
      </c>
      <c r="AP2973" s="10" t="str">
        <f t="shared" si="1259"/>
        <v/>
      </c>
      <c r="AR2973" s="48">
        <f t="shared" si="1260"/>
        <v>2.2738268221286821E-2</v>
      </c>
      <c r="AS2973" s="48">
        <f t="shared" si="1261"/>
        <v>-9.1981326190209295E-3</v>
      </c>
      <c r="AT2973" s="10" t="str">
        <f t="shared" si="1262"/>
        <v/>
      </c>
      <c r="AV2973" s="48" t="str">
        <f t="shared" si="1263"/>
        <v/>
      </c>
      <c r="AW2973" s="48" t="str">
        <f t="shared" si="1264"/>
        <v/>
      </c>
      <c r="AX2973" s="48" t="str">
        <f t="shared" si="1265"/>
        <v/>
      </c>
      <c r="BA2973" s="48" t="str">
        <f t="shared" si="1266"/>
        <v/>
      </c>
      <c r="BB2973" s="48" t="str">
        <f t="shared" si="1267"/>
        <v/>
      </c>
      <c r="BC2973" s="48" t="str">
        <f t="shared" si="1268"/>
        <v/>
      </c>
      <c r="BF2973" s="48"/>
      <c r="BG2973" s="48"/>
      <c r="BH2973" s="48"/>
    </row>
    <row r="2974" spans="2:60" x14ac:dyDescent="0.2">
      <c r="B2974" s="27">
        <v>42999</v>
      </c>
      <c r="C2974" s="28">
        <v>33.310751420000003</v>
      </c>
      <c r="D2974" s="28">
        <v>36.86</v>
      </c>
      <c r="E2974" s="28">
        <v>20.150500000000001</v>
      </c>
      <c r="F2974" s="28">
        <v>0.39300000000000002</v>
      </c>
      <c r="G2974" s="28">
        <v>61.08</v>
      </c>
      <c r="H2974" s="28">
        <v>28.412383304999999</v>
      </c>
      <c r="I2974" s="28">
        <v>113</v>
      </c>
      <c r="J2974" s="28">
        <v>56</v>
      </c>
      <c r="K2974" s="28">
        <v>16.93</v>
      </c>
      <c r="L2974" s="28">
        <v>33.310751420000003</v>
      </c>
      <c r="M2974" s="28">
        <v>8.7899999999999991</v>
      </c>
      <c r="N2974" s="28">
        <v>10.4666876</v>
      </c>
      <c r="O2974" s="28">
        <v>11.121874999999999</v>
      </c>
      <c r="P2974" s="28">
        <v>101.98</v>
      </c>
      <c r="Q2974" s="28">
        <v>26.22</v>
      </c>
      <c r="R2974" s="28">
        <v>48.97</v>
      </c>
      <c r="S2974" s="28">
        <v>7.5679999999999996</v>
      </c>
      <c r="T2974" s="28"/>
      <c r="U2974">
        <v>2500.6</v>
      </c>
      <c r="X2974" s="10"/>
      <c r="Y2974" s="10">
        <f t="shared" si="1242"/>
        <v>-3.2293679271322095E-2</v>
      </c>
      <c r="Z2974" s="10">
        <f t="shared" si="1243"/>
        <v>-2.5898520084566723E-2</v>
      </c>
      <c r="AA2974" s="10">
        <f t="shared" si="1244"/>
        <v>0.12356073489642871</v>
      </c>
      <c r="AB2974" s="10">
        <f t="shared" si="1245"/>
        <v>1.2738853503184711E-3</v>
      </c>
      <c r="AC2974" s="10">
        <f t="shared" si="1246"/>
        <v>-2.381332907144007E-2</v>
      </c>
      <c r="AD2974" s="10">
        <f t="shared" si="1247"/>
        <v>-3.8592004876693675E-2</v>
      </c>
      <c r="AE2974" s="10">
        <f t="shared" si="1248"/>
        <v>1.2544802867383575E-2</v>
      </c>
      <c r="AF2974" s="10">
        <f t="shared" si="1249"/>
        <v>1.1560693641618602E-2</v>
      </c>
      <c r="AG2974" s="10">
        <f t="shared" si="1250"/>
        <v>1.0746268656716351E-2</v>
      </c>
      <c r="AH2974" s="10">
        <f t="shared" si="1251"/>
        <v>-3.2293679271322095E-2</v>
      </c>
      <c r="AI2974" s="10">
        <f t="shared" si="1252"/>
        <v>-1.5677491601343796E-2</v>
      </c>
      <c r="AJ2974" s="10">
        <f t="shared" si="1253"/>
        <v>-1.7214397496087663E-2</v>
      </c>
      <c r="AK2974" s="10">
        <f t="shared" si="1254"/>
        <v>1.0218563724098573E-2</v>
      </c>
      <c r="AL2974" s="10">
        <f t="shared" si="1255"/>
        <v>-1.0767290716849343E-2</v>
      </c>
      <c r="AM2974" s="10">
        <f t="shared" si="1256"/>
        <v>1.667312911981389E-2</v>
      </c>
      <c r="AN2974" s="10">
        <f t="shared" si="1257"/>
        <v>-2.4444897127725573E-3</v>
      </c>
      <c r="AO2974" s="10">
        <f t="shared" si="1258"/>
        <v>-9.4240837696335511E-3</v>
      </c>
      <c r="AP2974" s="10" t="str">
        <f t="shared" si="1259"/>
        <v/>
      </c>
      <c r="AR2974" s="48">
        <f t="shared" si="1260"/>
        <v>4.3432057898270164E-3</v>
      </c>
      <c r="AS2974" s="48">
        <f t="shared" si="1261"/>
        <v>-7.6162174655120679E-3</v>
      </c>
      <c r="AT2974" s="10">
        <f t="shared" si="1262"/>
        <v>-6.4742508652315678E-4</v>
      </c>
      <c r="AV2974" s="48">
        <f t="shared" si="1263"/>
        <v>4.2361026152238418E-3</v>
      </c>
      <c r="AW2974" s="48">
        <f t="shared" si="1264"/>
        <v>-7.7233206401152426E-3</v>
      </c>
      <c r="AX2974" s="48">
        <f t="shared" si="1265"/>
        <v>-7.5452826112633136E-4</v>
      </c>
      <c r="BA2974" s="48">
        <f t="shared" si="1266"/>
        <v>4.2361026152238418E-3</v>
      </c>
      <c r="BB2974" s="48">
        <f t="shared" si="1267"/>
        <v>-7.7233206401152426E-3</v>
      </c>
      <c r="BC2974" s="48">
        <f t="shared" si="1268"/>
        <v>-7.5452826112633136E-4</v>
      </c>
      <c r="BF2974" s="48"/>
      <c r="BG2974" s="48"/>
      <c r="BH2974" s="48"/>
    </row>
    <row r="2975" spans="2:60" x14ac:dyDescent="0.2">
      <c r="B2975" s="27">
        <v>42998</v>
      </c>
      <c r="C2975" s="28">
        <v>31.790580219999999</v>
      </c>
      <c r="D2975" s="28">
        <v>36.659999999999997</v>
      </c>
      <c r="E2975" s="28">
        <v>19.21</v>
      </c>
      <c r="F2975" s="28">
        <v>0.38650000000000001</v>
      </c>
      <c r="G2975" s="28">
        <v>53.53</v>
      </c>
      <c r="H2975" s="28">
        <v>27.69984281</v>
      </c>
      <c r="I2975" s="28">
        <v>111.28</v>
      </c>
      <c r="J2975" s="28">
        <v>55.53</v>
      </c>
      <c r="K2975" s="28">
        <v>16.68</v>
      </c>
      <c r="L2975" s="28">
        <v>31.790580219999999</v>
      </c>
      <c r="M2975" s="28">
        <v>8.8000000000000007</v>
      </c>
      <c r="N2975" s="28">
        <v>10.403354139999999</v>
      </c>
      <c r="O2975" s="28">
        <v>10.83</v>
      </c>
      <c r="P2975" s="28">
        <v>101.59</v>
      </c>
      <c r="Q2975" s="28">
        <v>25.86</v>
      </c>
      <c r="R2975" s="28">
        <v>48.16</v>
      </c>
      <c r="S2975" s="28">
        <v>7.4720000000000004</v>
      </c>
      <c r="T2975" s="28"/>
      <c r="U2975">
        <v>2508.2399999999998</v>
      </c>
      <c r="X2975" s="10"/>
      <c r="Y2975" s="10">
        <f t="shared" si="1242"/>
        <v>-4.563605248146041E-2</v>
      </c>
      <c r="Z2975" s="10">
        <f t="shared" si="1243"/>
        <v>-5.4259359739555757E-3</v>
      </c>
      <c r="AA2975" s="10">
        <f t="shared" si="1244"/>
        <v>-4.6673779806952642E-2</v>
      </c>
      <c r="AB2975" s="10">
        <f t="shared" si="1245"/>
        <v>-1.653944020356235E-2</v>
      </c>
      <c r="AC2975" s="10">
        <f t="shared" si="1246"/>
        <v>-0.12360838244924688</v>
      </c>
      <c r="AD2975" s="10">
        <f t="shared" si="1247"/>
        <v>-2.5078519015847789E-2</v>
      </c>
      <c r="AE2975" s="10">
        <f t="shared" si="1248"/>
        <v>-1.522123893805305E-2</v>
      </c>
      <c r="AF2975" s="10">
        <f t="shared" si="1249"/>
        <v>-8.3928571428570908E-3</v>
      </c>
      <c r="AG2975" s="10">
        <f t="shared" si="1250"/>
        <v>-1.476668635558176E-2</v>
      </c>
      <c r="AH2975" s="10">
        <f t="shared" si="1251"/>
        <v>-4.563605248146041E-2</v>
      </c>
      <c r="AI2975" s="10">
        <f t="shared" si="1252"/>
        <v>1.1376564277589818E-3</v>
      </c>
      <c r="AJ2975" s="10">
        <f t="shared" si="1253"/>
        <v>-6.050955414012793E-3</v>
      </c>
      <c r="AK2975" s="10">
        <f t="shared" si="1254"/>
        <v>-2.624332677718455E-2</v>
      </c>
      <c r="AL2975" s="10">
        <f t="shared" si="1255"/>
        <v>-3.8242792704451523E-3</v>
      </c>
      <c r="AM2975" s="10">
        <f t="shared" si="1256"/>
        <v>-1.3729977116704761E-2</v>
      </c>
      <c r="AN2975" s="10">
        <f t="shared" si="1257"/>
        <v>-1.6540739228098844E-2</v>
      </c>
      <c r="AO2975" s="10">
        <f t="shared" si="1258"/>
        <v>-1.2684989429175397E-2</v>
      </c>
      <c r="AP2975" s="10" t="str">
        <f t="shared" si="1259"/>
        <v/>
      </c>
      <c r="AR2975" s="48">
        <f t="shared" si="1260"/>
        <v>-3.3482543596390836E-2</v>
      </c>
      <c r="AS2975" s="48">
        <f t="shared" si="1261"/>
        <v>-1.5446582911165366E-2</v>
      </c>
      <c r="AT2975" s="10">
        <f t="shared" si="1262"/>
        <v>3.0552667359833308E-3</v>
      </c>
      <c r="AV2975" s="48">
        <f t="shared" si="1263"/>
        <v>-3.3589646770994012E-2</v>
      </c>
      <c r="AW2975" s="48">
        <f t="shared" si="1264"/>
        <v>-1.555368608576854E-2</v>
      </c>
      <c r="AX2975" s="48">
        <f t="shared" si="1265"/>
        <v>2.9481635613801561E-3</v>
      </c>
      <c r="BA2975" s="48">
        <f t="shared" si="1266"/>
        <v>-3.3589646770994012E-2</v>
      </c>
      <c r="BB2975" s="48">
        <f t="shared" si="1267"/>
        <v>-1.555368608576854E-2</v>
      </c>
      <c r="BC2975" s="48">
        <f t="shared" si="1268"/>
        <v>2.9481635613801561E-3</v>
      </c>
      <c r="BF2975" s="48"/>
      <c r="BG2975" s="48"/>
      <c r="BH2975" s="48"/>
    </row>
    <row r="2976" spans="2:60" x14ac:dyDescent="0.2">
      <c r="B2976" s="27">
        <v>42997</v>
      </c>
      <c r="C2976" s="28">
        <v>31.058997829999999</v>
      </c>
      <c r="D2976" s="28">
        <v>36.270000000000003</v>
      </c>
      <c r="E2976" s="28">
        <v>19.721499999999999</v>
      </c>
      <c r="F2976" s="28">
        <v>0.39024999999999999</v>
      </c>
      <c r="G2976" s="28">
        <v>55.14</v>
      </c>
      <c r="H2976" s="28">
        <v>28.102482992999999</v>
      </c>
      <c r="I2976" s="28">
        <v>112.01</v>
      </c>
      <c r="J2976" s="28">
        <v>55.74</v>
      </c>
      <c r="K2976" s="28">
        <v>16.73</v>
      </c>
      <c r="L2976" s="28">
        <v>31.058997829999999</v>
      </c>
      <c r="M2976" s="28">
        <v>9</v>
      </c>
      <c r="N2976" s="28">
        <v>10.67168801</v>
      </c>
      <c r="O2976" s="28">
        <v>10.881875000000001</v>
      </c>
      <c r="P2976" s="28">
        <v>102.82</v>
      </c>
      <c r="Q2976" s="28">
        <v>25.65</v>
      </c>
      <c r="R2976" s="28">
        <v>48.09</v>
      </c>
      <c r="S2976" s="28">
        <v>7.452</v>
      </c>
      <c r="T2976" s="28"/>
      <c r="U2976">
        <v>2506.65</v>
      </c>
      <c r="X2976" s="10"/>
      <c r="Y2976" s="10">
        <f t="shared" si="1242"/>
        <v>-2.3012552301255207E-2</v>
      </c>
      <c r="Z2976" s="10">
        <f t="shared" si="1243"/>
        <v>-1.0638297872340274E-2</v>
      </c>
      <c r="AA2976" s="10">
        <f t="shared" si="1244"/>
        <v>2.66267568974492E-2</v>
      </c>
      <c r="AB2976" s="10">
        <f t="shared" si="1245"/>
        <v>9.7024579560154312E-3</v>
      </c>
      <c r="AC2976" s="10">
        <f t="shared" si="1246"/>
        <v>3.0076592564916904E-2</v>
      </c>
      <c r="AD2976" s="10">
        <f t="shared" si="1247"/>
        <v>1.4535829165595038E-2</v>
      </c>
      <c r="AE2976" s="10">
        <f t="shared" si="1248"/>
        <v>6.5600287562905812E-3</v>
      </c>
      <c r="AF2976" s="10">
        <f t="shared" si="1249"/>
        <v>3.7817396002162162E-3</v>
      </c>
      <c r="AG2976" s="10">
        <f t="shared" si="1250"/>
        <v>2.9976019184652092E-3</v>
      </c>
      <c r="AH2976" s="10">
        <f t="shared" si="1251"/>
        <v>-2.3012552301255207E-2</v>
      </c>
      <c r="AI2976" s="10">
        <f t="shared" si="1252"/>
        <v>2.2727272727272707E-2</v>
      </c>
      <c r="AJ2976" s="10">
        <f t="shared" si="1253"/>
        <v>2.5793015059276003E-2</v>
      </c>
      <c r="AK2976" s="10">
        <f t="shared" si="1254"/>
        <v>4.7899353647276044E-3</v>
      </c>
      <c r="AL2976" s="10">
        <f t="shared" si="1255"/>
        <v>1.2107490894772921E-2</v>
      </c>
      <c r="AM2976" s="10">
        <f t="shared" si="1256"/>
        <v>-8.1206496519722338E-3</v>
      </c>
      <c r="AN2976" s="10">
        <f t="shared" si="1257"/>
        <v>-1.4534883720929148E-3</v>
      </c>
      <c r="AO2976" s="10">
        <f t="shared" si="1258"/>
        <v>-2.6766595289079431E-3</v>
      </c>
      <c r="AP2976" s="10" t="str">
        <f t="shared" si="1259"/>
        <v/>
      </c>
      <c r="AR2976" s="48">
        <f t="shared" si="1260"/>
        <v>6.7366840761503444E-3</v>
      </c>
      <c r="AS2976" s="48">
        <f t="shared" si="1261"/>
        <v>3.7692955239776171E-3</v>
      </c>
      <c r="AT2976" s="10">
        <f t="shared" si="1262"/>
        <v>-6.339106305615072E-4</v>
      </c>
      <c r="AV2976" s="48">
        <f t="shared" si="1263"/>
        <v>6.6295809015471698E-3</v>
      </c>
      <c r="AW2976" s="48">
        <f t="shared" si="1264"/>
        <v>3.6621923493744424E-3</v>
      </c>
      <c r="AX2976" s="48">
        <f t="shared" si="1265"/>
        <v>-7.4101380516468178E-4</v>
      </c>
      <c r="BA2976" s="48">
        <f t="shared" si="1266"/>
        <v>6.6295809015471698E-3</v>
      </c>
      <c r="BB2976" s="48">
        <f t="shared" si="1267"/>
        <v>3.6621923493744424E-3</v>
      </c>
      <c r="BC2976" s="48">
        <f t="shared" si="1268"/>
        <v>-7.4101380516468178E-4</v>
      </c>
      <c r="BF2976" s="48"/>
      <c r="BG2976" s="48"/>
      <c r="BH2976" s="48"/>
    </row>
    <row r="2977" spans="2:60" x14ac:dyDescent="0.2">
      <c r="B2977" s="27">
        <v>42996</v>
      </c>
      <c r="C2977" s="28">
        <v>30.460430420000002</v>
      </c>
      <c r="D2977" s="28">
        <v>36.03</v>
      </c>
      <c r="E2977" s="28">
        <v>19.314</v>
      </c>
      <c r="F2977" s="28">
        <v>0.38650000000000001</v>
      </c>
      <c r="G2977" s="28">
        <v>53.55</v>
      </c>
      <c r="H2977" s="28">
        <v>27.557454828000001</v>
      </c>
      <c r="I2977" s="28">
        <v>111.5</v>
      </c>
      <c r="J2977" s="28">
        <v>55.09</v>
      </c>
      <c r="K2977" s="28">
        <v>16.309999999999999</v>
      </c>
      <c r="L2977" s="28">
        <v>30.460430420000002</v>
      </c>
      <c r="M2977" s="28">
        <v>8.91</v>
      </c>
      <c r="N2977" s="28">
        <v>10.58668784</v>
      </c>
      <c r="O2977" s="28">
        <v>10.858124999999999</v>
      </c>
      <c r="P2977" s="28">
        <v>102.77</v>
      </c>
      <c r="Q2977" s="28">
        <v>25.13</v>
      </c>
      <c r="R2977" s="28">
        <v>48.43</v>
      </c>
      <c r="S2977" s="28">
        <v>7.4359999999999999</v>
      </c>
      <c r="T2977" s="28"/>
      <c r="U2977">
        <v>2503.87</v>
      </c>
      <c r="X2977" s="10"/>
      <c r="Y2977" s="10">
        <f t="shared" si="1242"/>
        <v>-1.9271948608136968E-2</v>
      </c>
      <c r="Z2977" s="10">
        <f t="shared" si="1243"/>
        <v>-6.6170388751034537E-3</v>
      </c>
      <c r="AA2977" s="10">
        <f t="shared" si="1244"/>
        <v>-2.0662728494282856E-2</v>
      </c>
      <c r="AB2977" s="10">
        <f t="shared" si="1245"/>
        <v>-9.6092248558615756E-3</v>
      </c>
      <c r="AC2977" s="10">
        <f t="shared" si="1246"/>
        <v>-2.8835690968444072E-2</v>
      </c>
      <c r="AD2977" s="10">
        <f t="shared" si="1247"/>
        <v>-1.9394306372705894E-2</v>
      </c>
      <c r="AE2977" s="10">
        <f t="shared" si="1248"/>
        <v>-4.5531648959914461E-3</v>
      </c>
      <c r="AF2977" s="10">
        <f t="shared" si="1249"/>
        <v>-1.1661284535342653E-2</v>
      </c>
      <c r="AG2977" s="10">
        <f t="shared" si="1250"/>
        <v>-2.5104602510460317E-2</v>
      </c>
      <c r="AH2977" s="10">
        <f t="shared" si="1251"/>
        <v>-1.9271948608136968E-2</v>
      </c>
      <c r="AI2977" s="10">
        <f t="shared" si="1252"/>
        <v>-1.0000000000000009E-2</v>
      </c>
      <c r="AJ2977" s="10">
        <f t="shared" si="1253"/>
        <v>-7.9650163985632849E-3</v>
      </c>
      <c r="AK2977" s="10">
        <f t="shared" si="1254"/>
        <v>-2.1825282867153906E-3</v>
      </c>
      <c r="AL2977" s="10">
        <f t="shared" si="1255"/>
        <v>-4.8628671464689965E-4</v>
      </c>
      <c r="AM2977" s="10">
        <f t="shared" si="1256"/>
        <v>-2.0272904483430776E-2</v>
      </c>
      <c r="AN2977" s="10">
        <f t="shared" si="1257"/>
        <v>7.0700769390725782E-3</v>
      </c>
      <c r="AO2977" s="10">
        <f t="shared" si="1258"/>
        <v>-2.1470746108427363E-3</v>
      </c>
      <c r="AP2977" s="10" t="str">
        <f t="shared" si="1259"/>
        <v/>
      </c>
      <c r="AR2977" s="48">
        <f t="shared" si="1260"/>
        <v>-1.618999890181436E-2</v>
      </c>
      <c r="AS2977" s="48">
        <f t="shared" si="1261"/>
        <v>-6.9069602704079358E-3</v>
      </c>
      <c r="AT2977" s="10">
        <f t="shared" si="1262"/>
        <v>-1.1090499271937393E-3</v>
      </c>
      <c r="AV2977" s="48">
        <f t="shared" si="1263"/>
        <v>-1.6297102076417533E-2</v>
      </c>
      <c r="AW2977" s="48">
        <f t="shared" si="1264"/>
        <v>-7.0140634450111105E-3</v>
      </c>
      <c r="AX2977" s="48">
        <f t="shared" si="1265"/>
        <v>-1.216153101796914E-3</v>
      </c>
      <c r="BA2977" s="48">
        <f t="shared" si="1266"/>
        <v>-1.6297102076417533E-2</v>
      </c>
      <c r="BB2977" s="48">
        <f t="shared" si="1267"/>
        <v>-7.0140634450111105E-3</v>
      </c>
      <c r="BC2977" s="48">
        <f t="shared" si="1268"/>
        <v>-1.216153101796914E-3</v>
      </c>
      <c r="BF2977" s="48"/>
      <c r="BG2977" s="48"/>
      <c r="BH2977" s="48"/>
    </row>
    <row r="2978" spans="2:60" x14ac:dyDescent="0.2">
      <c r="B2978" s="27">
        <v>42995</v>
      </c>
      <c r="C2978" s="28">
        <v>32.1136166</v>
      </c>
      <c r="D2978" s="28">
        <v>36.805</v>
      </c>
      <c r="E2978" s="28">
        <v>19.38</v>
      </c>
      <c r="F2978" s="28">
        <v>0.38900000000000001</v>
      </c>
      <c r="G2978" s="28">
        <v>54.45</v>
      </c>
      <c r="H2978" s="28">
        <v>28.123002878000001</v>
      </c>
      <c r="I2978" s="28">
        <v>111.81</v>
      </c>
      <c r="J2978" s="28">
        <v>55.09</v>
      </c>
      <c r="K2978" s="28">
        <v>16.45</v>
      </c>
      <c r="L2978" s="28">
        <v>32.1136166</v>
      </c>
      <c r="M2978" s="28">
        <v>8.85</v>
      </c>
      <c r="N2978" s="28">
        <v>10.42168751</v>
      </c>
      <c r="O2978" s="28">
        <v>10.944375000000001</v>
      </c>
      <c r="P2978" s="28">
        <v>102.48</v>
      </c>
      <c r="Q2978" s="28">
        <v>25.48</v>
      </c>
      <c r="R2978" s="28">
        <v>47.94</v>
      </c>
      <c r="S2978" s="28">
        <v>7.4459999999999997</v>
      </c>
      <c r="T2978" s="28"/>
      <c r="U2978" t="s">
        <v>226</v>
      </c>
      <c r="X2978" s="10"/>
      <c r="Y2978" s="10">
        <f t="shared" si="1242"/>
        <v>5.4273237679351105E-2</v>
      </c>
      <c r="Z2978" s="10">
        <f t="shared" si="1243"/>
        <v>2.1509852900360782E-2</v>
      </c>
      <c r="AA2978" s="10">
        <f t="shared" si="1244"/>
        <v>3.4172103137619647E-3</v>
      </c>
      <c r="AB2978" s="10">
        <f t="shared" si="1245"/>
        <v>6.4683053040104355E-3</v>
      </c>
      <c r="AC2978" s="10">
        <f t="shared" si="1246"/>
        <v>1.6806722689075793E-2</v>
      </c>
      <c r="AD2978" s="10">
        <f t="shared" si="1247"/>
        <v>2.0522506651280858E-2</v>
      </c>
      <c r="AE2978" s="10">
        <f t="shared" si="1248"/>
        <v>2.7802690582960921E-3</v>
      </c>
      <c r="AF2978" s="10">
        <f t="shared" si="1249"/>
        <v>0</v>
      </c>
      <c r="AG2978" s="10">
        <f t="shared" si="1250"/>
        <v>8.5836909871244149E-3</v>
      </c>
      <c r="AH2978" s="10">
        <f t="shared" si="1251"/>
        <v>5.4273237679351105E-2</v>
      </c>
      <c r="AI2978" s="10">
        <f t="shared" si="1252"/>
        <v>-6.7340067340068144E-3</v>
      </c>
      <c r="AJ2978" s="10">
        <f t="shared" si="1253"/>
        <v>-1.5585642317380355E-2</v>
      </c>
      <c r="AK2978" s="10">
        <f t="shared" si="1254"/>
        <v>7.9433603868073188E-3</v>
      </c>
      <c r="AL2978" s="10">
        <f t="shared" si="1255"/>
        <v>-2.8218351659043961E-3</v>
      </c>
      <c r="AM2978" s="10">
        <f t="shared" si="1256"/>
        <v>1.3927576601671321E-2</v>
      </c>
      <c r="AN2978" s="10">
        <f t="shared" si="1257"/>
        <v>-1.0117695643196423E-2</v>
      </c>
      <c r="AO2978" s="10">
        <f t="shared" si="1258"/>
        <v>1.3448090371166455E-3</v>
      </c>
      <c r="AP2978" s="10" t="str">
        <f t="shared" si="1259"/>
        <v/>
      </c>
      <c r="AR2978" s="48">
        <f t="shared" si="1260"/>
        <v>1.492908839814016E-2</v>
      </c>
      <c r="AS2978" s="48">
        <f t="shared" si="1261"/>
        <v>5.2787254805573003E-3</v>
      </c>
      <c r="AT2978" s="10" t="str">
        <f t="shared" si="1262"/>
        <v/>
      </c>
      <c r="AV2978" s="48" t="str">
        <f t="shared" si="1263"/>
        <v/>
      </c>
      <c r="AW2978" s="48" t="str">
        <f t="shared" si="1264"/>
        <v/>
      </c>
      <c r="AX2978" s="48" t="str">
        <f t="shared" si="1265"/>
        <v/>
      </c>
      <c r="BA2978" s="48" t="str">
        <f t="shared" si="1266"/>
        <v/>
      </c>
      <c r="BB2978" s="48" t="str">
        <f t="shared" si="1267"/>
        <v/>
      </c>
      <c r="BC2978" s="48" t="str">
        <f t="shared" si="1268"/>
        <v/>
      </c>
      <c r="BF2978" s="48"/>
      <c r="BG2978" s="48"/>
      <c r="BH2978" s="48"/>
    </row>
    <row r="2979" spans="2:60" x14ac:dyDescent="0.2">
      <c r="B2979" s="27">
        <v>42994</v>
      </c>
      <c r="C2979" s="28">
        <v>31.90459306</v>
      </c>
      <c r="D2979" s="28">
        <v>36.055</v>
      </c>
      <c r="E2979" s="28">
        <v>19.993500000000001</v>
      </c>
      <c r="F2979" s="28">
        <v>0.39924999999999999</v>
      </c>
      <c r="G2979" s="28">
        <v>56.63</v>
      </c>
      <c r="H2979" s="28">
        <v>29.030632425</v>
      </c>
      <c r="I2979" s="28">
        <v>113.5</v>
      </c>
      <c r="J2979" s="28">
        <v>56.47</v>
      </c>
      <c r="K2979" s="28">
        <v>16.86</v>
      </c>
      <c r="L2979" s="28">
        <v>31.90459306</v>
      </c>
      <c r="M2979" s="28">
        <v>8.68</v>
      </c>
      <c r="N2979" s="28">
        <v>10.2666872</v>
      </c>
      <c r="O2979" s="28">
        <v>10.844374999999999</v>
      </c>
      <c r="P2979" s="28">
        <v>102.93</v>
      </c>
      <c r="Q2979" s="28">
        <v>25.58</v>
      </c>
      <c r="R2979" s="28">
        <v>47.99</v>
      </c>
      <c r="S2979" s="28">
        <v>7.42</v>
      </c>
      <c r="T2979" s="28"/>
      <c r="U2979" t="s">
        <v>226</v>
      </c>
      <c r="X2979" s="10"/>
      <c r="Y2979" s="10">
        <f t="shared" si="1242"/>
        <v>-6.5088757396449815E-3</v>
      </c>
      <c r="Z2979" s="10">
        <f t="shared" si="1243"/>
        <v>-2.0377666077978529E-2</v>
      </c>
      <c r="AA2979" s="10">
        <f t="shared" si="1244"/>
        <v>3.1656346749226127E-2</v>
      </c>
      <c r="AB2979" s="10">
        <f t="shared" si="1245"/>
        <v>2.6349614395886789E-2</v>
      </c>
      <c r="AC2979" s="10">
        <f t="shared" si="1246"/>
        <v>4.003673094582183E-2</v>
      </c>
      <c r="AD2979" s="10">
        <f t="shared" si="1247"/>
        <v>3.2273564488734419E-2</v>
      </c>
      <c r="AE2979" s="10">
        <f t="shared" si="1248"/>
        <v>1.5114927108487608E-2</v>
      </c>
      <c r="AF2979" s="10">
        <f t="shared" si="1249"/>
        <v>2.5049918315483755E-2</v>
      </c>
      <c r="AG2979" s="10">
        <f t="shared" si="1250"/>
        <v>2.4924012158054731E-2</v>
      </c>
      <c r="AH2979" s="10">
        <f t="shared" si="1251"/>
        <v>-6.5088757396449815E-3</v>
      </c>
      <c r="AI2979" s="10">
        <f t="shared" si="1252"/>
        <v>-1.9209039548022555E-2</v>
      </c>
      <c r="AJ2979" s="10">
        <f t="shared" si="1253"/>
        <v>-1.4872861026707151E-2</v>
      </c>
      <c r="AK2979" s="10">
        <f t="shared" si="1254"/>
        <v>-9.137113814174036E-3</v>
      </c>
      <c r="AL2979" s="10">
        <f t="shared" si="1255"/>
        <v>4.3911007025760895E-3</v>
      </c>
      <c r="AM2979" s="10">
        <f t="shared" si="1256"/>
        <v>3.9246467817894981E-3</v>
      </c>
      <c r="AN2979" s="10">
        <f t="shared" si="1257"/>
        <v>1.0429703796412948E-3</v>
      </c>
      <c r="AO2979" s="10">
        <f t="shared" si="1258"/>
        <v>-3.4918076819768773E-3</v>
      </c>
      <c r="AP2979" s="10" t="str">
        <f t="shared" si="1259"/>
        <v/>
      </c>
      <c r="AR2979" s="48">
        <f t="shared" si="1260"/>
        <v>1.8724285816007973E-2</v>
      </c>
      <c r="AS2979" s="48">
        <f t="shared" si="1261"/>
        <v>-5.4826224933148399E-3</v>
      </c>
      <c r="AT2979" s="10" t="str">
        <f t="shared" si="1262"/>
        <v/>
      </c>
      <c r="AV2979" s="48" t="str">
        <f t="shared" si="1263"/>
        <v/>
      </c>
      <c r="AW2979" s="48" t="str">
        <f t="shared" si="1264"/>
        <v/>
      </c>
      <c r="AX2979" s="48" t="str">
        <f t="shared" si="1265"/>
        <v/>
      </c>
      <c r="BA2979" s="48" t="str">
        <f t="shared" si="1266"/>
        <v/>
      </c>
      <c r="BB2979" s="48" t="str">
        <f t="shared" si="1267"/>
        <v/>
      </c>
      <c r="BC2979" s="48" t="str">
        <f t="shared" si="1268"/>
        <v/>
      </c>
      <c r="BF2979" s="48"/>
      <c r="BG2979" s="48"/>
      <c r="BH2979" s="48"/>
    </row>
    <row r="2980" spans="2:60" x14ac:dyDescent="0.2">
      <c r="B2980" s="27">
        <v>42993</v>
      </c>
      <c r="C2980" s="28">
        <v>31.62906203</v>
      </c>
      <c r="D2980" s="28">
        <v>35.93</v>
      </c>
      <c r="E2980" s="28">
        <v>20.227</v>
      </c>
      <c r="F2980" s="28">
        <v>0.40075</v>
      </c>
      <c r="G2980" s="28">
        <v>57.51</v>
      </c>
      <c r="H2980" s="28">
        <v>29.153751735</v>
      </c>
      <c r="I2980" s="28">
        <v>115.26</v>
      </c>
      <c r="J2980" s="28">
        <v>57.59</v>
      </c>
      <c r="K2980" s="28">
        <v>17.149999999999999</v>
      </c>
      <c r="L2980" s="28">
        <v>31.62906203</v>
      </c>
      <c r="M2980" s="28">
        <v>8.73</v>
      </c>
      <c r="N2980" s="28">
        <v>10.3166873</v>
      </c>
      <c r="O2980" s="28">
        <v>10.953125</v>
      </c>
      <c r="P2980" s="28">
        <v>103.29</v>
      </c>
      <c r="Q2980" s="28">
        <v>25.86</v>
      </c>
      <c r="R2980" s="28">
        <v>48.06</v>
      </c>
      <c r="S2980" s="28">
        <v>7.5039999999999996</v>
      </c>
      <c r="T2980" s="28"/>
      <c r="U2980">
        <v>2500.23</v>
      </c>
      <c r="X2980" s="10"/>
      <c r="Y2980" s="10">
        <f t="shared" si="1242"/>
        <v>-8.6360929124478236E-3</v>
      </c>
      <c r="Z2980" s="10">
        <f t="shared" si="1243"/>
        <v>-3.4669255304395907E-3</v>
      </c>
      <c r="AA2980" s="10">
        <f t="shared" si="1244"/>
        <v>1.1678795608572656E-2</v>
      </c>
      <c r="AB2980" s="10">
        <f t="shared" si="1245"/>
        <v>3.7570444583594487E-3</v>
      </c>
      <c r="AC2980" s="10">
        <f t="shared" si="1246"/>
        <v>1.5539466713755834E-2</v>
      </c>
      <c r="AD2980" s="10">
        <f t="shared" si="1247"/>
        <v>4.2410137057149466E-3</v>
      </c>
      <c r="AE2980" s="10">
        <f t="shared" si="1248"/>
        <v>1.5506607929515415E-2</v>
      </c>
      <c r="AF2980" s="10">
        <f t="shared" si="1249"/>
        <v>1.9833539932707644E-2</v>
      </c>
      <c r="AG2980" s="10">
        <f t="shared" si="1250"/>
        <v>1.720047449584805E-2</v>
      </c>
      <c r="AH2980" s="10">
        <f t="shared" si="1251"/>
        <v>-8.6360929124478236E-3</v>
      </c>
      <c r="AI2980" s="10">
        <f t="shared" si="1252"/>
        <v>5.7603686635945284E-3</v>
      </c>
      <c r="AJ2980" s="10">
        <f t="shared" si="1253"/>
        <v>4.8701298701299134E-3</v>
      </c>
      <c r="AK2980" s="10">
        <f t="shared" si="1254"/>
        <v>1.0028240447236492E-2</v>
      </c>
      <c r="AL2980" s="10">
        <f t="shared" si="1255"/>
        <v>3.4975225881666017E-3</v>
      </c>
      <c r="AM2980" s="10">
        <f t="shared" si="1256"/>
        <v>1.094605160281481E-2</v>
      </c>
      <c r="AN2980" s="10">
        <f t="shared" si="1257"/>
        <v>1.4586372160867445E-3</v>
      </c>
      <c r="AO2980" s="10">
        <f t="shared" si="1258"/>
        <v>1.132075471698113E-2</v>
      </c>
      <c r="AP2980" s="10" t="str">
        <f t="shared" si="1259"/>
        <v/>
      </c>
      <c r="AR2980" s="48">
        <f t="shared" si="1260"/>
        <v>8.405991600176287E-3</v>
      </c>
      <c r="AS2980" s="48">
        <f t="shared" si="1261"/>
        <v>4.9057015240702995E-3</v>
      </c>
      <c r="AT2980" s="10" t="str">
        <f t="shared" si="1262"/>
        <v/>
      </c>
      <c r="AV2980" s="48" t="str">
        <f t="shared" si="1263"/>
        <v/>
      </c>
      <c r="AW2980" s="48" t="str">
        <f t="shared" si="1264"/>
        <v/>
      </c>
      <c r="AX2980" s="48" t="str">
        <f t="shared" si="1265"/>
        <v/>
      </c>
      <c r="BA2980" s="48" t="str">
        <f t="shared" si="1266"/>
        <v/>
      </c>
      <c r="BB2980" s="48" t="str">
        <f t="shared" si="1267"/>
        <v/>
      </c>
      <c r="BC2980" s="48" t="str">
        <f t="shared" si="1268"/>
        <v/>
      </c>
      <c r="BF2980" s="48"/>
      <c r="BG2980" s="48"/>
      <c r="BH2980" s="48"/>
    </row>
    <row r="2981" spans="2:60" x14ac:dyDescent="0.2">
      <c r="B2981" s="27">
        <v>42992</v>
      </c>
      <c r="C2981" s="28">
        <v>30.6884561</v>
      </c>
      <c r="D2981" s="28">
        <v>36.17</v>
      </c>
      <c r="E2981" s="28">
        <v>20.352499999999999</v>
      </c>
      <c r="F2981" s="28">
        <v>0.40125</v>
      </c>
      <c r="G2981" s="28">
        <v>58.51</v>
      </c>
      <c r="H2981" s="28">
        <v>29.120719725000001</v>
      </c>
      <c r="I2981" s="28">
        <v>115.15</v>
      </c>
      <c r="J2981" s="28">
        <v>58.17</v>
      </c>
      <c r="K2981" s="28">
        <v>17.010000000000002</v>
      </c>
      <c r="L2981" s="28">
        <v>30.6884561</v>
      </c>
      <c r="M2981" s="28">
        <v>8.65</v>
      </c>
      <c r="N2981" s="28">
        <v>10.385020770000001</v>
      </c>
      <c r="O2981" s="28">
        <v>10.750624999999999</v>
      </c>
      <c r="P2981" s="28">
        <v>102.2</v>
      </c>
      <c r="Q2981" s="28">
        <v>25.27</v>
      </c>
      <c r="R2981" s="28">
        <v>47.53</v>
      </c>
      <c r="S2981" s="28">
        <v>7.3860000000000001</v>
      </c>
      <c r="T2981" s="28"/>
      <c r="U2981">
        <v>2495.62</v>
      </c>
      <c r="X2981" s="10"/>
      <c r="Y2981" s="10">
        <f t="shared" si="1242"/>
        <v>-2.9738660258335825E-2</v>
      </c>
      <c r="Z2981" s="10">
        <f t="shared" si="1243"/>
        <v>6.6796548844976211E-3</v>
      </c>
      <c r="AA2981" s="10">
        <f t="shared" si="1244"/>
        <v>6.2045780392543382E-3</v>
      </c>
      <c r="AB2981" s="10">
        <f t="shared" si="1245"/>
        <v>1.2476606363069909E-3</v>
      </c>
      <c r="AC2981" s="10">
        <f t="shared" si="1246"/>
        <v>1.7388280299078351E-2</v>
      </c>
      <c r="AD2981" s="10">
        <f t="shared" si="1247"/>
        <v>-1.1330277591801163E-3</v>
      </c>
      <c r="AE2981" s="10">
        <f t="shared" si="1248"/>
        <v>-9.5436404650350859E-4</v>
      </c>
      <c r="AF2981" s="10">
        <f t="shared" si="1249"/>
        <v>1.0071192915436677E-2</v>
      </c>
      <c r="AG2981" s="10">
        <f t="shared" si="1250"/>
        <v>-8.1632653061223248E-3</v>
      </c>
      <c r="AH2981" s="10">
        <f t="shared" si="1251"/>
        <v>-2.9738660258335825E-2</v>
      </c>
      <c r="AI2981" s="10">
        <f t="shared" si="1252"/>
        <v>-9.1638029782359354E-3</v>
      </c>
      <c r="AJ2981" s="10">
        <f t="shared" si="1253"/>
        <v>6.6235864297254921E-3</v>
      </c>
      <c r="AK2981" s="10">
        <f t="shared" si="1254"/>
        <v>-1.8487874465049958E-2</v>
      </c>
      <c r="AL2981" s="10">
        <f t="shared" si="1255"/>
        <v>-1.0552812469745376E-2</v>
      </c>
      <c r="AM2981" s="10">
        <f t="shared" si="1256"/>
        <v>-2.2815158546017011E-2</v>
      </c>
      <c r="AN2981" s="10">
        <f t="shared" si="1257"/>
        <v>-1.1027881814398732E-2</v>
      </c>
      <c r="AO2981" s="10">
        <f t="shared" si="1258"/>
        <v>-1.5724946695095832E-2</v>
      </c>
      <c r="AP2981" s="10" t="str">
        <f t="shared" si="1259"/>
        <v/>
      </c>
      <c r="AR2981" s="48">
        <f t="shared" si="1260"/>
        <v>1.7800548938135604E-4</v>
      </c>
      <c r="AS2981" s="48">
        <f t="shared" si="1261"/>
        <v>-1.3860943849644147E-2</v>
      </c>
      <c r="AT2981" s="10">
        <f t="shared" si="1262"/>
        <v>-1.8438303676062695E-3</v>
      </c>
      <c r="AV2981" s="48">
        <f t="shared" si="1263"/>
        <v>7.0902314778181419E-5</v>
      </c>
      <c r="AW2981" s="48">
        <f t="shared" si="1264"/>
        <v>-1.3968047024247322E-2</v>
      </c>
      <c r="AX2981" s="48">
        <f t="shared" si="1265"/>
        <v>-1.9509335422094442E-3</v>
      </c>
      <c r="BA2981" s="48">
        <f t="shared" si="1266"/>
        <v>7.0902314778181419E-5</v>
      </c>
      <c r="BB2981" s="48">
        <f t="shared" si="1267"/>
        <v>-1.3968047024247322E-2</v>
      </c>
      <c r="BC2981" s="48">
        <f t="shared" si="1268"/>
        <v>-1.9509335422094442E-3</v>
      </c>
      <c r="BF2981" s="48"/>
      <c r="BG2981" s="48"/>
      <c r="BH2981" s="48"/>
    </row>
    <row r="2982" spans="2:60" x14ac:dyDescent="0.2">
      <c r="B2982" s="27">
        <v>42991</v>
      </c>
      <c r="C2982" s="28">
        <v>30.65995289</v>
      </c>
      <c r="D2982" s="28">
        <v>36.380000000000003</v>
      </c>
      <c r="E2982" s="28">
        <v>19.980499999999999</v>
      </c>
      <c r="F2982" s="28">
        <v>0.39974999999999999</v>
      </c>
      <c r="G2982" s="28">
        <v>56.3</v>
      </c>
      <c r="H2982" s="28">
        <v>28.791150352999999</v>
      </c>
      <c r="I2982" s="28">
        <v>115.07</v>
      </c>
      <c r="J2982" s="28">
        <v>58.11</v>
      </c>
      <c r="K2982" s="28">
        <v>17.010000000000002</v>
      </c>
      <c r="L2982" s="28">
        <v>30.65995289</v>
      </c>
      <c r="M2982" s="28">
        <v>8.8800000000000008</v>
      </c>
      <c r="N2982" s="28">
        <v>10.59335452</v>
      </c>
      <c r="O2982" s="28">
        <v>10.750624999999999</v>
      </c>
      <c r="P2982" s="28">
        <v>102.92</v>
      </c>
      <c r="Q2982" s="28">
        <v>25.48</v>
      </c>
      <c r="R2982" s="28">
        <v>47.69</v>
      </c>
      <c r="S2982" s="28">
        <v>7.33</v>
      </c>
      <c r="T2982" s="28"/>
      <c r="U2982">
        <v>2498.37</v>
      </c>
      <c r="X2982" s="10"/>
      <c r="Y2982" s="10">
        <f t="shared" si="1242"/>
        <v>-9.2879256965949786E-4</v>
      </c>
      <c r="Z2982" s="10">
        <f t="shared" si="1243"/>
        <v>5.8059165053911954E-3</v>
      </c>
      <c r="AA2982" s="10">
        <f t="shared" si="1244"/>
        <v>-1.8277852843631037E-2</v>
      </c>
      <c r="AB2982" s="10">
        <f t="shared" si="1245"/>
        <v>-3.7383177570093906E-3</v>
      </c>
      <c r="AC2982" s="10">
        <f t="shared" si="1246"/>
        <v>-3.7771321141685243E-2</v>
      </c>
      <c r="AD2982" s="10">
        <f t="shared" si="1247"/>
        <v>-1.1317349815261224E-2</v>
      </c>
      <c r="AE2982" s="10">
        <f t="shared" si="1248"/>
        <v>-6.9474598349994476E-4</v>
      </c>
      <c r="AF2982" s="10">
        <f t="shared" si="1249"/>
        <v>-1.0314595152141059E-3</v>
      </c>
      <c r="AG2982" s="10">
        <f t="shared" si="1250"/>
        <v>0</v>
      </c>
      <c r="AH2982" s="10">
        <f t="shared" si="1251"/>
        <v>-9.2879256965949786E-4</v>
      </c>
      <c r="AI2982" s="10">
        <f t="shared" si="1252"/>
        <v>2.6589595375722697E-2</v>
      </c>
      <c r="AJ2982" s="10">
        <f t="shared" si="1253"/>
        <v>2.0060985395602637E-2</v>
      </c>
      <c r="AK2982" s="10">
        <f t="shared" si="1254"/>
        <v>0</v>
      </c>
      <c r="AL2982" s="10">
        <f t="shared" si="1255"/>
        <v>7.0450097847358784E-3</v>
      </c>
      <c r="AM2982" s="10">
        <f t="shared" si="1256"/>
        <v>8.3102493074793671E-3</v>
      </c>
      <c r="AN2982" s="10">
        <f t="shared" si="1257"/>
        <v>3.3662949715969059E-3</v>
      </c>
      <c r="AO2982" s="10">
        <f t="shared" si="1258"/>
        <v>-7.5819117248848711E-3</v>
      </c>
      <c r="AP2982" s="10" t="str">
        <f t="shared" si="1259"/>
        <v/>
      </c>
      <c r="AR2982" s="48">
        <f t="shared" si="1260"/>
        <v>-7.5504359022854723E-3</v>
      </c>
      <c r="AS2982" s="48">
        <f t="shared" si="1261"/>
        <v>7.1076788175741396E-3</v>
      </c>
      <c r="AT2982" s="10">
        <f t="shared" si="1262"/>
        <v>1.1019305823802839E-3</v>
      </c>
      <c r="AV2982" s="48">
        <f t="shared" si="1263"/>
        <v>-7.657539076888647E-3</v>
      </c>
      <c r="AW2982" s="48">
        <f t="shared" si="1264"/>
        <v>7.0005756429709649E-3</v>
      </c>
      <c r="AX2982" s="48">
        <f t="shared" si="1265"/>
        <v>9.9482740777710917E-4</v>
      </c>
      <c r="BA2982" s="48">
        <f t="shared" si="1266"/>
        <v>-7.657539076888647E-3</v>
      </c>
      <c r="BB2982" s="48">
        <f t="shared" si="1267"/>
        <v>7.0005756429709649E-3</v>
      </c>
      <c r="BC2982" s="48">
        <f t="shared" si="1268"/>
        <v>9.9482740777710917E-4</v>
      </c>
      <c r="BF2982" s="48"/>
      <c r="BG2982" s="48"/>
      <c r="BH2982" s="48"/>
    </row>
    <row r="2983" spans="2:60" x14ac:dyDescent="0.2">
      <c r="B2983" s="27">
        <v>42990</v>
      </c>
      <c r="C2983" s="28">
        <v>31.4485417</v>
      </c>
      <c r="D2983" s="28">
        <v>36.89</v>
      </c>
      <c r="E2983" s="28">
        <v>19.79</v>
      </c>
      <c r="F2983" s="28">
        <v>0.40150000000000002</v>
      </c>
      <c r="G2983" s="28">
        <v>57.19</v>
      </c>
      <c r="H2983" s="28">
        <v>28.933538335000001</v>
      </c>
      <c r="I2983" s="28">
        <v>115.24</v>
      </c>
      <c r="J2983" s="28">
        <v>58.99</v>
      </c>
      <c r="K2983" s="28">
        <v>17.079999999999998</v>
      </c>
      <c r="L2983" s="28">
        <v>31.4485417</v>
      </c>
      <c r="M2983" s="28">
        <v>9.19</v>
      </c>
      <c r="N2983" s="28">
        <v>10.585021169999999</v>
      </c>
      <c r="O2983" s="28">
        <v>10.69125</v>
      </c>
      <c r="P2983" s="28">
        <v>103.07</v>
      </c>
      <c r="Q2983" s="28">
        <v>25.38</v>
      </c>
      <c r="R2983" s="28">
        <v>48.12</v>
      </c>
      <c r="S2983" s="28">
        <v>7.3040000000000003</v>
      </c>
      <c r="T2983" s="28"/>
      <c r="U2983">
        <v>2496.48</v>
      </c>
      <c r="X2983" s="10"/>
      <c r="Y2983" s="10">
        <f t="shared" si="1242"/>
        <v>2.5720483421134199E-2</v>
      </c>
      <c r="Z2983" s="10">
        <f t="shared" si="1243"/>
        <v>1.4018691588784993E-2</v>
      </c>
      <c r="AA2983" s="10">
        <f t="shared" si="1244"/>
        <v>-9.5342959385400494E-3</v>
      </c>
      <c r="AB2983" s="10">
        <f t="shared" si="1245"/>
        <v>4.3777360850532077E-3</v>
      </c>
      <c r="AC2983" s="10">
        <f t="shared" si="1246"/>
        <v>1.5808170515097641E-2</v>
      </c>
      <c r="AD2983" s="10">
        <f t="shared" si="1247"/>
        <v>4.9455468174846029E-3</v>
      </c>
      <c r="AE2983" s="10">
        <f t="shared" si="1248"/>
        <v>1.4773616059788885E-3</v>
      </c>
      <c r="AF2983" s="10">
        <f t="shared" si="1249"/>
        <v>1.5143692996042013E-2</v>
      </c>
      <c r="AG2983" s="10">
        <f t="shared" si="1250"/>
        <v>4.1152263374484299E-3</v>
      </c>
      <c r="AH2983" s="10">
        <f t="shared" si="1251"/>
        <v>2.5720483421134199E-2</v>
      </c>
      <c r="AI2983" s="10">
        <f t="shared" si="1252"/>
        <v>3.490990990990972E-2</v>
      </c>
      <c r="AJ2983" s="10">
        <f t="shared" si="1253"/>
        <v>-7.8665827564516899E-4</v>
      </c>
      <c r="AK2983" s="10">
        <f t="shared" si="1254"/>
        <v>-5.5229347130980599E-3</v>
      </c>
      <c r="AL2983" s="10">
        <f t="shared" si="1255"/>
        <v>1.4574426739213386E-3</v>
      </c>
      <c r="AM2983" s="10">
        <f t="shared" si="1256"/>
        <v>-3.9246467817897202E-3</v>
      </c>
      <c r="AN2983" s="10">
        <f t="shared" si="1257"/>
        <v>9.0165653176765836E-3</v>
      </c>
      <c r="AO2983" s="10">
        <f t="shared" si="1258"/>
        <v>-3.5470668485675372E-3</v>
      </c>
      <c r="AP2983" s="10" t="str">
        <f t="shared" si="1259"/>
        <v/>
      </c>
      <c r="AR2983" s="48">
        <f t="shared" si="1260"/>
        <v>8.4525126031648815E-3</v>
      </c>
      <c r="AS2983" s="48">
        <f t="shared" si="1261"/>
        <v>7.1653868379426694E-3</v>
      </c>
      <c r="AT2983" s="10">
        <f t="shared" si="1262"/>
        <v>-7.5649323358828457E-4</v>
      </c>
      <c r="AV2983" s="48">
        <f t="shared" si="1263"/>
        <v>8.3454094285617068E-3</v>
      </c>
      <c r="AW2983" s="48">
        <f t="shared" si="1264"/>
        <v>7.0582836633394947E-3</v>
      </c>
      <c r="AX2983" s="48">
        <f t="shared" si="1265"/>
        <v>-8.6359640819145915E-4</v>
      </c>
      <c r="BA2983" s="48">
        <f t="shared" si="1266"/>
        <v>8.3454094285617068E-3</v>
      </c>
      <c r="BB2983" s="48">
        <f t="shared" si="1267"/>
        <v>7.0582836633394947E-3</v>
      </c>
      <c r="BC2983" s="48">
        <f t="shared" si="1268"/>
        <v>-8.6359640819145915E-4</v>
      </c>
      <c r="BF2983" s="48"/>
      <c r="BG2983" s="48"/>
      <c r="BH2983" s="48"/>
    </row>
    <row r="2984" spans="2:60" x14ac:dyDescent="0.2">
      <c r="B2984" s="27">
        <v>42989</v>
      </c>
      <c r="C2984" s="28">
        <v>32.256132649999998</v>
      </c>
      <c r="D2984" s="28">
        <v>36.76</v>
      </c>
      <c r="E2984" s="28">
        <v>19.793500000000002</v>
      </c>
      <c r="F2984" s="28">
        <v>0.40024999999999999</v>
      </c>
      <c r="G2984" s="28">
        <v>57.6</v>
      </c>
      <c r="H2984" s="28">
        <v>28.743354034999999</v>
      </c>
      <c r="I2984" s="28">
        <v>115.85</v>
      </c>
      <c r="J2984" s="28">
        <v>59.49</v>
      </c>
      <c r="K2984" s="28">
        <v>17.149999999999999</v>
      </c>
      <c r="L2984" s="28">
        <v>32.256132649999998</v>
      </c>
      <c r="M2984" s="28">
        <v>9.43</v>
      </c>
      <c r="N2984" s="28">
        <v>10.800021600000001</v>
      </c>
      <c r="O2984" s="28">
        <v>10.854374999999999</v>
      </c>
      <c r="P2984" s="28">
        <v>106.44</v>
      </c>
      <c r="Q2984" s="28">
        <v>25.85</v>
      </c>
      <c r="R2984" s="28">
        <v>49.13</v>
      </c>
      <c r="S2984" s="28">
        <v>7.4379999999999997</v>
      </c>
      <c r="T2984" s="28"/>
      <c r="U2984">
        <v>2488.11</v>
      </c>
      <c r="X2984" s="10"/>
      <c r="Y2984" s="10">
        <f t="shared" si="1242"/>
        <v>2.5679758308156941E-2</v>
      </c>
      <c r="Z2984" s="10">
        <f t="shared" si="1243"/>
        <v>-3.5239902412578239E-3</v>
      </c>
      <c r="AA2984" s="10">
        <f t="shared" si="1244"/>
        <v>1.7685699848413172E-4</v>
      </c>
      <c r="AB2984" s="10">
        <f t="shared" si="1245"/>
        <v>-3.1133250311333738E-3</v>
      </c>
      <c r="AC2984" s="10">
        <f t="shared" si="1246"/>
        <v>7.1690855044588275E-3</v>
      </c>
      <c r="AD2984" s="10">
        <f t="shared" si="1247"/>
        <v>-6.5731435193995269E-3</v>
      </c>
      <c r="AE2984" s="10">
        <f t="shared" si="1248"/>
        <v>5.2933009371745054E-3</v>
      </c>
      <c r="AF2984" s="10">
        <f t="shared" si="1249"/>
        <v>8.4760128835394966E-3</v>
      </c>
      <c r="AG2984" s="10">
        <f t="shared" si="1250"/>
        <v>4.098360655737654E-3</v>
      </c>
      <c r="AH2984" s="10">
        <f t="shared" si="1251"/>
        <v>2.5679758308156941E-2</v>
      </c>
      <c r="AI2984" s="10">
        <f t="shared" si="1252"/>
        <v>2.6115342763873839E-2</v>
      </c>
      <c r="AJ2984" s="10">
        <f t="shared" si="1253"/>
        <v>2.03117619272557E-2</v>
      </c>
      <c r="AK2984" s="10">
        <f t="shared" si="1254"/>
        <v>1.5257804279200204E-2</v>
      </c>
      <c r="AL2984" s="10">
        <f t="shared" si="1255"/>
        <v>3.2696225865916473E-2</v>
      </c>
      <c r="AM2984" s="10">
        <f t="shared" si="1256"/>
        <v>1.8518518518518601E-2</v>
      </c>
      <c r="AN2984" s="10">
        <f t="shared" si="1257"/>
        <v>2.0989193682460661E-2</v>
      </c>
      <c r="AO2984" s="10">
        <f t="shared" si="1258"/>
        <v>1.834611171960554E-2</v>
      </c>
      <c r="AP2984" s="10" t="str">
        <f t="shared" si="1259"/>
        <v/>
      </c>
      <c r="AR2984" s="48">
        <f t="shared" si="1260"/>
        <v>4.1869907217512038E-3</v>
      </c>
      <c r="AS2984" s="48">
        <f t="shared" si="1261"/>
        <v>2.2239339633123495E-2</v>
      </c>
      <c r="AT2984" s="10">
        <f t="shared" si="1262"/>
        <v>-3.352720630647954E-3</v>
      </c>
      <c r="AV2984" s="48">
        <f t="shared" si="1263"/>
        <v>4.0798875471480291E-3</v>
      </c>
      <c r="AW2984" s="48">
        <f t="shared" si="1264"/>
        <v>2.2132236458520322E-2</v>
      </c>
      <c r="AX2984" s="48">
        <f t="shared" si="1265"/>
        <v>-3.4598238052511287E-3</v>
      </c>
      <c r="BA2984" s="48">
        <f t="shared" si="1266"/>
        <v>4.0798875471480291E-3</v>
      </c>
      <c r="BB2984" s="48">
        <f t="shared" si="1267"/>
        <v>2.2132236458520322E-2</v>
      </c>
      <c r="BC2984" s="48">
        <f t="shared" si="1268"/>
        <v>-3.4598238052511287E-3</v>
      </c>
      <c r="BF2984" s="48"/>
      <c r="BG2984" s="48"/>
      <c r="BH2984" s="48"/>
    </row>
    <row r="2985" spans="2:60" x14ac:dyDescent="0.2">
      <c r="B2985" s="27">
        <v>42988</v>
      </c>
      <c r="C2985" s="28">
        <v>33.253745000000002</v>
      </c>
      <c r="D2985" s="28">
        <v>35.78</v>
      </c>
      <c r="E2985" s="28">
        <v>19.876999999999999</v>
      </c>
      <c r="F2985" s="28">
        <v>0.39600000000000002</v>
      </c>
      <c r="G2985" s="28">
        <v>57.74</v>
      </c>
      <c r="H2985" s="28">
        <v>28.762872949999998</v>
      </c>
      <c r="I2985" s="28">
        <v>114.96</v>
      </c>
      <c r="J2985" s="28">
        <v>57.74</v>
      </c>
      <c r="K2985" s="28">
        <v>16.77</v>
      </c>
      <c r="L2985" s="28">
        <v>33.253745000000002</v>
      </c>
      <c r="M2985" s="28">
        <v>9.4499999999999993</v>
      </c>
      <c r="N2985" s="28">
        <v>10.72668812</v>
      </c>
      <c r="O2985" s="28">
        <v>10.661875</v>
      </c>
      <c r="P2985" s="28">
        <v>106.1</v>
      </c>
      <c r="Q2985" s="28">
        <v>25.66</v>
      </c>
      <c r="R2985" s="28">
        <v>49.09</v>
      </c>
      <c r="S2985" s="28">
        <v>7.3620000000000001</v>
      </c>
      <c r="T2985" s="28"/>
      <c r="U2985" t="s">
        <v>226</v>
      </c>
      <c r="X2985" s="10"/>
      <c r="Y2985" s="10">
        <f t="shared" si="1242"/>
        <v>3.0927835051546504E-2</v>
      </c>
      <c r="Z2985" s="10">
        <f t="shared" si="1243"/>
        <v>-2.6659412404787752E-2</v>
      </c>
      <c r="AA2985" s="10">
        <f t="shared" si="1244"/>
        <v>4.2185565968624328E-3</v>
      </c>
      <c r="AB2985" s="10">
        <f t="shared" si="1245"/>
        <v>-1.0618363522798213E-2</v>
      </c>
      <c r="AC2985" s="10">
        <f t="shared" si="1246"/>
        <v>2.4305555555554914E-3</v>
      </c>
      <c r="AD2985" s="10">
        <f t="shared" si="1247"/>
        <v>6.790757604777653E-4</v>
      </c>
      <c r="AE2985" s="10">
        <f t="shared" si="1248"/>
        <v>-7.6823478636167675E-3</v>
      </c>
      <c r="AF2985" s="10">
        <f t="shared" si="1249"/>
        <v>-2.9416708690536253E-2</v>
      </c>
      <c r="AG2985" s="10">
        <f t="shared" si="1250"/>
        <v>-2.215743440233231E-2</v>
      </c>
      <c r="AH2985" s="10">
        <f t="shared" si="1251"/>
        <v>3.0927835051546504E-2</v>
      </c>
      <c r="AI2985" s="10">
        <f t="shared" si="1252"/>
        <v>2.1208907741250282E-3</v>
      </c>
      <c r="AJ2985" s="10">
        <f t="shared" si="1253"/>
        <v>-6.790123456790198E-3</v>
      </c>
      <c r="AK2985" s="10">
        <f t="shared" si="1254"/>
        <v>-1.7734784361144618E-2</v>
      </c>
      <c r="AL2985" s="10">
        <f t="shared" si="1255"/>
        <v>-3.1942878617061687E-3</v>
      </c>
      <c r="AM2985" s="10">
        <f t="shared" si="1256"/>
        <v>-7.3500967117988703E-3</v>
      </c>
      <c r="AN2985" s="10">
        <f t="shared" si="1257"/>
        <v>-8.1416649704857402E-4</v>
      </c>
      <c r="AO2985" s="10">
        <f t="shared" si="1258"/>
        <v>-1.0217800484001005E-2</v>
      </c>
      <c r="AP2985" s="10" t="str">
        <f t="shared" si="1259"/>
        <v/>
      </c>
      <c r="AR2985" s="48">
        <f t="shared" si="1260"/>
        <v>-6.4753604355143445E-3</v>
      </c>
      <c r="AS2985" s="48">
        <f t="shared" si="1261"/>
        <v>-1.6315666933522377E-3</v>
      </c>
      <c r="AT2985" s="10" t="str">
        <f t="shared" si="1262"/>
        <v/>
      </c>
      <c r="AV2985" s="48" t="str">
        <f t="shared" si="1263"/>
        <v/>
      </c>
      <c r="AW2985" s="48" t="str">
        <f t="shared" si="1264"/>
        <v/>
      </c>
      <c r="AX2985" s="48" t="str">
        <f t="shared" si="1265"/>
        <v/>
      </c>
      <c r="BA2985" s="48" t="str">
        <f t="shared" si="1266"/>
        <v/>
      </c>
      <c r="BB2985" s="48" t="str">
        <f t="shared" si="1267"/>
        <v/>
      </c>
      <c r="BC2985" s="48" t="str">
        <f t="shared" si="1268"/>
        <v/>
      </c>
      <c r="BF2985" s="48"/>
      <c r="BG2985" s="48"/>
      <c r="BH2985" s="48"/>
    </row>
    <row r="2986" spans="2:60" x14ac:dyDescent="0.2">
      <c r="B2986" s="27">
        <v>42987</v>
      </c>
      <c r="C2986" s="28">
        <v>33.196738580000002</v>
      </c>
      <c r="D2986" s="28">
        <v>34.979999999999997</v>
      </c>
      <c r="E2986" s="28">
        <v>19.548999999999999</v>
      </c>
      <c r="F2986" s="28">
        <v>0.38400000000000001</v>
      </c>
      <c r="G2986" s="28">
        <v>55.91</v>
      </c>
      <c r="H2986" s="28">
        <v>28.101732264999999</v>
      </c>
      <c r="I2986" s="28">
        <v>114.01</v>
      </c>
      <c r="J2986" s="28">
        <v>57.7</v>
      </c>
      <c r="K2986" s="28">
        <v>16.43</v>
      </c>
      <c r="L2986" s="28">
        <v>33.196738580000002</v>
      </c>
      <c r="M2986" s="28">
        <v>9.4</v>
      </c>
      <c r="N2986" s="28">
        <v>10.82002164</v>
      </c>
      <c r="O2986" s="28">
        <v>10.612500000000001</v>
      </c>
      <c r="P2986" s="28">
        <v>103.19</v>
      </c>
      <c r="Q2986" s="28">
        <v>25.67</v>
      </c>
      <c r="R2986" s="28">
        <v>48.95</v>
      </c>
      <c r="S2986" s="28">
        <v>7.41</v>
      </c>
      <c r="T2986" s="28"/>
      <c r="U2986" t="s">
        <v>226</v>
      </c>
      <c r="X2986" s="10"/>
      <c r="Y2986" s="10">
        <f t="shared" si="1242"/>
        <v>-1.7142857142857792E-3</v>
      </c>
      <c r="Z2986" s="10">
        <f t="shared" si="1243"/>
        <v>-2.2358859698155542E-2</v>
      </c>
      <c r="AA2986" s="10">
        <f t="shared" si="1244"/>
        <v>-1.6501484127383392E-2</v>
      </c>
      <c r="AB2986" s="10">
        <f t="shared" si="1245"/>
        <v>-3.0303030303030276E-2</v>
      </c>
      <c r="AC2986" s="10">
        <f t="shared" si="1246"/>
        <v>-3.1693799792171906E-2</v>
      </c>
      <c r="AD2986" s="10">
        <f t="shared" si="1247"/>
        <v>-2.2985905689925201E-2</v>
      </c>
      <c r="AE2986" s="10">
        <f t="shared" si="1248"/>
        <v>-8.2637439109254363E-3</v>
      </c>
      <c r="AF2986" s="10">
        <f t="shared" si="1249"/>
        <v>-6.9276065119494579E-4</v>
      </c>
      <c r="AG2986" s="10">
        <f t="shared" si="1250"/>
        <v>-2.0274299344066771E-2</v>
      </c>
      <c r="AH2986" s="10">
        <f t="shared" si="1251"/>
        <v>-1.7142857142857792E-3</v>
      </c>
      <c r="AI2986" s="10">
        <f t="shared" si="1252"/>
        <v>-5.2910052910051242E-3</v>
      </c>
      <c r="AJ2986" s="10">
        <f t="shared" si="1253"/>
        <v>8.7010565568677034E-3</v>
      </c>
      <c r="AK2986" s="10">
        <f t="shared" si="1254"/>
        <v>-4.6309865760009172E-3</v>
      </c>
      <c r="AL2986" s="10">
        <f t="shared" si="1255"/>
        <v>-2.7426955702167688E-2</v>
      </c>
      <c r="AM2986" s="10">
        <f t="shared" si="1256"/>
        <v>3.89711613406174E-4</v>
      </c>
      <c r="AN2986" s="10">
        <f t="shared" si="1257"/>
        <v>-2.8519046649012614E-3</v>
      </c>
      <c r="AO2986" s="10">
        <f t="shared" si="1258"/>
        <v>6.5199674001630292E-3</v>
      </c>
      <c r="AP2986" s="10" t="str">
        <f t="shared" si="1259"/>
        <v/>
      </c>
      <c r="AR2986" s="48">
        <f t="shared" si="1260"/>
        <v>-1.7198685470126582E-2</v>
      </c>
      <c r="AS2986" s="48">
        <f t="shared" si="1261"/>
        <v>-3.2880502972404829E-3</v>
      </c>
      <c r="AT2986" s="10" t="str">
        <f t="shared" si="1262"/>
        <v/>
      </c>
      <c r="AV2986" s="48" t="str">
        <f t="shared" si="1263"/>
        <v/>
      </c>
      <c r="AW2986" s="48" t="str">
        <f t="shared" si="1264"/>
        <v/>
      </c>
      <c r="AX2986" s="48" t="str">
        <f t="shared" si="1265"/>
        <v/>
      </c>
      <c r="BA2986" s="48" t="str">
        <f t="shared" si="1266"/>
        <v/>
      </c>
      <c r="BB2986" s="48" t="str">
        <f t="shared" si="1267"/>
        <v/>
      </c>
      <c r="BC2986" s="48" t="str">
        <f t="shared" si="1268"/>
        <v/>
      </c>
      <c r="BF2986" s="48"/>
      <c r="BG2986" s="48"/>
      <c r="BH2986" s="48"/>
    </row>
    <row r="2987" spans="2:60" x14ac:dyDescent="0.2">
      <c r="B2987" s="27">
        <v>42986</v>
      </c>
      <c r="C2987" s="28">
        <v>33.054222529999997</v>
      </c>
      <c r="D2987" s="28">
        <v>36.04</v>
      </c>
      <c r="E2987" s="28">
        <v>19.882999999999999</v>
      </c>
      <c r="F2987" s="28">
        <v>0.39324999999999999</v>
      </c>
      <c r="G2987" s="28">
        <v>57.94</v>
      </c>
      <c r="H2987" s="28">
        <v>28.281906865</v>
      </c>
      <c r="I2987" s="28">
        <v>114.97</v>
      </c>
      <c r="J2987" s="28">
        <v>58.49</v>
      </c>
      <c r="K2987" s="28">
        <v>16.77</v>
      </c>
      <c r="L2987" s="28">
        <v>33.054222529999997</v>
      </c>
      <c r="M2987" s="28">
        <v>9.2100000000000009</v>
      </c>
      <c r="N2987" s="28">
        <v>10.76835487</v>
      </c>
      <c r="O2987" s="28">
        <v>10.355625</v>
      </c>
      <c r="P2987" s="28">
        <v>103.49</v>
      </c>
      <c r="Q2987" s="28">
        <v>25.27</v>
      </c>
      <c r="R2987" s="28">
        <v>48.48</v>
      </c>
      <c r="S2987" s="28">
        <v>7.2960000000000003</v>
      </c>
      <c r="T2987" s="28"/>
      <c r="U2987">
        <v>2461.4299999999998</v>
      </c>
      <c r="X2987" s="10"/>
      <c r="Y2987" s="10">
        <f t="shared" si="1242"/>
        <v>-4.2930738408701874E-3</v>
      </c>
      <c r="Z2987" s="10">
        <f t="shared" si="1243"/>
        <v>3.0303030303030276E-2</v>
      </c>
      <c r="AA2987" s="10">
        <f t="shared" si="1244"/>
        <v>1.7085272903984761E-2</v>
      </c>
      <c r="AB2987" s="10">
        <f t="shared" si="1245"/>
        <v>2.4088541666666519E-2</v>
      </c>
      <c r="AC2987" s="10">
        <f t="shared" si="1246"/>
        <v>3.6308352709712111E-2</v>
      </c>
      <c r="AD2987" s="10">
        <f t="shared" si="1247"/>
        <v>6.4115122263976865E-3</v>
      </c>
      <c r="AE2987" s="10">
        <f t="shared" si="1248"/>
        <v>8.4203140075431726E-3</v>
      </c>
      <c r="AF2987" s="10">
        <f t="shared" si="1249"/>
        <v>1.3691507798960112E-2</v>
      </c>
      <c r="AG2987" s="10">
        <f t="shared" si="1250"/>
        <v>2.0693852708460136E-2</v>
      </c>
      <c r="AH2987" s="10">
        <f t="shared" si="1251"/>
        <v>-4.2930738408701874E-3</v>
      </c>
      <c r="AI2987" s="10">
        <f t="shared" si="1252"/>
        <v>-2.021276595744681E-2</v>
      </c>
      <c r="AJ2987" s="10">
        <f t="shared" si="1253"/>
        <v>-4.7751078250154455E-3</v>
      </c>
      <c r="AK2987" s="10">
        <f t="shared" si="1254"/>
        <v>-2.420494699646647E-2</v>
      </c>
      <c r="AL2987" s="10">
        <f t="shared" si="1255"/>
        <v>2.9072584552767289E-3</v>
      </c>
      <c r="AM2987" s="10">
        <f t="shared" si="1256"/>
        <v>-1.5582391897156267E-2</v>
      </c>
      <c r="AN2987" s="10">
        <f t="shared" si="1257"/>
        <v>-9.6016343207355748E-3</v>
      </c>
      <c r="AO2987" s="10">
        <f t="shared" si="1258"/>
        <v>-1.538461538461533E-2</v>
      </c>
      <c r="AP2987" s="10" t="str">
        <f t="shared" si="1259"/>
        <v/>
      </c>
      <c r="AR2987" s="48">
        <f t="shared" si="1260"/>
        <v>1.6967701164876066E-2</v>
      </c>
      <c r="AS2987" s="48">
        <f t="shared" si="1261"/>
        <v>-1.1393409720878669E-2</v>
      </c>
      <c r="AT2987" s="10" t="str">
        <f t="shared" si="1262"/>
        <v/>
      </c>
      <c r="AV2987" s="48" t="str">
        <f t="shared" si="1263"/>
        <v/>
      </c>
      <c r="AW2987" s="48" t="str">
        <f t="shared" si="1264"/>
        <v/>
      </c>
      <c r="AX2987" s="48" t="str">
        <f t="shared" si="1265"/>
        <v/>
      </c>
      <c r="BA2987" s="48" t="str">
        <f t="shared" si="1266"/>
        <v/>
      </c>
      <c r="BB2987" s="48" t="str">
        <f t="shared" si="1267"/>
        <v/>
      </c>
      <c r="BC2987" s="48" t="str">
        <f t="shared" si="1268"/>
        <v/>
      </c>
      <c r="BF2987" s="48"/>
      <c r="BG2987" s="48"/>
      <c r="BH2987" s="48"/>
    </row>
    <row r="2988" spans="2:60" x14ac:dyDescent="0.2">
      <c r="B2988" s="27">
        <v>42985</v>
      </c>
      <c r="C2988" s="28">
        <v>30.678955030000001</v>
      </c>
      <c r="D2988" s="28">
        <v>35.53</v>
      </c>
      <c r="E2988" s="28">
        <v>20.0505</v>
      </c>
      <c r="F2988" s="28">
        <v>0.39374999999999999</v>
      </c>
      <c r="G2988" s="28">
        <v>57.22</v>
      </c>
      <c r="H2988" s="28">
        <v>28.283408319999999</v>
      </c>
      <c r="I2988" s="28">
        <v>115.32</v>
      </c>
      <c r="J2988" s="28">
        <v>58.76</v>
      </c>
      <c r="K2988" s="28">
        <v>16.829999999999998</v>
      </c>
      <c r="L2988" s="28">
        <v>30.678955030000001</v>
      </c>
      <c r="M2988" s="28">
        <v>8.9</v>
      </c>
      <c r="N2988" s="28">
        <v>10.64168795</v>
      </c>
      <c r="O2988" s="28">
        <v>10.293749999999999</v>
      </c>
      <c r="P2988" s="28">
        <v>102.5</v>
      </c>
      <c r="Q2988" s="28">
        <v>24.8</v>
      </c>
      <c r="R2988" s="28">
        <v>48.24</v>
      </c>
      <c r="S2988" s="28">
        <v>7.2220000000000004</v>
      </c>
      <c r="T2988" s="28"/>
      <c r="U2988">
        <v>2465.1</v>
      </c>
      <c r="X2988" s="10"/>
      <c r="Y2988" s="10">
        <f t="shared" si="1242"/>
        <v>-7.185972980741584E-2</v>
      </c>
      <c r="Z2988" s="10">
        <f t="shared" si="1243"/>
        <v>-1.4150943396226356E-2</v>
      </c>
      <c r="AA2988" s="10">
        <f t="shared" si="1244"/>
        <v>8.4242820499924598E-3</v>
      </c>
      <c r="AB2988" s="10">
        <f t="shared" si="1245"/>
        <v>1.2714558169104606E-3</v>
      </c>
      <c r="AC2988" s="10">
        <f t="shared" si="1246"/>
        <v>-1.2426648256817385E-2</v>
      </c>
      <c r="AD2988" s="10">
        <f t="shared" si="1247"/>
        <v>5.3088888495533837E-5</v>
      </c>
      <c r="AE2988" s="10">
        <f t="shared" si="1248"/>
        <v>3.0442724188919357E-3</v>
      </c>
      <c r="AF2988" s="10">
        <f t="shared" si="1249"/>
        <v>4.6161737049068563E-3</v>
      </c>
      <c r="AG2988" s="10">
        <f t="shared" si="1250"/>
        <v>3.5778175313059268E-3</v>
      </c>
      <c r="AH2988" s="10">
        <f t="shared" si="1251"/>
        <v>-7.185972980741584E-2</v>
      </c>
      <c r="AI2988" s="10">
        <f t="shared" si="1252"/>
        <v>-3.365906623235615E-2</v>
      </c>
      <c r="AJ2988" s="10">
        <f t="shared" si="1253"/>
        <v>-1.1762885002321588E-2</v>
      </c>
      <c r="AK2988" s="10">
        <f t="shared" si="1254"/>
        <v>-5.9750135795764159E-3</v>
      </c>
      <c r="AL2988" s="10">
        <f t="shared" si="1255"/>
        <v>-9.5661416561986234E-3</v>
      </c>
      <c r="AM2988" s="10">
        <f t="shared" si="1256"/>
        <v>-1.8599129402453451E-2</v>
      </c>
      <c r="AN2988" s="10">
        <f t="shared" si="1257"/>
        <v>-4.9504950495048439E-3</v>
      </c>
      <c r="AO2988" s="10">
        <f t="shared" si="1258"/>
        <v>-1.0142543859649078E-2</v>
      </c>
      <c r="AP2988" s="10" t="str">
        <f t="shared" si="1259"/>
        <v/>
      </c>
      <c r="AR2988" s="48">
        <f t="shared" si="1260"/>
        <v>-8.6055812277729335E-3</v>
      </c>
      <c r="AS2988" s="48">
        <f t="shared" si="1261"/>
        <v>-2.0814375573684499E-2</v>
      </c>
      <c r="AT2988" s="10">
        <f t="shared" si="1262"/>
        <v>1.4910031973283111E-3</v>
      </c>
      <c r="AV2988" s="48">
        <f t="shared" si="1263"/>
        <v>-8.7126844023761082E-3</v>
      </c>
      <c r="AW2988" s="48">
        <f t="shared" si="1264"/>
        <v>-2.0921478748287672E-2</v>
      </c>
      <c r="AX2988" s="48">
        <f t="shared" si="1265"/>
        <v>1.3839000227251364E-3</v>
      </c>
      <c r="BA2988" s="48">
        <f t="shared" si="1266"/>
        <v>-8.7126844023761082E-3</v>
      </c>
      <c r="BB2988" s="48">
        <f t="shared" si="1267"/>
        <v>-2.0921478748287672E-2</v>
      </c>
      <c r="BC2988" s="48">
        <f t="shared" si="1268"/>
        <v>1.3839000227251364E-3</v>
      </c>
      <c r="BF2988" s="48"/>
      <c r="BG2988" s="48"/>
      <c r="BH2988" s="48"/>
    </row>
    <row r="2989" spans="2:60" x14ac:dyDescent="0.2">
      <c r="B2989" s="27">
        <v>42984</v>
      </c>
      <c r="C2989" s="28"/>
      <c r="D2989" s="28">
        <v>35.76</v>
      </c>
      <c r="E2989" s="28">
        <v>20.096</v>
      </c>
      <c r="F2989" s="28">
        <v>0.40899999999999997</v>
      </c>
      <c r="G2989" s="28">
        <v>58.23</v>
      </c>
      <c r="H2989" s="28">
        <v>28.558424828</v>
      </c>
      <c r="I2989" s="28">
        <v>115.34</v>
      </c>
      <c r="J2989" s="28">
        <v>58.87</v>
      </c>
      <c r="K2989" s="28">
        <v>16.579999999999998</v>
      </c>
      <c r="L2989" s="28"/>
      <c r="M2989" s="28"/>
      <c r="N2989" s="28"/>
      <c r="O2989" s="28"/>
      <c r="P2989" s="28"/>
      <c r="Q2989" s="28"/>
      <c r="R2989" s="28"/>
      <c r="S2989" s="28"/>
      <c r="T2989" s="28"/>
      <c r="U2989">
        <v>2465.54</v>
      </c>
      <c r="X2989" s="10"/>
      <c r="Y2989" s="10" t="str">
        <f t="shared" si="1242"/>
        <v/>
      </c>
      <c r="Z2989" s="10">
        <f t="shared" si="1243"/>
        <v>6.4734027582324938E-3</v>
      </c>
      <c r="AA2989" s="10">
        <f t="shared" si="1244"/>
        <v>2.269270093015141E-3</v>
      </c>
      <c r="AB2989" s="10">
        <f t="shared" si="1245"/>
        <v>3.8730158730158726E-2</v>
      </c>
      <c r="AC2989" s="10">
        <f t="shared" si="1246"/>
        <v>1.7651170919259052E-2</v>
      </c>
      <c r="AD2989" s="10">
        <f t="shared" si="1247"/>
        <v>9.7235985454244833E-3</v>
      </c>
      <c r="AE2989" s="10">
        <f t="shared" si="1248"/>
        <v>1.7343045438789062E-4</v>
      </c>
      <c r="AF2989" s="10">
        <f t="shared" si="1249"/>
        <v>1.8720217835261899E-3</v>
      </c>
      <c r="AG2989" s="10">
        <f t="shared" si="1250"/>
        <v>-1.4854426619132499E-2</v>
      </c>
      <c r="AH2989" s="10" t="str">
        <f t="shared" si="1251"/>
        <v/>
      </c>
      <c r="AI2989" s="10" t="str">
        <f t="shared" si="1252"/>
        <v/>
      </c>
      <c r="AJ2989" s="10" t="str">
        <f t="shared" si="1253"/>
        <v/>
      </c>
      <c r="AK2989" s="10" t="str">
        <f t="shared" si="1254"/>
        <v/>
      </c>
      <c r="AL2989" s="10" t="str">
        <f t="shared" si="1255"/>
        <v/>
      </c>
      <c r="AM2989" s="10" t="str">
        <f t="shared" si="1256"/>
        <v/>
      </c>
      <c r="AN2989" s="10" t="str">
        <f t="shared" si="1257"/>
        <v/>
      </c>
      <c r="AO2989" s="10" t="str">
        <f t="shared" si="1258"/>
        <v/>
      </c>
      <c r="AP2989" s="10" t="str">
        <f t="shared" si="1259"/>
        <v/>
      </c>
      <c r="AR2989" s="48" t="str">
        <f t="shared" si="1260"/>
        <v/>
      </c>
      <c r="AS2989" s="48" t="str">
        <f t="shared" si="1261"/>
        <v/>
      </c>
      <c r="AT2989" s="10">
        <f t="shared" si="1262"/>
        <v>1.7849174475692564E-4</v>
      </c>
      <c r="AV2989" s="48" t="str">
        <f t="shared" si="1263"/>
        <v/>
      </c>
      <c r="AW2989" s="48" t="str">
        <f t="shared" si="1264"/>
        <v/>
      </c>
      <c r="AX2989" s="48">
        <f t="shared" si="1265"/>
        <v>7.1388570153751023E-5</v>
      </c>
      <c r="BA2989" s="48" t="str">
        <f t="shared" si="1266"/>
        <v/>
      </c>
      <c r="BB2989" s="48" t="str">
        <f t="shared" si="1267"/>
        <v/>
      </c>
      <c r="BC2989" s="48" t="str">
        <f t="shared" si="1268"/>
        <v/>
      </c>
      <c r="BF2989" s="48"/>
      <c r="BG2989" s="48"/>
      <c r="BH2989" s="48"/>
    </row>
    <row r="2990" spans="2:60" x14ac:dyDescent="0.2">
      <c r="B2990" s="27">
        <v>42983</v>
      </c>
      <c r="C2990" s="28">
        <v>30.726460379999999</v>
      </c>
      <c r="D2990" s="28">
        <v>36.409999999999997</v>
      </c>
      <c r="E2990" s="28">
        <v>19.901499999999999</v>
      </c>
      <c r="F2990" s="28">
        <v>0.40350000000000003</v>
      </c>
      <c r="G2990" s="28">
        <v>57.92</v>
      </c>
      <c r="H2990" s="28">
        <v>28.499054793999999</v>
      </c>
      <c r="I2990" s="28">
        <v>116.19</v>
      </c>
      <c r="J2990" s="28">
        <v>58.32</v>
      </c>
      <c r="K2990" s="28">
        <v>16.5</v>
      </c>
      <c r="L2990" s="28">
        <v>30.726460379999999</v>
      </c>
      <c r="M2990" s="28">
        <v>8.5</v>
      </c>
      <c r="N2990" s="28">
        <v>10.738354810000001</v>
      </c>
      <c r="O2990" s="28">
        <v>10.46625</v>
      </c>
      <c r="P2990" s="28">
        <v>103.84</v>
      </c>
      <c r="Q2990" s="28">
        <v>25.12</v>
      </c>
      <c r="R2990" s="28">
        <v>49.13</v>
      </c>
      <c r="S2990" s="28">
        <v>7.34</v>
      </c>
      <c r="T2990" s="28"/>
      <c r="U2990">
        <v>2457.85</v>
      </c>
      <c r="X2990" s="10"/>
      <c r="Y2990" s="10" t="str">
        <f t="shared" si="1242"/>
        <v/>
      </c>
      <c r="Z2990" s="10">
        <f t="shared" si="1243"/>
        <v>1.8176733780760568E-2</v>
      </c>
      <c r="AA2990" s="10">
        <f t="shared" si="1244"/>
        <v>-9.6785429936306899E-3</v>
      </c>
      <c r="AB2990" s="10">
        <f t="shared" si="1245"/>
        <v>-1.3447432762836109E-2</v>
      </c>
      <c r="AC2990" s="10">
        <f t="shared" si="1246"/>
        <v>-5.3237162974411056E-3</v>
      </c>
      <c r="AD2990" s="10">
        <f t="shared" si="1247"/>
        <v>-2.0788973606762351E-3</v>
      </c>
      <c r="AE2990" s="10">
        <f t="shared" si="1248"/>
        <v>7.3695162129356895E-3</v>
      </c>
      <c r="AF2990" s="10">
        <f t="shared" si="1249"/>
        <v>-9.3426193307286631E-3</v>
      </c>
      <c r="AG2990" s="10">
        <f t="shared" si="1250"/>
        <v>-4.8250904704462139E-3</v>
      </c>
      <c r="AH2990" s="10" t="str">
        <f t="shared" si="1251"/>
        <v/>
      </c>
      <c r="AI2990" s="10" t="str">
        <f t="shared" si="1252"/>
        <v/>
      </c>
      <c r="AJ2990" s="10" t="str">
        <f t="shared" si="1253"/>
        <v/>
      </c>
      <c r="AK2990" s="10" t="str">
        <f t="shared" si="1254"/>
        <v/>
      </c>
      <c r="AL2990" s="10" t="str">
        <f t="shared" si="1255"/>
        <v/>
      </c>
      <c r="AM2990" s="10" t="str">
        <f t="shared" si="1256"/>
        <v/>
      </c>
      <c r="AN2990" s="10" t="str">
        <f t="shared" si="1257"/>
        <v/>
      </c>
      <c r="AO2990" s="10" t="str">
        <f t="shared" si="1258"/>
        <v/>
      </c>
      <c r="AP2990" s="10" t="str">
        <f t="shared" si="1259"/>
        <v/>
      </c>
      <c r="AR2990" s="48" t="str">
        <f t="shared" si="1260"/>
        <v/>
      </c>
      <c r="AS2990" s="48" t="str">
        <f t="shared" si="1261"/>
        <v/>
      </c>
      <c r="AT2990" s="10">
        <f t="shared" si="1262"/>
        <v>-3.1189921883238991E-3</v>
      </c>
      <c r="AV2990" s="48" t="str">
        <f t="shared" si="1263"/>
        <v/>
      </c>
      <c r="AW2990" s="48" t="str">
        <f t="shared" si="1264"/>
        <v/>
      </c>
      <c r="AX2990" s="48">
        <f t="shared" si="1265"/>
        <v>-3.2260953629270738E-3</v>
      </c>
      <c r="BA2990" s="48" t="str">
        <f t="shared" si="1266"/>
        <v/>
      </c>
      <c r="BB2990" s="48" t="str">
        <f t="shared" si="1267"/>
        <v/>
      </c>
      <c r="BC2990" s="48" t="str">
        <f t="shared" si="1268"/>
        <v/>
      </c>
      <c r="BF2990" s="48"/>
      <c r="BG2990" s="48"/>
      <c r="BH2990" s="48"/>
    </row>
    <row r="2991" spans="2:60" x14ac:dyDescent="0.2">
      <c r="B2991" s="27">
        <v>42982</v>
      </c>
      <c r="C2991" s="28">
        <v>28.58871963</v>
      </c>
      <c r="D2991" s="28">
        <v>36.130000000000003</v>
      </c>
      <c r="E2991" s="28">
        <v>19.6815</v>
      </c>
      <c r="F2991" s="28">
        <v>0.39700000000000002</v>
      </c>
      <c r="G2991" s="28">
        <v>57.2</v>
      </c>
      <c r="H2991" s="28">
        <v>27.96009501</v>
      </c>
      <c r="I2991" s="28">
        <v>116.28</v>
      </c>
      <c r="J2991" s="28">
        <v>59</v>
      </c>
      <c r="K2991" s="28">
        <v>16.66</v>
      </c>
      <c r="L2991" s="28">
        <v>28.58871963</v>
      </c>
      <c r="M2991" s="28">
        <v>8.09</v>
      </c>
      <c r="N2991" s="28">
        <v>10.95835525</v>
      </c>
      <c r="O2991" s="28">
        <v>10.62125</v>
      </c>
      <c r="P2991" s="28">
        <v>106.65</v>
      </c>
      <c r="Q2991" s="28">
        <v>25.01</v>
      </c>
      <c r="R2991" s="28">
        <v>49.06</v>
      </c>
      <c r="S2991" s="28">
        <v>7.3040000000000003</v>
      </c>
      <c r="T2991" s="28"/>
      <c r="U2991" t="s">
        <v>226</v>
      </c>
      <c r="X2991" s="10"/>
      <c r="Y2991" s="10">
        <f t="shared" si="1242"/>
        <v>-6.9573283858998081E-2</v>
      </c>
      <c r="Z2991" s="10">
        <f t="shared" si="1243"/>
        <v>-7.6901950013731346E-3</v>
      </c>
      <c r="AA2991" s="10">
        <f t="shared" si="1244"/>
        <v>-1.1054443132427094E-2</v>
      </c>
      <c r="AB2991" s="10">
        <f t="shared" si="1245"/>
        <v>-1.6109045848822778E-2</v>
      </c>
      <c r="AC2991" s="10">
        <f t="shared" si="1246"/>
        <v>-1.2430939226519278E-2</v>
      </c>
      <c r="AD2991" s="10">
        <f t="shared" si="1247"/>
        <v>-1.8911496816149453E-2</v>
      </c>
      <c r="AE2991" s="10">
        <f t="shared" si="1248"/>
        <v>7.7459333849727585E-4</v>
      </c>
      <c r="AF2991" s="10">
        <f t="shared" si="1249"/>
        <v>1.1659807956104329E-2</v>
      </c>
      <c r="AG2991" s="10">
        <f t="shared" si="1250"/>
        <v>9.6969696969697594E-3</v>
      </c>
      <c r="AH2991" s="10">
        <f t="shared" si="1251"/>
        <v>-6.9573283858998081E-2</v>
      </c>
      <c r="AI2991" s="10">
        <f t="shared" si="1252"/>
        <v>-4.8235294117647043E-2</v>
      </c>
      <c r="AJ2991" s="10">
        <f t="shared" si="1253"/>
        <v>2.04873506130685E-2</v>
      </c>
      <c r="AK2991" s="10">
        <f t="shared" si="1254"/>
        <v>1.4809506747879952E-2</v>
      </c>
      <c r="AL2991" s="10">
        <f t="shared" si="1255"/>
        <v>2.7060862865947666E-2</v>
      </c>
      <c r="AM2991" s="10">
        <f t="shared" si="1256"/>
        <v>-4.3789808917197304E-3</v>
      </c>
      <c r="AN2991" s="10">
        <f t="shared" si="1257"/>
        <v>-1.4247913698350878E-3</v>
      </c>
      <c r="AO2991" s="10">
        <f t="shared" si="1258"/>
        <v>-4.9046321525885173E-3</v>
      </c>
      <c r="AP2991" s="10" t="str">
        <f t="shared" si="1259"/>
        <v/>
      </c>
      <c r="AR2991" s="48">
        <f t="shared" si="1260"/>
        <v>-1.2626448099190939E-2</v>
      </c>
      <c r="AS2991" s="48">
        <f t="shared" si="1261"/>
        <v>-8.2699077704865426E-3</v>
      </c>
      <c r="AT2991" s="10" t="str">
        <f t="shared" si="1262"/>
        <v/>
      </c>
      <c r="AV2991" s="48" t="str">
        <f t="shared" si="1263"/>
        <v/>
      </c>
      <c r="AW2991" s="48" t="str">
        <f t="shared" si="1264"/>
        <v/>
      </c>
      <c r="AX2991" s="48" t="str">
        <f t="shared" si="1265"/>
        <v/>
      </c>
      <c r="BA2991" s="48" t="str">
        <f t="shared" si="1266"/>
        <v/>
      </c>
      <c r="BB2991" s="48" t="str">
        <f t="shared" si="1267"/>
        <v/>
      </c>
      <c r="BC2991" s="48" t="str">
        <f t="shared" si="1268"/>
        <v/>
      </c>
      <c r="BF2991" s="48"/>
      <c r="BG2991" s="48"/>
      <c r="BH2991" s="48"/>
    </row>
    <row r="2992" spans="2:60" x14ac:dyDescent="0.2">
      <c r="B2992" s="27">
        <v>42981</v>
      </c>
      <c r="C2992" s="28">
        <v>31.72407273</v>
      </c>
      <c r="D2992" s="28">
        <v>36.909999999999997</v>
      </c>
      <c r="E2992" s="28">
        <v>19.821999999999999</v>
      </c>
      <c r="F2992" s="28">
        <v>0.39174999999999999</v>
      </c>
      <c r="G2992" s="28">
        <v>54.557000000000002</v>
      </c>
      <c r="H2992" s="28">
        <v>27.65179625</v>
      </c>
      <c r="I2992" s="28">
        <v>117.57</v>
      </c>
      <c r="J2992" s="28">
        <v>58.66</v>
      </c>
      <c r="K2992" s="28">
        <v>16.41</v>
      </c>
      <c r="L2992" s="28">
        <v>31.72407273</v>
      </c>
      <c r="M2992" s="28">
        <v>7.99</v>
      </c>
      <c r="N2992" s="28">
        <v>10.788354910000001</v>
      </c>
      <c r="O2992" s="28">
        <v>10.859375</v>
      </c>
      <c r="P2992" s="28">
        <v>97.25</v>
      </c>
      <c r="Q2992" s="28">
        <v>25.44</v>
      </c>
      <c r="R2992" s="28">
        <v>49.4</v>
      </c>
      <c r="S2992" s="28">
        <v>7.3659999999999997</v>
      </c>
      <c r="T2992" s="28"/>
      <c r="U2992" t="s">
        <v>226</v>
      </c>
      <c r="X2992" s="10"/>
      <c r="Y2992" s="10">
        <f t="shared" si="1242"/>
        <v>0.10967098703888345</v>
      </c>
      <c r="Z2992" s="10">
        <f t="shared" si="1243"/>
        <v>2.1588707445336031E-2</v>
      </c>
      <c r="AA2992" s="10">
        <f t="shared" si="1244"/>
        <v>7.1386835352995615E-3</v>
      </c>
      <c r="AB2992" s="10">
        <f t="shared" si="1245"/>
        <v>-1.3224181360201648E-2</v>
      </c>
      <c r="AC2992" s="10">
        <f t="shared" si="1246"/>
        <v>-4.62062937062937E-2</v>
      </c>
      <c r="AD2992" s="10">
        <f t="shared" si="1247"/>
        <v>-1.1026384563061598E-2</v>
      </c>
      <c r="AE2992" s="10">
        <f t="shared" si="1248"/>
        <v>1.1093911248709842E-2</v>
      </c>
      <c r="AF2992" s="10">
        <f t="shared" si="1249"/>
        <v>-5.7627118644067998E-3</v>
      </c>
      <c r="AG2992" s="10">
        <f t="shared" si="1250"/>
        <v>-1.5006002400960394E-2</v>
      </c>
      <c r="AH2992" s="10">
        <f t="shared" si="1251"/>
        <v>0.10967098703888345</v>
      </c>
      <c r="AI2992" s="10">
        <f t="shared" si="1252"/>
        <v>-1.2360939431396711E-2</v>
      </c>
      <c r="AJ2992" s="10">
        <f t="shared" si="1253"/>
        <v>-1.5513307984790892E-2</v>
      </c>
      <c r="AK2992" s="10">
        <f t="shared" si="1254"/>
        <v>2.2419677533247029E-2</v>
      </c>
      <c r="AL2992" s="10">
        <f t="shared" si="1255"/>
        <v>-8.813877168307549E-2</v>
      </c>
      <c r="AM2992" s="10">
        <f t="shared" si="1256"/>
        <v>1.7193122750899681E-2</v>
      </c>
      <c r="AN2992" s="10">
        <f t="shared" si="1257"/>
        <v>6.9302894415002037E-3</v>
      </c>
      <c r="AO2992" s="10">
        <f t="shared" si="1258"/>
        <v>8.4884994523548585E-3</v>
      </c>
      <c r="AP2992" s="10" t="str">
        <f t="shared" si="1259"/>
        <v/>
      </c>
      <c r="AR2992" s="48">
        <f t="shared" si="1260"/>
        <v>6.4740794859227497E-3</v>
      </c>
      <c r="AS2992" s="48">
        <f t="shared" si="1261"/>
        <v>6.0861946397027661E-3</v>
      </c>
      <c r="AT2992" s="10" t="str">
        <f t="shared" si="1262"/>
        <v/>
      </c>
      <c r="AV2992" s="48" t="str">
        <f t="shared" si="1263"/>
        <v/>
      </c>
      <c r="AW2992" s="48" t="str">
        <f t="shared" si="1264"/>
        <v/>
      </c>
      <c r="AX2992" s="48" t="str">
        <f t="shared" si="1265"/>
        <v/>
      </c>
      <c r="BA2992" s="48" t="str">
        <f t="shared" si="1266"/>
        <v/>
      </c>
      <c r="BB2992" s="48" t="str">
        <f t="shared" si="1267"/>
        <v/>
      </c>
      <c r="BC2992" s="48" t="str">
        <f t="shared" si="1268"/>
        <v/>
      </c>
      <c r="BF2992" s="48"/>
      <c r="BG2992" s="48"/>
      <c r="BH2992" s="48"/>
    </row>
    <row r="2993" spans="2:60" x14ac:dyDescent="0.2">
      <c r="B2993" s="27">
        <v>42980</v>
      </c>
      <c r="C2993" s="28">
        <v>30.602946469999999</v>
      </c>
      <c r="D2993" s="28">
        <v>37.159999999999997</v>
      </c>
      <c r="E2993" s="28">
        <v>19.898499999999999</v>
      </c>
      <c r="F2993" s="28">
        <v>0.39650000000000002</v>
      </c>
      <c r="G2993" s="28">
        <v>54.71</v>
      </c>
      <c r="H2993" s="28">
        <v>27.854993159999999</v>
      </c>
      <c r="I2993" s="28">
        <v>117.5</v>
      </c>
      <c r="J2993" s="28">
        <v>58.21</v>
      </c>
      <c r="K2993" s="28">
        <v>16.100000000000001</v>
      </c>
      <c r="L2993" s="28">
        <v>30.602946469999999</v>
      </c>
      <c r="M2993" s="28">
        <v>7.94</v>
      </c>
      <c r="N2993" s="28">
        <v>10.683354700000001</v>
      </c>
      <c r="O2993" s="28">
        <v>10.753125000000001</v>
      </c>
      <c r="P2993" s="28">
        <v>96.2</v>
      </c>
      <c r="Q2993" s="28">
        <v>24.97</v>
      </c>
      <c r="R2993" s="28">
        <v>49.31</v>
      </c>
      <c r="S2993" s="28">
        <v>7.3680000000000003</v>
      </c>
      <c r="T2993" s="28"/>
      <c r="U2993" t="s">
        <v>226</v>
      </c>
      <c r="X2993" s="10"/>
      <c r="Y2993" s="10">
        <f t="shared" si="1242"/>
        <v>-3.5339922132375023E-2</v>
      </c>
      <c r="Z2993" s="10">
        <f t="shared" si="1243"/>
        <v>6.7732321863993583E-3</v>
      </c>
      <c r="AA2993" s="10">
        <f t="shared" si="1244"/>
        <v>3.8593481989708245E-3</v>
      </c>
      <c r="AB2993" s="10">
        <f t="shared" si="1245"/>
        <v>1.2125079770261671E-2</v>
      </c>
      <c r="AC2993" s="10">
        <f t="shared" si="1246"/>
        <v>2.8044064006451652E-3</v>
      </c>
      <c r="AD2993" s="10">
        <f t="shared" si="1247"/>
        <v>7.3484162895927074E-3</v>
      </c>
      <c r="AE2993" s="10">
        <f t="shared" si="1248"/>
        <v>-5.9538998043717761E-4</v>
      </c>
      <c r="AF2993" s="10">
        <f t="shared" si="1249"/>
        <v>-7.6713262870780063E-3</v>
      </c>
      <c r="AG2993" s="10">
        <f t="shared" si="1250"/>
        <v>-1.8890920170627545E-2</v>
      </c>
      <c r="AH2993" s="10">
        <f t="shared" si="1251"/>
        <v>-3.5339922132375023E-2</v>
      </c>
      <c r="AI2993" s="10">
        <f t="shared" si="1252"/>
        <v>-6.2578222778473247E-3</v>
      </c>
      <c r="AJ2993" s="10">
        <f t="shared" si="1253"/>
        <v>-9.7327359802255042E-3</v>
      </c>
      <c r="AK2993" s="10">
        <f t="shared" si="1254"/>
        <v>-9.7841726618704827E-3</v>
      </c>
      <c r="AL2993" s="10">
        <f t="shared" si="1255"/>
        <v>-1.0796915167095134E-2</v>
      </c>
      <c r="AM2993" s="10">
        <f t="shared" si="1256"/>
        <v>-1.8474842767295718E-2</v>
      </c>
      <c r="AN2993" s="10">
        <f t="shared" si="1257"/>
        <v>-1.8218623481780494E-3</v>
      </c>
      <c r="AO2993" s="10">
        <f t="shared" si="1258"/>
        <v>2.7151778441503183E-4</v>
      </c>
      <c r="AP2993" s="10" t="str">
        <f t="shared" si="1259"/>
        <v/>
      </c>
      <c r="AR2993" s="48">
        <f t="shared" si="1260"/>
        <v>-3.2874528582942254E-3</v>
      </c>
      <c r="AS2993" s="48">
        <f t="shared" si="1261"/>
        <v>-1.1492094443809026E-2</v>
      </c>
      <c r="AT2993" s="10" t="str">
        <f t="shared" si="1262"/>
        <v/>
      </c>
      <c r="AV2993" s="48" t="str">
        <f t="shared" si="1263"/>
        <v/>
      </c>
      <c r="AW2993" s="48" t="str">
        <f t="shared" si="1264"/>
        <v/>
      </c>
      <c r="AX2993" s="48" t="str">
        <f t="shared" si="1265"/>
        <v/>
      </c>
      <c r="BA2993" s="48" t="str">
        <f t="shared" si="1266"/>
        <v/>
      </c>
      <c r="BB2993" s="48" t="str">
        <f t="shared" si="1267"/>
        <v/>
      </c>
      <c r="BC2993" s="48" t="str">
        <f t="shared" si="1268"/>
        <v/>
      </c>
      <c r="BF2993" s="48"/>
      <c r="BG2993" s="48"/>
      <c r="BH2993" s="48"/>
    </row>
    <row r="2994" spans="2:60" x14ac:dyDescent="0.2">
      <c r="B2994" s="27">
        <v>42979</v>
      </c>
      <c r="C2994" s="28">
        <v>29.367807370000001</v>
      </c>
      <c r="D2994" s="28">
        <v>37.409999999999997</v>
      </c>
      <c r="E2994" s="28">
        <v>19.939499999999999</v>
      </c>
      <c r="F2994" s="28">
        <v>0.40050000000000002</v>
      </c>
      <c r="G2994" s="28">
        <v>54.649000000000001</v>
      </c>
      <c r="H2994" s="28">
        <v>28.044927218000002</v>
      </c>
      <c r="I2994" s="28">
        <v>118.56</v>
      </c>
      <c r="J2994" s="28">
        <v>58.48</v>
      </c>
      <c r="K2994" s="28">
        <v>15.57</v>
      </c>
      <c r="L2994" s="28">
        <v>29.367807370000001</v>
      </c>
      <c r="M2994" s="28">
        <v>7.77</v>
      </c>
      <c r="N2994" s="28">
        <v>10.73668814</v>
      </c>
      <c r="O2994" s="28">
        <v>9.0031250000000007</v>
      </c>
      <c r="P2994" s="28">
        <v>95.97</v>
      </c>
      <c r="Q2994" s="28">
        <v>24.64</v>
      </c>
      <c r="R2994" s="28">
        <v>49.04</v>
      </c>
      <c r="S2994" s="28">
        <v>7.28</v>
      </c>
      <c r="T2994" s="28"/>
      <c r="U2994">
        <v>2476.5500000000002</v>
      </c>
      <c r="X2994" s="10"/>
      <c r="Y2994" s="10">
        <f t="shared" si="1242"/>
        <v>-4.036013660353921E-2</v>
      </c>
      <c r="Z2994" s="10">
        <f t="shared" si="1243"/>
        <v>6.727664155005364E-3</v>
      </c>
      <c r="AA2994" s="10">
        <f t="shared" si="1244"/>
        <v>2.0604568183530958E-3</v>
      </c>
      <c r="AB2994" s="10">
        <f t="shared" si="1245"/>
        <v>1.0088272383354413E-2</v>
      </c>
      <c r="AC2994" s="10">
        <f t="shared" si="1246"/>
        <v>-1.114969840979696E-3</v>
      </c>
      <c r="AD2994" s="10">
        <f t="shared" si="1247"/>
        <v>6.8186718592611051E-3</v>
      </c>
      <c r="AE2994" s="10">
        <f t="shared" si="1248"/>
        <v>9.0212765957446983E-3</v>
      </c>
      <c r="AF2994" s="10">
        <f t="shared" si="1249"/>
        <v>4.6383782855179412E-3</v>
      </c>
      <c r="AG2994" s="10">
        <f t="shared" si="1250"/>
        <v>-3.2919254658385189E-2</v>
      </c>
      <c r="AH2994" s="10">
        <f t="shared" si="1251"/>
        <v>-4.036013660353921E-2</v>
      </c>
      <c r="AI2994" s="10">
        <f t="shared" si="1252"/>
        <v>-2.1410579345088276E-2</v>
      </c>
      <c r="AJ2994" s="10">
        <f t="shared" si="1253"/>
        <v>4.9921996879873642E-3</v>
      </c>
      <c r="AK2994" s="10">
        <f t="shared" si="1254"/>
        <v>-0.16274338854984016</v>
      </c>
      <c r="AL2994" s="10">
        <f t="shared" si="1255"/>
        <v>-2.3908523908524604E-3</v>
      </c>
      <c r="AM2994" s="10">
        <f t="shared" si="1256"/>
        <v>-1.3215859030836885E-2</v>
      </c>
      <c r="AN2994" s="10">
        <f t="shared" si="1257"/>
        <v>-5.4755627661732253E-3</v>
      </c>
      <c r="AO2994" s="10">
        <f t="shared" si="1258"/>
        <v>-1.1943539630836053E-2</v>
      </c>
      <c r="AP2994" s="10" t="str">
        <f t="shared" si="1259"/>
        <v/>
      </c>
      <c r="AR2994" s="48">
        <f t="shared" si="1260"/>
        <v>-3.8932934450741641E-3</v>
      </c>
      <c r="AS2994" s="48">
        <f t="shared" si="1261"/>
        <v>-3.1568464828647363E-2</v>
      </c>
      <c r="AT2994" s="10" t="str">
        <f t="shared" si="1262"/>
        <v/>
      </c>
      <c r="AV2994" s="48" t="str">
        <f t="shared" si="1263"/>
        <v/>
      </c>
      <c r="AW2994" s="48" t="str">
        <f t="shared" si="1264"/>
        <v/>
      </c>
      <c r="AX2994" s="48" t="str">
        <f t="shared" si="1265"/>
        <v/>
      </c>
      <c r="BA2994" s="48" t="str">
        <f t="shared" si="1266"/>
        <v/>
      </c>
      <c r="BB2994" s="48" t="str">
        <f t="shared" si="1267"/>
        <v/>
      </c>
      <c r="BC2994" s="48" t="str">
        <f t="shared" si="1268"/>
        <v/>
      </c>
      <c r="BF2994" s="48"/>
      <c r="BG2994" s="48"/>
      <c r="BH2994" s="48"/>
    </row>
    <row r="2995" spans="2:60" x14ac:dyDescent="0.2">
      <c r="B2995" s="27">
        <v>42978</v>
      </c>
      <c r="C2995" s="28">
        <v>29.396310580000002</v>
      </c>
      <c r="D2995" s="28">
        <v>37.29</v>
      </c>
      <c r="E2995" s="28">
        <v>19.668500000000002</v>
      </c>
      <c r="F2995" s="28">
        <v>0.39924999999999999</v>
      </c>
      <c r="G2995" s="28">
        <v>53.71</v>
      </c>
      <c r="H2995" s="28">
        <v>27.763404404999999</v>
      </c>
      <c r="I2995" s="28">
        <v>118.04</v>
      </c>
      <c r="J2995" s="28">
        <v>57.95</v>
      </c>
      <c r="K2995" s="28">
        <v>15.54</v>
      </c>
      <c r="L2995" s="28">
        <v>29.396310580000002</v>
      </c>
      <c r="M2995" s="28">
        <v>7.77</v>
      </c>
      <c r="N2995" s="28">
        <v>10.64835463</v>
      </c>
      <c r="O2995" s="28">
        <v>8.9662500000000005</v>
      </c>
      <c r="P2995" s="28">
        <v>97.75</v>
      </c>
      <c r="Q2995" s="28">
        <v>25.06</v>
      </c>
      <c r="R2995" s="28">
        <v>49.36</v>
      </c>
      <c r="S2995" s="28">
        <v>7.274</v>
      </c>
      <c r="T2995" s="28"/>
      <c r="U2995">
        <v>2471.65</v>
      </c>
      <c r="X2995" s="10"/>
      <c r="Y2995" s="10">
        <f t="shared" si="1242"/>
        <v>9.7055968942094673E-4</v>
      </c>
      <c r="Z2995" s="10">
        <f t="shared" si="1243"/>
        <v>-3.2076984763431682E-3</v>
      </c>
      <c r="AA2995" s="10">
        <f t="shared" si="1244"/>
        <v>-1.359111311717931E-2</v>
      </c>
      <c r="AB2995" s="10">
        <f t="shared" si="1245"/>
        <v>-3.1210986267167229E-3</v>
      </c>
      <c r="AC2995" s="10">
        <f t="shared" si="1246"/>
        <v>-1.7182382111292083E-2</v>
      </c>
      <c r="AD2995" s="10">
        <f t="shared" si="1247"/>
        <v>-1.0038279322733046E-2</v>
      </c>
      <c r="AE2995" s="10">
        <f t="shared" si="1248"/>
        <v>-4.3859649122807154E-3</v>
      </c>
      <c r="AF2995" s="10">
        <f t="shared" si="1249"/>
        <v>-9.0629274965798867E-3</v>
      </c>
      <c r="AG2995" s="10">
        <f t="shared" si="1250"/>
        <v>-1.9267822736031004E-3</v>
      </c>
      <c r="AH2995" s="10">
        <f t="shared" si="1251"/>
        <v>9.7055968942094673E-4</v>
      </c>
      <c r="AI2995" s="10">
        <f t="shared" si="1252"/>
        <v>0</v>
      </c>
      <c r="AJ2995" s="10">
        <f t="shared" si="1253"/>
        <v>-8.2272586153369076E-3</v>
      </c>
      <c r="AK2995" s="10">
        <f t="shared" si="1254"/>
        <v>-4.0958000694203411E-3</v>
      </c>
      <c r="AL2995" s="10">
        <f t="shared" si="1255"/>
        <v>1.8547462748775612E-2</v>
      </c>
      <c r="AM2995" s="10">
        <f t="shared" si="1256"/>
        <v>1.7045454545454364E-2</v>
      </c>
      <c r="AN2995" s="10">
        <f t="shared" si="1257"/>
        <v>6.5252854812398731E-3</v>
      </c>
      <c r="AO2995" s="10">
        <f t="shared" si="1258"/>
        <v>-8.2417582417582125E-4</v>
      </c>
      <c r="AP2995" s="10" t="str">
        <f t="shared" si="1259"/>
        <v/>
      </c>
      <c r="AR2995" s="48">
        <f t="shared" si="1260"/>
        <v>-6.8384096274785649E-3</v>
      </c>
      <c r="AS2995" s="48">
        <f t="shared" si="1261"/>
        <v>3.7426909944947157E-3</v>
      </c>
      <c r="AT2995" s="10">
        <f t="shared" si="1262"/>
        <v>-1.9785588823161282E-3</v>
      </c>
      <c r="AV2995" s="48">
        <f t="shared" si="1263"/>
        <v>-6.9455128020817396E-3</v>
      </c>
      <c r="AW2995" s="48">
        <f t="shared" si="1264"/>
        <v>3.635587819891541E-3</v>
      </c>
      <c r="AX2995" s="48">
        <f t="shared" si="1265"/>
        <v>-2.0856620569193029E-3</v>
      </c>
      <c r="BA2995" s="48">
        <f t="shared" si="1266"/>
        <v>-6.9455128020817396E-3</v>
      </c>
      <c r="BB2995" s="48">
        <f t="shared" si="1267"/>
        <v>3.635587819891541E-3</v>
      </c>
      <c r="BC2995" s="48">
        <f t="shared" si="1268"/>
        <v>-2.0856620569193029E-3</v>
      </c>
      <c r="BF2995" s="48"/>
      <c r="BG2995" s="48"/>
      <c r="BH2995" s="48"/>
    </row>
    <row r="2996" spans="2:60" x14ac:dyDescent="0.2">
      <c r="B2996" s="27">
        <v>42977</v>
      </c>
      <c r="C2996" s="28">
        <v>30.16589725</v>
      </c>
      <c r="D2996" s="28">
        <v>37.29</v>
      </c>
      <c r="E2996" s="28">
        <v>19.904</v>
      </c>
      <c r="F2996" s="28">
        <v>0.39400000000000002</v>
      </c>
      <c r="G2996" s="28">
        <v>55.44</v>
      </c>
      <c r="H2996" s="28">
        <v>27.987121200000001</v>
      </c>
      <c r="I2996" s="28">
        <v>118</v>
      </c>
      <c r="J2996" s="28">
        <v>58.14</v>
      </c>
      <c r="K2996" s="28">
        <v>15.67</v>
      </c>
      <c r="L2996" s="28">
        <v>30.16589725</v>
      </c>
      <c r="M2996" s="28">
        <v>7.91</v>
      </c>
      <c r="N2996" s="28">
        <v>10.95835525</v>
      </c>
      <c r="O2996" s="28">
        <v>9.2375000000000007</v>
      </c>
      <c r="P2996" s="28">
        <v>101.15</v>
      </c>
      <c r="Q2996" s="28">
        <v>26.73</v>
      </c>
      <c r="R2996" s="28">
        <v>49.39</v>
      </c>
      <c r="S2996" s="28">
        <v>7.36</v>
      </c>
      <c r="T2996" s="28"/>
      <c r="U2996">
        <v>2457.59</v>
      </c>
      <c r="X2996" s="10"/>
      <c r="Y2996" s="10">
        <f t="shared" si="1242"/>
        <v>2.6179702650290793E-2</v>
      </c>
      <c r="Z2996" s="10">
        <f t="shared" si="1243"/>
        <v>0</v>
      </c>
      <c r="AA2996" s="10">
        <f t="shared" si="1244"/>
        <v>1.1973460101176947E-2</v>
      </c>
      <c r="AB2996" s="10">
        <f t="shared" si="1245"/>
        <v>-1.3149655604257959E-2</v>
      </c>
      <c r="AC2996" s="10">
        <f t="shared" si="1246"/>
        <v>3.2210016756656135E-2</v>
      </c>
      <c r="AD2996" s="10">
        <f t="shared" si="1247"/>
        <v>8.0579741495863111E-3</v>
      </c>
      <c r="AE2996" s="10">
        <f t="shared" si="1248"/>
        <v>-3.388681802779514E-4</v>
      </c>
      <c r="AF2996" s="10">
        <f t="shared" si="1249"/>
        <v>3.2786885245901232E-3</v>
      </c>
      <c r="AG2996" s="10">
        <f t="shared" si="1250"/>
        <v>8.3655083655083118E-3</v>
      </c>
      <c r="AH2996" s="10">
        <f t="shared" si="1251"/>
        <v>2.6179702650290793E-2</v>
      </c>
      <c r="AI2996" s="10">
        <f t="shared" si="1252"/>
        <v>1.8018018018018056E-2</v>
      </c>
      <c r="AJ2996" s="10">
        <f t="shared" si="1253"/>
        <v>2.9112537173266562E-2</v>
      </c>
      <c r="AK2996" s="10">
        <f t="shared" si="1254"/>
        <v>3.025233514568515E-2</v>
      </c>
      <c r="AL2996" s="10">
        <f t="shared" si="1255"/>
        <v>3.4782608695652195E-2</v>
      </c>
      <c r="AM2996" s="10">
        <f t="shared" si="1256"/>
        <v>6.6640063846767905E-2</v>
      </c>
      <c r="AN2996" s="10">
        <f t="shared" si="1257"/>
        <v>6.0777957860613796E-4</v>
      </c>
      <c r="AO2996" s="10">
        <f t="shared" si="1258"/>
        <v>1.1822930987077207E-2</v>
      </c>
      <c r="AP2996" s="10" t="str">
        <f t="shared" si="1259"/>
        <v/>
      </c>
      <c r="AR2996" s="48">
        <f t="shared" si="1260"/>
        <v>8.5085363070303011E-3</v>
      </c>
      <c r="AS2996" s="48">
        <f t="shared" si="1261"/>
        <v>2.7176997011920501E-2</v>
      </c>
      <c r="AT2996" s="10">
        <f t="shared" si="1262"/>
        <v>-5.6885076770578635E-3</v>
      </c>
      <c r="AV2996" s="48">
        <f t="shared" si="1263"/>
        <v>8.4014331324271264E-3</v>
      </c>
      <c r="AW2996" s="48">
        <f t="shared" si="1264"/>
        <v>2.7069893837317328E-2</v>
      </c>
      <c r="AX2996" s="48">
        <f t="shared" si="1265"/>
        <v>-5.7956108516610382E-3</v>
      </c>
      <c r="BA2996" s="48">
        <f t="shared" si="1266"/>
        <v>8.4014331324271264E-3</v>
      </c>
      <c r="BB2996" s="48">
        <f t="shared" si="1267"/>
        <v>2.7069893837317328E-2</v>
      </c>
      <c r="BC2996" s="48">
        <f t="shared" si="1268"/>
        <v>-5.7956108516610382E-3</v>
      </c>
      <c r="BF2996" s="48"/>
      <c r="BG2996" s="48"/>
      <c r="BH2996" s="48"/>
    </row>
    <row r="2997" spans="2:60" x14ac:dyDescent="0.2">
      <c r="B2997" s="27">
        <v>42976</v>
      </c>
      <c r="C2997" s="28">
        <v>29.244293460000002</v>
      </c>
      <c r="D2997" s="28">
        <v>37.44</v>
      </c>
      <c r="E2997" s="28">
        <v>20.2195</v>
      </c>
      <c r="F2997" s="28">
        <v>0.39174999999999999</v>
      </c>
      <c r="G2997" s="28">
        <v>57.73</v>
      </c>
      <c r="H2997" s="28">
        <v>27.963598404999999</v>
      </c>
      <c r="I2997" s="28">
        <v>117.99</v>
      </c>
      <c r="J2997" s="28">
        <v>58.2</v>
      </c>
      <c r="K2997" s="28">
        <v>15.65</v>
      </c>
      <c r="L2997" s="28">
        <v>29.244293460000002</v>
      </c>
      <c r="M2997" s="28">
        <v>7.94</v>
      </c>
      <c r="N2997" s="28">
        <v>10.810021620000001</v>
      </c>
      <c r="O2997" s="28">
        <v>9.3306249999999995</v>
      </c>
      <c r="P2997" s="28">
        <v>101.72</v>
      </c>
      <c r="Q2997" s="28">
        <v>26.65</v>
      </c>
      <c r="R2997" s="28">
        <v>49.13</v>
      </c>
      <c r="S2997" s="28">
        <v>7.3819999999999997</v>
      </c>
      <c r="T2997" s="28"/>
      <c r="U2997">
        <v>2446.3000000000002</v>
      </c>
      <c r="X2997" s="10"/>
      <c r="Y2997" s="10">
        <f t="shared" si="1242"/>
        <v>-3.0551181102362213E-2</v>
      </c>
      <c r="Z2997" s="10">
        <f t="shared" si="1243"/>
        <v>4.022526146419958E-3</v>
      </c>
      <c r="AA2997" s="10">
        <f t="shared" si="1244"/>
        <v>1.5851085209003246E-2</v>
      </c>
      <c r="AB2997" s="10">
        <f t="shared" si="1245"/>
        <v>-5.7106598984771884E-3</v>
      </c>
      <c r="AC2997" s="10">
        <f t="shared" si="1246"/>
        <v>4.1305916305916401E-2</v>
      </c>
      <c r="AD2997" s="10">
        <f t="shared" si="1247"/>
        <v>-8.4048640915601602E-4</v>
      </c>
      <c r="AE2997" s="10">
        <f t="shared" si="1248"/>
        <v>-8.4745762711890826E-5</v>
      </c>
      <c r="AF2997" s="10">
        <f t="shared" si="1249"/>
        <v>1.0319917440659854E-3</v>
      </c>
      <c r="AG2997" s="10">
        <f t="shared" si="1250"/>
        <v>-1.2763241863432695E-3</v>
      </c>
      <c r="AH2997" s="10">
        <f t="shared" si="1251"/>
        <v>-3.0551181102362213E-2</v>
      </c>
      <c r="AI2997" s="10">
        <f t="shared" si="1252"/>
        <v>3.7926675094817064E-3</v>
      </c>
      <c r="AJ2997" s="10">
        <f t="shared" si="1253"/>
        <v>-1.3536121673003776E-2</v>
      </c>
      <c r="AK2997" s="10">
        <f t="shared" si="1254"/>
        <v>1.0081190798375994E-2</v>
      </c>
      <c r="AL2997" s="10">
        <f t="shared" si="1255"/>
        <v>5.6351952545723449E-3</v>
      </c>
      <c r="AM2997" s="10">
        <f t="shared" si="1256"/>
        <v>-2.9928918817808681E-3</v>
      </c>
      <c r="AN2997" s="10">
        <f t="shared" si="1257"/>
        <v>-5.26422352702971E-3</v>
      </c>
      <c r="AO2997" s="10">
        <f t="shared" si="1258"/>
        <v>2.9891304347824388E-3</v>
      </c>
      <c r="AP2997" s="10" t="str">
        <f t="shared" si="1259"/>
        <v/>
      </c>
      <c r="AR2997" s="48">
        <f t="shared" si="1260"/>
        <v>2.6386802273727795E-3</v>
      </c>
      <c r="AS2997" s="48">
        <f t="shared" si="1261"/>
        <v>-3.7307792733705103E-3</v>
      </c>
      <c r="AT2997" s="10">
        <f t="shared" si="1262"/>
        <v>-4.5939314531715514E-3</v>
      </c>
      <c r="AV2997" s="48">
        <f t="shared" si="1263"/>
        <v>2.5315770527696048E-3</v>
      </c>
      <c r="AW2997" s="48">
        <f t="shared" si="1264"/>
        <v>-3.837882447973685E-3</v>
      </c>
      <c r="AX2997" s="48">
        <f t="shared" si="1265"/>
        <v>-4.7010346277747261E-3</v>
      </c>
      <c r="BA2997" s="48">
        <f t="shared" si="1266"/>
        <v>2.5315770527696048E-3</v>
      </c>
      <c r="BB2997" s="48">
        <f t="shared" si="1267"/>
        <v>-3.837882447973685E-3</v>
      </c>
      <c r="BC2997" s="48">
        <f t="shared" si="1268"/>
        <v>-4.7010346277747261E-3</v>
      </c>
      <c r="BF2997" s="48"/>
      <c r="BG2997" s="48"/>
      <c r="BH2997" s="48"/>
    </row>
    <row r="2998" spans="2:60" x14ac:dyDescent="0.2">
      <c r="B2998" s="27">
        <v>42975</v>
      </c>
      <c r="C2998" s="28">
        <v>30.973488199999998</v>
      </c>
      <c r="D2998" s="28">
        <v>37.08</v>
      </c>
      <c r="E2998" s="28">
        <v>19.96</v>
      </c>
      <c r="F2998" s="28">
        <v>0.39550000000000002</v>
      </c>
      <c r="G2998" s="28">
        <v>57.96</v>
      </c>
      <c r="H2998" s="28">
        <v>27.82296212</v>
      </c>
      <c r="I2998" s="28">
        <v>117.43</v>
      </c>
      <c r="J2998" s="28">
        <v>58.25</v>
      </c>
      <c r="K2998" s="28">
        <v>15.7</v>
      </c>
      <c r="L2998" s="28">
        <v>30.973488199999998</v>
      </c>
      <c r="M2998" s="28">
        <v>7.95</v>
      </c>
      <c r="N2998" s="28">
        <v>10.90668848</v>
      </c>
      <c r="O2998" s="28">
        <v>9.4</v>
      </c>
      <c r="P2998" s="28">
        <v>102.76</v>
      </c>
      <c r="Q2998" s="28">
        <v>26.83</v>
      </c>
      <c r="R2998" s="28">
        <v>49.25</v>
      </c>
      <c r="S2998" s="28">
        <v>7.4939999999999998</v>
      </c>
      <c r="T2998" s="28"/>
      <c r="U2998">
        <v>2444.2399999999998</v>
      </c>
      <c r="X2998" s="10"/>
      <c r="Y2998" s="10">
        <f t="shared" si="1242"/>
        <v>5.9129304743339661E-2</v>
      </c>
      <c r="Z2998" s="10">
        <f t="shared" si="1243"/>
        <v>-9.6153846153845812E-3</v>
      </c>
      <c r="AA2998" s="10">
        <f t="shared" si="1244"/>
        <v>-1.2834145255817386E-2</v>
      </c>
      <c r="AB2998" s="10">
        <f t="shared" si="1245"/>
        <v>9.5724313975751318E-3</v>
      </c>
      <c r="AC2998" s="10">
        <f t="shared" si="1246"/>
        <v>3.9840637450199168E-3</v>
      </c>
      <c r="AD2998" s="10">
        <f t="shared" si="1247"/>
        <v>-5.0292627924042321E-3</v>
      </c>
      <c r="AE2998" s="10">
        <f t="shared" si="1248"/>
        <v>-4.7461649292311892E-3</v>
      </c>
      <c r="AF2998" s="10">
        <f t="shared" si="1249"/>
        <v>8.5910652920961894E-4</v>
      </c>
      <c r="AG2998" s="10">
        <f t="shared" si="1250"/>
        <v>3.1948881789136685E-3</v>
      </c>
      <c r="AH2998" s="10">
        <f t="shared" si="1251"/>
        <v>5.9129304743339661E-2</v>
      </c>
      <c r="AI2998" s="10">
        <f t="shared" si="1252"/>
        <v>1.2594458438286438E-3</v>
      </c>
      <c r="AJ2998" s="10">
        <f t="shared" si="1253"/>
        <v>8.9423373419672547E-3</v>
      </c>
      <c r="AK2998" s="10">
        <f t="shared" si="1254"/>
        <v>7.4351932480407612E-3</v>
      </c>
      <c r="AL2998" s="10">
        <f t="shared" si="1255"/>
        <v>1.0224144710971439E-2</v>
      </c>
      <c r="AM2998" s="10">
        <f t="shared" si="1256"/>
        <v>6.7542213883677871E-3</v>
      </c>
      <c r="AN2998" s="10">
        <f t="shared" si="1257"/>
        <v>2.4424994911458331E-3</v>
      </c>
      <c r="AO2998" s="10">
        <f t="shared" si="1258"/>
        <v>1.5172040097534589E-2</v>
      </c>
      <c r="AP2998" s="10" t="str">
        <f t="shared" si="1259"/>
        <v/>
      </c>
      <c r="AR2998" s="48">
        <f t="shared" si="1260"/>
        <v>4.9460930001356228E-3</v>
      </c>
      <c r="AS2998" s="48">
        <f t="shared" si="1261"/>
        <v>1.3919898358149496E-2</v>
      </c>
      <c r="AT2998" s="10">
        <f t="shared" si="1262"/>
        <v>-8.4208805134300402E-4</v>
      </c>
      <c r="AV2998" s="48">
        <f t="shared" si="1263"/>
        <v>4.8389898255324481E-3</v>
      </c>
      <c r="AW2998" s="48">
        <f t="shared" si="1264"/>
        <v>1.3812795183546321E-2</v>
      </c>
      <c r="AX2998" s="48">
        <f t="shared" si="1265"/>
        <v>-9.491912259461786E-4</v>
      </c>
      <c r="BA2998" s="48">
        <f t="shared" si="1266"/>
        <v>4.8389898255324481E-3</v>
      </c>
      <c r="BB2998" s="48">
        <f t="shared" si="1267"/>
        <v>1.3812795183546321E-2</v>
      </c>
      <c r="BC2998" s="48">
        <f t="shared" si="1268"/>
        <v>-9.491912259461786E-4</v>
      </c>
      <c r="BF2998" s="48"/>
      <c r="BG2998" s="48"/>
      <c r="BH2998" s="48"/>
    </row>
    <row r="2999" spans="2:60" x14ac:dyDescent="0.2">
      <c r="B2999" s="27">
        <v>42974</v>
      </c>
      <c r="C2999" s="28">
        <v>31.26802137</v>
      </c>
      <c r="D2999" s="28">
        <v>36.619999999999997</v>
      </c>
      <c r="E2999" s="28">
        <v>20.146000000000001</v>
      </c>
      <c r="F2999" s="28">
        <v>0.39450000000000002</v>
      </c>
      <c r="G2999" s="28">
        <v>57.77</v>
      </c>
      <c r="H2999" s="28">
        <v>27.904541174999999</v>
      </c>
      <c r="I2999" s="28">
        <v>117.04</v>
      </c>
      <c r="J2999" s="28">
        <v>58.24</v>
      </c>
      <c r="K2999" s="28">
        <v>15.69</v>
      </c>
      <c r="L2999" s="28">
        <v>31.26802137</v>
      </c>
      <c r="M2999" s="28">
        <v>7.92</v>
      </c>
      <c r="N2999" s="28">
        <v>10.73502147</v>
      </c>
      <c r="O2999" s="28">
        <v>9.5024999999999995</v>
      </c>
      <c r="P2999" s="28">
        <v>102.77</v>
      </c>
      <c r="Q2999" s="28">
        <v>27.43</v>
      </c>
      <c r="R2999" s="28">
        <v>48.5</v>
      </c>
      <c r="S2999" s="28">
        <v>7.6840000000000002</v>
      </c>
      <c r="T2999" s="28"/>
      <c r="U2999" t="s">
        <v>226</v>
      </c>
      <c r="X2999" s="10"/>
      <c r="Y2999" s="10">
        <f t="shared" si="1242"/>
        <v>9.5092024539877862E-3</v>
      </c>
      <c r="Z2999" s="10">
        <f t="shared" si="1243"/>
        <v>-1.240560949298819E-2</v>
      </c>
      <c r="AA2999" s="10">
        <f t="shared" si="1244"/>
        <v>9.3186372745490686E-3</v>
      </c>
      <c r="AB2999" s="10">
        <f t="shared" si="1245"/>
        <v>-2.5284450063211006E-3</v>
      </c>
      <c r="AC2999" s="10">
        <f t="shared" si="1246"/>
        <v>-3.2781228433401699E-3</v>
      </c>
      <c r="AD2999" s="10">
        <f t="shared" si="1247"/>
        <v>2.9320765577780517E-3</v>
      </c>
      <c r="AE2999" s="10">
        <f t="shared" si="1248"/>
        <v>-3.3211274802009694E-3</v>
      </c>
      <c r="AF2999" s="10">
        <f t="shared" si="1249"/>
        <v>-1.7167381974247942E-4</v>
      </c>
      <c r="AG2999" s="10">
        <f t="shared" si="1250"/>
        <v>-6.3694267515923553E-4</v>
      </c>
      <c r="AH2999" s="10">
        <f t="shared" si="1251"/>
        <v>9.5092024539877862E-3</v>
      </c>
      <c r="AI2999" s="10">
        <f t="shared" si="1252"/>
        <v>-3.7735849056603765E-3</v>
      </c>
      <c r="AJ2999" s="10">
        <f t="shared" si="1253"/>
        <v>-1.5739608801956018E-2</v>
      </c>
      <c r="AK2999" s="10">
        <f t="shared" si="1254"/>
        <v>1.0904255319148737E-2</v>
      </c>
      <c r="AL2999" s="10">
        <f t="shared" si="1255"/>
        <v>9.7314130011572075E-5</v>
      </c>
      <c r="AM2999" s="10">
        <f t="shared" si="1256"/>
        <v>2.2363026462914659E-2</v>
      </c>
      <c r="AN2999" s="10">
        <f t="shared" si="1257"/>
        <v>-1.5228426395939132E-2</v>
      </c>
      <c r="AO2999" s="10">
        <f t="shared" si="1258"/>
        <v>2.5353616226314379E-2</v>
      </c>
      <c r="AP2999" s="10" t="str">
        <f t="shared" si="1259"/>
        <v/>
      </c>
      <c r="AR2999" s="48">
        <f t="shared" si="1260"/>
        <v>-6.4667225715248693E-5</v>
      </c>
      <c r="AS2999" s="48">
        <f t="shared" si="1261"/>
        <v>4.1857243111027009E-3</v>
      </c>
      <c r="AT2999" s="10" t="str">
        <f t="shared" si="1262"/>
        <v/>
      </c>
      <c r="AV2999" s="48" t="str">
        <f t="shared" si="1263"/>
        <v/>
      </c>
      <c r="AW2999" s="48" t="str">
        <f t="shared" si="1264"/>
        <v/>
      </c>
      <c r="AX2999" s="48" t="str">
        <f t="shared" si="1265"/>
        <v/>
      </c>
      <c r="BA2999" s="48" t="str">
        <f t="shared" si="1266"/>
        <v/>
      </c>
      <c r="BB2999" s="48" t="str">
        <f t="shared" si="1267"/>
        <v/>
      </c>
      <c r="BC2999" s="48" t="str">
        <f t="shared" si="1268"/>
        <v/>
      </c>
      <c r="BF2999" s="48"/>
      <c r="BG2999" s="48"/>
      <c r="BH2999" s="48"/>
    </row>
    <row r="3000" spans="2:60" x14ac:dyDescent="0.2">
      <c r="B3000" s="27">
        <v>42973</v>
      </c>
      <c r="C3000" s="28">
        <v>31.068498900000002</v>
      </c>
      <c r="D3000" s="28">
        <v>36.799999999999997</v>
      </c>
      <c r="E3000" s="28">
        <v>20.11</v>
      </c>
      <c r="F3000" s="28">
        <v>0.392125</v>
      </c>
      <c r="G3000" s="28">
        <v>55.12</v>
      </c>
      <c r="H3000" s="28">
        <v>27.542190035000001</v>
      </c>
      <c r="I3000" s="28">
        <v>115.6</v>
      </c>
      <c r="J3000" s="28">
        <v>57.7</v>
      </c>
      <c r="K3000" s="28">
        <v>15.6</v>
      </c>
      <c r="L3000" s="28">
        <v>31.068498900000002</v>
      </c>
      <c r="M3000" s="28">
        <v>7.86</v>
      </c>
      <c r="N3000" s="28">
        <v>10.62502125</v>
      </c>
      <c r="O3000" s="28">
        <v>9.8249999999999993</v>
      </c>
      <c r="P3000" s="28">
        <v>100.06</v>
      </c>
      <c r="Q3000" s="28">
        <v>28.13</v>
      </c>
      <c r="R3000" s="28">
        <v>49.11</v>
      </c>
      <c r="S3000" s="28">
        <v>8.1159999999999997</v>
      </c>
      <c r="T3000" s="28"/>
      <c r="U3000" t="s">
        <v>226</v>
      </c>
      <c r="X3000" s="10"/>
      <c r="Y3000" s="10">
        <f t="shared" si="1242"/>
        <v>-6.3810391978121883E-3</v>
      </c>
      <c r="Z3000" s="10">
        <f t="shared" si="1243"/>
        <v>4.9153468050244786E-3</v>
      </c>
      <c r="AA3000" s="10">
        <f t="shared" si="1244"/>
        <v>-1.7869552268441335E-3</v>
      </c>
      <c r="AB3000" s="10">
        <f t="shared" si="1245"/>
        <v>-6.0202788339670521E-3</v>
      </c>
      <c r="AC3000" s="10">
        <f t="shared" si="1246"/>
        <v>-4.5871559633027581E-2</v>
      </c>
      <c r="AD3000" s="10">
        <f t="shared" si="1247"/>
        <v>-1.2985382476907836E-2</v>
      </c>
      <c r="AE3000" s="10">
        <f t="shared" si="1248"/>
        <v>-1.2303485987696594E-2</v>
      </c>
      <c r="AF3000" s="10">
        <f t="shared" si="1249"/>
        <v>-9.271978021977989E-3</v>
      </c>
      <c r="AG3000" s="10">
        <f t="shared" si="1250"/>
        <v>-5.7361376673039643E-3</v>
      </c>
      <c r="AH3000" s="10">
        <f t="shared" si="1251"/>
        <v>-6.3810391978121883E-3</v>
      </c>
      <c r="AI3000" s="10">
        <f t="shared" si="1252"/>
        <v>-7.575757575757569E-3</v>
      </c>
      <c r="AJ3000" s="10">
        <f t="shared" si="1253"/>
        <v>-1.0246856078248712E-2</v>
      </c>
      <c r="AK3000" s="10">
        <f t="shared" si="1254"/>
        <v>3.3938437253354437E-2</v>
      </c>
      <c r="AL3000" s="10">
        <f t="shared" si="1255"/>
        <v>-2.6369563102072502E-2</v>
      </c>
      <c r="AM3000" s="10">
        <f t="shared" si="1256"/>
        <v>2.551950419249005E-2</v>
      </c>
      <c r="AN3000" s="10">
        <f t="shared" si="1257"/>
        <v>1.2577319587628866E-2</v>
      </c>
      <c r="AO3000" s="10">
        <f t="shared" si="1258"/>
        <v>5.6220718375845857E-2</v>
      </c>
      <c r="AP3000" s="10" t="str">
        <f t="shared" si="1259"/>
        <v/>
      </c>
      <c r="AR3000" s="48">
        <f t="shared" si="1260"/>
        <v>-1.0604607804501429E-2</v>
      </c>
      <c r="AS3000" s="48">
        <f t="shared" si="1261"/>
        <v>9.7103454319285298E-3</v>
      </c>
      <c r="AT3000" s="10" t="str">
        <f t="shared" si="1262"/>
        <v/>
      </c>
      <c r="AV3000" s="48" t="str">
        <f t="shared" si="1263"/>
        <v/>
      </c>
      <c r="AW3000" s="48" t="str">
        <f t="shared" si="1264"/>
        <v/>
      </c>
      <c r="AX3000" s="48" t="str">
        <f t="shared" si="1265"/>
        <v/>
      </c>
      <c r="BA3000" s="48" t="str">
        <f t="shared" si="1266"/>
        <v/>
      </c>
      <c r="BB3000" s="48" t="str">
        <f t="shared" si="1267"/>
        <v/>
      </c>
      <c r="BC3000" s="48" t="str">
        <f t="shared" si="1268"/>
        <v/>
      </c>
      <c r="BF3000" s="48"/>
      <c r="BG3000" s="48"/>
      <c r="BH3000" s="48"/>
    </row>
    <row r="3001" spans="2:60" x14ac:dyDescent="0.2">
      <c r="B3001" s="27">
        <v>42972</v>
      </c>
      <c r="C3001" s="28">
        <v>31.306025649999999</v>
      </c>
      <c r="D3001" s="28">
        <v>36.25</v>
      </c>
      <c r="E3001" s="28">
        <v>19.759499999999999</v>
      </c>
      <c r="F3001" s="28">
        <v>0.38450000000000001</v>
      </c>
      <c r="G3001" s="28">
        <v>55.05</v>
      </c>
      <c r="H3001" s="28">
        <v>27.181840834999999</v>
      </c>
      <c r="I3001" s="28">
        <v>116.36</v>
      </c>
      <c r="J3001" s="28">
        <v>57.23</v>
      </c>
      <c r="K3001" s="28">
        <v>15.75</v>
      </c>
      <c r="L3001" s="28">
        <v>31.306025649999999</v>
      </c>
      <c r="M3001" s="28">
        <v>7.97</v>
      </c>
      <c r="N3001" s="28">
        <v>10.915021830000001</v>
      </c>
      <c r="O3001" s="28">
        <v>9.875</v>
      </c>
      <c r="P3001" s="28">
        <v>100.22</v>
      </c>
      <c r="Q3001" s="28">
        <v>27.83</v>
      </c>
      <c r="R3001" s="28">
        <v>49.29</v>
      </c>
      <c r="S3001" s="28">
        <v>8.1419999999999995</v>
      </c>
      <c r="T3001" s="28"/>
      <c r="U3001">
        <v>2443.0500000000002</v>
      </c>
      <c r="X3001" s="10"/>
      <c r="Y3001" s="10">
        <f t="shared" si="1242"/>
        <v>7.6452599388379117E-3</v>
      </c>
      <c r="Z3001" s="10">
        <f t="shared" si="1243"/>
        <v>-1.4945652173912971E-2</v>
      </c>
      <c r="AA3001" s="10">
        <f t="shared" si="1244"/>
        <v>-1.7429139731476861E-2</v>
      </c>
      <c r="AB3001" s="10">
        <f t="shared" si="1245"/>
        <v>-1.9445329933057032E-2</v>
      </c>
      <c r="AC3001" s="10">
        <f t="shared" si="1246"/>
        <v>-1.2699564586357015E-3</v>
      </c>
      <c r="AD3001" s="10">
        <f t="shared" si="1247"/>
        <v>-1.3083534734967595E-2</v>
      </c>
      <c r="AE3001" s="10">
        <f t="shared" si="1248"/>
        <v>6.5743944636678098E-3</v>
      </c>
      <c r="AF3001" s="10">
        <f t="shared" si="1249"/>
        <v>-8.1455805892548527E-3</v>
      </c>
      <c r="AG3001" s="10">
        <f t="shared" si="1250"/>
        <v>9.6153846153845812E-3</v>
      </c>
      <c r="AH3001" s="10">
        <f t="shared" si="1251"/>
        <v>7.6452599388379117E-3</v>
      </c>
      <c r="AI3001" s="10">
        <f t="shared" si="1252"/>
        <v>1.3994910941475647E-2</v>
      </c>
      <c r="AJ3001" s="10">
        <f t="shared" si="1253"/>
        <v>2.7294117647058913E-2</v>
      </c>
      <c r="AK3001" s="10">
        <f t="shared" si="1254"/>
        <v>5.0890585241731845E-3</v>
      </c>
      <c r="AL3001" s="10">
        <f t="shared" si="1255"/>
        <v>1.5990405756545201E-3</v>
      </c>
      <c r="AM3001" s="10">
        <f t="shared" si="1256"/>
        <v>-1.0664770707429772E-2</v>
      </c>
      <c r="AN3001" s="10">
        <f t="shared" si="1257"/>
        <v>3.6652412950519686E-3</v>
      </c>
      <c r="AO3001" s="10">
        <f t="shared" si="1258"/>
        <v>3.2035485460817359E-3</v>
      </c>
      <c r="AP3001" s="10" t="str">
        <f t="shared" si="1259"/>
        <v/>
      </c>
      <c r="AR3001" s="48">
        <f t="shared" si="1260"/>
        <v>-5.6093505114905235E-3</v>
      </c>
      <c r="AS3001" s="48">
        <f t="shared" si="1261"/>
        <v>6.4783008451130136E-3</v>
      </c>
      <c r="AT3001" s="10" t="str">
        <f t="shared" si="1262"/>
        <v/>
      </c>
      <c r="AV3001" s="48" t="str">
        <f t="shared" si="1263"/>
        <v/>
      </c>
      <c r="AW3001" s="48" t="str">
        <f t="shared" si="1264"/>
        <v/>
      </c>
      <c r="AX3001" s="48" t="str">
        <f t="shared" si="1265"/>
        <v/>
      </c>
      <c r="BA3001" s="48" t="str">
        <f t="shared" si="1266"/>
        <v/>
      </c>
      <c r="BB3001" s="48" t="str">
        <f t="shared" si="1267"/>
        <v/>
      </c>
      <c r="BC3001" s="48" t="str">
        <f t="shared" si="1268"/>
        <v/>
      </c>
      <c r="BF3001" s="48"/>
      <c r="BG3001" s="48"/>
      <c r="BH3001" s="48"/>
    </row>
    <row r="3002" spans="2:60" x14ac:dyDescent="0.2">
      <c r="B3002" s="27">
        <v>42971</v>
      </c>
      <c r="C3002" s="28">
        <v>30.81197001</v>
      </c>
      <c r="D3002" s="28">
        <v>36.58</v>
      </c>
      <c r="E3002" s="28">
        <v>19.797999999999998</v>
      </c>
      <c r="F3002" s="28">
        <v>0.38300000000000001</v>
      </c>
      <c r="G3002" s="28">
        <v>55.57</v>
      </c>
      <c r="H3002" s="28">
        <v>27.145055188000001</v>
      </c>
      <c r="I3002" s="28">
        <v>116.14</v>
      </c>
      <c r="J3002" s="28">
        <v>57.24</v>
      </c>
      <c r="K3002" s="28">
        <v>15.69</v>
      </c>
      <c r="L3002" s="28">
        <v>30.81197001</v>
      </c>
      <c r="M3002" s="28">
        <v>7.6</v>
      </c>
      <c r="N3002" s="28">
        <v>10.48668764</v>
      </c>
      <c r="O3002" s="28">
        <v>9.7012499999999999</v>
      </c>
      <c r="P3002" s="28">
        <v>100.32</v>
      </c>
      <c r="Q3002" s="28">
        <v>27.69</v>
      </c>
      <c r="R3002" s="28">
        <v>48.79</v>
      </c>
      <c r="S3002" s="28">
        <v>8.11</v>
      </c>
      <c r="T3002" s="28"/>
      <c r="U3002">
        <v>2438.9699999999998</v>
      </c>
      <c r="X3002" s="10"/>
      <c r="Y3002" s="10">
        <f t="shared" si="1242"/>
        <v>-1.5781487101669156E-2</v>
      </c>
      <c r="Z3002" s="10">
        <f t="shared" si="1243"/>
        <v>9.1034482758620694E-3</v>
      </c>
      <c r="AA3002" s="10">
        <f t="shared" si="1244"/>
        <v>1.9484298691767599E-3</v>
      </c>
      <c r="AB3002" s="10">
        <f t="shared" si="1245"/>
        <v>-3.9011703511053764E-3</v>
      </c>
      <c r="AC3002" s="10">
        <f t="shared" si="1246"/>
        <v>9.4459582198003211E-3</v>
      </c>
      <c r="AD3002" s="10">
        <f t="shared" si="1247"/>
        <v>-1.3533169892097074E-3</v>
      </c>
      <c r="AE3002" s="10">
        <f t="shared" si="1248"/>
        <v>-1.8906840838776029E-3</v>
      </c>
      <c r="AF3002" s="10">
        <f t="shared" si="1249"/>
        <v>1.7473353136465697E-4</v>
      </c>
      <c r="AG3002" s="10">
        <f t="shared" si="1250"/>
        <v>-3.8095238095238182E-3</v>
      </c>
      <c r="AH3002" s="10">
        <f t="shared" si="1251"/>
        <v>-1.5781487101669156E-2</v>
      </c>
      <c r="AI3002" s="10">
        <f t="shared" si="1252"/>
        <v>-4.6424090338770374E-2</v>
      </c>
      <c r="AJ3002" s="10">
        <f t="shared" si="1253"/>
        <v>-3.924263246297155E-2</v>
      </c>
      <c r="AK3002" s="10">
        <f t="shared" si="1254"/>
        <v>-1.7594936708860809E-2</v>
      </c>
      <c r="AL3002" s="10">
        <f t="shared" si="1255"/>
        <v>9.978048293752817E-4</v>
      </c>
      <c r="AM3002" s="10">
        <f t="shared" si="1256"/>
        <v>-5.0305425799496151E-3</v>
      </c>
      <c r="AN3002" s="10">
        <f t="shared" si="1257"/>
        <v>-1.0144045445323546E-2</v>
      </c>
      <c r="AO3002" s="10">
        <f t="shared" si="1258"/>
        <v>-3.9302382706951633E-3</v>
      </c>
      <c r="AP3002" s="10" t="str">
        <f t="shared" si="1259"/>
        <v/>
      </c>
      <c r="AR3002" s="48">
        <f t="shared" si="1260"/>
        <v>-6.7373471546465036E-4</v>
      </c>
      <c r="AS3002" s="48">
        <f t="shared" si="1261"/>
        <v>-1.7143771009858116E-2</v>
      </c>
      <c r="AT3002" s="10">
        <f t="shared" si="1262"/>
        <v>-1.6700435930497859E-3</v>
      </c>
      <c r="AV3002" s="48">
        <f t="shared" si="1263"/>
        <v>-7.8083789006782494E-4</v>
      </c>
      <c r="AW3002" s="48">
        <f t="shared" si="1264"/>
        <v>-1.7250874184461289E-2</v>
      </c>
      <c r="AX3002" s="48">
        <f t="shared" si="1265"/>
        <v>-1.7771467676529606E-3</v>
      </c>
      <c r="BA3002" s="48">
        <f t="shared" si="1266"/>
        <v>-7.8083789006782494E-4</v>
      </c>
      <c r="BB3002" s="48">
        <f t="shared" si="1267"/>
        <v>-1.7250874184461289E-2</v>
      </c>
      <c r="BC3002" s="48">
        <f t="shared" si="1268"/>
        <v>-1.7771467676529606E-3</v>
      </c>
      <c r="BF3002" s="48"/>
      <c r="BG3002" s="48"/>
      <c r="BH3002" s="48"/>
    </row>
    <row r="3003" spans="2:60" x14ac:dyDescent="0.2">
      <c r="B3003" s="27">
        <v>42970</v>
      </c>
      <c r="C3003" s="28">
        <v>30.74546252</v>
      </c>
      <c r="D3003" s="28">
        <v>36.520000000000003</v>
      </c>
      <c r="E3003" s="28">
        <v>19.3825</v>
      </c>
      <c r="F3003" s="28">
        <v>0.37774999999999997</v>
      </c>
      <c r="G3003" s="28">
        <v>54.86</v>
      </c>
      <c r="H3003" s="28">
        <v>26.772444105000002</v>
      </c>
      <c r="I3003" s="28">
        <v>113.63</v>
      </c>
      <c r="J3003" s="28">
        <v>55.72</v>
      </c>
      <c r="K3003" s="28">
        <v>15.18</v>
      </c>
      <c r="L3003" s="28">
        <v>30.74546252</v>
      </c>
      <c r="M3003" s="28">
        <v>7.79</v>
      </c>
      <c r="N3003" s="28">
        <v>11.04502209</v>
      </c>
      <c r="O3003" s="28">
        <v>9.5574999999999992</v>
      </c>
      <c r="P3003" s="28">
        <v>98.83</v>
      </c>
      <c r="Q3003" s="28">
        <v>27.49</v>
      </c>
      <c r="R3003" s="28">
        <v>48.49</v>
      </c>
      <c r="S3003" s="28">
        <v>8.0739999999999998</v>
      </c>
      <c r="T3003" s="28"/>
      <c r="U3003">
        <v>2444.04</v>
      </c>
      <c r="X3003" s="10"/>
      <c r="Y3003" s="10">
        <f t="shared" si="1242"/>
        <v>-2.1584952204748431E-3</v>
      </c>
      <c r="Z3003" s="10">
        <f t="shared" si="1243"/>
        <v>-1.6402405686165578E-3</v>
      </c>
      <c r="AA3003" s="10">
        <f t="shared" si="1244"/>
        <v>-2.09869683806444E-2</v>
      </c>
      <c r="AB3003" s="10">
        <f t="shared" si="1245"/>
        <v>-1.3707571801566676E-2</v>
      </c>
      <c r="AC3003" s="10">
        <f t="shared" si="1246"/>
        <v>-1.2776678063703417E-2</v>
      </c>
      <c r="AD3003" s="10">
        <f t="shared" si="1247"/>
        <v>-1.3726665148381056E-2</v>
      </c>
      <c r="AE3003" s="10">
        <f t="shared" si="1248"/>
        <v>-2.1611847769932857E-2</v>
      </c>
      <c r="AF3003" s="10">
        <f t="shared" si="1249"/>
        <v>-2.6554856743536082E-2</v>
      </c>
      <c r="AG3003" s="10">
        <f t="shared" si="1250"/>
        <v>-3.2504780114722687E-2</v>
      </c>
      <c r="AH3003" s="10">
        <f t="shared" si="1251"/>
        <v>-2.1584952204748431E-3</v>
      </c>
      <c r="AI3003" s="10">
        <f t="shared" si="1252"/>
        <v>2.5000000000000133E-2</v>
      </c>
      <c r="AJ3003" s="10">
        <f t="shared" si="1253"/>
        <v>5.3242212333121541E-2</v>
      </c>
      <c r="AK3003" s="10">
        <f t="shared" si="1254"/>
        <v>-1.4817678134261159E-2</v>
      </c>
      <c r="AL3003" s="10">
        <f t="shared" si="1255"/>
        <v>-1.4852472089314173E-2</v>
      </c>
      <c r="AM3003" s="10">
        <f t="shared" si="1256"/>
        <v>-7.2228241242326963E-3</v>
      </c>
      <c r="AN3003" s="10">
        <f t="shared" si="1257"/>
        <v>-6.1488009838081004E-3</v>
      </c>
      <c r="AO3003" s="10">
        <f t="shared" si="1258"/>
        <v>-4.4389642416768904E-3</v>
      </c>
      <c r="AP3003" s="10" t="str">
        <f t="shared" si="1259"/>
        <v/>
      </c>
      <c r="AR3003" s="48">
        <f t="shared" si="1260"/>
        <v>-1.6185344867953175E-2</v>
      </c>
      <c r="AS3003" s="48">
        <f t="shared" si="1261"/>
        <v>3.5753721924192267E-3</v>
      </c>
      <c r="AT3003" s="10">
        <f t="shared" si="1262"/>
        <v>2.0787463560438812E-3</v>
      </c>
      <c r="AV3003" s="48">
        <f t="shared" si="1263"/>
        <v>-1.6292448042556348E-2</v>
      </c>
      <c r="AW3003" s="48">
        <f t="shared" si="1264"/>
        <v>3.468269017816052E-3</v>
      </c>
      <c r="AX3003" s="48">
        <f t="shared" si="1265"/>
        <v>1.9716431814407066E-3</v>
      </c>
      <c r="BA3003" s="48">
        <f t="shared" si="1266"/>
        <v>-1.6292448042556348E-2</v>
      </c>
      <c r="BB3003" s="48">
        <f t="shared" si="1267"/>
        <v>3.468269017816052E-3</v>
      </c>
      <c r="BC3003" s="48">
        <f t="shared" si="1268"/>
        <v>1.9716431814407066E-3</v>
      </c>
      <c r="BF3003" s="48"/>
      <c r="BG3003" s="48"/>
      <c r="BH3003" s="48"/>
    </row>
    <row r="3004" spans="2:60" x14ac:dyDescent="0.2">
      <c r="B3004" s="27">
        <v>42969</v>
      </c>
      <c r="C3004" s="28">
        <v>30.973488199999998</v>
      </c>
      <c r="D3004" s="28">
        <v>36.884999999999998</v>
      </c>
      <c r="E3004" s="28">
        <v>19.448499999999999</v>
      </c>
      <c r="F3004" s="28">
        <v>0.376</v>
      </c>
      <c r="G3004" s="28">
        <v>53.81</v>
      </c>
      <c r="H3004" s="28">
        <v>26.850519765000001</v>
      </c>
      <c r="I3004" s="28">
        <v>113.96</v>
      </c>
      <c r="J3004" s="28">
        <v>56.42</v>
      </c>
      <c r="K3004" s="28">
        <v>15.24</v>
      </c>
      <c r="L3004" s="28">
        <v>30.973488199999998</v>
      </c>
      <c r="M3004" s="28">
        <v>7.78</v>
      </c>
      <c r="N3004" s="28">
        <v>10.97335528</v>
      </c>
      <c r="O3004" s="28">
        <v>9.8000000000000007</v>
      </c>
      <c r="P3004" s="28">
        <v>100</v>
      </c>
      <c r="Q3004" s="28">
        <v>27.76</v>
      </c>
      <c r="R3004" s="28">
        <v>48.63</v>
      </c>
      <c r="S3004" s="28">
        <v>8.1419999999999995</v>
      </c>
      <c r="T3004" s="28"/>
      <c r="U3004">
        <v>2452.5100000000002</v>
      </c>
      <c r="X3004" s="10"/>
      <c r="Y3004" s="10">
        <f t="shared" si="1242"/>
        <v>7.4165636588379158E-3</v>
      </c>
      <c r="Z3004" s="10">
        <f t="shared" si="1243"/>
        <v>9.9945235487401973E-3</v>
      </c>
      <c r="AA3004" s="10">
        <f t="shared" si="1244"/>
        <v>3.4051334967108993E-3</v>
      </c>
      <c r="AB3004" s="10">
        <f t="shared" si="1245"/>
        <v>-4.6326935804102964E-3</v>
      </c>
      <c r="AC3004" s="10">
        <f t="shared" si="1246"/>
        <v>-1.9139628144367427E-2</v>
      </c>
      <c r="AD3004" s="10">
        <f t="shared" si="1247"/>
        <v>2.9162694184285964E-3</v>
      </c>
      <c r="AE3004" s="10">
        <f t="shared" si="1248"/>
        <v>2.9041626331074433E-3</v>
      </c>
      <c r="AF3004" s="10">
        <f t="shared" si="1249"/>
        <v>1.2562814070351758E-2</v>
      </c>
      <c r="AG3004" s="10">
        <f t="shared" si="1250"/>
        <v>3.9525691699604515E-3</v>
      </c>
      <c r="AH3004" s="10">
        <f t="shared" si="1251"/>
        <v>7.4165636588379158E-3</v>
      </c>
      <c r="AI3004" s="10">
        <f t="shared" si="1252"/>
        <v>-1.2836970474967568E-3</v>
      </c>
      <c r="AJ3004" s="10">
        <f t="shared" si="1253"/>
        <v>-6.4886072129168859E-3</v>
      </c>
      <c r="AK3004" s="10">
        <f t="shared" si="1254"/>
        <v>2.537274391838884E-2</v>
      </c>
      <c r="AL3004" s="10">
        <f t="shared" si="1255"/>
        <v>1.1838510573712435E-2</v>
      </c>
      <c r="AM3004" s="10">
        <f t="shared" si="1256"/>
        <v>9.8217533648601307E-3</v>
      </c>
      <c r="AN3004" s="10">
        <f t="shared" si="1257"/>
        <v>2.8871932357186214E-3</v>
      </c>
      <c r="AO3004" s="10">
        <f t="shared" si="1258"/>
        <v>8.4220956155560689E-3</v>
      </c>
      <c r="AP3004" s="10" t="str">
        <f t="shared" si="1259"/>
        <v/>
      </c>
      <c r="AR3004" s="48">
        <f t="shared" si="1260"/>
        <v>2.1533015857066154E-3</v>
      </c>
      <c r="AS3004" s="48">
        <f t="shared" si="1261"/>
        <v>7.2483195133325462E-3</v>
      </c>
      <c r="AT3004" s="10">
        <f t="shared" si="1262"/>
        <v>3.4655733948709688E-3</v>
      </c>
      <c r="AV3004" s="48">
        <f t="shared" si="1263"/>
        <v>2.0461984111034407E-3</v>
      </c>
      <c r="AW3004" s="48">
        <f t="shared" si="1264"/>
        <v>7.1412163387293715E-3</v>
      </c>
      <c r="AX3004" s="48">
        <f t="shared" si="1265"/>
        <v>3.3584702202677941E-3</v>
      </c>
      <c r="BA3004" s="48">
        <f t="shared" si="1266"/>
        <v>2.0461984111034407E-3</v>
      </c>
      <c r="BB3004" s="48">
        <f t="shared" si="1267"/>
        <v>7.1412163387293715E-3</v>
      </c>
      <c r="BC3004" s="48">
        <f t="shared" si="1268"/>
        <v>3.3584702202677941E-3</v>
      </c>
      <c r="BF3004" s="48"/>
      <c r="BG3004" s="48"/>
      <c r="BH3004" s="48"/>
    </row>
    <row r="3005" spans="2:60" x14ac:dyDescent="0.2">
      <c r="B3005" s="27">
        <v>42968</v>
      </c>
      <c r="C3005" s="28">
        <v>31.001991409999999</v>
      </c>
      <c r="D3005" s="28">
        <v>36.69</v>
      </c>
      <c r="E3005" s="28">
        <v>19.212</v>
      </c>
      <c r="F3005" s="28">
        <v>0.3755</v>
      </c>
      <c r="G3005" s="28">
        <v>53.32</v>
      </c>
      <c r="H3005" s="28">
        <v>26.545474158000001</v>
      </c>
      <c r="I3005" s="28">
        <v>114.06</v>
      </c>
      <c r="J3005" s="28">
        <v>56.17</v>
      </c>
      <c r="K3005" s="28">
        <v>15.18</v>
      </c>
      <c r="L3005" s="28">
        <v>31.001991409999999</v>
      </c>
      <c r="M3005" s="28">
        <v>7.66</v>
      </c>
      <c r="N3005" s="28">
        <v>11.01335536</v>
      </c>
      <c r="O3005" s="28">
        <v>9.8518749999999997</v>
      </c>
      <c r="P3005" s="28">
        <v>100.62</v>
      </c>
      <c r="Q3005" s="28">
        <v>27.87</v>
      </c>
      <c r="R3005" s="28">
        <v>48.67</v>
      </c>
      <c r="S3005" s="28">
        <v>8.2200000000000006</v>
      </c>
      <c r="T3005" s="28"/>
      <c r="U3005">
        <v>2428.37</v>
      </c>
      <c r="X3005" s="10"/>
      <c r="Y3005" s="10">
        <f t="shared" si="1242"/>
        <v>9.2024539877311184E-4</v>
      </c>
      <c r="Z3005" s="10">
        <f t="shared" si="1243"/>
        <v>-5.2867019113460589E-3</v>
      </c>
      <c r="AA3005" s="10">
        <f t="shared" si="1244"/>
        <v>-1.2160320847366068E-2</v>
      </c>
      <c r="AB3005" s="10">
        <f t="shared" si="1245"/>
        <v>-1.3297872340425343E-3</v>
      </c>
      <c r="AC3005" s="10">
        <f t="shared" si="1246"/>
        <v>-9.1061141051849148E-3</v>
      </c>
      <c r="AD3005" s="10">
        <f t="shared" si="1247"/>
        <v>-1.1360882756453416E-2</v>
      </c>
      <c r="AE3005" s="10">
        <f t="shared" si="1248"/>
        <v>8.7750087750104733E-4</v>
      </c>
      <c r="AF3005" s="10">
        <f t="shared" si="1249"/>
        <v>-4.4310528181495945E-3</v>
      </c>
      <c r="AG3005" s="10">
        <f t="shared" si="1250"/>
        <v>-3.937007874015741E-3</v>
      </c>
      <c r="AH3005" s="10">
        <f t="shared" si="1251"/>
        <v>9.2024539877311184E-4</v>
      </c>
      <c r="AI3005" s="10">
        <f t="shared" si="1252"/>
        <v>-1.5424164524421635E-2</v>
      </c>
      <c r="AJ3005" s="10">
        <f t="shared" si="1253"/>
        <v>3.6452004860267895E-3</v>
      </c>
      <c r="AK3005" s="10">
        <f t="shared" si="1254"/>
        <v>5.2933673469386378E-3</v>
      </c>
      <c r="AL3005" s="10">
        <f t="shared" si="1255"/>
        <v>6.1999999999999833E-3</v>
      </c>
      <c r="AM3005" s="10">
        <f t="shared" si="1256"/>
        <v>3.9625360230546303E-3</v>
      </c>
      <c r="AN3005" s="10">
        <f t="shared" si="1257"/>
        <v>8.2253752827465831E-4</v>
      </c>
      <c r="AO3005" s="10">
        <f t="shared" si="1258"/>
        <v>9.579955784819516E-3</v>
      </c>
      <c r="AP3005" s="10" t="str">
        <f t="shared" si="1259"/>
        <v/>
      </c>
      <c r="AR3005" s="48">
        <f t="shared" si="1260"/>
        <v>-5.0904579189204636E-3</v>
      </c>
      <c r="AS3005" s="48">
        <f t="shared" si="1261"/>
        <v>1.8749597554332115E-3</v>
      </c>
      <c r="AT3005" s="10">
        <f t="shared" si="1262"/>
        <v>-9.8429771947924349E-3</v>
      </c>
      <c r="AV3005" s="48">
        <f t="shared" si="1263"/>
        <v>-5.1975610935236383E-3</v>
      </c>
      <c r="AW3005" s="48">
        <f t="shared" si="1264"/>
        <v>1.7678565808300368E-3</v>
      </c>
      <c r="AX3005" s="48">
        <f t="shared" si="1265"/>
        <v>-9.9500803693956096E-3</v>
      </c>
      <c r="BA3005" s="48">
        <f t="shared" si="1266"/>
        <v>-5.1975610935236383E-3</v>
      </c>
      <c r="BB3005" s="48">
        <f t="shared" si="1267"/>
        <v>1.7678565808300368E-3</v>
      </c>
      <c r="BC3005" s="48">
        <f t="shared" si="1268"/>
        <v>-9.9500803693956096E-3</v>
      </c>
      <c r="BF3005" s="48"/>
      <c r="BG3005" s="48"/>
      <c r="BH3005" s="48"/>
    </row>
    <row r="3006" spans="2:60" x14ac:dyDescent="0.2">
      <c r="B3006" s="27">
        <v>42967</v>
      </c>
      <c r="C3006" s="28">
        <v>29.8333598</v>
      </c>
      <c r="D3006" s="28">
        <v>37.22</v>
      </c>
      <c r="E3006" s="28">
        <v>19.0625</v>
      </c>
      <c r="F3006" s="28">
        <v>0.37774999999999997</v>
      </c>
      <c r="G3006" s="28">
        <v>51.83</v>
      </c>
      <c r="H3006" s="28">
        <v>26.774946530000001</v>
      </c>
      <c r="I3006" s="28">
        <v>114.38</v>
      </c>
      <c r="J3006" s="28">
        <v>56.31</v>
      </c>
      <c r="K3006" s="28">
        <v>15.25</v>
      </c>
      <c r="L3006" s="28">
        <v>29.8333598</v>
      </c>
      <c r="M3006" s="28">
        <v>7.52</v>
      </c>
      <c r="N3006" s="28">
        <v>11.005022009999999</v>
      </c>
      <c r="O3006" s="28">
        <v>9.7493750000000006</v>
      </c>
      <c r="P3006" s="28">
        <v>100.52</v>
      </c>
      <c r="Q3006" s="28">
        <v>27.13</v>
      </c>
      <c r="R3006" s="28">
        <v>49.54</v>
      </c>
      <c r="S3006" s="28">
        <v>8.0939999999999994</v>
      </c>
      <c r="T3006" s="28"/>
      <c r="U3006" t="s">
        <v>226</v>
      </c>
      <c r="X3006" s="10"/>
      <c r="Y3006" s="10">
        <f t="shared" si="1242"/>
        <v>-3.7695372356726931E-2</v>
      </c>
      <c r="Z3006" s="10">
        <f t="shared" si="1243"/>
        <v>1.4445352957209057E-2</v>
      </c>
      <c r="AA3006" s="10">
        <f t="shared" si="1244"/>
        <v>-7.7815948365604903E-3</v>
      </c>
      <c r="AB3006" s="10">
        <f t="shared" si="1245"/>
        <v>5.9920106524633532E-3</v>
      </c>
      <c r="AC3006" s="10">
        <f t="shared" si="1246"/>
        <v>-2.7944486121530443E-2</v>
      </c>
      <c r="AD3006" s="10">
        <f t="shared" si="1247"/>
        <v>8.6445007775777238E-3</v>
      </c>
      <c r="AE3006" s="10">
        <f t="shared" si="1248"/>
        <v>2.8055409433631606E-3</v>
      </c>
      <c r="AF3006" s="10">
        <f t="shared" si="1249"/>
        <v>2.4924336834608596E-3</v>
      </c>
      <c r="AG3006" s="10">
        <f t="shared" si="1250"/>
        <v>4.6113306982873414E-3</v>
      </c>
      <c r="AH3006" s="10">
        <f t="shared" si="1251"/>
        <v>-3.7695372356726931E-2</v>
      </c>
      <c r="AI3006" s="10">
        <f t="shared" si="1252"/>
        <v>-1.8276762402088864E-2</v>
      </c>
      <c r="AJ3006" s="10">
        <f t="shared" si="1253"/>
        <v>-7.5665859564177929E-4</v>
      </c>
      <c r="AK3006" s="10">
        <f t="shared" si="1254"/>
        <v>-1.0404110892596519E-2</v>
      </c>
      <c r="AL3006" s="10">
        <f t="shared" si="1255"/>
        <v>-9.9383820314058458E-4</v>
      </c>
      <c r="AM3006" s="10">
        <f t="shared" si="1256"/>
        <v>-2.6551847865088019E-2</v>
      </c>
      <c r="AN3006" s="10">
        <f t="shared" si="1257"/>
        <v>1.7875487980275162E-2</v>
      </c>
      <c r="AO3006" s="10">
        <f t="shared" si="1258"/>
        <v>-1.5328467153284842E-2</v>
      </c>
      <c r="AP3006" s="10" t="str">
        <f t="shared" si="1259"/>
        <v/>
      </c>
      <c r="AR3006" s="48">
        <f t="shared" si="1260"/>
        <v>-3.8255870669395963E-3</v>
      </c>
      <c r="AS3006" s="48">
        <f t="shared" si="1261"/>
        <v>-1.1516446186036547E-2</v>
      </c>
      <c r="AT3006" s="10" t="str">
        <f t="shared" si="1262"/>
        <v/>
      </c>
      <c r="AV3006" s="48" t="str">
        <f t="shared" si="1263"/>
        <v/>
      </c>
      <c r="AW3006" s="48" t="str">
        <f t="shared" si="1264"/>
        <v/>
      </c>
      <c r="AX3006" s="48" t="str">
        <f t="shared" si="1265"/>
        <v/>
      </c>
      <c r="BA3006" s="48" t="str">
        <f t="shared" si="1266"/>
        <v/>
      </c>
      <c r="BB3006" s="48" t="str">
        <f t="shared" si="1267"/>
        <v/>
      </c>
      <c r="BC3006" s="48" t="str">
        <f t="shared" si="1268"/>
        <v/>
      </c>
      <c r="BF3006" s="48"/>
      <c r="BG3006" s="48"/>
      <c r="BH3006" s="48"/>
    </row>
    <row r="3007" spans="2:60" x14ac:dyDescent="0.2">
      <c r="B3007" s="27">
        <v>42966</v>
      </c>
      <c r="C3007" s="28">
        <v>29.890366220000001</v>
      </c>
      <c r="D3007" s="28">
        <v>37.61</v>
      </c>
      <c r="E3007" s="28">
        <v>19.109500000000001</v>
      </c>
      <c r="F3007" s="28">
        <v>0.38524999999999998</v>
      </c>
      <c r="G3007" s="28">
        <v>49.38</v>
      </c>
      <c r="H3007" s="28">
        <v>26.958374283000001</v>
      </c>
      <c r="I3007" s="28">
        <v>114.51</v>
      </c>
      <c r="J3007" s="28">
        <v>56.07</v>
      </c>
      <c r="K3007" s="28">
        <v>15.25</v>
      </c>
      <c r="L3007" s="28">
        <v>29.890366220000001</v>
      </c>
      <c r="M3007" s="28">
        <v>7.54</v>
      </c>
      <c r="N3007" s="28">
        <v>10.970021940000001</v>
      </c>
      <c r="O3007" s="28">
        <v>9.7012499999999999</v>
      </c>
      <c r="P3007" s="28">
        <v>100.72</v>
      </c>
      <c r="Q3007" s="28">
        <v>26.92</v>
      </c>
      <c r="R3007" s="28">
        <v>49.52</v>
      </c>
      <c r="S3007" s="28">
        <v>8.0459999999999994</v>
      </c>
      <c r="T3007" s="28"/>
      <c r="U3007" t="s">
        <v>226</v>
      </c>
      <c r="X3007" s="10"/>
      <c r="Y3007" s="10">
        <f t="shared" si="1242"/>
        <v>1.9108280254778176E-3</v>
      </c>
      <c r="Z3007" s="10">
        <f t="shared" si="1243"/>
        <v>1.0478237506716725E-2</v>
      </c>
      <c r="AA3007" s="10">
        <f t="shared" si="1244"/>
        <v>2.4655737704917247E-3</v>
      </c>
      <c r="AB3007" s="10">
        <f t="shared" si="1245"/>
        <v>1.9854401058901461E-2</v>
      </c>
      <c r="AC3007" s="10">
        <f t="shared" si="1246"/>
        <v>-4.7269920895234296E-2</v>
      </c>
      <c r="AD3007" s="10">
        <f t="shared" si="1247"/>
        <v>6.8507234102028747E-3</v>
      </c>
      <c r="AE3007" s="10">
        <f t="shared" si="1248"/>
        <v>1.1365623360728438E-3</v>
      </c>
      <c r="AF3007" s="10">
        <f t="shared" si="1249"/>
        <v>-4.2621204049014816E-3</v>
      </c>
      <c r="AG3007" s="10">
        <f t="shared" si="1250"/>
        <v>0</v>
      </c>
      <c r="AH3007" s="10">
        <f t="shared" si="1251"/>
        <v>1.9108280254778176E-3</v>
      </c>
      <c r="AI3007" s="10">
        <f t="shared" si="1252"/>
        <v>2.6595744680850686E-3</v>
      </c>
      <c r="AJ3007" s="10">
        <f t="shared" si="1253"/>
        <v>-3.180372557928135E-3</v>
      </c>
      <c r="AK3007" s="10">
        <f t="shared" si="1254"/>
        <v>-4.9362138598628702E-3</v>
      </c>
      <c r="AL3007" s="10">
        <f t="shared" si="1255"/>
        <v>1.9896538002388553E-3</v>
      </c>
      <c r="AM3007" s="10">
        <f t="shared" si="1256"/>
        <v>-7.7405086619977137E-3</v>
      </c>
      <c r="AN3007" s="10">
        <f t="shared" si="1257"/>
        <v>-4.0371417036733082E-4</v>
      </c>
      <c r="AO3007" s="10">
        <f t="shared" si="1258"/>
        <v>-5.9303187546330127E-3</v>
      </c>
      <c r="AP3007" s="10" t="str">
        <f t="shared" si="1259"/>
        <v/>
      </c>
      <c r="AR3007" s="48">
        <f t="shared" si="1260"/>
        <v>-9.8174613247470344E-4</v>
      </c>
      <c r="AS3007" s="48">
        <f t="shared" si="1261"/>
        <v>-1.9538839638734151E-3</v>
      </c>
      <c r="AT3007" s="10" t="str">
        <f t="shared" si="1262"/>
        <v/>
      </c>
      <c r="AV3007" s="48" t="str">
        <f t="shared" si="1263"/>
        <v/>
      </c>
      <c r="AW3007" s="48" t="str">
        <f t="shared" si="1264"/>
        <v/>
      </c>
      <c r="AX3007" s="48" t="str">
        <f t="shared" si="1265"/>
        <v/>
      </c>
      <c r="BA3007" s="48" t="str">
        <f t="shared" si="1266"/>
        <v/>
      </c>
      <c r="BB3007" s="48" t="str">
        <f t="shared" si="1267"/>
        <v/>
      </c>
      <c r="BC3007" s="48" t="str">
        <f t="shared" si="1268"/>
        <v/>
      </c>
      <c r="BF3007" s="48"/>
      <c r="BG3007" s="48"/>
      <c r="BH3007" s="48"/>
    </row>
    <row r="3008" spans="2:60" x14ac:dyDescent="0.2">
      <c r="B3008" s="27">
        <v>42965</v>
      </c>
      <c r="C3008" s="28">
        <v>30.298912229999999</v>
      </c>
      <c r="D3008" s="28">
        <v>38.11</v>
      </c>
      <c r="E3008" s="28">
        <v>19.388999999999999</v>
      </c>
      <c r="F3008" s="28">
        <v>0.38900000000000001</v>
      </c>
      <c r="G3008" s="28">
        <v>50.244999999999997</v>
      </c>
      <c r="H3008" s="28">
        <v>27.142803005000001</v>
      </c>
      <c r="I3008" s="28">
        <v>115.61</v>
      </c>
      <c r="J3008" s="28">
        <v>56.7</v>
      </c>
      <c r="K3008" s="28">
        <v>15.56</v>
      </c>
      <c r="L3008" s="28">
        <v>30.298912229999999</v>
      </c>
      <c r="M3008" s="28">
        <v>7.51</v>
      </c>
      <c r="N3008" s="28">
        <v>10.83668834</v>
      </c>
      <c r="O3008" s="28">
        <v>9.6943750000000009</v>
      </c>
      <c r="P3008" s="28">
        <v>102.1</v>
      </c>
      <c r="Q3008" s="28">
        <v>26.83</v>
      </c>
      <c r="R3008" s="28">
        <v>49.64</v>
      </c>
      <c r="S3008" s="28">
        <v>8.0239999999999991</v>
      </c>
      <c r="T3008" s="28"/>
      <c r="U3008">
        <v>2425.5500000000002</v>
      </c>
      <c r="X3008" s="10"/>
      <c r="Y3008" s="10">
        <f t="shared" si="1242"/>
        <v>1.3668150031786341E-2</v>
      </c>
      <c r="Z3008" s="10">
        <f t="shared" si="1243"/>
        <v>1.3294336612603042E-2</v>
      </c>
      <c r="AA3008" s="10">
        <f t="shared" si="1244"/>
        <v>1.4626233025458513E-2</v>
      </c>
      <c r="AB3008" s="10">
        <f t="shared" si="1245"/>
        <v>9.7339390006490056E-3</v>
      </c>
      <c r="AC3008" s="10">
        <f t="shared" si="1246"/>
        <v>1.7517213446739399E-2</v>
      </c>
      <c r="AD3008" s="10">
        <f t="shared" si="1247"/>
        <v>6.8412405015201294E-3</v>
      </c>
      <c r="AE3008" s="10">
        <f t="shared" si="1248"/>
        <v>9.6061479346780665E-3</v>
      </c>
      <c r="AF3008" s="10">
        <f t="shared" si="1249"/>
        <v>1.1235955056179803E-2</v>
      </c>
      <c r="AG3008" s="10">
        <f t="shared" si="1250"/>
        <v>2.0327868852459074E-2</v>
      </c>
      <c r="AH3008" s="10">
        <f t="shared" si="1251"/>
        <v>1.3668150031786341E-2</v>
      </c>
      <c r="AI3008" s="10">
        <f t="shared" si="1252"/>
        <v>-3.9787798408488229E-3</v>
      </c>
      <c r="AJ3008" s="10">
        <f t="shared" si="1253"/>
        <v>-1.2154360376785189E-2</v>
      </c>
      <c r="AK3008" s="10">
        <f t="shared" si="1254"/>
        <v>-7.0867156294285305E-4</v>
      </c>
      <c r="AL3008" s="10">
        <f t="shared" si="1255"/>
        <v>1.3701350277998348E-2</v>
      </c>
      <c r="AM3008" s="10">
        <f t="shared" si="1256"/>
        <v>-3.3432392273403666E-3</v>
      </c>
      <c r="AN3008" s="10">
        <f t="shared" si="1257"/>
        <v>2.4232633279481774E-3</v>
      </c>
      <c r="AO3008" s="10">
        <f t="shared" si="1258"/>
        <v>-2.7342779020631536E-3</v>
      </c>
      <c r="AP3008" s="10" t="str">
        <f t="shared" si="1259"/>
        <v/>
      </c>
      <c r="AR3008" s="48">
        <f t="shared" si="1260"/>
        <v>1.2983453829119264E-2</v>
      </c>
      <c r="AS3008" s="48">
        <f t="shared" si="1261"/>
        <v>8.5917934096906012E-4</v>
      </c>
      <c r="AT3008" s="10" t="str">
        <f t="shared" si="1262"/>
        <v/>
      </c>
      <c r="AV3008" s="48" t="str">
        <f t="shared" si="1263"/>
        <v/>
      </c>
      <c r="AW3008" s="48" t="str">
        <f t="shared" si="1264"/>
        <v/>
      </c>
      <c r="AX3008" s="48" t="str">
        <f t="shared" si="1265"/>
        <v/>
      </c>
      <c r="BA3008" s="48" t="str">
        <f t="shared" si="1266"/>
        <v/>
      </c>
      <c r="BB3008" s="48" t="str">
        <f t="shared" si="1267"/>
        <v/>
      </c>
      <c r="BC3008" s="48" t="str">
        <f t="shared" si="1268"/>
        <v/>
      </c>
      <c r="BF3008" s="48"/>
      <c r="BG3008" s="48"/>
      <c r="BH3008" s="48"/>
    </row>
    <row r="3009" spans="2:60" x14ac:dyDescent="0.2">
      <c r="B3009" s="27">
        <v>42964</v>
      </c>
      <c r="C3009" s="28"/>
      <c r="D3009" s="28">
        <v>38.704999999999998</v>
      </c>
      <c r="E3009" s="28">
        <v>19.244499999999999</v>
      </c>
      <c r="F3009" s="28">
        <v>0.38012499999999999</v>
      </c>
      <c r="G3009" s="28">
        <v>48.84</v>
      </c>
      <c r="H3009" s="28">
        <v>26.979644895</v>
      </c>
      <c r="I3009" s="28">
        <v>117.14</v>
      </c>
      <c r="J3009" s="28">
        <v>56.51</v>
      </c>
      <c r="K3009" s="28">
        <v>15.58</v>
      </c>
      <c r="L3009" s="28"/>
      <c r="M3009" s="28"/>
      <c r="N3009" s="28"/>
      <c r="O3009" s="28"/>
      <c r="P3009" s="28"/>
      <c r="Q3009" s="28"/>
      <c r="R3009" s="28"/>
      <c r="S3009" s="28"/>
      <c r="T3009" s="28"/>
      <c r="U3009">
        <v>2430.0100000000002</v>
      </c>
      <c r="X3009" s="10"/>
      <c r="Y3009" s="10" t="str">
        <f t="shared" si="1242"/>
        <v/>
      </c>
      <c r="Z3009" s="10">
        <f t="shared" si="1243"/>
        <v>1.5612700078719399E-2</v>
      </c>
      <c r="AA3009" s="10">
        <f t="shared" si="1244"/>
        <v>-7.4526793542730729E-3</v>
      </c>
      <c r="AB3009" s="10">
        <f t="shared" si="1245"/>
        <v>-2.2814910025707014E-2</v>
      </c>
      <c r="AC3009" s="10">
        <f t="shared" si="1246"/>
        <v>-2.7962981391183139E-2</v>
      </c>
      <c r="AD3009" s="10">
        <f t="shared" si="1247"/>
        <v>-6.0111002526137547E-3</v>
      </c>
      <c r="AE3009" s="10">
        <f t="shared" si="1248"/>
        <v>1.3234149295043629E-2</v>
      </c>
      <c r="AF3009" s="10">
        <f t="shared" si="1249"/>
        <v>-3.3509700176367341E-3</v>
      </c>
      <c r="AG3009" s="10">
        <f t="shared" si="1250"/>
        <v>1.2853470437017567E-3</v>
      </c>
      <c r="AH3009" s="10" t="str">
        <f t="shared" si="1251"/>
        <v/>
      </c>
      <c r="AI3009" s="10" t="str">
        <f t="shared" si="1252"/>
        <v/>
      </c>
      <c r="AJ3009" s="10" t="str">
        <f t="shared" si="1253"/>
        <v/>
      </c>
      <c r="AK3009" s="10" t="str">
        <f t="shared" si="1254"/>
        <v/>
      </c>
      <c r="AL3009" s="10" t="str">
        <f t="shared" si="1255"/>
        <v/>
      </c>
      <c r="AM3009" s="10" t="str">
        <f t="shared" si="1256"/>
        <v/>
      </c>
      <c r="AN3009" s="10" t="str">
        <f t="shared" si="1257"/>
        <v/>
      </c>
      <c r="AO3009" s="10" t="str">
        <f t="shared" si="1258"/>
        <v/>
      </c>
      <c r="AP3009" s="10" t="str">
        <f t="shared" si="1259"/>
        <v/>
      </c>
      <c r="AR3009" s="48" t="str">
        <f t="shared" si="1260"/>
        <v/>
      </c>
      <c r="AS3009" s="48" t="str">
        <f t="shared" si="1261"/>
        <v/>
      </c>
      <c r="AT3009" s="10">
        <f t="shared" si="1262"/>
        <v>1.8387582197851859E-3</v>
      </c>
      <c r="AV3009" s="48" t="str">
        <f t="shared" si="1263"/>
        <v/>
      </c>
      <c r="AW3009" s="48" t="str">
        <f t="shared" si="1264"/>
        <v/>
      </c>
      <c r="AX3009" s="48">
        <f t="shared" si="1265"/>
        <v>1.7316550451820113E-3</v>
      </c>
      <c r="BA3009" s="48" t="str">
        <f t="shared" si="1266"/>
        <v/>
      </c>
      <c r="BB3009" s="48" t="str">
        <f t="shared" si="1267"/>
        <v/>
      </c>
      <c r="BC3009" s="48" t="str">
        <f t="shared" si="1268"/>
        <v/>
      </c>
      <c r="BF3009" s="48"/>
      <c r="BG3009" s="48"/>
      <c r="BH3009" s="48"/>
    </row>
    <row r="3010" spans="2:60" x14ac:dyDescent="0.2">
      <c r="B3010" s="27">
        <v>42963</v>
      </c>
      <c r="C3010" s="28">
        <v>29.975875850000001</v>
      </c>
      <c r="D3010" s="28">
        <v>38.36</v>
      </c>
      <c r="E3010" s="28">
        <v>19.3475</v>
      </c>
      <c r="F3010" s="28">
        <v>0.38674999999999998</v>
      </c>
      <c r="G3010" s="28">
        <v>47.94</v>
      </c>
      <c r="H3010" s="28">
        <v>26.772694348000002</v>
      </c>
      <c r="I3010" s="28">
        <v>116.66</v>
      </c>
      <c r="J3010" s="28">
        <v>56.06</v>
      </c>
      <c r="K3010" s="28">
        <v>15.56</v>
      </c>
      <c r="L3010" s="28">
        <v>29.975875850000001</v>
      </c>
      <c r="M3010" s="28">
        <v>7.54</v>
      </c>
      <c r="N3010" s="28">
        <v>10.88668844</v>
      </c>
      <c r="O3010" s="28">
        <v>9.6731250000000006</v>
      </c>
      <c r="P3010" s="28">
        <v>100.18</v>
      </c>
      <c r="Q3010" s="28">
        <v>26.51</v>
      </c>
      <c r="R3010" s="28">
        <v>49.19</v>
      </c>
      <c r="S3010" s="28">
        <v>8.0139999999999993</v>
      </c>
      <c r="T3010" s="28"/>
      <c r="U3010">
        <v>2468.11</v>
      </c>
      <c r="X3010" s="10"/>
      <c r="Y3010" s="10" t="str">
        <f t="shared" si="1242"/>
        <v/>
      </c>
      <c r="Z3010" s="10">
        <f t="shared" si="1243"/>
        <v>-8.9135770572277284E-3</v>
      </c>
      <c r="AA3010" s="10">
        <f t="shared" si="1244"/>
        <v>5.3521785445191927E-3</v>
      </c>
      <c r="AB3010" s="10">
        <f t="shared" si="1245"/>
        <v>1.7428477474515036E-2</v>
      </c>
      <c r="AC3010" s="10">
        <f t="shared" si="1246"/>
        <v>-1.8427518427518552E-2</v>
      </c>
      <c r="AD3010" s="10">
        <f t="shared" si="1247"/>
        <v>-7.670617897508003E-3</v>
      </c>
      <c r="AE3010" s="10">
        <f t="shared" si="1248"/>
        <v>-4.0976609185590096E-3</v>
      </c>
      <c r="AF3010" s="10">
        <f t="shared" si="1249"/>
        <v>-7.963192355335269E-3</v>
      </c>
      <c r="AG3010" s="10">
        <f t="shared" si="1250"/>
        <v>-1.2836970474967568E-3</v>
      </c>
      <c r="AH3010" s="10" t="str">
        <f t="shared" si="1251"/>
        <v/>
      </c>
      <c r="AI3010" s="10" t="str">
        <f t="shared" si="1252"/>
        <v/>
      </c>
      <c r="AJ3010" s="10" t="str">
        <f t="shared" si="1253"/>
        <v/>
      </c>
      <c r="AK3010" s="10" t="str">
        <f t="shared" si="1254"/>
        <v/>
      </c>
      <c r="AL3010" s="10" t="str">
        <f t="shared" si="1255"/>
        <v/>
      </c>
      <c r="AM3010" s="10" t="str">
        <f t="shared" si="1256"/>
        <v/>
      </c>
      <c r="AN3010" s="10" t="str">
        <f t="shared" si="1257"/>
        <v/>
      </c>
      <c r="AO3010" s="10" t="str">
        <f t="shared" si="1258"/>
        <v/>
      </c>
      <c r="AP3010" s="10" t="str">
        <f t="shared" si="1259"/>
        <v/>
      </c>
      <c r="AR3010" s="48" t="str">
        <f t="shared" si="1260"/>
        <v/>
      </c>
      <c r="AS3010" s="48" t="str">
        <f t="shared" si="1261"/>
        <v/>
      </c>
      <c r="AT3010" s="10">
        <f t="shared" si="1262"/>
        <v>1.5678947823259959E-2</v>
      </c>
      <c r="AV3010" s="48" t="str">
        <f t="shared" si="1263"/>
        <v/>
      </c>
      <c r="AW3010" s="48" t="str">
        <f t="shared" si="1264"/>
        <v/>
      </c>
      <c r="AX3010" s="48">
        <f t="shared" si="1265"/>
        <v>1.5571844648656784E-2</v>
      </c>
      <c r="BA3010" s="48" t="str">
        <f t="shared" si="1266"/>
        <v/>
      </c>
      <c r="BB3010" s="48" t="str">
        <f t="shared" si="1267"/>
        <v/>
      </c>
      <c r="BC3010" s="48" t="str">
        <f t="shared" si="1268"/>
        <v/>
      </c>
      <c r="BF3010" s="48"/>
      <c r="BG3010" s="48"/>
      <c r="BH3010" s="48"/>
    </row>
    <row r="3011" spans="2:60" x14ac:dyDescent="0.2">
      <c r="B3011" s="27">
        <v>42962</v>
      </c>
      <c r="C3011" s="28">
        <v>28.10416506</v>
      </c>
      <c r="D3011" s="28">
        <v>38</v>
      </c>
      <c r="E3011" s="28">
        <v>19.224499999999999</v>
      </c>
      <c r="F3011" s="28">
        <v>0.39250000000000002</v>
      </c>
      <c r="G3011" s="28">
        <v>48.34</v>
      </c>
      <c r="H3011" s="28">
        <v>26.459140495</v>
      </c>
      <c r="I3011" s="28">
        <v>114.96</v>
      </c>
      <c r="J3011" s="28">
        <v>55.82</v>
      </c>
      <c r="K3011" s="28">
        <v>15.43</v>
      </c>
      <c r="L3011" s="28">
        <v>28.10416506</v>
      </c>
      <c r="M3011" s="28">
        <v>7.5</v>
      </c>
      <c r="N3011" s="28">
        <v>10.915021830000001</v>
      </c>
      <c r="O3011" s="28">
        <v>9.7112499999999997</v>
      </c>
      <c r="P3011" s="28">
        <v>100.52</v>
      </c>
      <c r="Q3011" s="28">
        <v>26.6</v>
      </c>
      <c r="R3011" s="28">
        <v>48.81</v>
      </c>
      <c r="S3011" s="28">
        <v>7.9</v>
      </c>
      <c r="T3011" s="28"/>
      <c r="U3011">
        <v>2464.61</v>
      </c>
      <c r="X3011" s="10"/>
      <c r="Y3011" s="10">
        <f t="shared" si="1242"/>
        <v>-6.2440570522979466E-2</v>
      </c>
      <c r="Z3011" s="10">
        <f t="shared" si="1243"/>
        <v>-9.3847758081334609E-3</v>
      </c>
      <c r="AA3011" s="10">
        <f t="shared" si="1244"/>
        <v>-6.3574105181548601E-3</v>
      </c>
      <c r="AB3011" s="10">
        <f t="shared" si="1245"/>
        <v>1.4867485455720919E-2</v>
      </c>
      <c r="AC3011" s="10">
        <f t="shared" si="1246"/>
        <v>8.3437630371299143E-3</v>
      </c>
      <c r="AD3011" s="10">
        <f t="shared" si="1247"/>
        <v>-1.1711703309511101E-2</v>
      </c>
      <c r="AE3011" s="10">
        <f t="shared" si="1248"/>
        <v>-1.4572261272072673E-2</v>
      </c>
      <c r="AF3011" s="10">
        <f t="shared" si="1249"/>
        <v>-4.2811273635391389E-3</v>
      </c>
      <c r="AG3011" s="10">
        <f t="shared" si="1250"/>
        <v>-8.3547557840617515E-3</v>
      </c>
      <c r="AH3011" s="10">
        <f t="shared" si="1251"/>
        <v>-6.2440570522979466E-2</v>
      </c>
      <c r="AI3011" s="10">
        <f t="shared" si="1252"/>
        <v>-5.3050397877983935E-3</v>
      </c>
      <c r="AJ3011" s="10">
        <f t="shared" si="1253"/>
        <v>2.6025719534599201E-3</v>
      </c>
      <c r="AK3011" s="10">
        <f t="shared" si="1254"/>
        <v>3.9413322995411892E-3</v>
      </c>
      <c r="AL3011" s="10">
        <f t="shared" si="1255"/>
        <v>3.3938909962067942E-3</v>
      </c>
      <c r="AM3011" s="10">
        <f t="shared" si="1256"/>
        <v>3.3949453036590249E-3</v>
      </c>
      <c r="AN3011" s="10">
        <f t="shared" si="1257"/>
        <v>-7.7251473876803756E-3</v>
      </c>
      <c r="AO3011" s="10">
        <f t="shared" si="1258"/>
        <v>-1.4225106064387205E-2</v>
      </c>
      <c r="AP3011" s="10" t="str">
        <f t="shared" si="1259"/>
        <v/>
      </c>
      <c r="AR3011" s="48">
        <f t="shared" si="1260"/>
        <v>-1.0432372898400179E-2</v>
      </c>
      <c r="AS3011" s="48">
        <f t="shared" si="1261"/>
        <v>-9.545390401247314E-3</v>
      </c>
      <c r="AT3011" s="10">
        <f t="shared" si="1262"/>
        <v>-1.4180891451353039E-3</v>
      </c>
      <c r="AV3011" s="48">
        <f t="shared" si="1263"/>
        <v>-1.0539476073003354E-2</v>
      </c>
      <c r="AW3011" s="48">
        <f t="shared" si="1264"/>
        <v>-9.6524935758504887E-3</v>
      </c>
      <c r="AX3011" s="48">
        <f t="shared" si="1265"/>
        <v>-1.5251923197384786E-3</v>
      </c>
      <c r="BA3011" s="48">
        <f t="shared" si="1266"/>
        <v>-1.0539476073003354E-2</v>
      </c>
      <c r="BB3011" s="48">
        <f t="shared" si="1267"/>
        <v>-9.6524935758504887E-3</v>
      </c>
      <c r="BC3011" s="48">
        <f t="shared" si="1268"/>
        <v>-1.5251923197384786E-3</v>
      </c>
      <c r="BF3011" s="48"/>
      <c r="BG3011" s="48"/>
      <c r="BH3011" s="48"/>
    </row>
    <row r="3012" spans="2:60" x14ac:dyDescent="0.2">
      <c r="B3012" s="27">
        <v>42961</v>
      </c>
      <c r="C3012" s="28">
        <v>26.7930174</v>
      </c>
      <c r="D3012" s="28">
        <v>38.94</v>
      </c>
      <c r="E3012" s="28">
        <v>19.297999999999998</v>
      </c>
      <c r="F3012" s="28">
        <v>0.39900000000000002</v>
      </c>
      <c r="G3012" s="28">
        <v>48.62</v>
      </c>
      <c r="H3012" s="28">
        <v>26.480160864999998</v>
      </c>
      <c r="I3012" s="28">
        <v>115.3</v>
      </c>
      <c r="J3012" s="28">
        <v>57.19</v>
      </c>
      <c r="K3012" s="28">
        <v>15.63</v>
      </c>
      <c r="L3012" s="28">
        <v>26.7930174</v>
      </c>
      <c r="M3012" s="28">
        <v>7.55</v>
      </c>
      <c r="N3012" s="28">
        <v>11.065022129999999</v>
      </c>
      <c r="O3012" s="28">
        <v>9.5724999999999998</v>
      </c>
      <c r="P3012" s="28">
        <v>100.67</v>
      </c>
      <c r="Q3012" s="28">
        <v>26.3</v>
      </c>
      <c r="R3012" s="28">
        <v>48.73</v>
      </c>
      <c r="S3012" s="28">
        <v>7.7759999999999998</v>
      </c>
      <c r="T3012" s="28"/>
      <c r="U3012">
        <v>2465.84</v>
      </c>
      <c r="X3012" s="10"/>
      <c r="Y3012" s="10">
        <f t="shared" si="1242"/>
        <v>-4.6653144016227222E-2</v>
      </c>
      <c r="Z3012" s="10">
        <f t="shared" si="1243"/>
        <v>2.4736842105263168E-2</v>
      </c>
      <c r="AA3012" s="10">
        <f t="shared" si="1244"/>
        <v>3.8232463783192117E-3</v>
      </c>
      <c r="AB3012" s="10">
        <f t="shared" si="1245"/>
        <v>1.6560509554140124E-2</v>
      </c>
      <c r="AC3012" s="10">
        <f t="shared" si="1246"/>
        <v>5.7923045097225678E-3</v>
      </c>
      <c r="AD3012" s="10">
        <f t="shared" si="1247"/>
        <v>7.9444644106896334E-4</v>
      </c>
      <c r="AE3012" s="10">
        <f t="shared" si="1248"/>
        <v>2.95755045233137E-3</v>
      </c>
      <c r="AF3012" s="10">
        <f t="shared" si="1249"/>
        <v>2.454317448943022E-2</v>
      </c>
      <c r="AG3012" s="10">
        <f t="shared" si="1250"/>
        <v>1.2961762799740928E-2</v>
      </c>
      <c r="AH3012" s="10">
        <f t="shared" si="1251"/>
        <v>-4.6653144016227222E-2</v>
      </c>
      <c r="AI3012" s="10">
        <f t="shared" si="1252"/>
        <v>6.6666666666665986E-3</v>
      </c>
      <c r="AJ3012" s="10">
        <f t="shared" si="1253"/>
        <v>1.3742556115437399E-2</v>
      </c>
      <c r="AK3012" s="10">
        <f t="shared" si="1254"/>
        <v>-1.4287553095636452E-2</v>
      </c>
      <c r="AL3012" s="10">
        <f t="shared" si="1255"/>
        <v>1.4922403501791415E-3</v>
      </c>
      <c r="AM3012" s="10">
        <f t="shared" si="1256"/>
        <v>-1.1278195488721776E-2</v>
      </c>
      <c r="AN3012" s="10">
        <f t="shared" si="1257"/>
        <v>-1.6390083999181515E-3</v>
      </c>
      <c r="AO3012" s="10">
        <f t="shared" si="1258"/>
        <v>-1.5696202531645609E-2</v>
      </c>
      <c r="AP3012" s="10" t="str">
        <f t="shared" si="1259"/>
        <v/>
      </c>
      <c r="AR3012" s="48">
        <f t="shared" si="1260"/>
        <v>5.0574103015321482E-3</v>
      </c>
      <c r="AS3012" s="48">
        <f t="shared" si="1261"/>
        <v>-8.4565800499832589E-3</v>
      </c>
      <c r="AT3012" s="10">
        <f t="shared" si="1262"/>
        <v>4.990647607532317E-4</v>
      </c>
      <c r="AV3012" s="48">
        <f t="shared" si="1263"/>
        <v>4.9503071269289736E-3</v>
      </c>
      <c r="AW3012" s="48">
        <f t="shared" si="1264"/>
        <v>-8.5636832245864335E-3</v>
      </c>
      <c r="AX3012" s="48">
        <f t="shared" si="1265"/>
        <v>3.9196158615005706E-4</v>
      </c>
      <c r="BA3012" s="48">
        <f t="shared" si="1266"/>
        <v>4.9503071269289736E-3</v>
      </c>
      <c r="BB3012" s="48">
        <f t="shared" si="1267"/>
        <v>-8.5636832245864335E-3</v>
      </c>
      <c r="BC3012" s="48">
        <f t="shared" si="1268"/>
        <v>3.9196158615005706E-4</v>
      </c>
      <c r="BF3012" s="48"/>
      <c r="BG3012" s="48"/>
      <c r="BH3012" s="48"/>
    </row>
    <row r="3013" spans="2:60" x14ac:dyDescent="0.2">
      <c r="B3013" s="27">
        <v>42960</v>
      </c>
      <c r="C3013" s="28">
        <v>27.182561270000001</v>
      </c>
      <c r="D3013" s="28">
        <v>38.31</v>
      </c>
      <c r="E3013" s="28">
        <v>19.233000000000001</v>
      </c>
      <c r="F3013" s="28">
        <v>0.39350000000000002</v>
      </c>
      <c r="G3013" s="28">
        <v>46.73</v>
      </c>
      <c r="H3013" s="28">
        <v>26.357041554999999</v>
      </c>
      <c r="I3013" s="28">
        <v>114.79</v>
      </c>
      <c r="J3013" s="28">
        <v>56.86</v>
      </c>
      <c r="K3013" s="28">
        <v>15.54</v>
      </c>
      <c r="L3013" s="28">
        <v>27.182561270000001</v>
      </c>
      <c r="M3013" s="28">
        <v>7.58</v>
      </c>
      <c r="N3013" s="28">
        <v>11.18835571</v>
      </c>
      <c r="O3013" s="28">
        <v>9.3343749999999996</v>
      </c>
      <c r="P3013" s="28">
        <v>100.03</v>
      </c>
      <c r="Q3013" s="28">
        <v>26.31</v>
      </c>
      <c r="R3013" s="28">
        <v>48.52</v>
      </c>
      <c r="S3013" s="28">
        <v>7.7</v>
      </c>
      <c r="T3013" s="28"/>
      <c r="U3013" t="s">
        <v>226</v>
      </c>
      <c r="X3013" s="10"/>
      <c r="Y3013" s="10">
        <f t="shared" si="1242"/>
        <v>1.4539007092198686E-2</v>
      </c>
      <c r="Z3013" s="10">
        <f t="shared" si="1243"/>
        <v>-1.6178736517719505E-2</v>
      </c>
      <c r="AA3013" s="10">
        <f t="shared" si="1244"/>
        <v>-3.3682246864958909E-3</v>
      </c>
      <c r="AB3013" s="10">
        <f t="shared" si="1245"/>
        <v>-1.3784461152882233E-2</v>
      </c>
      <c r="AC3013" s="10">
        <f t="shared" si="1246"/>
        <v>-3.8872891814068278E-2</v>
      </c>
      <c r="AD3013" s="10">
        <f t="shared" si="1247"/>
        <v>-4.6494925249012109E-3</v>
      </c>
      <c r="AE3013" s="10">
        <f t="shared" si="1248"/>
        <v>-4.4232437120553803E-3</v>
      </c>
      <c r="AF3013" s="10">
        <f t="shared" si="1249"/>
        <v>-5.7702395523692163E-3</v>
      </c>
      <c r="AG3013" s="10">
        <f t="shared" si="1250"/>
        <v>-5.7581573896353655E-3</v>
      </c>
      <c r="AH3013" s="10">
        <f t="shared" si="1251"/>
        <v>1.4539007092198686E-2</v>
      </c>
      <c r="AI3013" s="10">
        <f t="shared" si="1252"/>
        <v>3.9735099337747659E-3</v>
      </c>
      <c r="AJ3013" s="10">
        <f t="shared" si="1253"/>
        <v>1.1146256966410695E-2</v>
      </c>
      <c r="AK3013" s="10">
        <f t="shared" si="1254"/>
        <v>-2.4875946722381803E-2</v>
      </c>
      <c r="AL3013" s="10">
        <f t="shared" si="1255"/>
        <v>-6.3574053839277056E-3</v>
      </c>
      <c r="AM3013" s="10">
        <f t="shared" si="1256"/>
        <v>3.8022813688209922E-4</v>
      </c>
      <c r="AN3013" s="10">
        <f t="shared" si="1257"/>
        <v>-4.3094602914014457E-3</v>
      </c>
      <c r="AO3013" s="10">
        <f t="shared" si="1258"/>
        <v>-9.7736625514402986E-3</v>
      </c>
      <c r="AP3013" s="10" t="str">
        <f t="shared" si="1259"/>
        <v/>
      </c>
      <c r="AR3013" s="48">
        <f t="shared" si="1260"/>
        <v>-8.6962711397698209E-3</v>
      </c>
      <c r="AS3013" s="48">
        <f t="shared" si="1261"/>
        <v>-1.9096841024856259E-3</v>
      </c>
      <c r="AT3013" s="10" t="str">
        <f t="shared" si="1262"/>
        <v/>
      </c>
      <c r="AV3013" s="48" t="str">
        <f t="shared" si="1263"/>
        <v/>
      </c>
      <c r="AW3013" s="48" t="str">
        <f t="shared" si="1264"/>
        <v/>
      </c>
      <c r="AX3013" s="48" t="str">
        <f t="shared" si="1265"/>
        <v/>
      </c>
      <c r="BA3013" s="48" t="str">
        <f t="shared" si="1266"/>
        <v/>
      </c>
      <c r="BB3013" s="48" t="str">
        <f t="shared" si="1267"/>
        <v/>
      </c>
      <c r="BC3013" s="48" t="str">
        <f t="shared" si="1268"/>
        <v/>
      </c>
      <c r="BF3013" s="48"/>
      <c r="BG3013" s="48"/>
      <c r="BH3013" s="48"/>
    </row>
    <row r="3014" spans="2:60" x14ac:dyDescent="0.2">
      <c r="B3014" s="27">
        <v>42959</v>
      </c>
      <c r="C3014" s="28">
        <v>27.182561270000001</v>
      </c>
      <c r="D3014" s="28">
        <v>38.450000000000003</v>
      </c>
      <c r="E3014" s="28">
        <v>19.614999999999998</v>
      </c>
      <c r="F3014" s="28">
        <v>0.39374999999999999</v>
      </c>
      <c r="G3014" s="28">
        <v>47.06</v>
      </c>
      <c r="H3014" s="28">
        <v>26.387571139999999</v>
      </c>
      <c r="I3014" s="28">
        <v>115.33</v>
      </c>
      <c r="J3014" s="28">
        <v>56.98</v>
      </c>
      <c r="K3014" s="28">
        <v>15.73</v>
      </c>
      <c r="L3014" s="28">
        <v>27.182561270000001</v>
      </c>
      <c r="M3014" s="28">
        <v>7.6</v>
      </c>
      <c r="N3014" s="28">
        <v>11.16168899</v>
      </c>
      <c r="O3014" s="28">
        <v>9.2981250000000006</v>
      </c>
      <c r="P3014" s="28">
        <v>99.85</v>
      </c>
      <c r="Q3014" s="28">
        <v>26.094999999999999</v>
      </c>
      <c r="R3014" s="28">
        <v>48.06</v>
      </c>
      <c r="S3014" s="28">
        <v>7.6980000000000004</v>
      </c>
      <c r="T3014" s="28"/>
      <c r="U3014" t="s">
        <v>226</v>
      </c>
      <c r="X3014" s="10"/>
      <c r="Y3014" s="10">
        <f t="shared" si="1242"/>
        <v>0</v>
      </c>
      <c r="Z3014" s="10">
        <f t="shared" si="1243"/>
        <v>3.6543983294179405E-3</v>
      </c>
      <c r="AA3014" s="10">
        <f t="shared" si="1244"/>
        <v>1.9861696043258936E-2</v>
      </c>
      <c r="AB3014" s="10">
        <f t="shared" si="1245"/>
        <v>6.3532401524768467E-4</v>
      </c>
      <c r="AC3014" s="10">
        <f t="shared" si="1246"/>
        <v>7.0618446394179468E-3</v>
      </c>
      <c r="AD3014" s="10">
        <f t="shared" si="1247"/>
        <v>1.158308489831672E-3</v>
      </c>
      <c r="AE3014" s="10">
        <f t="shared" si="1248"/>
        <v>4.7042425298369217E-3</v>
      </c>
      <c r="AF3014" s="10">
        <f t="shared" si="1249"/>
        <v>2.110446711220515E-3</v>
      </c>
      <c r="AG3014" s="10">
        <f t="shared" si="1250"/>
        <v>1.2226512226512387E-2</v>
      </c>
      <c r="AH3014" s="10">
        <f t="shared" si="1251"/>
        <v>0</v>
      </c>
      <c r="AI3014" s="10">
        <f t="shared" si="1252"/>
        <v>2.6385224274405594E-3</v>
      </c>
      <c r="AJ3014" s="10">
        <f t="shared" si="1253"/>
        <v>-2.383435125875133E-3</v>
      </c>
      <c r="AK3014" s="10">
        <f t="shared" si="1254"/>
        <v>-3.8834951456309108E-3</v>
      </c>
      <c r="AL3014" s="10">
        <f t="shared" si="1255"/>
        <v>-1.7994601619515382E-3</v>
      </c>
      <c r="AM3014" s="10">
        <f t="shared" si="1256"/>
        <v>-8.1717977955150234E-3</v>
      </c>
      <c r="AN3014" s="10">
        <f t="shared" si="1257"/>
        <v>-9.4806265457543226E-3</v>
      </c>
      <c r="AO3014" s="10">
        <f t="shared" si="1258"/>
        <v>-2.5974025974018211E-4</v>
      </c>
      <c r="AP3014" s="10" t="str">
        <f t="shared" si="1259"/>
        <v/>
      </c>
      <c r="AR3014" s="48">
        <f t="shared" si="1260"/>
        <v>5.7125303316382225E-3</v>
      </c>
      <c r="AS3014" s="48">
        <f t="shared" si="1261"/>
        <v>-2.9175040758783188E-3</v>
      </c>
      <c r="AT3014" s="10" t="str">
        <f t="shared" si="1262"/>
        <v/>
      </c>
      <c r="AV3014" s="48" t="str">
        <f t="shared" si="1263"/>
        <v/>
      </c>
      <c r="AW3014" s="48" t="str">
        <f t="shared" si="1264"/>
        <v/>
      </c>
      <c r="AX3014" s="48" t="str">
        <f t="shared" si="1265"/>
        <v/>
      </c>
      <c r="BA3014" s="48" t="str">
        <f t="shared" si="1266"/>
        <v/>
      </c>
      <c r="BB3014" s="48" t="str">
        <f t="shared" si="1267"/>
        <v/>
      </c>
      <c r="BC3014" s="48" t="str">
        <f t="shared" si="1268"/>
        <v/>
      </c>
      <c r="BF3014" s="48"/>
      <c r="BG3014" s="48"/>
      <c r="BH3014" s="48"/>
    </row>
    <row r="3015" spans="2:60" x14ac:dyDescent="0.2">
      <c r="B3015" s="27">
        <v>42958</v>
      </c>
      <c r="C3015" s="28">
        <v>25.833409329999999</v>
      </c>
      <c r="D3015" s="28">
        <v>38.130000000000003</v>
      </c>
      <c r="E3015" s="28">
        <v>19.681000000000001</v>
      </c>
      <c r="F3015" s="28">
        <v>0.39</v>
      </c>
      <c r="G3015" s="28">
        <v>47.01</v>
      </c>
      <c r="H3015" s="28">
        <v>26.515445058000001</v>
      </c>
      <c r="I3015" s="28">
        <v>116.53</v>
      </c>
      <c r="J3015" s="28">
        <v>57.22</v>
      </c>
      <c r="K3015" s="28">
        <v>15.82</v>
      </c>
      <c r="L3015" s="28">
        <v>25.833409329999999</v>
      </c>
      <c r="M3015" s="28">
        <v>7.47</v>
      </c>
      <c r="N3015" s="28">
        <v>11.070022140000001</v>
      </c>
      <c r="O3015" s="28">
        <v>9.0893750000000004</v>
      </c>
      <c r="P3015" s="28">
        <v>98.66</v>
      </c>
      <c r="Q3015" s="28">
        <v>25.55</v>
      </c>
      <c r="R3015" s="28">
        <v>47.43</v>
      </c>
      <c r="S3015" s="28">
        <v>7.5960000000000001</v>
      </c>
      <c r="T3015" s="28"/>
      <c r="U3015">
        <v>2441.3200000000002</v>
      </c>
      <c r="X3015" s="10"/>
      <c r="Y3015" s="10">
        <f t="shared" si="1242"/>
        <v>-4.963299545613431E-2</v>
      </c>
      <c r="Z3015" s="10">
        <f t="shared" si="1243"/>
        <v>-8.3224967490247437E-3</v>
      </c>
      <c r="AA3015" s="10">
        <f t="shared" si="1244"/>
        <v>3.3647718582718866E-3</v>
      </c>
      <c r="AB3015" s="10">
        <f t="shared" si="1245"/>
        <v>-9.52380952380949E-3</v>
      </c>
      <c r="AC3015" s="10">
        <f t="shared" si="1246"/>
        <v>-1.0624734381641243E-3</v>
      </c>
      <c r="AD3015" s="10">
        <f t="shared" si="1247"/>
        <v>4.8459904597344394E-3</v>
      </c>
      <c r="AE3015" s="10">
        <f t="shared" si="1248"/>
        <v>1.040492499783241E-2</v>
      </c>
      <c r="AF3015" s="10">
        <f t="shared" si="1249"/>
        <v>4.2120042120041834E-3</v>
      </c>
      <c r="AG3015" s="10">
        <f t="shared" si="1250"/>
        <v>5.7215511760966287E-3</v>
      </c>
      <c r="AH3015" s="10">
        <f t="shared" si="1251"/>
        <v>-4.963299545613431E-2</v>
      </c>
      <c r="AI3015" s="10">
        <f t="shared" si="1252"/>
        <v>-1.7105263157894735E-2</v>
      </c>
      <c r="AJ3015" s="10">
        <f t="shared" si="1253"/>
        <v>-8.2126325220247542E-3</v>
      </c>
      <c r="AK3015" s="10">
        <f t="shared" si="1254"/>
        <v>-2.2450762922632261E-2</v>
      </c>
      <c r="AL3015" s="10">
        <f t="shared" si="1255"/>
        <v>-1.1917876815222828E-2</v>
      </c>
      <c r="AM3015" s="10">
        <f t="shared" si="1256"/>
        <v>-2.0885227054991296E-2</v>
      </c>
      <c r="AN3015" s="10">
        <f t="shared" si="1257"/>
        <v>-1.310861423220977E-2</v>
      </c>
      <c r="AO3015" s="10">
        <f t="shared" si="1258"/>
        <v>-1.3250194855806696E-2</v>
      </c>
      <c r="AP3015" s="10" t="str">
        <f t="shared" si="1259"/>
        <v/>
      </c>
      <c r="AR3015" s="48">
        <f t="shared" si="1260"/>
        <v>-4.4436147181325693E-3</v>
      </c>
      <c r="AS3015" s="48">
        <f t="shared" si="1261"/>
        <v>-1.9570445877114581E-2</v>
      </c>
      <c r="AT3015" s="10" t="str">
        <f t="shared" si="1262"/>
        <v/>
      </c>
      <c r="AV3015" s="48" t="str">
        <f t="shared" si="1263"/>
        <v/>
      </c>
      <c r="AW3015" s="48" t="str">
        <f t="shared" si="1264"/>
        <v/>
      </c>
      <c r="AX3015" s="48" t="str">
        <f t="shared" si="1265"/>
        <v/>
      </c>
      <c r="BA3015" s="48" t="str">
        <f t="shared" si="1266"/>
        <v/>
      </c>
      <c r="BB3015" s="48" t="str">
        <f t="shared" si="1267"/>
        <v/>
      </c>
      <c r="BC3015" s="48" t="str">
        <f t="shared" si="1268"/>
        <v/>
      </c>
      <c r="BF3015" s="48"/>
      <c r="BG3015" s="48"/>
      <c r="BH3015" s="48"/>
    </row>
    <row r="3016" spans="2:60" x14ac:dyDescent="0.2">
      <c r="B3016" s="27">
        <v>42957</v>
      </c>
      <c r="C3016" s="28">
        <v>26.450978880000001</v>
      </c>
      <c r="D3016" s="28">
        <v>37.6</v>
      </c>
      <c r="E3016" s="28">
        <v>19.3355</v>
      </c>
      <c r="F3016" s="28">
        <v>0.39250000000000002</v>
      </c>
      <c r="G3016" s="28">
        <v>46.49</v>
      </c>
      <c r="H3016" s="28">
        <v>26.603530417999998</v>
      </c>
      <c r="I3016" s="28">
        <v>116.58</v>
      </c>
      <c r="J3016" s="28">
        <v>57.48</v>
      </c>
      <c r="K3016" s="28">
        <v>15.83</v>
      </c>
      <c r="L3016" s="28">
        <v>26.450978880000001</v>
      </c>
      <c r="M3016" s="28">
        <v>7.77</v>
      </c>
      <c r="N3016" s="28">
        <v>11.27668922</v>
      </c>
      <c r="O3016" s="28">
        <v>9.2887500000000003</v>
      </c>
      <c r="P3016" s="28">
        <v>99.86</v>
      </c>
      <c r="Q3016" s="28">
        <v>25.39</v>
      </c>
      <c r="R3016" s="28">
        <v>48.03</v>
      </c>
      <c r="S3016" s="28">
        <v>7.726</v>
      </c>
      <c r="T3016" s="28"/>
      <c r="U3016">
        <v>2438.21</v>
      </c>
      <c r="X3016" s="10"/>
      <c r="Y3016" s="10">
        <f t="shared" ref="Y3016:Y3079" si="1269">IFERROR(IF(OR($C3016="", $C3015=""), "", $C3016/$C3015-1), "")</f>
        <v>2.3905847738139085E-2</v>
      </c>
      <c r="Z3016" s="10">
        <f t="shared" ref="Z3016:Z3079" si="1270">IFERROR(IF(OR($D3016="", $D3015=""), "", $D3016/$D3015-1), "")</f>
        <v>-1.3899816417519029E-2</v>
      </c>
      <c r="AA3016" s="10">
        <f t="shared" ref="AA3016:AA3079" si="1271">IFERROR(IF(OR($E3016="", $E3015=""), "", $E3016/$E3015-1), "")</f>
        <v>-1.7555002286469223E-2</v>
      </c>
      <c r="AB3016" s="10">
        <f t="shared" ref="AB3016:AB3079" si="1272">IFERROR(IF(OR($F3016="", $F3015=""), "", $F3016/$F3015-1), "")</f>
        <v>6.4102564102563875E-3</v>
      </c>
      <c r="AC3016" s="10">
        <f t="shared" ref="AC3016:AC3079" si="1273">IFERROR(IF(OR($G3016="", $G3015=""), "", $G3016/$G3015-1), "")</f>
        <v>-1.1061476281642113E-2</v>
      </c>
      <c r="AD3016" s="10">
        <f t="shared" ref="AD3016:AD3079" si="1274">IFERROR(IF(OR($H3016="", $H3015=""), "", $H3016/$H3015-1), "")</f>
        <v>3.3220396567856803E-3</v>
      </c>
      <c r="AE3016" s="10">
        <f t="shared" ref="AE3016:AE3079" si="1275">IFERROR(IF(OR($I3016="", $I3015=""), "", $I3016/$I3015-1), "")</f>
        <v>4.2907405818248812E-4</v>
      </c>
      <c r="AF3016" s="10">
        <f t="shared" ref="AF3016:AF3079" si="1276">IFERROR(IF(OR($J3016="", $J3015=""), "", $J3016/$J3015-1), "")</f>
        <v>4.5438657811953664E-3</v>
      </c>
      <c r="AG3016" s="10">
        <f t="shared" ref="AG3016:AG3079" si="1277">IFERROR(IF(OR($K3016="", $K3015=""), "", $K3016/$K3015-1), "")</f>
        <v>6.3211125158035841E-4</v>
      </c>
      <c r="AH3016" s="10">
        <f t="shared" ref="AH3016:AH3079" si="1278">IFERROR(IF(OR($L3016="", $L3015=""), "", $L3016/$L3015-1), "")</f>
        <v>2.3905847738139085E-2</v>
      </c>
      <c r="AI3016" s="10">
        <f t="shared" ref="AI3016:AI3079" si="1279">IFERROR(IF(OR($M3016="", $M3015=""), "", $M3016/$M3015-1), "")</f>
        <v>4.016064257028118E-2</v>
      </c>
      <c r="AJ3016" s="10">
        <f t="shared" ref="AJ3016:AJ3079" si="1280">IFERROR(IF(OR($N3016="", $N3015=""), "", $N3016/$N3015-1), "")</f>
        <v>1.866907557964459E-2</v>
      </c>
      <c r="AK3016" s="10">
        <f t="shared" ref="AK3016:AK3079" si="1281">IFERROR(IF(OR($O3016="", $O3015=""), "", $O3016/$O3015-1), "")</f>
        <v>2.1934951523069568E-2</v>
      </c>
      <c r="AL3016" s="10">
        <f t="shared" ref="AL3016:AL3079" si="1282">IFERROR(IF(OR($P3016="", $P3015=""), "", $P3016/$P3015-1), "")</f>
        <v>1.2162983985404496E-2</v>
      </c>
      <c r="AM3016" s="10">
        <f t="shared" ref="AM3016:AM3079" si="1283">IFERROR(IF(OR($Q3016="", $Q3015=""), "", $Q3016/$Q3015-1), "")</f>
        <v>-6.2622309197651882E-3</v>
      </c>
      <c r="AN3016" s="10">
        <f t="shared" ref="AN3016:AN3079" si="1284">IFERROR(IF(OR($R3016="", $R3015=""), "", $R3016/$R3015-1), "")</f>
        <v>1.2650221378874171E-2</v>
      </c>
      <c r="AO3016" s="10">
        <f t="shared" ref="AO3016:AO3079" si="1285">IFERROR(IF(OR($S3016="", $S3015=""), "", $S3016/$S3015-1), "")</f>
        <v>1.7114270668773024E-2</v>
      </c>
      <c r="AP3016" s="10" t="str">
        <f t="shared" ref="AP3016:AP3079" si="1286">IFERROR(IF(OR($T3016="", $T3015=""), "", $T3016/$T3015-1), "")</f>
        <v/>
      </c>
      <c r="AR3016" s="48">
        <f t="shared" ref="AR3016:AR3079" si="1287">IF($AS3016="","",IFERROR(AVERAGE(Y3016:AG3016),""))</f>
        <v>-3.6367778772122209E-4</v>
      </c>
      <c r="AS3016" s="48">
        <f t="shared" ref="AS3016:AS3079" si="1288">IFERROR(AVERAGE(AH3016:AP3016),"")</f>
        <v>1.7541970315552616E-2</v>
      </c>
      <c r="AT3016" s="10">
        <f t="shared" ref="AT3016:AT3079" si="1289">IFERROR(U3016/U3015-1,"")</f>
        <v>-1.2739010043747445E-3</v>
      </c>
      <c r="AV3016" s="48">
        <f t="shared" ref="AV3016:AV3079" si="1290">IF(OR($AS3016="", $AT3016=""), "", IFERROR(AR3016-$AV$2,""))</f>
        <v>-4.7078096232439673E-4</v>
      </c>
      <c r="AW3016" s="48">
        <f t="shared" ref="AW3016:AW3079" si="1291">IF(OR($AS3016="", $AT3016=""), "", IFERROR(AS3016-$AV$2,""))</f>
        <v>1.7434867140949443E-2</v>
      </c>
      <c r="AX3016" s="48">
        <f t="shared" ref="AX3016:AX3079" si="1292">IF($AT3016="","",IFERROR(AT3016-$AV$2,""))</f>
        <v>-1.3810041789779192E-3</v>
      </c>
      <c r="BA3016" s="48">
        <f t="shared" ref="BA3016:BA3079" si="1293">IF(AND($AV3016="", $AW3016=""), "", $AV3016)</f>
        <v>-4.7078096232439673E-4</v>
      </c>
      <c r="BB3016" s="48">
        <f t="shared" ref="BB3016:BB3079" si="1294">IF(AND($AV3016="", $AW3016=""), "", $AW3016)</f>
        <v>1.7434867140949443E-2</v>
      </c>
      <c r="BC3016" s="48">
        <f t="shared" ref="BC3016:BC3079" si="1295">IF(AND($AV3016="", $AW3016=""), "", $AX3016)</f>
        <v>-1.3810041789779192E-3</v>
      </c>
      <c r="BF3016" s="48"/>
      <c r="BG3016" s="48"/>
      <c r="BH3016" s="48"/>
    </row>
    <row r="3017" spans="2:60" x14ac:dyDescent="0.2">
      <c r="B3017" s="27">
        <v>42956</v>
      </c>
      <c r="C3017" s="28">
        <v>26.33696604</v>
      </c>
      <c r="D3017" s="28">
        <v>37.35</v>
      </c>
      <c r="E3017" s="28">
        <v>19.0685</v>
      </c>
      <c r="F3017" s="28">
        <v>0.39100000000000001</v>
      </c>
      <c r="G3017" s="28">
        <v>45.89</v>
      </c>
      <c r="H3017" s="28">
        <v>26.485916443000001</v>
      </c>
      <c r="I3017" s="28">
        <v>116.58</v>
      </c>
      <c r="J3017" s="28">
        <v>57.17</v>
      </c>
      <c r="K3017" s="28">
        <v>15.88</v>
      </c>
      <c r="L3017" s="28">
        <v>26.33696604</v>
      </c>
      <c r="M3017" s="28">
        <v>7.88</v>
      </c>
      <c r="N3017" s="28">
        <v>11.571689810000001</v>
      </c>
      <c r="O3017" s="28">
        <v>9.1806249999999991</v>
      </c>
      <c r="P3017" s="28">
        <v>99.69</v>
      </c>
      <c r="Q3017" s="28">
        <v>25.08</v>
      </c>
      <c r="R3017" s="28">
        <v>47.73</v>
      </c>
      <c r="S3017" s="28">
        <v>7.4260000000000002</v>
      </c>
      <c r="T3017" s="28"/>
      <c r="U3017">
        <v>2474.02</v>
      </c>
      <c r="X3017" s="10"/>
      <c r="Y3017" s="10">
        <f t="shared" si="1269"/>
        <v>-4.3103448275861878E-3</v>
      </c>
      <c r="Z3017" s="10">
        <f t="shared" si="1270"/>
        <v>-6.6489361702127825E-3</v>
      </c>
      <c r="AA3017" s="10">
        <f t="shared" si="1271"/>
        <v>-1.3808797289958874E-2</v>
      </c>
      <c r="AB3017" s="10">
        <f t="shared" si="1272"/>
        <v>-3.8216560509554132E-3</v>
      </c>
      <c r="AC3017" s="10">
        <f t="shared" si="1273"/>
        <v>-1.2906001290600155E-2</v>
      </c>
      <c r="AD3017" s="10">
        <f t="shared" si="1274"/>
        <v>-4.4209912425916542E-3</v>
      </c>
      <c r="AE3017" s="10">
        <f t="shared" si="1275"/>
        <v>0</v>
      </c>
      <c r="AF3017" s="10">
        <f t="shared" si="1276"/>
        <v>-5.3931802366039561E-3</v>
      </c>
      <c r="AG3017" s="10">
        <f t="shared" si="1277"/>
        <v>3.1585596967782514E-3</v>
      </c>
      <c r="AH3017" s="10">
        <f t="shared" si="1278"/>
        <v>-4.3103448275861878E-3</v>
      </c>
      <c r="AI3017" s="10">
        <f t="shared" si="1279"/>
        <v>1.4157014157014203E-2</v>
      </c>
      <c r="AJ3017" s="10">
        <f t="shared" si="1280"/>
        <v>2.6160212828850282E-2</v>
      </c>
      <c r="AK3017" s="10">
        <f t="shared" si="1281"/>
        <v>-1.1640425245592945E-2</v>
      </c>
      <c r="AL3017" s="10">
        <f t="shared" si="1282"/>
        <v>-1.702383336671387E-3</v>
      </c>
      <c r="AM3017" s="10">
        <f t="shared" si="1283"/>
        <v>-1.2209531311540012E-2</v>
      </c>
      <c r="AN3017" s="10">
        <f t="shared" si="1284"/>
        <v>-6.2460961898813672E-3</v>
      </c>
      <c r="AO3017" s="10">
        <f t="shared" si="1285"/>
        <v>-3.8829924928811765E-2</v>
      </c>
      <c r="AP3017" s="10" t="str">
        <f t="shared" si="1286"/>
        <v/>
      </c>
      <c r="AR3017" s="48">
        <f t="shared" si="1287"/>
        <v>-5.3501497124145304E-3</v>
      </c>
      <c r="AS3017" s="48">
        <f t="shared" si="1288"/>
        <v>-4.3276848567773973E-3</v>
      </c>
      <c r="AT3017" s="10">
        <f t="shared" si="1289"/>
        <v>1.4687003990632386E-2</v>
      </c>
      <c r="AV3017" s="48">
        <f t="shared" si="1290"/>
        <v>-5.4572528870177051E-3</v>
      </c>
      <c r="AW3017" s="48">
        <f t="shared" si="1291"/>
        <v>-4.434788031380572E-3</v>
      </c>
      <c r="AX3017" s="48">
        <f t="shared" si="1292"/>
        <v>1.4579900816029211E-2</v>
      </c>
      <c r="BA3017" s="48">
        <f t="shared" si="1293"/>
        <v>-5.4572528870177051E-3</v>
      </c>
      <c r="BB3017" s="48">
        <f t="shared" si="1294"/>
        <v>-4.434788031380572E-3</v>
      </c>
      <c r="BC3017" s="48">
        <f t="shared" si="1295"/>
        <v>1.4579900816029211E-2</v>
      </c>
      <c r="BF3017" s="48"/>
      <c r="BG3017" s="48"/>
      <c r="BH3017" s="48"/>
    </row>
    <row r="3018" spans="2:60" x14ac:dyDescent="0.2">
      <c r="B3018" s="27">
        <v>42955</v>
      </c>
      <c r="C3018" s="28">
        <v>25.90941789</v>
      </c>
      <c r="D3018" s="28">
        <v>37.64</v>
      </c>
      <c r="E3018" s="28">
        <v>18.832000000000001</v>
      </c>
      <c r="F3018" s="28">
        <v>0.38774999999999998</v>
      </c>
      <c r="G3018" s="28">
        <v>44.82</v>
      </c>
      <c r="H3018" s="28">
        <v>26.173613802999999</v>
      </c>
      <c r="I3018" s="28">
        <v>115.63</v>
      </c>
      <c r="J3018" s="28">
        <v>57.65</v>
      </c>
      <c r="K3018" s="28">
        <v>15.81</v>
      </c>
      <c r="L3018" s="28">
        <v>25.90941789</v>
      </c>
      <c r="M3018" s="28">
        <v>7.71</v>
      </c>
      <c r="N3018" s="28">
        <v>11.37668942</v>
      </c>
      <c r="O3018" s="28">
        <v>9.3618749999999995</v>
      </c>
      <c r="P3018" s="28">
        <v>100.52</v>
      </c>
      <c r="Q3018" s="28">
        <v>25.29</v>
      </c>
      <c r="R3018" s="28">
        <v>47.1</v>
      </c>
      <c r="S3018" s="28">
        <v>7.4880000000000004</v>
      </c>
      <c r="T3018" s="28"/>
      <c r="U3018">
        <v>2474.92</v>
      </c>
      <c r="X3018" s="10"/>
      <c r="Y3018" s="10">
        <f t="shared" si="1269"/>
        <v>-1.6233766233766267E-2</v>
      </c>
      <c r="Z3018" s="10">
        <f t="shared" si="1270"/>
        <v>7.7643908969209363E-3</v>
      </c>
      <c r="AA3018" s="10">
        <f t="shared" si="1271"/>
        <v>-1.240265359100079E-2</v>
      </c>
      <c r="AB3018" s="10">
        <f t="shared" si="1272"/>
        <v>-8.3120204603581715E-3</v>
      </c>
      <c r="AC3018" s="10">
        <f t="shared" si="1273"/>
        <v>-2.3316626716060163E-2</v>
      </c>
      <c r="AD3018" s="10">
        <f t="shared" si="1274"/>
        <v>-1.1791271813157977E-2</v>
      </c>
      <c r="AE3018" s="10">
        <f t="shared" si="1275"/>
        <v>-8.1489106193172178E-3</v>
      </c>
      <c r="AF3018" s="10">
        <f t="shared" si="1276"/>
        <v>8.3960118943500195E-3</v>
      </c>
      <c r="AG3018" s="10">
        <f t="shared" si="1277"/>
        <v>-4.4080604534004753E-3</v>
      </c>
      <c r="AH3018" s="10">
        <f t="shared" si="1278"/>
        <v>-1.6233766233766267E-2</v>
      </c>
      <c r="AI3018" s="10">
        <f t="shared" si="1279"/>
        <v>-2.1573604060913687E-2</v>
      </c>
      <c r="AJ3018" s="10">
        <f t="shared" si="1280"/>
        <v>-1.6851505113063547E-2</v>
      </c>
      <c r="AK3018" s="10">
        <f t="shared" si="1281"/>
        <v>1.9742664578936697E-2</v>
      </c>
      <c r="AL3018" s="10">
        <f t="shared" si="1282"/>
        <v>8.3258100110341626E-3</v>
      </c>
      <c r="AM3018" s="10">
        <f t="shared" si="1283"/>
        <v>8.3732057416268102E-3</v>
      </c>
      <c r="AN3018" s="10">
        <f t="shared" si="1284"/>
        <v>-1.3199245757385181E-2</v>
      </c>
      <c r="AO3018" s="10">
        <f t="shared" si="1285"/>
        <v>8.3490438998115035E-3</v>
      </c>
      <c r="AP3018" s="10" t="str">
        <f t="shared" si="1286"/>
        <v/>
      </c>
      <c r="AR3018" s="48">
        <f t="shared" si="1287"/>
        <v>-7.6058785661989002E-3</v>
      </c>
      <c r="AS3018" s="48">
        <f t="shared" si="1288"/>
        <v>-2.8834246167149385E-3</v>
      </c>
      <c r="AT3018" s="10">
        <f t="shared" si="1289"/>
        <v>3.6378040597906391E-4</v>
      </c>
      <c r="AV3018" s="48">
        <f t="shared" si="1290"/>
        <v>-7.7129817408020749E-3</v>
      </c>
      <c r="AW3018" s="48">
        <f t="shared" si="1291"/>
        <v>-2.9905277913181132E-3</v>
      </c>
      <c r="AX3018" s="48">
        <f t="shared" si="1292"/>
        <v>2.5667723137588928E-4</v>
      </c>
      <c r="BA3018" s="48">
        <f t="shared" si="1293"/>
        <v>-7.7129817408020749E-3</v>
      </c>
      <c r="BB3018" s="48">
        <f t="shared" si="1294"/>
        <v>-2.9905277913181132E-3</v>
      </c>
      <c r="BC3018" s="48">
        <f t="shared" si="1295"/>
        <v>2.5667723137588928E-4</v>
      </c>
      <c r="BF3018" s="48"/>
      <c r="BG3018" s="48"/>
      <c r="BH3018" s="48"/>
    </row>
    <row r="3019" spans="2:60" x14ac:dyDescent="0.2">
      <c r="B3019" s="27">
        <v>42954</v>
      </c>
      <c r="C3019" s="28">
        <v>25.130330149999999</v>
      </c>
      <c r="D3019" s="28">
        <v>37.57</v>
      </c>
      <c r="E3019" s="28">
        <v>18.615500000000001</v>
      </c>
      <c r="F3019" s="28">
        <v>0.3795</v>
      </c>
      <c r="G3019" s="28">
        <v>46.23</v>
      </c>
      <c r="H3019" s="28">
        <v>25.822273332999998</v>
      </c>
      <c r="I3019" s="28">
        <v>116.96</v>
      </c>
      <c r="J3019" s="28">
        <v>57.46</v>
      </c>
      <c r="K3019" s="28">
        <v>15.64</v>
      </c>
      <c r="L3019" s="28">
        <v>25.130330149999999</v>
      </c>
      <c r="M3019" s="28">
        <v>7.72</v>
      </c>
      <c r="N3019" s="28">
        <v>11.3166893</v>
      </c>
      <c r="O3019" s="28">
        <v>9.3718749999999993</v>
      </c>
      <c r="P3019" s="28">
        <v>100.23</v>
      </c>
      <c r="Q3019" s="28">
        <v>25.6</v>
      </c>
      <c r="R3019" s="28">
        <v>46.64</v>
      </c>
      <c r="S3019" s="28">
        <v>7.548</v>
      </c>
      <c r="T3019" s="28"/>
      <c r="U3019">
        <v>2480.91</v>
      </c>
      <c r="X3019" s="10"/>
      <c r="Y3019" s="10">
        <f t="shared" si="1269"/>
        <v>-3.0069673634030125E-2</v>
      </c>
      <c r="Z3019" s="10">
        <f t="shared" si="1270"/>
        <v>-1.8597236981934273E-3</v>
      </c>
      <c r="AA3019" s="10">
        <f t="shared" si="1271"/>
        <v>-1.1496389124893813E-2</v>
      </c>
      <c r="AB3019" s="10">
        <f t="shared" si="1272"/>
        <v>-2.1276595744680771E-2</v>
      </c>
      <c r="AC3019" s="10">
        <f t="shared" si="1273"/>
        <v>3.1459170013386828E-2</v>
      </c>
      <c r="AD3019" s="10">
        <f t="shared" si="1274"/>
        <v>-1.3423460460768699E-2</v>
      </c>
      <c r="AE3019" s="10">
        <f t="shared" si="1275"/>
        <v>1.1502205310040647E-2</v>
      </c>
      <c r="AF3019" s="10">
        <f t="shared" si="1276"/>
        <v>-3.2957502168255992E-3</v>
      </c>
      <c r="AG3019" s="10">
        <f t="shared" si="1277"/>
        <v>-1.0752688172043001E-2</v>
      </c>
      <c r="AH3019" s="10">
        <f t="shared" si="1278"/>
        <v>-3.0069673634030125E-2</v>
      </c>
      <c r="AI3019" s="10">
        <f t="shared" si="1279"/>
        <v>1.2970168612191912E-3</v>
      </c>
      <c r="AJ3019" s="10">
        <f t="shared" si="1280"/>
        <v>-5.2739525344271954E-3</v>
      </c>
      <c r="AK3019" s="10">
        <f t="shared" si="1281"/>
        <v>1.0681620935977243E-3</v>
      </c>
      <c r="AL3019" s="10">
        <f t="shared" si="1282"/>
        <v>-2.8849980103461403E-3</v>
      </c>
      <c r="AM3019" s="10">
        <f t="shared" si="1283"/>
        <v>1.2257809410834319E-2</v>
      </c>
      <c r="AN3019" s="10">
        <f t="shared" si="1284"/>
        <v>-9.7664543524416114E-3</v>
      </c>
      <c r="AO3019" s="10">
        <f t="shared" si="1285"/>
        <v>8.0128205128204844E-3</v>
      </c>
      <c r="AP3019" s="10" t="str">
        <f t="shared" si="1286"/>
        <v/>
      </c>
      <c r="AR3019" s="48">
        <f t="shared" si="1287"/>
        <v>-5.4681006364453288E-3</v>
      </c>
      <c r="AS3019" s="48">
        <f t="shared" si="1288"/>
        <v>-3.1699087065966691E-3</v>
      </c>
      <c r="AT3019" s="10">
        <f t="shared" si="1289"/>
        <v>2.4202802514827759E-3</v>
      </c>
      <c r="AV3019" s="48">
        <f t="shared" si="1290"/>
        <v>-5.5752038110485035E-3</v>
      </c>
      <c r="AW3019" s="48">
        <f t="shared" si="1291"/>
        <v>-3.2770118811998438E-3</v>
      </c>
      <c r="AX3019" s="48">
        <f t="shared" si="1292"/>
        <v>2.3131770768796012E-3</v>
      </c>
      <c r="BA3019" s="48">
        <f t="shared" si="1293"/>
        <v>-5.5752038110485035E-3</v>
      </c>
      <c r="BB3019" s="48">
        <f t="shared" si="1294"/>
        <v>-3.2770118811998438E-3</v>
      </c>
      <c r="BC3019" s="48">
        <f t="shared" si="1295"/>
        <v>2.3131770768796012E-3</v>
      </c>
      <c r="BF3019" s="48"/>
      <c r="BG3019" s="48"/>
      <c r="BH3019" s="48"/>
    </row>
    <row r="3020" spans="2:60" x14ac:dyDescent="0.2">
      <c r="B3020" s="27">
        <v>42953</v>
      </c>
      <c r="C3020" s="28">
        <v>24.69328093</v>
      </c>
      <c r="D3020" s="28">
        <v>37.4</v>
      </c>
      <c r="E3020" s="28">
        <v>18.446000000000002</v>
      </c>
      <c r="F3020" s="28">
        <v>0.38324999999999998</v>
      </c>
      <c r="G3020" s="28">
        <v>46.7</v>
      </c>
      <c r="H3020" s="28">
        <v>25.876826198</v>
      </c>
      <c r="I3020" s="28">
        <v>116.42</v>
      </c>
      <c r="J3020" s="28">
        <v>57.22</v>
      </c>
      <c r="K3020" s="28">
        <v>15.59</v>
      </c>
      <c r="L3020" s="28">
        <v>24.69328093</v>
      </c>
      <c r="M3020" s="28">
        <v>7.69</v>
      </c>
      <c r="N3020" s="28">
        <v>11.296689260000001</v>
      </c>
      <c r="O3020" s="28">
        <v>9.7043750000000006</v>
      </c>
      <c r="P3020" s="28">
        <v>102</v>
      </c>
      <c r="Q3020" s="28">
        <v>26.39</v>
      </c>
      <c r="R3020" s="28">
        <v>46.98</v>
      </c>
      <c r="S3020" s="28">
        <v>7.5460000000000003</v>
      </c>
      <c r="T3020" s="28"/>
      <c r="U3020" t="s">
        <v>226</v>
      </c>
      <c r="X3020" s="10"/>
      <c r="Y3020" s="10">
        <f t="shared" si="1269"/>
        <v>-1.7391304347825987E-2</v>
      </c>
      <c r="Z3020" s="10">
        <f t="shared" si="1270"/>
        <v>-4.5248868778281492E-3</v>
      </c>
      <c r="AA3020" s="10">
        <f t="shared" si="1271"/>
        <v>-9.1053154629205935E-3</v>
      </c>
      <c r="AB3020" s="10">
        <f t="shared" si="1272"/>
        <v>9.8814229249011287E-3</v>
      </c>
      <c r="AC3020" s="10">
        <f t="shared" si="1273"/>
        <v>1.0166558511788937E-2</v>
      </c>
      <c r="AD3020" s="10">
        <f t="shared" si="1274"/>
        <v>2.1126282839816213E-3</v>
      </c>
      <c r="AE3020" s="10">
        <f t="shared" si="1275"/>
        <v>-4.6169630642953763E-3</v>
      </c>
      <c r="AF3020" s="10">
        <f t="shared" si="1276"/>
        <v>-4.1768186564566934E-3</v>
      </c>
      <c r="AG3020" s="10">
        <f t="shared" si="1277"/>
        <v>-3.1969309462915874E-3</v>
      </c>
      <c r="AH3020" s="10">
        <f t="shared" si="1278"/>
        <v>-1.7391304347825987E-2</v>
      </c>
      <c r="AI3020" s="10">
        <f t="shared" si="1279"/>
        <v>-3.8860103626942033E-3</v>
      </c>
      <c r="AJ3020" s="10">
        <f t="shared" si="1280"/>
        <v>-1.767304860088359E-3</v>
      </c>
      <c r="AK3020" s="10">
        <f t="shared" si="1281"/>
        <v>3.5478492830943731E-2</v>
      </c>
      <c r="AL3020" s="10">
        <f t="shared" si="1282"/>
        <v>1.7659383418138219E-2</v>
      </c>
      <c r="AM3020" s="10">
        <f t="shared" si="1283"/>
        <v>3.0859374999999911E-2</v>
      </c>
      <c r="AN3020" s="10">
        <f t="shared" si="1284"/>
        <v>7.2898799313891871E-3</v>
      </c>
      <c r="AO3020" s="10">
        <f t="shared" si="1285"/>
        <v>-2.6497085320609237E-4</v>
      </c>
      <c r="AP3020" s="10" t="str">
        <f t="shared" si="1286"/>
        <v/>
      </c>
      <c r="AR3020" s="48">
        <f t="shared" si="1287"/>
        <v>-2.3168455149940779E-3</v>
      </c>
      <c r="AS3020" s="48">
        <f t="shared" si="1288"/>
        <v>8.4971925945820509E-3</v>
      </c>
      <c r="AT3020" s="10" t="str">
        <f t="shared" si="1289"/>
        <v/>
      </c>
      <c r="AV3020" s="48" t="str">
        <f t="shared" si="1290"/>
        <v/>
      </c>
      <c r="AW3020" s="48" t="str">
        <f t="shared" si="1291"/>
        <v/>
      </c>
      <c r="AX3020" s="48" t="str">
        <f t="shared" si="1292"/>
        <v/>
      </c>
      <c r="BA3020" s="48" t="str">
        <f t="shared" si="1293"/>
        <v/>
      </c>
      <c r="BB3020" s="48" t="str">
        <f t="shared" si="1294"/>
        <v/>
      </c>
      <c r="BC3020" s="48" t="str">
        <f t="shared" si="1295"/>
        <v/>
      </c>
      <c r="BF3020" s="48"/>
      <c r="BG3020" s="48"/>
      <c r="BH3020" s="48"/>
    </row>
    <row r="3021" spans="2:60" x14ac:dyDescent="0.2">
      <c r="B3021" s="27">
        <v>42952</v>
      </c>
      <c r="C3021" s="28">
        <v>24.189724219999999</v>
      </c>
      <c r="D3021" s="28">
        <v>37.08</v>
      </c>
      <c r="E3021" s="28">
        <v>18.128499999999999</v>
      </c>
      <c r="F3021" s="28">
        <v>0.38024999999999998</v>
      </c>
      <c r="G3021" s="28">
        <v>46.43</v>
      </c>
      <c r="H3021" s="28">
        <v>25.582541018000001</v>
      </c>
      <c r="I3021" s="28">
        <v>114.9</v>
      </c>
      <c r="J3021" s="28">
        <v>56.1</v>
      </c>
      <c r="K3021" s="28">
        <v>15.14</v>
      </c>
      <c r="L3021" s="28">
        <v>24.189724219999999</v>
      </c>
      <c r="M3021" s="28">
        <v>7.59</v>
      </c>
      <c r="N3021" s="28">
        <v>11.286689239999999</v>
      </c>
      <c r="O3021" s="28">
        <v>9.5512499999999996</v>
      </c>
      <c r="P3021" s="28">
        <v>101.43</v>
      </c>
      <c r="Q3021" s="28">
        <v>25.56</v>
      </c>
      <c r="R3021" s="28">
        <v>46.45</v>
      </c>
      <c r="S3021" s="28">
        <v>7.44</v>
      </c>
      <c r="T3021" s="28"/>
      <c r="U3021" t="s">
        <v>226</v>
      </c>
      <c r="X3021" s="10"/>
      <c r="Y3021" s="10">
        <f t="shared" si="1269"/>
        <v>-2.0392458637937705E-2</v>
      </c>
      <c r="Z3021" s="10">
        <f t="shared" si="1270"/>
        <v>-8.5561497326203106E-3</v>
      </c>
      <c r="AA3021" s="10">
        <f t="shared" si="1271"/>
        <v>-1.7212403773175899E-2</v>
      </c>
      <c r="AB3021" s="10">
        <f t="shared" si="1272"/>
        <v>-7.8277886497064575E-3</v>
      </c>
      <c r="AC3021" s="10">
        <f t="shared" si="1273"/>
        <v>-5.7815845824411571E-3</v>
      </c>
      <c r="AD3021" s="10">
        <f t="shared" si="1274"/>
        <v>-1.1372537642299618E-2</v>
      </c>
      <c r="AE3021" s="10">
        <f t="shared" si="1275"/>
        <v>-1.3056175914791246E-2</v>
      </c>
      <c r="AF3021" s="10">
        <f t="shared" si="1276"/>
        <v>-1.957357567284157E-2</v>
      </c>
      <c r="AG3021" s="10">
        <f t="shared" si="1277"/>
        <v>-2.8864656831302127E-2</v>
      </c>
      <c r="AH3021" s="10">
        <f t="shared" si="1278"/>
        <v>-2.0392458637937705E-2</v>
      </c>
      <c r="AI3021" s="10">
        <f t="shared" si="1279"/>
        <v>-1.3003901170351218E-2</v>
      </c>
      <c r="AJ3021" s="10">
        <f t="shared" si="1280"/>
        <v>-8.8521687813525318E-4</v>
      </c>
      <c r="AK3021" s="10">
        <f t="shared" si="1281"/>
        <v>-1.5778965672699319E-2</v>
      </c>
      <c r="AL3021" s="10">
        <f t="shared" si="1282"/>
        <v>-5.5882352941175606E-3</v>
      </c>
      <c r="AM3021" s="10">
        <f t="shared" si="1283"/>
        <v>-3.1451307313376309E-2</v>
      </c>
      <c r="AN3021" s="10">
        <f t="shared" si="1284"/>
        <v>-1.1281396338867489E-2</v>
      </c>
      <c r="AO3021" s="10">
        <f t="shared" si="1285"/>
        <v>-1.4047177312483394E-2</v>
      </c>
      <c r="AP3021" s="10" t="str">
        <f t="shared" si="1286"/>
        <v/>
      </c>
      <c r="AR3021" s="48">
        <f t="shared" si="1287"/>
        <v>-1.4737481270790677E-2</v>
      </c>
      <c r="AS3021" s="48">
        <f t="shared" si="1288"/>
        <v>-1.4053582327246031E-2</v>
      </c>
      <c r="AT3021" s="10" t="str">
        <f t="shared" si="1289"/>
        <v/>
      </c>
      <c r="AV3021" s="48" t="str">
        <f t="shared" si="1290"/>
        <v/>
      </c>
      <c r="AW3021" s="48" t="str">
        <f t="shared" si="1291"/>
        <v/>
      </c>
      <c r="AX3021" s="48" t="str">
        <f t="shared" si="1292"/>
        <v/>
      </c>
      <c r="BA3021" s="48" t="str">
        <f t="shared" si="1293"/>
        <v/>
      </c>
      <c r="BB3021" s="48" t="str">
        <f t="shared" si="1294"/>
        <v/>
      </c>
      <c r="BC3021" s="48" t="str">
        <f t="shared" si="1295"/>
        <v/>
      </c>
      <c r="BF3021" s="48"/>
      <c r="BG3021" s="48"/>
      <c r="BH3021" s="48"/>
    </row>
    <row r="3022" spans="2:60" x14ac:dyDescent="0.2">
      <c r="B3022" s="27">
        <v>42951</v>
      </c>
      <c r="C3022" s="28">
        <v>26.289460689999999</v>
      </c>
      <c r="D3022" s="28">
        <v>36.74</v>
      </c>
      <c r="E3022" s="28">
        <v>18.247</v>
      </c>
      <c r="F3022" s="28">
        <v>0.38600000000000001</v>
      </c>
      <c r="G3022" s="28">
        <v>46.36</v>
      </c>
      <c r="H3022" s="28">
        <v>25.654961196999999</v>
      </c>
      <c r="I3022" s="28">
        <v>115.84</v>
      </c>
      <c r="J3022" s="28">
        <v>56.15</v>
      </c>
      <c r="K3022" s="28">
        <v>15.2</v>
      </c>
      <c r="L3022" s="28">
        <v>26.289460689999999</v>
      </c>
      <c r="M3022" s="28">
        <v>7.6</v>
      </c>
      <c r="N3022" s="28">
        <v>11.15668898</v>
      </c>
      <c r="O3022" s="28">
        <v>9.8612500000000001</v>
      </c>
      <c r="P3022" s="28">
        <v>104.19</v>
      </c>
      <c r="Q3022" s="28">
        <v>26.11</v>
      </c>
      <c r="R3022" s="28">
        <v>45.57</v>
      </c>
      <c r="S3022" s="28">
        <v>7.5659999999999998</v>
      </c>
      <c r="T3022" s="28"/>
      <c r="U3022">
        <v>2476.83</v>
      </c>
      <c r="X3022" s="10"/>
      <c r="Y3022" s="10">
        <f t="shared" si="1269"/>
        <v>8.6802827965436036E-2</v>
      </c>
      <c r="Z3022" s="10">
        <f t="shared" si="1270"/>
        <v>-9.1693635382954497E-3</v>
      </c>
      <c r="AA3022" s="10">
        <f t="shared" si="1271"/>
        <v>6.5366687812009605E-3</v>
      </c>
      <c r="AB3022" s="10">
        <f t="shared" si="1272"/>
        <v>1.5121630506246042E-2</v>
      </c>
      <c r="AC3022" s="10">
        <f t="shared" si="1273"/>
        <v>-1.5076459185870972E-3</v>
      </c>
      <c r="AD3022" s="10">
        <f t="shared" si="1274"/>
        <v>2.8308438535891156E-3</v>
      </c>
      <c r="AE3022" s="10">
        <f t="shared" si="1275"/>
        <v>8.1810269799824642E-3</v>
      </c>
      <c r="AF3022" s="10">
        <f t="shared" si="1276"/>
        <v>8.9126559714780562E-4</v>
      </c>
      <c r="AG3022" s="10">
        <f t="shared" si="1277"/>
        <v>3.9630118890354726E-3</v>
      </c>
      <c r="AH3022" s="10">
        <f t="shared" si="1278"/>
        <v>8.6802827965436036E-2</v>
      </c>
      <c r="AI3022" s="10">
        <f t="shared" si="1279"/>
        <v>1.3175230566535578E-3</v>
      </c>
      <c r="AJ3022" s="10">
        <f t="shared" si="1280"/>
        <v>-1.151801535735375E-2</v>
      </c>
      <c r="AK3022" s="10">
        <f t="shared" si="1281"/>
        <v>3.2456484753304649E-2</v>
      </c>
      <c r="AL3022" s="10">
        <f t="shared" si="1282"/>
        <v>2.7210884353741305E-2</v>
      </c>
      <c r="AM3022" s="10">
        <f t="shared" si="1283"/>
        <v>2.1517996870109579E-2</v>
      </c>
      <c r="AN3022" s="10">
        <f t="shared" si="1284"/>
        <v>-1.8945102260495172E-2</v>
      </c>
      <c r="AO3022" s="10">
        <f t="shared" si="1285"/>
        <v>1.693548387096766E-2</v>
      </c>
      <c r="AP3022" s="10" t="str">
        <f t="shared" si="1286"/>
        <v/>
      </c>
      <c r="AR3022" s="48">
        <f t="shared" si="1287"/>
        <v>1.2627807346195039E-2</v>
      </c>
      <c r="AS3022" s="48">
        <f t="shared" si="1288"/>
        <v>1.9472260406545483E-2</v>
      </c>
      <c r="AT3022" s="10" t="str">
        <f t="shared" si="1289"/>
        <v/>
      </c>
      <c r="AV3022" s="48" t="str">
        <f t="shared" si="1290"/>
        <v/>
      </c>
      <c r="AW3022" s="48" t="str">
        <f t="shared" si="1291"/>
        <v/>
      </c>
      <c r="AX3022" s="48" t="str">
        <f t="shared" si="1292"/>
        <v/>
      </c>
      <c r="BA3022" s="48" t="str">
        <f t="shared" si="1293"/>
        <v/>
      </c>
      <c r="BB3022" s="48" t="str">
        <f t="shared" si="1294"/>
        <v/>
      </c>
      <c r="BC3022" s="48" t="str">
        <f t="shared" si="1295"/>
        <v/>
      </c>
      <c r="BF3022" s="48"/>
      <c r="BG3022" s="48"/>
      <c r="BH3022" s="48"/>
    </row>
    <row r="3023" spans="2:60" x14ac:dyDescent="0.2">
      <c r="B3023" s="27">
        <v>42950</v>
      </c>
      <c r="C3023" s="28">
        <v>23.030593679999999</v>
      </c>
      <c r="D3023" s="28">
        <v>37.200000000000003</v>
      </c>
      <c r="E3023" s="28">
        <v>18.309000000000001</v>
      </c>
      <c r="F3023" s="28">
        <v>0.39450000000000002</v>
      </c>
      <c r="G3023" s="28">
        <v>45.83</v>
      </c>
      <c r="H3023" s="28">
        <v>25.813765088</v>
      </c>
      <c r="I3023" s="28">
        <v>115.9</v>
      </c>
      <c r="J3023" s="28">
        <v>55.74</v>
      </c>
      <c r="K3023" s="28">
        <v>14.92</v>
      </c>
      <c r="L3023" s="28">
        <v>23.030593679999999</v>
      </c>
      <c r="M3023" s="28">
        <v>7.42</v>
      </c>
      <c r="N3023" s="28">
        <v>11.230022460000001</v>
      </c>
      <c r="O3023" s="28">
        <v>10.10125</v>
      </c>
      <c r="P3023" s="28">
        <v>105.25</v>
      </c>
      <c r="Q3023" s="28">
        <v>26.59</v>
      </c>
      <c r="R3023" s="28">
        <v>45.78</v>
      </c>
      <c r="S3023" s="28">
        <v>7.6580000000000004</v>
      </c>
      <c r="T3023" s="28"/>
      <c r="U3023">
        <v>2472.16</v>
      </c>
      <c r="X3023" s="10"/>
      <c r="Y3023" s="10">
        <f t="shared" si="1269"/>
        <v>-0.12396096855800509</v>
      </c>
      <c r="Z3023" s="10">
        <f t="shared" si="1270"/>
        <v>1.2520413718018597E-2</v>
      </c>
      <c r="AA3023" s="10">
        <f t="shared" si="1271"/>
        <v>3.3978188195320502E-3</v>
      </c>
      <c r="AB3023" s="10">
        <f t="shared" si="1272"/>
        <v>2.2020725388601115E-2</v>
      </c>
      <c r="AC3023" s="10">
        <f t="shared" si="1273"/>
        <v>-1.1432269197584111E-2</v>
      </c>
      <c r="AD3023" s="10">
        <f t="shared" si="1274"/>
        <v>6.1899875731861176E-3</v>
      </c>
      <c r="AE3023" s="10">
        <f t="shared" si="1275"/>
        <v>5.1795580110503003E-4</v>
      </c>
      <c r="AF3023" s="10">
        <f t="shared" si="1276"/>
        <v>-7.3018699910951668E-3</v>
      </c>
      <c r="AG3023" s="10">
        <f t="shared" si="1277"/>
        <v>-1.8421052631578894E-2</v>
      </c>
      <c r="AH3023" s="10">
        <f t="shared" si="1278"/>
        <v>-0.12396096855800509</v>
      </c>
      <c r="AI3023" s="10">
        <f t="shared" si="1279"/>
        <v>-2.3684210526315752E-2</v>
      </c>
      <c r="AJ3023" s="10">
        <f t="shared" si="1280"/>
        <v>6.5730504929788491E-3</v>
      </c>
      <c r="AK3023" s="10">
        <f t="shared" si="1281"/>
        <v>2.4337685384712815E-2</v>
      </c>
      <c r="AL3023" s="10">
        <f t="shared" si="1282"/>
        <v>1.0173721086476739E-2</v>
      </c>
      <c r="AM3023" s="10">
        <f t="shared" si="1283"/>
        <v>1.8383761011106836E-2</v>
      </c>
      <c r="AN3023" s="10">
        <f t="shared" si="1284"/>
        <v>4.6082949308756671E-3</v>
      </c>
      <c r="AO3023" s="10">
        <f t="shared" si="1285"/>
        <v>1.2159661644197906E-2</v>
      </c>
      <c r="AP3023" s="10" t="str">
        <f t="shared" si="1286"/>
        <v/>
      </c>
      <c r="AR3023" s="48">
        <f t="shared" si="1287"/>
        <v>-1.2941028786424483E-2</v>
      </c>
      <c r="AS3023" s="48">
        <f t="shared" si="1288"/>
        <v>-8.9261255667465039E-3</v>
      </c>
      <c r="AT3023" s="10">
        <f t="shared" si="1289"/>
        <v>-1.8854745783926097E-3</v>
      </c>
      <c r="AV3023" s="48">
        <f t="shared" si="1290"/>
        <v>-1.3048131961027658E-2</v>
      </c>
      <c r="AW3023" s="48">
        <f t="shared" si="1291"/>
        <v>-9.0332287413496786E-3</v>
      </c>
      <c r="AX3023" s="48">
        <f t="shared" si="1292"/>
        <v>-1.9925777529957844E-3</v>
      </c>
      <c r="BA3023" s="48">
        <f t="shared" si="1293"/>
        <v>-1.3048131961027658E-2</v>
      </c>
      <c r="BB3023" s="48">
        <f t="shared" si="1294"/>
        <v>-9.0332287413496786E-3</v>
      </c>
      <c r="BC3023" s="48">
        <f t="shared" si="1295"/>
        <v>-1.9925777529957844E-3</v>
      </c>
      <c r="BF3023" s="48"/>
      <c r="BG3023" s="48"/>
      <c r="BH3023" s="48"/>
    </row>
    <row r="3024" spans="2:60" x14ac:dyDescent="0.2">
      <c r="B3024" s="27">
        <v>42949</v>
      </c>
      <c r="C3024" s="28">
        <v>21.861962070000001</v>
      </c>
      <c r="D3024" s="28">
        <v>37.841000000000001</v>
      </c>
      <c r="E3024" s="28">
        <v>18.458500000000001</v>
      </c>
      <c r="F3024" s="28">
        <v>0.40425</v>
      </c>
      <c r="G3024" s="28">
        <v>49.01</v>
      </c>
      <c r="H3024" s="28">
        <v>25.864063829999999</v>
      </c>
      <c r="I3024" s="28">
        <v>116.3</v>
      </c>
      <c r="J3024" s="28">
        <v>54.87</v>
      </c>
      <c r="K3024" s="28">
        <v>14.92</v>
      </c>
      <c r="L3024" s="28">
        <v>21.861962070000001</v>
      </c>
      <c r="M3024" s="28">
        <v>7.35</v>
      </c>
      <c r="N3024" s="28">
        <v>11.17168901</v>
      </c>
      <c r="O3024" s="28">
        <v>9.9237500000000001</v>
      </c>
      <c r="P3024" s="28">
        <v>105.08</v>
      </c>
      <c r="Q3024" s="28">
        <v>26.31</v>
      </c>
      <c r="R3024" s="28">
        <v>45.37</v>
      </c>
      <c r="S3024" s="28">
        <v>7.5579999999999998</v>
      </c>
      <c r="T3024" s="28"/>
      <c r="U3024">
        <v>2477.5700000000002</v>
      </c>
      <c r="X3024" s="10"/>
      <c r="Y3024" s="10">
        <f t="shared" si="1269"/>
        <v>-5.0742574257425677E-2</v>
      </c>
      <c r="Z3024" s="10">
        <f t="shared" si="1270"/>
        <v>1.7231182795698796E-2</v>
      </c>
      <c r="AA3024" s="10">
        <f t="shared" si="1271"/>
        <v>8.1653831449013392E-3</v>
      </c>
      <c r="AB3024" s="10">
        <f t="shared" si="1272"/>
        <v>2.4714828897338448E-2</v>
      </c>
      <c r="AC3024" s="10">
        <f t="shared" si="1273"/>
        <v>6.9386864499236367E-2</v>
      </c>
      <c r="AD3024" s="10">
        <f t="shared" si="1274"/>
        <v>1.9485240463190667E-3</v>
      </c>
      <c r="AE3024" s="10">
        <f t="shared" si="1275"/>
        <v>3.451251078515849E-3</v>
      </c>
      <c r="AF3024" s="10">
        <f t="shared" si="1276"/>
        <v>-1.5608180839612573E-2</v>
      </c>
      <c r="AG3024" s="10">
        <f t="shared" si="1277"/>
        <v>0</v>
      </c>
      <c r="AH3024" s="10">
        <f t="shared" si="1278"/>
        <v>-5.0742574257425677E-2</v>
      </c>
      <c r="AI3024" s="10">
        <f t="shared" si="1279"/>
        <v>-9.4339622641509413E-3</v>
      </c>
      <c r="AJ3024" s="10">
        <f t="shared" si="1280"/>
        <v>-5.1944197091126076E-3</v>
      </c>
      <c r="AK3024" s="10">
        <f t="shared" si="1281"/>
        <v>-1.7572082663036781E-2</v>
      </c>
      <c r="AL3024" s="10">
        <f t="shared" si="1282"/>
        <v>-1.6152019002375617E-3</v>
      </c>
      <c r="AM3024" s="10">
        <f t="shared" si="1283"/>
        <v>-1.0530274539300555E-2</v>
      </c>
      <c r="AN3024" s="10">
        <f t="shared" si="1284"/>
        <v>-8.9558759283531186E-3</v>
      </c>
      <c r="AO3024" s="10">
        <f t="shared" si="1285"/>
        <v>-1.3058239749281886E-2</v>
      </c>
      <c r="AP3024" s="10" t="str">
        <f t="shared" si="1286"/>
        <v/>
      </c>
      <c r="AR3024" s="48">
        <f t="shared" si="1287"/>
        <v>6.505253262774624E-3</v>
      </c>
      <c r="AS3024" s="48">
        <f t="shared" si="1288"/>
        <v>-1.4637828876362391E-2</v>
      </c>
      <c r="AT3024" s="10">
        <f t="shared" si="1289"/>
        <v>2.1883696848101764E-3</v>
      </c>
      <c r="AV3024" s="48">
        <f t="shared" si="1290"/>
        <v>6.3981500881714493E-3</v>
      </c>
      <c r="AW3024" s="48">
        <f t="shared" si="1291"/>
        <v>-1.4744932050965566E-2</v>
      </c>
      <c r="AX3024" s="48">
        <f t="shared" si="1292"/>
        <v>2.0812665102070017E-3</v>
      </c>
      <c r="BA3024" s="48">
        <f t="shared" si="1293"/>
        <v>6.3981500881714493E-3</v>
      </c>
      <c r="BB3024" s="48">
        <f t="shared" si="1294"/>
        <v>-1.4744932050965566E-2</v>
      </c>
      <c r="BC3024" s="48">
        <f t="shared" si="1295"/>
        <v>2.0812665102070017E-3</v>
      </c>
      <c r="BF3024" s="48"/>
      <c r="BG3024" s="48"/>
      <c r="BH3024" s="48"/>
    </row>
    <row r="3025" spans="2:60" x14ac:dyDescent="0.2">
      <c r="B3025" s="27">
        <v>42948</v>
      </c>
      <c r="C3025" s="28">
        <v>20.807343299999999</v>
      </c>
      <c r="D3025" s="28">
        <v>38.021000000000001</v>
      </c>
      <c r="E3025" s="28">
        <v>18.369800000000001</v>
      </c>
      <c r="F3025" s="28">
        <v>0.40550000000000003</v>
      </c>
      <c r="G3025" s="28">
        <v>48.99</v>
      </c>
      <c r="H3025" s="28">
        <v>25.905854328</v>
      </c>
      <c r="I3025" s="28">
        <v>115.69</v>
      </c>
      <c r="J3025" s="28">
        <v>54.4</v>
      </c>
      <c r="K3025" s="28">
        <v>14.795</v>
      </c>
      <c r="L3025" s="28">
        <v>20.807343299999999</v>
      </c>
      <c r="M3025" s="28">
        <v>7.2</v>
      </c>
      <c r="N3025" s="28">
        <v>11.065022129999999</v>
      </c>
      <c r="O3025" s="28">
        <v>9.8849999999999998</v>
      </c>
      <c r="P3025" s="28">
        <v>105.15</v>
      </c>
      <c r="Q3025" s="28">
        <v>26.29</v>
      </c>
      <c r="R3025" s="28">
        <v>46.19</v>
      </c>
      <c r="S3025" s="28">
        <v>7.5460000000000003</v>
      </c>
      <c r="T3025" s="28"/>
      <c r="U3025">
        <v>2476.35</v>
      </c>
      <c r="X3025" s="10"/>
      <c r="Y3025" s="10">
        <f t="shared" si="1269"/>
        <v>-4.823989569752285E-2</v>
      </c>
      <c r="Z3025" s="10">
        <f t="shared" si="1270"/>
        <v>4.7567453291403883E-3</v>
      </c>
      <c r="AA3025" s="10">
        <f t="shared" si="1271"/>
        <v>-4.8053742178399972E-3</v>
      </c>
      <c r="AB3025" s="10">
        <f t="shared" si="1272"/>
        <v>3.0921459492889714E-3</v>
      </c>
      <c r="AC3025" s="10">
        <f t="shared" si="1273"/>
        <v>-4.080799836767568E-4</v>
      </c>
      <c r="AD3025" s="10">
        <f t="shared" si="1274"/>
        <v>1.6157746236122872E-3</v>
      </c>
      <c r="AE3025" s="10">
        <f t="shared" si="1275"/>
        <v>-5.2450558899398425E-3</v>
      </c>
      <c r="AF3025" s="10">
        <f t="shared" si="1276"/>
        <v>-8.5657007472206281E-3</v>
      </c>
      <c r="AG3025" s="10">
        <f t="shared" si="1277"/>
        <v>-8.3780160857909181E-3</v>
      </c>
      <c r="AH3025" s="10">
        <f t="shared" si="1278"/>
        <v>-4.823989569752285E-2</v>
      </c>
      <c r="AI3025" s="10">
        <f t="shared" si="1279"/>
        <v>-2.0408163265306034E-2</v>
      </c>
      <c r="AJ3025" s="10">
        <f t="shared" si="1280"/>
        <v>-9.5479635983888311E-3</v>
      </c>
      <c r="AK3025" s="10">
        <f t="shared" si="1281"/>
        <v>-3.9047739009950844E-3</v>
      </c>
      <c r="AL3025" s="10">
        <f t="shared" si="1282"/>
        <v>6.6615911686351836E-4</v>
      </c>
      <c r="AM3025" s="10">
        <f t="shared" si="1283"/>
        <v>-7.6016723679206422E-4</v>
      </c>
      <c r="AN3025" s="10">
        <f t="shared" si="1284"/>
        <v>1.8073616927485103E-2</v>
      </c>
      <c r="AO3025" s="10">
        <f t="shared" si="1285"/>
        <v>-1.5877216194759569E-3</v>
      </c>
      <c r="AP3025" s="10" t="str">
        <f t="shared" si="1286"/>
        <v/>
      </c>
      <c r="AR3025" s="48">
        <f t="shared" si="1287"/>
        <v>-7.3530507466610384E-3</v>
      </c>
      <c r="AS3025" s="48">
        <f t="shared" si="1288"/>
        <v>-8.2136136592665249E-3</v>
      </c>
      <c r="AT3025" s="10">
        <f t="shared" si="1289"/>
        <v>-4.9241797406340826E-4</v>
      </c>
      <c r="AV3025" s="48">
        <f t="shared" si="1290"/>
        <v>-7.4601539212642131E-3</v>
      </c>
      <c r="AW3025" s="48">
        <f t="shared" si="1291"/>
        <v>-8.3207168338696996E-3</v>
      </c>
      <c r="AX3025" s="48">
        <f t="shared" si="1292"/>
        <v>-5.9952114866658284E-4</v>
      </c>
      <c r="BA3025" s="48">
        <f t="shared" si="1293"/>
        <v>-7.4601539212642131E-3</v>
      </c>
      <c r="BB3025" s="48">
        <f t="shared" si="1294"/>
        <v>-8.3207168338696996E-3</v>
      </c>
      <c r="BC3025" s="48">
        <f t="shared" si="1295"/>
        <v>-5.9952114866658284E-4</v>
      </c>
      <c r="BF3025" s="48"/>
      <c r="BG3025" s="48"/>
      <c r="BH3025" s="48"/>
    </row>
    <row r="3026" spans="2:60" x14ac:dyDescent="0.2">
      <c r="B3026" s="27">
        <v>42947</v>
      </c>
      <c r="C3026" s="28">
        <v>20.541313339999999</v>
      </c>
      <c r="D3026" s="28">
        <v>38.155000000000001</v>
      </c>
      <c r="E3026" s="28">
        <v>17.811</v>
      </c>
      <c r="F3026" s="28">
        <v>0.40375</v>
      </c>
      <c r="G3026" s="28">
        <v>48.71</v>
      </c>
      <c r="H3026" s="28">
        <v>25.836787397999998</v>
      </c>
      <c r="I3026" s="28">
        <v>114.81</v>
      </c>
      <c r="J3026" s="28">
        <v>54.14</v>
      </c>
      <c r="K3026" s="28">
        <v>14.64</v>
      </c>
      <c r="L3026" s="28">
        <v>20.541313339999999</v>
      </c>
      <c r="M3026" s="28">
        <v>7.17</v>
      </c>
      <c r="N3026" s="28">
        <v>11.06335546</v>
      </c>
      <c r="O3026" s="28">
        <v>9.6893750000000001</v>
      </c>
      <c r="P3026" s="28">
        <v>105.83</v>
      </c>
      <c r="Q3026" s="28">
        <v>26.4</v>
      </c>
      <c r="R3026" s="28">
        <v>46.88</v>
      </c>
      <c r="S3026" s="28">
        <v>7.4939999999999998</v>
      </c>
      <c r="T3026" s="28"/>
      <c r="U3026">
        <v>2470.3000000000002</v>
      </c>
      <c r="X3026" s="10"/>
      <c r="Y3026" s="10">
        <f t="shared" si="1269"/>
        <v>-1.2785388127853903E-2</v>
      </c>
      <c r="Z3026" s="10">
        <f t="shared" si="1270"/>
        <v>3.5243681123588999E-3</v>
      </c>
      <c r="AA3026" s="10">
        <f t="shared" si="1271"/>
        <v>-3.0419492863286601E-2</v>
      </c>
      <c r="AB3026" s="10">
        <f t="shared" si="1272"/>
        <v>-4.3156596794081681E-3</v>
      </c>
      <c r="AC3026" s="10">
        <f t="shared" si="1273"/>
        <v>-5.7154521330884389E-3</v>
      </c>
      <c r="AD3026" s="10">
        <f t="shared" si="1274"/>
        <v>-2.6660742056806574E-3</v>
      </c>
      <c r="AE3026" s="10">
        <f t="shared" si="1275"/>
        <v>-7.6065347048145382E-3</v>
      </c>
      <c r="AF3026" s="10">
        <f t="shared" si="1276"/>
        <v>-4.7794117647058654E-3</v>
      </c>
      <c r="AG3026" s="10">
        <f t="shared" si="1277"/>
        <v>-1.0476512335248378E-2</v>
      </c>
      <c r="AH3026" s="10">
        <f t="shared" si="1278"/>
        <v>-1.2785388127853903E-2</v>
      </c>
      <c r="AI3026" s="10">
        <f t="shared" si="1279"/>
        <v>-4.1666666666666519E-3</v>
      </c>
      <c r="AJ3026" s="10">
        <f t="shared" si="1280"/>
        <v>-1.5062509414054404E-4</v>
      </c>
      <c r="AK3026" s="10">
        <f t="shared" si="1281"/>
        <v>-1.9790085988871997E-2</v>
      </c>
      <c r="AL3026" s="10">
        <f t="shared" si="1282"/>
        <v>6.4669519733713265E-3</v>
      </c>
      <c r="AM3026" s="10">
        <f t="shared" si="1283"/>
        <v>4.1841004184099972E-3</v>
      </c>
      <c r="AN3026" s="10">
        <f t="shared" si="1284"/>
        <v>1.4938298332972666E-2</v>
      </c>
      <c r="AO3026" s="10">
        <f t="shared" si="1285"/>
        <v>-6.8910681155579523E-3</v>
      </c>
      <c r="AP3026" s="10" t="str">
        <f t="shared" si="1286"/>
        <v/>
      </c>
      <c r="AR3026" s="48">
        <f t="shared" si="1287"/>
        <v>-8.3600175224141839E-3</v>
      </c>
      <c r="AS3026" s="48">
        <f t="shared" si="1288"/>
        <v>-2.2743104085421323E-3</v>
      </c>
      <c r="AT3026" s="10">
        <f t="shared" si="1289"/>
        <v>-2.4431118379872885E-3</v>
      </c>
      <c r="AV3026" s="48">
        <f t="shared" si="1290"/>
        <v>-8.4671206970173586E-3</v>
      </c>
      <c r="AW3026" s="48">
        <f t="shared" si="1291"/>
        <v>-2.381413583145307E-3</v>
      </c>
      <c r="AX3026" s="48">
        <f t="shared" si="1292"/>
        <v>-2.5502150125904632E-3</v>
      </c>
      <c r="BA3026" s="48">
        <f t="shared" si="1293"/>
        <v>-8.4671206970173586E-3</v>
      </c>
      <c r="BB3026" s="48">
        <f t="shared" si="1294"/>
        <v>-2.381413583145307E-3</v>
      </c>
      <c r="BC3026" s="48">
        <f t="shared" si="1295"/>
        <v>-2.5502150125904632E-3</v>
      </c>
      <c r="BF3026" s="48"/>
      <c r="BG3026" s="48"/>
      <c r="BH3026" s="48"/>
    </row>
    <row r="3027" spans="2:60" x14ac:dyDescent="0.2">
      <c r="B3027" s="27">
        <v>42946</v>
      </c>
      <c r="C3027" s="28">
        <v>21.434413920000001</v>
      </c>
      <c r="D3027" s="28">
        <v>37.36</v>
      </c>
      <c r="E3027" s="28">
        <v>17.476500000000001</v>
      </c>
      <c r="F3027" s="28">
        <v>0.39287499999999997</v>
      </c>
      <c r="G3027" s="28">
        <v>46.604999999999997</v>
      </c>
      <c r="H3027" s="28">
        <v>25.319035665000001</v>
      </c>
      <c r="I3027" s="28">
        <v>114.21</v>
      </c>
      <c r="J3027" s="28">
        <v>53.97</v>
      </c>
      <c r="K3027" s="28">
        <v>14.32</v>
      </c>
      <c r="L3027" s="28">
        <v>21.434413920000001</v>
      </c>
      <c r="M3027" s="28">
        <v>7.36</v>
      </c>
      <c r="N3027" s="28">
        <v>11.34835603</v>
      </c>
      <c r="O3027" s="28">
        <v>9.7912499999999998</v>
      </c>
      <c r="P3027" s="28">
        <v>106</v>
      </c>
      <c r="Q3027" s="28">
        <v>27.04</v>
      </c>
      <c r="R3027" s="28">
        <v>48.1</v>
      </c>
      <c r="S3027" s="28">
        <v>7.6</v>
      </c>
      <c r="T3027" s="28"/>
      <c r="U3027" t="s">
        <v>226</v>
      </c>
      <c r="X3027" s="10"/>
      <c r="Y3027" s="10">
        <f t="shared" si="1269"/>
        <v>4.347826086956541E-2</v>
      </c>
      <c r="Z3027" s="10">
        <f t="shared" si="1270"/>
        <v>-2.0836063425501261E-2</v>
      </c>
      <c r="AA3027" s="10">
        <f t="shared" si="1271"/>
        <v>-1.8780528886642944E-2</v>
      </c>
      <c r="AB3027" s="10">
        <f t="shared" si="1272"/>
        <v>-2.6934984520123884E-2</v>
      </c>
      <c r="AC3027" s="10">
        <f t="shared" si="1273"/>
        <v>-4.3214945596386833E-2</v>
      </c>
      <c r="AD3027" s="10">
        <f t="shared" si="1274"/>
        <v>-2.0039323195424674E-2</v>
      </c>
      <c r="AE3027" s="10">
        <f t="shared" si="1275"/>
        <v>-5.2260256075254974E-3</v>
      </c>
      <c r="AF3027" s="10">
        <f t="shared" si="1276"/>
        <v>-3.140007388252708E-3</v>
      </c>
      <c r="AG3027" s="10">
        <f t="shared" si="1277"/>
        <v>-2.1857923497267784E-2</v>
      </c>
      <c r="AH3027" s="10">
        <f t="shared" si="1278"/>
        <v>4.347826086956541E-2</v>
      </c>
      <c r="AI3027" s="10">
        <f t="shared" si="1279"/>
        <v>2.6499302649930279E-2</v>
      </c>
      <c r="AJ3027" s="10">
        <f t="shared" si="1280"/>
        <v>2.5760771316661657E-2</v>
      </c>
      <c r="AK3027" s="10">
        <f t="shared" si="1281"/>
        <v>1.0514094046313538E-2</v>
      </c>
      <c r="AL3027" s="10">
        <f t="shared" si="1282"/>
        <v>1.6063498062930393E-3</v>
      </c>
      <c r="AM3027" s="10">
        <f t="shared" si="1283"/>
        <v>2.4242424242424176E-2</v>
      </c>
      <c r="AN3027" s="10">
        <f t="shared" si="1284"/>
        <v>2.6023890784983017E-2</v>
      </c>
      <c r="AO3027" s="10">
        <f t="shared" si="1285"/>
        <v>1.4144649052575398E-2</v>
      </c>
      <c r="AP3027" s="10" t="str">
        <f t="shared" si="1286"/>
        <v/>
      </c>
      <c r="AR3027" s="48">
        <f t="shared" si="1287"/>
        <v>-1.2950171249728908E-2</v>
      </c>
      <c r="AS3027" s="48">
        <f t="shared" si="1288"/>
        <v>2.1533717846093314E-2</v>
      </c>
      <c r="AT3027" s="10" t="str">
        <f t="shared" si="1289"/>
        <v/>
      </c>
      <c r="AV3027" s="48" t="str">
        <f t="shared" si="1290"/>
        <v/>
      </c>
      <c r="AW3027" s="48" t="str">
        <f t="shared" si="1291"/>
        <v/>
      </c>
      <c r="AX3027" s="48" t="str">
        <f t="shared" si="1292"/>
        <v/>
      </c>
      <c r="BA3027" s="48" t="str">
        <f t="shared" si="1293"/>
        <v/>
      </c>
      <c r="BB3027" s="48" t="str">
        <f t="shared" si="1294"/>
        <v/>
      </c>
      <c r="BC3027" s="48" t="str">
        <f t="shared" si="1295"/>
        <v/>
      </c>
      <c r="BF3027" s="48"/>
      <c r="BG3027" s="48"/>
      <c r="BH3027" s="48"/>
    </row>
    <row r="3028" spans="2:60" x14ac:dyDescent="0.2">
      <c r="B3028" s="27">
        <v>42945</v>
      </c>
      <c r="C3028" s="28">
        <v>20.76933902</v>
      </c>
      <c r="D3028" s="28">
        <v>37.590000000000003</v>
      </c>
      <c r="E3028" s="28">
        <v>17.718900000000001</v>
      </c>
      <c r="F3028" s="28">
        <v>0.39224999999999999</v>
      </c>
      <c r="G3028" s="28">
        <v>46.2</v>
      </c>
      <c r="H3028" s="28">
        <v>25.289256808000001</v>
      </c>
      <c r="I3028" s="28">
        <v>115.65</v>
      </c>
      <c r="J3028" s="28">
        <v>54.1</v>
      </c>
      <c r="K3028" s="28">
        <v>14.4</v>
      </c>
      <c r="L3028" s="28">
        <v>20.76933902</v>
      </c>
      <c r="M3028" s="28">
        <v>7.25</v>
      </c>
      <c r="N3028" s="28">
        <v>11.446689559999999</v>
      </c>
      <c r="O3028" s="28">
        <v>9.4737500000000008</v>
      </c>
      <c r="P3028" s="28">
        <v>104.3</v>
      </c>
      <c r="Q3028" s="28">
        <v>27.22</v>
      </c>
      <c r="R3028" s="28">
        <v>47.44</v>
      </c>
      <c r="S3028" s="28">
        <v>7.5659999999999998</v>
      </c>
      <c r="T3028" s="28"/>
      <c r="U3028" t="s">
        <v>226</v>
      </c>
      <c r="X3028" s="10"/>
      <c r="Y3028" s="10">
        <f t="shared" si="1269"/>
        <v>-3.1028368794326244E-2</v>
      </c>
      <c r="Z3028" s="10">
        <f t="shared" si="1270"/>
        <v>6.1563169164884357E-3</v>
      </c>
      <c r="AA3028" s="10">
        <f t="shared" si="1271"/>
        <v>1.387005407261177E-2</v>
      </c>
      <c r="AB3028" s="10">
        <f t="shared" si="1272"/>
        <v>-1.5908367801463763E-3</v>
      </c>
      <c r="AC3028" s="10">
        <f t="shared" si="1273"/>
        <v>-8.6900547151591567E-3</v>
      </c>
      <c r="AD3028" s="10">
        <f t="shared" si="1274"/>
        <v>-1.1761449920134615E-3</v>
      </c>
      <c r="AE3028" s="10">
        <f t="shared" si="1275"/>
        <v>1.2608353033884967E-2</v>
      </c>
      <c r="AF3028" s="10">
        <f t="shared" si="1276"/>
        <v>2.4087455994070694E-3</v>
      </c>
      <c r="AG3028" s="10">
        <f t="shared" si="1277"/>
        <v>5.5865921787709993E-3</v>
      </c>
      <c r="AH3028" s="10">
        <f t="shared" si="1278"/>
        <v>-3.1028368794326244E-2</v>
      </c>
      <c r="AI3028" s="10">
        <f t="shared" si="1279"/>
        <v>-1.4945652173913082E-2</v>
      </c>
      <c r="AJ3028" s="10">
        <f t="shared" si="1280"/>
        <v>8.6650022029666207E-3</v>
      </c>
      <c r="AK3028" s="10">
        <f t="shared" si="1281"/>
        <v>-3.2426911783480006E-2</v>
      </c>
      <c r="AL3028" s="10">
        <f t="shared" si="1282"/>
        <v>-1.6037735849056656E-2</v>
      </c>
      <c r="AM3028" s="10">
        <f t="shared" si="1283"/>
        <v>6.6568047337278724E-3</v>
      </c>
      <c r="AN3028" s="10">
        <f t="shared" si="1284"/>
        <v>-1.3721413721413778E-2</v>
      </c>
      <c r="AO3028" s="10">
        <f t="shared" si="1285"/>
        <v>-4.4736842105262964E-3</v>
      </c>
      <c r="AP3028" s="10" t="str">
        <f t="shared" si="1286"/>
        <v/>
      </c>
      <c r="AR3028" s="48">
        <f t="shared" si="1287"/>
        <v>-2.0614927560911076E-4</v>
      </c>
      <c r="AS3028" s="48">
        <f t="shared" si="1288"/>
        <v>-1.2163994949502696E-2</v>
      </c>
      <c r="AT3028" s="10" t="str">
        <f t="shared" si="1289"/>
        <v/>
      </c>
      <c r="AV3028" s="48" t="str">
        <f t="shared" si="1290"/>
        <v/>
      </c>
      <c r="AW3028" s="48" t="str">
        <f t="shared" si="1291"/>
        <v/>
      </c>
      <c r="AX3028" s="48" t="str">
        <f t="shared" si="1292"/>
        <v/>
      </c>
      <c r="BA3028" s="48" t="str">
        <f t="shared" si="1293"/>
        <v/>
      </c>
      <c r="BB3028" s="48" t="str">
        <f t="shared" si="1294"/>
        <v/>
      </c>
      <c r="BC3028" s="48" t="str">
        <f t="shared" si="1295"/>
        <v/>
      </c>
      <c r="BF3028" s="48"/>
      <c r="BG3028" s="48"/>
      <c r="BH3028" s="48"/>
    </row>
    <row r="3029" spans="2:60" x14ac:dyDescent="0.2">
      <c r="B3029" s="27">
        <v>42944</v>
      </c>
      <c r="C3029" s="28">
        <v>22.032981329999998</v>
      </c>
      <c r="D3029" s="28">
        <v>37.78</v>
      </c>
      <c r="E3029" s="28">
        <v>17.515499999999999</v>
      </c>
      <c r="F3029" s="28">
        <v>0.38900000000000001</v>
      </c>
      <c r="G3029" s="28">
        <v>47.53</v>
      </c>
      <c r="H3029" s="28">
        <v>25.425388728000001</v>
      </c>
      <c r="I3029" s="28">
        <v>115.88</v>
      </c>
      <c r="J3029" s="28">
        <v>53.96</v>
      </c>
      <c r="K3029" s="28">
        <v>14.32</v>
      </c>
      <c r="L3029" s="28">
        <v>22.032981329999998</v>
      </c>
      <c r="M3029" s="28">
        <v>7.41</v>
      </c>
      <c r="N3029" s="28">
        <v>11.46002292</v>
      </c>
      <c r="O3029" s="28">
        <v>9.4518749999999994</v>
      </c>
      <c r="P3029" s="28">
        <v>104.4</v>
      </c>
      <c r="Q3029" s="28">
        <v>24.89</v>
      </c>
      <c r="R3029" s="28">
        <v>47.29</v>
      </c>
      <c r="S3029" s="28">
        <v>7.5279999999999996</v>
      </c>
      <c r="T3029" s="28"/>
      <c r="U3029">
        <v>2472.1</v>
      </c>
      <c r="X3029" s="10"/>
      <c r="Y3029" s="10">
        <f t="shared" si="1269"/>
        <v>6.0841720036596492E-2</v>
      </c>
      <c r="Z3029" s="10">
        <f t="shared" si="1270"/>
        <v>5.0545357807927349E-3</v>
      </c>
      <c r="AA3029" s="10">
        <f t="shared" si="1271"/>
        <v>-1.1479267900377677E-2</v>
      </c>
      <c r="AB3029" s="10">
        <f t="shared" si="1272"/>
        <v>-8.2855321861057263E-3</v>
      </c>
      <c r="AC3029" s="10">
        <f t="shared" si="1273"/>
        <v>2.8787878787878807E-2</v>
      </c>
      <c r="AD3029" s="10">
        <f t="shared" si="1274"/>
        <v>5.3829940924534636E-3</v>
      </c>
      <c r="AE3029" s="10">
        <f t="shared" si="1275"/>
        <v>1.9887591872027599E-3</v>
      </c>
      <c r="AF3029" s="10">
        <f t="shared" si="1276"/>
        <v>-2.5878003696857554E-3</v>
      </c>
      <c r="AG3029" s="10">
        <f t="shared" si="1277"/>
        <v>-5.5555555555555358E-3</v>
      </c>
      <c r="AH3029" s="10">
        <f t="shared" si="1278"/>
        <v>6.0841720036596492E-2</v>
      </c>
      <c r="AI3029" s="10">
        <f t="shared" si="1279"/>
        <v>2.2068965517241468E-2</v>
      </c>
      <c r="AJ3029" s="10">
        <f t="shared" si="1280"/>
        <v>1.1648223645894795E-3</v>
      </c>
      <c r="AK3029" s="10">
        <f t="shared" si="1281"/>
        <v>-2.3090117429741541E-3</v>
      </c>
      <c r="AL3029" s="10">
        <f t="shared" si="1282"/>
        <v>9.5877277085332224E-4</v>
      </c>
      <c r="AM3029" s="10">
        <f t="shared" si="1283"/>
        <v>-8.5598824393828044E-2</v>
      </c>
      <c r="AN3029" s="10">
        <f t="shared" si="1284"/>
        <v>-3.1618887015176789E-3</v>
      </c>
      <c r="AO3029" s="10">
        <f t="shared" si="1285"/>
        <v>-5.0224689399946953E-3</v>
      </c>
      <c r="AP3029" s="10" t="str">
        <f t="shared" si="1286"/>
        <v/>
      </c>
      <c r="AR3029" s="48">
        <f t="shared" si="1287"/>
        <v>8.2386368747999518E-3</v>
      </c>
      <c r="AS3029" s="48">
        <f t="shared" si="1288"/>
        <v>-1.3822391361292263E-3</v>
      </c>
      <c r="AT3029" s="10" t="str">
        <f t="shared" si="1289"/>
        <v/>
      </c>
      <c r="AV3029" s="48" t="str">
        <f t="shared" si="1290"/>
        <v/>
      </c>
      <c r="AW3029" s="48" t="str">
        <f t="shared" si="1291"/>
        <v/>
      </c>
      <c r="AX3029" s="48" t="str">
        <f t="shared" si="1292"/>
        <v/>
      </c>
      <c r="BA3029" s="48" t="str">
        <f t="shared" si="1293"/>
        <v/>
      </c>
      <c r="BB3029" s="48" t="str">
        <f t="shared" si="1294"/>
        <v/>
      </c>
      <c r="BC3029" s="48" t="str">
        <f t="shared" si="1295"/>
        <v/>
      </c>
      <c r="BF3029" s="48"/>
      <c r="BG3029" s="48"/>
      <c r="BH3029" s="48"/>
    </row>
    <row r="3030" spans="2:60" x14ac:dyDescent="0.2">
      <c r="B3030" s="27">
        <v>42943</v>
      </c>
      <c r="C3030" s="28">
        <v>23.182610799999999</v>
      </c>
      <c r="D3030" s="28">
        <v>37.5</v>
      </c>
      <c r="E3030" s="28">
        <v>17.178000000000001</v>
      </c>
      <c r="F3030" s="28">
        <v>0.36362499999999998</v>
      </c>
      <c r="G3030" s="28">
        <v>47.56</v>
      </c>
      <c r="H3030" s="28">
        <v>25.223192787999999</v>
      </c>
      <c r="I3030" s="28">
        <v>113.83</v>
      </c>
      <c r="J3030" s="28">
        <v>51.65</v>
      </c>
      <c r="K3030" s="28">
        <v>13.8</v>
      </c>
      <c r="L3030" s="28">
        <v>23.182610799999999</v>
      </c>
      <c r="M3030" s="28">
        <v>7.43</v>
      </c>
      <c r="N3030" s="28">
        <v>11.511689690000001</v>
      </c>
      <c r="O3030" s="28">
        <v>9.4406250000000007</v>
      </c>
      <c r="P3030" s="28">
        <v>103</v>
      </c>
      <c r="Q3030" s="28">
        <v>25.8</v>
      </c>
      <c r="R3030" s="28">
        <v>47.4</v>
      </c>
      <c r="S3030" s="28">
        <v>7.57</v>
      </c>
      <c r="T3030" s="28"/>
      <c r="U3030">
        <v>2475.42</v>
      </c>
      <c r="X3030" s="10"/>
      <c r="Y3030" s="10">
        <f t="shared" si="1269"/>
        <v>5.2177662785683587E-2</v>
      </c>
      <c r="Z3030" s="10">
        <f t="shared" si="1270"/>
        <v>-7.4113287453679844E-3</v>
      </c>
      <c r="AA3030" s="10">
        <f t="shared" si="1271"/>
        <v>-1.9268647769118741E-2</v>
      </c>
      <c r="AB3030" s="10">
        <f t="shared" si="1272"/>
        <v>-6.5231362467866427E-2</v>
      </c>
      <c r="AC3030" s="10">
        <f t="shared" si="1273"/>
        <v>6.3118030717435047E-4</v>
      </c>
      <c r="AD3030" s="10">
        <f t="shared" si="1274"/>
        <v>-7.9525210868195417E-3</v>
      </c>
      <c r="AE3030" s="10">
        <f t="shared" si="1275"/>
        <v>-1.7690714532274776E-2</v>
      </c>
      <c r="AF3030" s="10">
        <f t="shared" si="1276"/>
        <v>-4.2809488510007432E-2</v>
      </c>
      <c r="AG3030" s="10">
        <f t="shared" si="1277"/>
        <v>-3.6312849162011163E-2</v>
      </c>
      <c r="AH3030" s="10">
        <f t="shared" si="1278"/>
        <v>5.2177662785683587E-2</v>
      </c>
      <c r="AI3030" s="10">
        <f t="shared" si="1279"/>
        <v>2.6990553306343035E-3</v>
      </c>
      <c r="AJ3030" s="10">
        <f t="shared" si="1280"/>
        <v>4.5084351367075115E-3</v>
      </c>
      <c r="AK3030" s="10">
        <f t="shared" si="1281"/>
        <v>-1.19024003173962E-3</v>
      </c>
      <c r="AL3030" s="10">
        <f t="shared" si="1282"/>
        <v>-1.3409961685823757E-2</v>
      </c>
      <c r="AM3030" s="10">
        <f t="shared" si="1283"/>
        <v>3.6560867818401066E-2</v>
      </c>
      <c r="AN3030" s="10">
        <f t="shared" si="1284"/>
        <v>2.326073165574094E-3</v>
      </c>
      <c r="AO3030" s="10">
        <f t="shared" si="1285"/>
        <v>5.5791710945802819E-3</v>
      </c>
      <c r="AP3030" s="10" t="str">
        <f t="shared" si="1286"/>
        <v/>
      </c>
      <c r="AR3030" s="48">
        <f t="shared" si="1287"/>
        <v>-1.5985341020067569E-2</v>
      </c>
      <c r="AS3030" s="48">
        <f t="shared" si="1288"/>
        <v>1.1156382951752183E-2</v>
      </c>
      <c r="AT3030" s="10">
        <f t="shared" si="1289"/>
        <v>1.3429877432142856E-3</v>
      </c>
      <c r="AV3030" s="48">
        <f t="shared" si="1290"/>
        <v>-1.6092444194670742E-2</v>
      </c>
      <c r="AW3030" s="48">
        <f t="shared" si="1291"/>
        <v>1.1049279777149009E-2</v>
      </c>
      <c r="AX3030" s="48">
        <f t="shared" si="1292"/>
        <v>1.2358845686111109E-3</v>
      </c>
      <c r="BA3030" s="48">
        <f t="shared" si="1293"/>
        <v>-1.6092444194670742E-2</v>
      </c>
      <c r="BB3030" s="48">
        <f t="shared" si="1294"/>
        <v>1.1049279777149009E-2</v>
      </c>
      <c r="BC3030" s="48">
        <f t="shared" si="1295"/>
        <v>1.2358845686111109E-3</v>
      </c>
      <c r="BF3030" s="48"/>
      <c r="BG3030" s="48"/>
      <c r="BH3030" s="48"/>
    </row>
    <row r="3031" spans="2:60" x14ac:dyDescent="0.2">
      <c r="B3031" s="27">
        <v>42942</v>
      </c>
      <c r="C3031" s="28">
        <v>21.909467419999999</v>
      </c>
      <c r="D3031" s="28">
        <v>38.18</v>
      </c>
      <c r="E3031" s="28">
        <v>17.809000000000001</v>
      </c>
      <c r="F3031" s="28">
        <v>0.3725</v>
      </c>
      <c r="G3031" s="28">
        <v>49.12</v>
      </c>
      <c r="H3031" s="28">
        <v>25.593551688000002</v>
      </c>
      <c r="I3031" s="28">
        <v>114.91</v>
      </c>
      <c r="J3031" s="28">
        <v>52.1</v>
      </c>
      <c r="K3031" s="28">
        <v>13.96</v>
      </c>
      <c r="L3031" s="28">
        <v>21.909467419999999</v>
      </c>
      <c r="M3031" s="28">
        <v>7.34</v>
      </c>
      <c r="N3031" s="28">
        <v>11.54835643</v>
      </c>
      <c r="O3031" s="28">
        <v>9.4862500000000001</v>
      </c>
      <c r="P3031" s="28">
        <v>104.78</v>
      </c>
      <c r="Q3031" s="28">
        <v>26.995000000000001</v>
      </c>
      <c r="R3031" s="28">
        <v>47.68</v>
      </c>
      <c r="S3031" s="28">
        <v>7.5880000000000001</v>
      </c>
      <c r="T3031" s="28"/>
      <c r="U3031">
        <v>2477.83</v>
      </c>
      <c r="X3031" s="10"/>
      <c r="Y3031" s="10">
        <f t="shared" si="1269"/>
        <v>-5.4918032786885229E-2</v>
      </c>
      <c r="Z3031" s="10">
        <f t="shared" si="1270"/>
        <v>1.8133333333333335E-2</v>
      </c>
      <c r="AA3031" s="10">
        <f t="shared" si="1271"/>
        <v>3.6733030620561102E-2</v>
      </c>
      <c r="AB3031" s="10">
        <f t="shared" si="1272"/>
        <v>2.4407012719147581E-2</v>
      </c>
      <c r="AC3031" s="10">
        <f t="shared" si="1273"/>
        <v>3.2800672834314426E-2</v>
      </c>
      <c r="AD3031" s="10">
        <f t="shared" si="1274"/>
        <v>1.4683268018956142E-2</v>
      </c>
      <c r="AE3031" s="10">
        <f t="shared" si="1275"/>
        <v>9.487832733023005E-3</v>
      </c>
      <c r="AF3031" s="10">
        <f t="shared" si="1276"/>
        <v>8.7124878993223298E-3</v>
      </c>
      <c r="AG3031" s="10">
        <f t="shared" si="1277"/>
        <v>1.1594202898550732E-2</v>
      </c>
      <c r="AH3031" s="10">
        <f t="shared" si="1278"/>
        <v>-5.4918032786885229E-2</v>
      </c>
      <c r="AI3031" s="10">
        <f t="shared" si="1279"/>
        <v>-1.2113055181695809E-2</v>
      </c>
      <c r="AJ3031" s="10">
        <f t="shared" si="1280"/>
        <v>3.1851744606918864E-3</v>
      </c>
      <c r="AK3031" s="10">
        <f t="shared" si="1281"/>
        <v>4.8328368090035934E-3</v>
      </c>
      <c r="AL3031" s="10">
        <f t="shared" si="1282"/>
        <v>1.7281553398058369E-2</v>
      </c>
      <c r="AM3031" s="10">
        <f t="shared" si="1283"/>
        <v>4.631782945736429E-2</v>
      </c>
      <c r="AN3031" s="10">
        <f t="shared" si="1284"/>
        <v>5.9071729957806962E-3</v>
      </c>
      <c r="AO3031" s="10">
        <f t="shared" si="1285"/>
        <v>2.3778071334212836E-3</v>
      </c>
      <c r="AP3031" s="10" t="str">
        <f t="shared" si="1286"/>
        <v/>
      </c>
      <c r="AR3031" s="48">
        <f t="shared" si="1287"/>
        <v>1.1292645363369269E-2</v>
      </c>
      <c r="AS3031" s="48">
        <f t="shared" si="1288"/>
        <v>1.6089107857173851E-3</v>
      </c>
      <c r="AT3031" s="10">
        <f t="shared" si="1289"/>
        <v>9.735721614916315E-4</v>
      </c>
      <c r="AV3031" s="48">
        <f t="shared" si="1290"/>
        <v>1.1185542188766094E-2</v>
      </c>
      <c r="AW3031" s="48">
        <f t="shared" si="1291"/>
        <v>1.5018076111142104E-3</v>
      </c>
      <c r="AX3031" s="48">
        <f t="shared" si="1292"/>
        <v>8.6646898688845693E-4</v>
      </c>
      <c r="BA3031" s="48">
        <f t="shared" si="1293"/>
        <v>1.1185542188766094E-2</v>
      </c>
      <c r="BB3031" s="48">
        <f t="shared" si="1294"/>
        <v>1.5018076111142104E-3</v>
      </c>
      <c r="BC3031" s="48">
        <f t="shared" si="1295"/>
        <v>8.6646898688845693E-4</v>
      </c>
      <c r="BF3031" s="48"/>
      <c r="BG3031" s="48"/>
      <c r="BH3031" s="48"/>
    </row>
    <row r="3032" spans="2:60" x14ac:dyDescent="0.2">
      <c r="B3032" s="27">
        <v>42941</v>
      </c>
      <c r="C3032" s="28">
        <v>21.19688717</v>
      </c>
      <c r="D3032" s="28">
        <v>36.64</v>
      </c>
      <c r="E3032" s="28">
        <v>17.944600000000001</v>
      </c>
      <c r="F3032" s="28">
        <v>0.37</v>
      </c>
      <c r="G3032" s="28">
        <v>50.104999999999997</v>
      </c>
      <c r="H3032" s="28">
        <v>25.562771860000002</v>
      </c>
      <c r="I3032" s="28">
        <v>114.36</v>
      </c>
      <c r="J3032" s="28">
        <v>51.95</v>
      </c>
      <c r="K3032" s="28">
        <v>13.93</v>
      </c>
      <c r="L3032" s="28">
        <v>21.19688717</v>
      </c>
      <c r="M3032" s="28">
        <v>7.38</v>
      </c>
      <c r="N3032" s="28">
        <v>11.655023310000001</v>
      </c>
      <c r="O3032" s="28">
        <v>9.36</v>
      </c>
      <c r="P3032" s="28">
        <v>104.14</v>
      </c>
      <c r="Q3032" s="28">
        <v>26.754999999999999</v>
      </c>
      <c r="R3032" s="28">
        <v>47.24</v>
      </c>
      <c r="S3032" s="28">
        <v>7.4859999999999998</v>
      </c>
      <c r="T3032" s="28"/>
      <c r="U3032">
        <v>2477.13</v>
      </c>
      <c r="X3032" s="10"/>
      <c r="Y3032" s="10">
        <f t="shared" si="1269"/>
        <v>-3.2523850823937495E-2</v>
      </c>
      <c r="Z3032" s="10">
        <f t="shared" si="1270"/>
        <v>-4.0335254059717163E-2</v>
      </c>
      <c r="AA3032" s="10">
        <f t="shared" si="1271"/>
        <v>7.6141276882475406E-3</v>
      </c>
      <c r="AB3032" s="10">
        <f t="shared" si="1272"/>
        <v>-6.7114093959731447E-3</v>
      </c>
      <c r="AC3032" s="10">
        <f t="shared" si="1273"/>
        <v>2.0052931596091117E-2</v>
      </c>
      <c r="AD3032" s="10">
        <f t="shared" si="1274"/>
        <v>-1.2026399608473515E-3</v>
      </c>
      <c r="AE3032" s="10">
        <f t="shared" si="1275"/>
        <v>-4.7863545383343142E-3</v>
      </c>
      <c r="AF3032" s="10">
        <f t="shared" si="1276"/>
        <v>-2.8790786948176272E-3</v>
      </c>
      <c r="AG3032" s="10">
        <f t="shared" si="1277"/>
        <v>-2.1489971346705383E-3</v>
      </c>
      <c r="AH3032" s="10">
        <f t="shared" si="1278"/>
        <v>-3.2523850823937495E-2</v>
      </c>
      <c r="AI3032" s="10">
        <f t="shared" si="1279"/>
        <v>5.4495912806540314E-3</v>
      </c>
      <c r="AJ3032" s="10">
        <f t="shared" si="1280"/>
        <v>9.2365420695628142E-3</v>
      </c>
      <c r="AK3032" s="10">
        <f t="shared" si="1281"/>
        <v>-1.3308736328897175E-2</v>
      </c>
      <c r="AL3032" s="10">
        <f t="shared" si="1282"/>
        <v>-6.1080358847108718E-3</v>
      </c>
      <c r="AM3032" s="10">
        <f t="shared" si="1283"/>
        <v>-8.8905352843119401E-3</v>
      </c>
      <c r="AN3032" s="10">
        <f t="shared" si="1284"/>
        <v>-9.2281879194630045E-3</v>
      </c>
      <c r="AO3032" s="10">
        <f t="shared" si="1285"/>
        <v>-1.3442277279915649E-2</v>
      </c>
      <c r="AP3032" s="10" t="str">
        <f t="shared" si="1286"/>
        <v/>
      </c>
      <c r="AR3032" s="48">
        <f t="shared" si="1287"/>
        <v>-6.991169480439886E-3</v>
      </c>
      <c r="AS3032" s="48">
        <f t="shared" si="1288"/>
        <v>-8.6019362713774111E-3</v>
      </c>
      <c r="AT3032" s="10">
        <f t="shared" si="1289"/>
        <v>-2.8250525661555059E-4</v>
      </c>
      <c r="AV3032" s="48">
        <f t="shared" si="1290"/>
        <v>-7.0982726550430607E-3</v>
      </c>
      <c r="AW3032" s="48">
        <f t="shared" si="1291"/>
        <v>-8.7090394459805858E-3</v>
      </c>
      <c r="AX3032" s="48">
        <f t="shared" si="1292"/>
        <v>-3.8960843121872522E-4</v>
      </c>
      <c r="BA3032" s="48">
        <f t="shared" si="1293"/>
        <v>-7.0982726550430607E-3</v>
      </c>
      <c r="BB3032" s="48">
        <f t="shared" si="1294"/>
        <v>-8.7090394459805858E-3</v>
      </c>
      <c r="BC3032" s="48">
        <f t="shared" si="1295"/>
        <v>-3.8960843121872522E-4</v>
      </c>
      <c r="BF3032" s="48"/>
      <c r="BG3032" s="48"/>
      <c r="BH3032" s="48"/>
    </row>
    <row r="3033" spans="2:60" x14ac:dyDescent="0.2">
      <c r="B3033" s="27">
        <v>42940</v>
      </c>
      <c r="C3033" s="28">
        <v>20.522311200000001</v>
      </c>
      <c r="D3033" s="28">
        <v>35.94</v>
      </c>
      <c r="E3033" s="28">
        <v>17.937000000000001</v>
      </c>
      <c r="F3033" s="28">
        <v>0.3705</v>
      </c>
      <c r="G3033" s="28">
        <v>48.22</v>
      </c>
      <c r="H3033" s="28">
        <v>25.677533070999999</v>
      </c>
      <c r="I3033" s="28">
        <v>114.87</v>
      </c>
      <c r="J3033" s="28">
        <v>52.04</v>
      </c>
      <c r="K3033" s="28">
        <v>14.04</v>
      </c>
      <c r="L3033" s="28">
        <v>20.522311200000001</v>
      </c>
      <c r="M3033" s="28">
        <v>7.16</v>
      </c>
      <c r="N3033" s="28">
        <v>11.673356679999999</v>
      </c>
      <c r="O3033" s="28">
        <v>9.3412500000000005</v>
      </c>
      <c r="P3033" s="28">
        <v>106.09</v>
      </c>
      <c r="Q3033" s="28">
        <v>28.28</v>
      </c>
      <c r="R3033" s="28">
        <v>47.29</v>
      </c>
      <c r="S3033" s="28">
        <v>7.4640000000000004</v>
      </c>
      <c r="T3033" s="28"/>
      <c r="U3033">
        <v>2469.91</v>
      </c>
      <c r="X3033" s="10"/>
      <c r="Y3033" s="10">
        <f t="shared" si="1269"/>
        <v>-3.1824294038547696E-2</v>
      </c>
      <c r="Z3033" s="10">
        <f t="shared" si="1270"/>
        <v>-1.9104803493449896E-2</v>
      </c>
      <c r="AA3033" s="10">
        <f t="shared" si="1271"/>
        <v>-4.235257403341075E-4</v>
      </c>
      <c r="AB3033" s="10">
        <f t="shared" si="1272"/>
        <v>1.3513513513514486E-3</v>
      </c>
      <c r="AC3033" s="10">
        <f t="shared" si="1273"/>
        <v>-3.7620995908591914E-2</v>
      </c>
      <c r="AD3033" s="10">
        <f t="shared" si="1274"/>
        <v>4.4893883819998592E-3</v>
      </c>
      <c r="AE3033" s="10">
        <f t="shared" si="1275"/>
        <v>4.4596012591815448E-3</v>
      </c>
      <c r="AF3033" s="10">
        <f t="shared" si="1276"/>
        <v>1.7324350336862526E-3</v>
      </c>
      <c r="AG3033" s="10">
        <f t="shared" si="1277"/>
        <v>7.8966259870782984E-3</v>
      </c>
      <c r="AH3033" s="10">
        <f t="shared" si="1278"/>
        <v>-3.1824294038547696E-2</v>
      </c>
      <c r="AI3033" s="10">
        <f t="shared" si="1279"/>
        <v>-2.981029810298097E-2</v>
      </c>
      <c r="AJ3033" s="10">
        <f t="shared" si="1280"/>
        <v>1.5730015730015534E-3</v>
      </c>
      <c r="AK3033" s="10">
        <f t="shared" si="1281"/>
        <v>-2.0032051282050656E-3</v>
      </c>
      <c r="AL3033" s="10">
        <f t="shared" si="1282"/>
        <v>1.8724793547148177E-2</v>
      </c>
      <c r="AM3033" s="10">
        <f t="shared" si="1283"/>
        <v>5.6998691833302306E-2</v>
      </c>
      <c r="AN3033" s="10">
        <f t="shared" si="1284"/>
        <v>1.0584250635055081E-3</v>
      </c>
      <c r="AO3033" s="10">
        <f t="shared" si="1285"/>
        <v>-2.938819129040815E-3</v>
      </c>
      <c r="AP3033" s="10" t="str">
        <f t="shared" si="1286"/>
        <v/>
      </c>
      <c r="AR3033" s="48">
        <f t="shared" si="1287"/>
        <v>-7.6715796852918012E-3</v>
      </c>
      <c r="AS3033" s="48">
        <f t="shared" si="1288"/>
        <v>1.4722869522728749E-3</v>
      </c>
      <c r="AT3033" s="10">
        <f t="shared" si="1289"/>
        <v>-2.9146633402366007E-3</v>
      </c>
      <c r="AV3033" s="48">
        <f t="shared" si="1290"/>
        <v>-7.7786828598949758E-3</v>
      </c>
      <c r="AW3033" s="48">
        <f t="shared" si="1291"/>
        <v>1.3651837776697002E-3</v>
      </c>
      <c r="AX3033" s="48">
        <f t="shared" si="1292"/>
        <v>-3.0217665148397754E-3</v>
      </c>
      <c r="BA3033" s="48">
        <f t="shared" si="1293"/>
        <v>-7.7786828598949758E-3</v>
      </c>
      <c r="BB3033" s="48">
        <f t="shared" si="1294"/>
        <v>1.3651837776697002E-3</v>
      </c>
      <c r="BC3033" s="48">
        <f t="shared" si="1295"/>
        <v>-3.0217665148397754E-3</v>
      </c>
      <c r="BF3033" s="48"/>
      <c r="BG3033" s="48"/>
      <c r="BH3033" s="48"/>
    </row>
    <row r="3034" spans="2:60" x14ac:dyDescent="0.2">
      <c r="B3034" s="27">
        <v>42939</v>
      </c>
      <c r="C3034" s="28">
        <v>20.626822969999999</v>
      </c>
      <c r="D3034" s="28">
        <v>35.524999999999999</v>
      </c>
      <c r="E3034" s="28">
        <v>17.950099999999999</v>
      </c>
      <c r="F3034" s="28">
        <v>0.38137500000000002</v>
      </c>
      <c r="G3034" s="28">
        <v>49.75</v>
      </c>
      <c r="H3034" s="28">
        <v>25.700905720000002</v>
      </c>
      <c r="I3034" s="28">
        <v>115.27</v>
      </c>
      <c r="J3034" s="28">
        <v>52.51</v>
      </c>
      <c r="K3034" s="28">
        <v>14.02</v>
      </c>
      <c r="L3034" s="28">
        <v>20.626822969999999</v>
      </c>
      <c r="M3034" s="28">
        <v>6.82</v>
      </c>
      <c r="N3034" s="28">
        <v>11.54335642</v>
      </c>
      <c r="O3034" s="28">
        <v>9.8293750000000006</v>
      </c>
      <c r="P3034" s="28">
        <v>108.03</v>
      </c>
      <c r="Q3034" s="28">
        <v>29.64</v>
      </c>
      <c r="R3034" s="28">
        <v>46.99</v>
      </c>
      <c r="S3034" s="28">
        <v>7.9039999999999999</v>
      </c>
      <c r="T3034" s="28"/>
      <c r="U3034" t="s">
        <v>226</v>
      </c>
      <c r="X3034" s="10"/>
      <c r="Y3034" s="10">
        <f t="shared" si="1269"/>
        <v>5.0925925925924265E-3</v>
      </c>
      <c r="Z3034" s="10">
        <f t="shared" si="1270"/>
        <v>-1.1547022815804109E-2</v>
      </c>
      <c r="AA3034" s="10">
        <f t="shared" si="1271"/>
        <v>7.3033394659072215E-4</v>
      </c>
      <c r="AB3034" s="10">
        <f t="shared" si="1272"/>
        <v>2.9352226720647856E-2</v>
      </c>
      <c r="AC3034" s="10">
        <f t="shared" si="1273"/>
        <v>3.1729572791372895E-2</v>
      </c>
      <c r="AD3034" s="10">
        <f t="shared" si="1274"/>
        <v>9.1023732441031235E-4</v>
      </c>
      <c r="AE3034" s="10">
        <f t="shared" si="1275"/>
        <v>3.4821972664751399E-3</v>
      </c>
      <c r="AF3034" s="10">
        <f t="shared" si="1276"/>
        <v>9.0315142198309495E-3</v>
      </c>
      <c r="AG3034" s="10">
        <f t="shared" si="1277"/>
        <v>-1.4245014245013454E-3</v>
      </c>
      <c r="AH3034" s="10">
        <f t="shared" si="1278"/>
        <v>5.0925925925924265E-3</v>
      </c>
      <c r="AI3034" s="10">
        <f t="shared" si="1279"/>
        <v>-4.748603351955305E-2</v>
      </c>
      <c r="AJ3034" s="10">
        <f t="shared" si="1280"/>
        <v>-1.1136493432324368E-2</v>
      </c>
      <c r="AK3034" s="10">
        <f t="shared" si="1281"/>
        <v>5.2254783888665779E-2</v>
      </c>
      <c r="AL3034" s="10">
        <f t="shared" si="1282"/>
        <v>1.8286360637194798E-2</v>
      </c>
      <c r="AM3034" s="10">
        <f t="shared" si="1283"/>
        <v>4.8090523338047975E-2</v>
      </c>
      <c r="AN3034" s="10">
        <f t="shared" si="1284"/>
        <v>-6.343835906111206E-3</v>
      </c>
      <c r="AO3034" s="10">
        <f t="shared" si="1285"/>
        <v>5.8949624866023509E-2</v>
      </c>
      <c r="AP3034" s="10" t="str">
        <f t="shared" si="1286"/>
        <v/>
      </c>
      <c r="AR3034" s="48">
        <f t="shared" si="1287"/>
        <v>7.4841278468460943E-3</v>
      </c>
      <c r="AS3034" s="48">
        <f t="shared" si="1288"/>
        <v>1.4713440308066983E-2</v>
      </c>
      <c r="AT3034" s="10" t="str">
        <f t="shared" si="1289"/>
        <v/>
      </c>
      <c r="AV3034" s="48" t="str">
        <f t="shared" si="1290"/>
        <v/>
      </c>
      <c r="AW3034" s="48" t="str">
        <f t="shared" si="1291"/>
        <v/>
      </c>
      <c r="AX3034" s="48" t="str">
        <f t="shared" si="1292"/>
        <v/>
      </c>
      <c r="BA3034" s="48" t="str">
        <f t="shared" si="1293"/>
        <v/>
      </c>
      <c r="BB3034" s="48" t="str">
        <f t="shared" si="1294"/>
        <v/>
      </c>
      <c r="BC3034" s="48" t="str">
        <f t="shared" si="1295"/>
        <v/>
      </c>
      <c r="BF3034" s="48"/>
      <c r="BG3034" s="48"/>
      <c r="BH3034" s="48"/>
    </row>
    <row r="3035" spans="2:60" x14ac:dyDescent="0.2">
      <c r="B3035" s="27">
        <v>42938</v>
      </c>
      <c r="C3035" s="28">
        <v>20.693330459999999</v>
      </c>
      <c r="D3035" s="28">
        <v>35.405000000000001</v>
      </c>
      <c r="E3035" s="28">
        <v>18.201499999999999</v>
      </c>
      <c r="F3035" s="28">
        <v>0.37972499999999998</v>
      </c>
      <c r="G3035" s="28">
        <v>50.204999999999998</v>
      </c>
      <c r="H3035" s="28">
        <v>25.789491564999999</v>
      </c>
      <c r="I3035" s="28">
        <v>115.09</v>
      </c>
      <c r="J3035" s="28">
        <v>51.54</v>
      </c>
      <c r="K3035" s="28">
        <v>13.97</v>
      </c>
      <c r="L3035" s="28">
        <v>20.693330459999999</v>
      </c>
      <c r="M3035" s="28">
        <v>6.76</v>
      </c>
      <c r="N3035" s="28">
        <v>11.750023499999999</v>
      </c>
      <c r="O3035" s="28">
        <v>9.7531250000000007</v>
      </c>
      <c r="P3035" s="28">
        <v>106.57</v>
      </c>
      <c r="Q3035" s="28">
        <v>29.14</v>
      </c>
      <c r="R3035" s="28">
        <v>46.84</v>
      </c>
      <c r="S3035" s="28">
        <v>7.84</v>
      </c>
      <c r="T3035" s="28"/>
      <c r="U3035" t="s">
        <v>226</v>
      </c>
      <c r="X3035" s="10"/>
      <c r="Y3035" s="10">
        <f t="shared" si="1269"/>
        <v>3.2243205895901017E-3</v>
      </c>
      <c r="Z3035" s="10">
        <f t="shared" si="1270"/>
        <v>-3.3779028852919391E-3</v>
      </c>
      <c r="AA3035" s="10">
        <f t="shared" si="1271"/>
        <v>1.4005493005609937E-2</v>
      </c>
      <c r="AB3035" s="10">
        <f t="shared" si="1272"/>
        <v>-4.3264503441495794E-3</v>
      </c>
      <c r="AC3035" s="10">
        <f t="shared" si="1273"/>
        <v>9.1457286432159446E-3</v>
      </c>
      <c r="AD3035" s="10">
        <f t="shared" si="1274"/>
        <v>3.4467985667547829E-3</v>
      </c>
      <c r="AE3035" s="10">
        <f t="shared" si="1275"/>
        <v>-1.5615511407998106E-3</v>
      </c>
      <c r="AF3035" s="10">
        <f t="shared" si="1276"/>
        <v>-1.8472671872024393E-2</v>
      </c>
      <c r="AG3035" s="10">
        <f t="shared" si="1277"/>
        <v>-3.566333808844413E-3</v>
      </c>
      <c r="AH3035" s="10">
        <f t="shared" si="1278"/>
        <v>3.2243205895901017E-3</v>
      </c>
      <c r="AI3035" s="10">
        <f t="shared" si="1279"/>
        <v>-8.7976539589443847E-3</v>
      </c>
      <c r="AJ3035" s="10">
        <f t="shared" si="1280"/>
        <v>1.7903551833670095E-2</v>
      </c>
      <c r="AK3035" s="10">
        <f t="shared" si="1281"/>
        <v>-7.7573599542188898E-3</v>
      </c>
      <c r="AL3035" s="10">
        <f t="shared" si="1282"/>
        <v>-1.3514764417291603E-2</v>
      </c>
      <c r="AM3035" s="10">
        <f t="shared" si="1283"/>
        <v>-1.686909581646423E-2</v>
      </c>
      <c r="AN3035" s="10">
        <f t="shared" si="1284"/>
        <v>-3.1921685464991745E-3</v>
      </c>
      <c r="AO3035" s="10">
        <f t="shared" si="1285"/>
        <v>-8.0971659919027994E-3</v>
      </c>
      <c r="AP3035" s="10" t="str">
        <f t="shared" si="1286"/>
        <v/>
      </c>
      <c r="AR3035" s="48">
        <f t="shared" si="1287"/>
        <v>-1.6472991621548547E-4</v>
      </c>
      <c r="AS3035" s="48">
        <f t="shared" si="1288"/>
        <v>-4.6375420327576106E-3</v>
      </c>
      <c r="AT3035" s="10" t="str">
        <f t="shared" si="1289"/>
        <v/>
      </c>
      <c r="AV3035" s="48" t="str">
        <f t="shared" si="1290"/>
        <v/>
      </c>
      <c r="AW3035" s="48" t="str">
        <f t="shared" si="1291"/>
        <v/>
      </c>
      <c r="AX3035" s="48" t="str">
        <f t="shared" si="1292"/>
        <v/>
      </c>
      <c r="BA3035" s="48" t="str">
        <f t="shared" si="1293"/>
        <v/>
      </c>
      <c r="BB3035" s="48" t="str">
        <f t="shared" si="1294"/>
        <v/>
      </c>
      <c r="BC3035" s="48" t="str">
        <f t="shared" si="1295"/>
        <v/>
      </c>
      <c r="BF3035" s="48"/>
      <c r="BG3035" s="48"/>
      <c r="BH3035" s="48"/>
    </row>
    <row r="3036" spans="2:60" x14ac:dyDescent="0.2">
      <c r="B3036" s="27">
        <v>42937</v>
      </c>
      <c r="C3036" s="28">
        <v>20.550814410000001</v>
      </c>
      <c r="D3036" s="28">
        <v>35.54</v>
      </c>
      <c r="E3036" s="28">
        <v>18.053999999999998</v>
      </c>
      <c r="F3036" s="28">
        <v>0.3805</v>
      </c>
      <c r="G3036" s="28">
        <v>49.01</v>
      </c>
      <c r="H3036" s="28">
        <v>25.785487685</v>
      </c>
      <c r="I3036" s="28">
        <v>116.34</v>
      </c>
      <c r="J3036" s="28">
        <v>52.6</v>
      </c>
      <c r="K3036" s="28">
        <v>14.17</v>
      </c>
      <c r="L3036" s="28">
        <v>20.550814410000001</v>
      </c>
      <c r="M3036" s="28">
        <v>6.835</v>
      </c>
      <c r="N3036" s="28">
        <v>11.72335678</v>
      </c>
      <c r="O3036" s="28">
        <v>9.7093749999999996</v>
      </c>
      <c r="P3036" s="28">
        <v>105.24</v>
      </c>
      <c r="Q3036" s="28">
        <v>28.59</v>
      </c>
      <c r="R3036" s="28">
        <v>46.96</v>
      </c>
      <c r="S3036" s="28">
        <v>7.8179999999999996</v>
      </c>
      <c r="T3036" s="28"/>
      <c r="U3036">
        <v>2472.54</v>
      </c>
      <c r="X3036" s="10"/>
      <c r="Y3036" s="10">
        <f t="shared" si="1269"/>
        <v>-6.8870523415976992E-3</v>
      </c>
      <c r="Z3036" s="10">
        <f t="shared" si="1270"/>
        <v>3.8130207597797394E-3</v>
      </c>
      <c r="AA3036" s="10">
        <f t="shared" si="1271"/>
        <v>-8.1037277147488762E-3</v>
      </c>
      <c r="AB3036" s="10">
        <f t="shared" si="1272"/>
        <v>2.0409506879979222E-3</v>
      </c>
      <c r="AC3036" s="10">
        <f t="shared" si="1273"/>
        <v>-2.3802410118514139E-2</v>
      </c>
      <c r="AD3036" s="10">
        <f t="shared" si="1274"/>
        <v>-1.552523821537477E-4</v>
      </c>
      <c r="AE3036" s="10">
        <f t="shared" si="1275"/>
        <v>1.0861065253280122E-2</v>
      </c>
      <c r="AF3036" s="10">
        <f t="shared" si="1276"/>
        <v>2.0566550252231419E-2</v>
      </c>
      <c r="AG3036" s="10">
        <f t="shared" si="1277"/>
        <v>1.4316392269148048E-2</v>
      </c>
      <c r="AH3036" s="10">
        <f t="shared" si="1278"/>
        <v>-6.8870523415976992E-3</v>
      </c>
      <c r="AI3036" s="10">
        <f t="shared" si="1279"/>
        <v>1.1094674556213047E-2</v>
      </c>
      <c r="AJ3036" s="10">
        <f t="shared" si="1280"/>
        <v>-2.2695035460992274E-3</v>
      </c>
      <c r="AK3036" s="10">
        <f t="shared" si="1281"/>
        <v>-4.485741749439387E-3</v>
      </c>
      <c r="AL3036" s="10">
        <f t="shared" si="1282"/>
        <v>-1.2480060054424258E-2</v>
      </c>
      <c r="AM3036" s="10">
        <f t="shared" si="1283"/>
        <v>-1.8874399450926616E-2</v>
      </c>
      <c r="AN3036" s="10">
        <f t="shared" si="1284"/>
        <v>2.5619128949614378E-3</v>
      </c>
      <c r="AO3036" s="10">
        <f t="shared" si="1285"/>
        <v>-2.8061224489795977E-3</v>
      </c>
      <c r="AP3036" s="10" t="str">
        <f t="shared" si="1286"/>
        <v/>
      </c>
      <c r="AR3036" s="48">
        <f t="shared" si="1287"/>
        <v>1.4055040739358654E-3</v>
      </c>
      <c r="AS3036" s="48">
        <f t="shared" si="1288"/>
        <v>-4.2682865175365375E-3</v>
      </c>
      <c r="AT3036" s="10" t="str">
        <f t="shared" si="1289"/>
        <v/>
      </c>
      <c r="AV3036" s="48" t="str">
        <f t="shared" si="1290"/>
        <v/>
      </c>
      <c r="AW3036" s="48" t="str">
        <f t="shared" si="1291"/>
        <v/>
      </c>
      <c r="AX3036" s="48" t="str">
        <f t="shared" si="1292"/>
        <v/>
      </c>
      <c r="BA3036" s="48" t="str">
        <f t="shared" si="1293"/>
        <v/>
      </c>
      <c r="BB3036" s="48" t="str">
        <f t="shared" si="1294"/>
        <v/>
      </c>
      <c r="BC3036" s="48" t="str">
        <f t="shared" si="1295"/>
        <v/>
      </c>
      <c r="BF3036" s="48"/>
      <c r="BG3036" s="48"/>
      <c r="BH3036" s="48"/>
    </row>
    <row r="3037" spans="2:60" x14ac:dyDescent="0.2">
      <c r="B3037" s="27">
        <v>42936</v>
      </c>
      <c r="C3037" s="28">
        <v>20.370294080000001</v>
      </c>
      <c r="D3037" s="28">
        <v>35.520000000000003</v>
      </c>
      <c r="E3037" s="28">
        <v>18.135000000000002</v>
      </c>
      <c r="F3037" s="28">
        <v>0.38074999999999998</v>
      </c>
      <c r="G3037" s="28">
        <v>49.395000000000003</v>
      </c>
      <c r="H3037" s="28">
        <v>25.931128820000001</v>
      </c>
      <c r="I3037" s="28">
        <v>117.41</v>
      </c>
      <c r="J3037" s="28">
        <v>52.73</v>
      </c>
      <c r="K3037" s="28">
        <v>14.15</v>
      </c>
      <c r="L3037" s="28">
        <v>20.370294080000001</v>
      </c>
      <c r="M3037" s="28">
        <v>6.9450000000000003</v>
      </c>
      <c r="N3037" s="28">
        <v>11.986690640000001</v>
      </c>
      <c r="O3037" s="28">
        <v>9.6456250000000008</v>
      </c>
      <c r="P3037" s="28">
        <v>105.9</v>
      </c>
      <c r="Q3037" s="28">
        <v>27.97</v>
      </c>
      <c r="R3037" s="28">
        <v>47.04</v>
      </c>
      <c r="S3037" s="28">
        <v>7.8739999999999997</v>
      </c>
      <c r="T3037" s="28"/>
      <c r="U3037">
        <v>2473.4499999999998</v>
      </c>
      <c r="X3037" s="10"/>
      <c r="Y3037" s="10">
        <f t="shared" si="1269"/>
        <v>-8.7840961627368985E-3</v>
      </c>
      <c r="Z3037" s="10">
        <f t="shared" si="1270"/>
        <v>-5.6274620146301579E-4</v>
      </c>
      <c r="AA3037" s="10">
        <f t="shared" si="1271"/>
        <v>4.486540378863646E-3</v>
      </c>
      <c r="AB3037" s="10">
        <f t="shared" si="1272"/>
        <v>6.5703022339014261E-4</v>
      </c>
      <c r="AC3037" s="10">
        <f t="shared" si="1273"/>
        <v>7.8555396857784565E-3</v>
      </c>
      <c r="AD3037" s="10">
        <f t="shared" si="1274"/>
        <v>5.6481822945984028E-3</v>
      </c>
      <c r="AE3037" s="10">
        <f t="shared" si="1275"/>
        <v>9.1971806773250009E-3</v>
      </c>
      <c r="AF3037" s="10">
        <f t="shared" si="1276"/>
        <v>2.4714828897336449E-3</v>
      </c>
      <c r="AG3037" s="10">
        <f t="shared" si="1277"/>
        <v>-1.4114326040931546E-3</v>
      </c>
      <c r="AH3037" s="10">
        <f t="shared" si="1278"/>
        <v>-8.7840961627368985E-3</v>
      </c>
      <c r="AI3037" s="10">
        <f t="shared" si="1279"/>
        <v>1.6093635698610109E-2</v>
      </c>
      <c r="AJ3037" s="10">
        <f t="shared" si="1280"/>
        <v>2.2462325845891584E-2</v>
      </c>
      <c r="AK3037" s="10">
        <f t="shared" si="1281"/>
        <v>-6.5658191181202641E-3</v>
      </c>
      <c r="AL3037" s="10">
        <f t="shared" si="1282"/>
        <v>6.2713797035349739E-3</v>
      </c>
      <c r="AM3037" s="10">
        <f t="shared" si="1283"/>
        <v>-2.1685904162294545E-2</v>
      </c>
      <c r="AN3037" s="10">
        <f t="shared" si="1284"/>
        <v>1.7035775127767216E-3</v>
      </c>
      <c r="AO3037" s="10">
        <f t="shared" si="1285"/>
        <v>7.162957278076254E-3</v>
      </c>
      <c r="AP3037" s="10" t="str">
        <f t="shared" si="1286"/>
        <v/>
      </c>
      <c r="AR3037" s="48">
        <f t="shared" si="1287"/>
        <v>2.1730756868218026E-3</v>
      </c>
      <c r="AS3037" s="48">
        <f t="shared" si="1288"/>
        <v>2.082257074467242E-3</v>
      </c>
      <c r="AT3037" s="10">
        <f t="shared" si="1289"/>
        <v>3.6804257969524912E-4</v>
      </c>
      <c r="AV3037" s="48">
        <f t="shared" si="1290"/>
        <v>2.0659725122186279E-3</v>
      </c>
      <c r="AW3037" s="48">
        <f t="shared" si="1291"/>
        <v>1.9751538998640673E-3</v>
      </c>
      <c r="AX3037" s="48">
        <f t="shared" si="1292"/>
        <v>2.6093940509207448E-4</v>
      </c>
      <c r="BA3037" s="48">
        <f t="shared" si="1293"/>
        <v>2.0659725122186279E-3</v>
      </c>
      <c r="BB3037" s="48">
        <f t="shared" si="1294"/>
        <v>1.9751538998640673E-3</v>
      </c>
      <c r="BC3037" s="48">
        <f t="shared" si="1295"/>
        <v>2.6093940509207448E-4</v>
      </c>
      <c r="BF3037" s="48"/>
      <c r="BG3037" s="48"/>
      <c r="BH3037" s="48"/>
    </row>
    <row r="3038" spans="2:60" x14ac:dyDescent="0.2">
      <c r="B3038" s="27">
        <v>42935</v>
      </c>
      <c r="C3038" s="28">
        <v>21.757450299999999</v>
      </c>
      <c r="D3038" s="28">
        <v>35.57</v>
      </c>
      <c r="E3038" s="28">
        <v>17.908000000000001</v>
      </c>
      <c r="F3038" s="28">
        <v>0.38024999999999998</v>
      </c>
      <c r="G3038" s="28">
        <v>50.228999999999999</v>
      </c>
      <c r="H3038" s="28">
        <v>25.39961375</v>
      </c>
      <c r="I3038" s="28">
        <v>116.94</v>
      </c>
      <c r="J3038" s="28">
        <v>52.68</v>
      </c>
      <c r="K3038" s="28">
        <v>14.23</v>
      </c>
      <c r="L3038" s="28">
        <v>21.757450299999999</v>
      </c>
      <c r="M3038" s="28">
        <v>6.94</v>
      </c>
      <c r="N3038" s="28">
        <v>11.850023699999999</v>
      </c>
      <c r="O3038" s="28">
        <v>9.5162499999999994</v>
      </c>
      <c r="P3038" s="28">
        <v>107.75</v>
      </c>
      <c r="Q3038" s="28">
        <v>28.04</v>
      </c>
      <c r="R3038" s="28">
        <v>47.75</v>
      </c>
      <c r="S3038" s="28">
        <v>7.81</v>
      </c>
      <c r="T3038" s="28"/>
      <c r="U3038">
        <v>2473.83</v>
      </c>
      <c r="X3038" s="10"/>
      <c r="Y3038" s="10">
        <f t="shared" si="1269"/>
        <v>6.8097014925373012E-2</v>
      </c>
      <c r="Z3038" s="10">
        <f t="shared" si="1270"/>
        <v>1.4076576576576016E-3</v>
      </c>
      <c r="AA3038" s="10">
        <f t="shared" si="1271"/>
        <v>-1.2517231872070544E-2</v>
      </c>
      <c r="AB3038" s="10">
        <f t="shared" si="1272"/>
        <v>-1.3131976362442677E-3</v>
      </c>
      <c r="AC3038" s="10">
        <f t="shared" si="1273"/>
        <v>1.6884300030367339E-2</v>
      </c>
      <c r="AD3038" s="10">
        <f t="shared" si="1274"/>
        <v>-2.0497182119972202E-2</v>
      </c>
      <c r="AE3038" s="10">
        <f t="shared" si="1275"/>
        <v>-4.0030661783493349E-3</v>
      </c>
      <c r="AF3038" s="10">
        <f t="shared" si="1276"/>
        <v>-9.4822681585426949E-4</v>
      </c>
      <c r="AG3038" s="10">
        <f t="shared" si="1277"/>
        <v>5.6537102473497303E-3</v>
      </c>
      <c r="AH3038" s="10">
        <f t="shared" si="1278"/>
        <v>6.8097014925373012E-2</v>
      </c>
      <c r="AI3038" s="10">
        <f t="shared" si="1279"/>
        <v>-7.1994240460759862E-4</v>
      </c>
      <c r="AJ3038" s="10">
        <f t="shared" si="1280"/>
        <v>-1.1401557285873332E-2</v>
      </c>
      <c r="AK3038" s="10">
        <f t="shared" si="1281"/>
        <v>-1.3412816691505403E-2</v>
      </c>
      <c r="AL3038" s="10">
        <f t="shared" si="1282"/>
        <v>1.7469310670443772E-2</v>
      </c>
      <c r="AM3038" s="10">
        <f t="shared" si="1283"/>
        <v>2.5026814444046863E-3</v>
      </c>
      <c r="AN3038" s="10">
        <f t="shared" si="1284"/>
        <v>1.5093537414966107E-2</v>
      </c>
      <c r="AO3038" s="10">
        <f t="shared" si="1285"/>
        <v>-8.1280162560325442E-3</v>
      </c>
      <c r="AP3038" s="10" t="str">
        <f t="shared" si="1286"/>
        <v/>
      </c>
      <c r="AR3038" s="48">
        <f t="shared" si="1287"/>
        <v>5.8626420264730073E-3</v>
      </c>
      <c r="AS3038" s="48">
        <f t="shared" si="1288"/>
        <v>8.6875264771460875E-3</v>
      </c>
      <c r="AT3038" s="10">
        <f t="shared" si="1289"/>
        <v>1.5363156724412796E-4</v>
      </c>
      <c r="AV3038" s="48">
        <f t="shared" si="1290"/>
        <v>5.7555388518698326E-3</v>
      </c>
      <c r="AW3038" s="48">
        <f t="shared" si="1291"/>
        <v>8.5804233025429128E-3</v>
      </c>
      <c r="AX3038" s="48">
        <f t="shared" si="1292"/>
        <v>4.6528392640953346E-5</v>
      </c>
      <c r="BA3038" s="48">
        <f t="shared" si="1293"/>
        <v>5.7555388518698326E-3</v>
      </c>
      <c r="BB3038" s="48">
        <f t="shared" si="1294"/>
        <v>8.5804233025429128E-3</v>
      </c>
      <c r="BC3038" s="48">
        <f t="shared" si="1295"/>
        <v>4.6528392640953346E-5</v>
      </c>
      <c r="BF3038" s="48"/>
      <c r="BG3038" s="48"/>
      <c r="BH3038" s="48"/>
    </row>
    <row r="3039" spans="2:60" x14ac:dyDescent="0.2">
      <c r="B3039" s="27">
        <v>42934</v>
      </c>
      <c r="C3039" s="28"/>
      <c r="D3039" s="28">
        <v>35.729999999999997</v>
      </c>
      <c r="E3039" s="28">
        <v>18.169499999999999</v>
      </c>
      <c r="F3039" s="28">
        <v>0.38100000000000001</v>
      </c>
      <c r="G3039" s="28">
        <v>51.95</v>
      </c>
      <c r="H3039" s="28">
        <v>25.404618599999999</v>
      </c>
      <c r="I3039" s="28">
        <v>117.03</v>
      </c>
      <c r="J3039" s="28">
        <v>52.77</v>
      </c>
      <c r="K3039" s="28">
        <v>14.26</v>
      </c>
      <c r="L3039" s="28"/>
      <c r="M3039" s="28"/>
      <c r="N3039" s="28"/>
      <c r="O3039" s="28"/>
      <c r="P3039" s="28"/>
      <c r="Q3039" s="28"/>
      <c r="R3039" s="28"/>
      <c r="S3039" s="28"/>
      <c r="T3039" s="28"/>
      <c r="U3039">
        <v>2460.61</v>
      </c>
      <c r="X3039" s="10"/>
      <c r="Y3039" s="10" t="str">
        <f t="shared" si="1269"/>
        <v/>
      </c>
      <c r="Z3039" s="10">
        <f t="shared" si="1270"/>
        <v>4.4981726173740633E-3</v>
      </c>
      <c r="AA3039" s="10">
        <f t="shared" si="1271"/>
        <v>1.4602412329684844E-2</v>
      </c>
      <c r="AB3039" s="10">
        <f t="shared" si="1272"/>
        <v>1.9723865877712132E-3</v>
      </c>
      <c r="AC3039" s="10">
        <f t="shared" si="1273"/>
        <v>3.4263075115968933E-2</v>
      </c>
      <c r="AD3039" s="10">
        <f t="shared" si="1274"/>
        <v>1.9704433497524931E-4</v>
      </c>
      <c r="AE3039" s="10">
        <f t="shared" si="1275"/>
        <v>7.6962544894820795E-4</v>
      </c>
      <c r="AF3039" s="10">
        <f t="shared" si="1276"/>
        <v>1.7084282460138045E-3</v>
      </c>
      <c r="AG3039" s="10">
        <f t="shared" si="1277"/>
        <v>2.1082220660575413E-3</v>
      </c>
      <c r="AH3039" s="10" t="str">
        <f t="shared" si="1278"/>
        <v/>
      </c>
      <c r="AI3039" s="10" t="str">
        <f t="shared" si="1279"/>
        <v/>
      </c>
      <c r="AJ3039" s="10" t="str">
        <f t="shared" si="1280"/>
        <v/>
      </c>
      <c r="AK3039" s="10" t="str">
        <f t="shared" si="1281"/>
        <v/>
      </c>
      <c r="AL3039" s="10" t="str">
        <f t="shared" si="1282"/>
        <v/>
      </c>
      <c r="AM3039" s="10" t="str">
        <f t="shared" si="1283"/>
        <v/>
      </c>
      <c r="AN3039" s="10" t="str">
        <f t="shared" si="1284"/>
        <v/>
      </c>
      <c r="AO3039" s="10" t="str">
        <f t="shared" si="1285"/>
        <v/>
      </c>
      <c r="AP3039" s="10" t="str">
        <f t="shared" si="1286"/>
        <v/>
      </c>
      <c r="AR3039" s="48" t="str">
        <f t="shared" si="1287"/>
        <v/>
      </c>
      <c r="AS3039" s="48" t="str">
        <f t="shared" si="1288"/>
        <v/>
      </c>
      <c r="AT3039" s="10">
        <f t="shared" si="1289"/>
        <v>-5.3439403677697506E-3</v>
      </c>
      <c r="AV3039" s="48" t="str">
        <f t="shared" si="1290"/>
        <v/>
      </c>
      <c r="AW3039" s="48" t="str">
        <f t="shared" si="1291"/>
        <v/>
      </c>
      <c r="AX3039" s="48">
        <f t="shared" si="1292"/>
        <v>-5.4510435423729253E-3</v>
      </c>
      <c r="BA3039" s="48" t="str">
        <f t="shared" si="1293"/>
        <v/>
      </c>
      <c r="BB3039" s="48" t="str">
        <f t="shared" si="1294"/>
        <v/>
      </c>
      <c r="BC3039" s="48" t="str">
        <f t="shared" si="1295"/>
        <v/>
      </c>
      <c r="BF3039" s="48"/>
      <c r="BG3039" s="48"/>
      <c r="BH3039" s="48"/>
    </row>
    <row r="3040" spans="2:60" x14ac:dyDescent="0.2">
      <c r="B3040" s="27">
        <v>42933</v>
      </c>
      <c r="C3040" s="28">
        <v>21.852461000000002</v>
      </c>
      <c r="D3040" s="28">
        <v>33.72</v>
      </c>
      <c r="E3040" s="28">
        <v>16.610499999999998</v>
      </c>
      <c r="F3040" s="28">
        <v>0.38462499999999999</v>
      </c>
      <c r="G3040" s="28">
        <v>52.445</v>
      </c>
      <c r="H3040" s="28">
        <v>25.663619588</v>
      </c>
      <c r="I3040" s="28">
        <v>116.84</v>
      </c>
      <c r="J3040" s="28">
        <v>52.48</v>
      </c>
      <c r="K3040" s="28">
        <v>14.17</v>
      </c>
      <c r="L3040" s="28">
        <v>21.852461000000002</v>
      </c>
      <c r="M3040" s="28">
        <v>6.98</v>
      </c>
      <c r="N3040" s="28">
        <v>11.831690330000001</v>
      </c>
      <c r="O3040" s="28">
        <v>9.2825000000000006</v>
      </c>
      <c r="P3040" s="28">
        <v>108.14</v>
      </c>
      <c r="Q3040" s="28">
        <v>27.73</v>
      </c>
      <c r="R3040" s="28">
        <v>47.72</v>
      </c>
      <c r="S3040" s="28">
        <v>7.8419999999999996</v>
      </c>
      <c r="T3040" s="28"/>
      <c r="U3040">
        <v>2459.14</v>
      </c>
      <c r="X3040" s="10"/>
      <c r="Y3040" s="10" t="str">
        <f t="shared" si="1269"/>
        <v/>
      </c>
      <c r="Z3040" s="10">
        <f t="shared" si="1270"/>
        <v>-5.6255247691015864E-2</v>
      </c>
      <c r="AA3040" s="10">
        <f t="shared" si="1271"/>
        <v>-8.5803131621673745E-2</v>
      </c>
      <c r="AB3040" s="10">
        <f t="shared" si="1272"/>
        <v>9.5144356955381149E-3</v>
      </c>
      <c r="AC3040" s="10">
        <f t="shared" si="1273"/>
        <v>9.5283926852742784E-3</v>
      </c>
      <c r="AD3040" s="10">
        <f t="shared" si="1274"/>
        <v>1.0195035480674353E-2</v>
      </c>
      <c r="AE3040" s="10">
        <f t="shared" si="1275"/>
        <v>-1.6235153379474676E-3</v>
      </c>
      <c r="AF3040" s="10">
        <f t="shared" si="1276"/>
        <v>-5.4955467121471369E-3</v>
      </c>
      <c r="AG3040" s="10">
        <f t="shared" si="1277"/>
        <v>-6.3113604488078678E-3</v>
      </c>
      <c r="AH3040" s="10" t="str">
        <f t="shared" si="1278"/>
        <v/>
      </c>
      <c r="AI3040" s="10" t="str">
        <f t="shared" si="1279"/>
        <v/>
      </c>
      <c r="AJ3040" s="10" t="str">
        <f t="shared" si="1280"/>
        <v/>
      </c>
      <c r="AK3040" s="10" t="str">
        <f t="shared" si="1281"/>
        <v/>
      </c>
      <c r="AL3040" s="10" t="str">
        <f t="shared" si="1282"/>
        <v/>
      </c>
      <c r="AM3040" s="10" t="str">
        <f t="shared" si="1283"/>
        <v/>
      </c>
      <c r="AN3040" s="10" t="str">
        <f t="shared" si="1284"/>
        <v/>
      </c>
      <c r="AO3040" s="10" t="str">
        <f t="shared" si="1285"/>
        <v/>
      </c>
      <c r="AP3040" s="10" t="str">
        <f t="shared" si="1286"/>
        <v/>
      </c>
      <c r="AR3040" s="48" t="str">
        <f t="shared" si="1287"/>
        <v/>
      </c>
      <c r="AS3040" s="48" t="str">
        <f t="shared" si="1288"/>
        <v/>
      </c>
      <c r="AT3040" s="10">
        <f t="shared" si="1289"/>
        <v>-5.9741283665437628E-4</v>
      </c>
      <c r="AV3040" s="48" t="str">
        <f t="shared" si="1290"/>
        <v/>
      </c>
      <c r="AW3040" s="48" t="str">
        <f t="shared" si="1291"/>
        <v/>
      </c>
      <c r="AX3040" s="48">
        <f t="shared" si="1292"/>
        <v>-7.0451601125755086E-4</v>
      </c>
      <c r="BA3040" s="48" t="str">
        <f t="shared" si="1293"/>
        <v/>
      </c>
      <c r="BB3040" s="48" t="str">
        <f t="shared" si="1294"/>
        <v/>
      </c>
      <c r="BC3040" s="48" t="str">
        <f t="shared" si="1295"/>
        <v/>
      </c>
      <c r="BF3040" s="48"/>
      <c r="BG3040" s="48"/>
      <c r="BH3040" s="48"/>
    </row>
    <row r="3041" spans="2:60" x14ac:dyDescent="0.2">
      <c r="B3041" s="27">
        <v>42932</v>
      </c>
      <c r="C3041" s="28">
        <v>21.74794923</v>
      </c>
      <c r="D3041" s="28">
        <v>33.76</v>
      </c>
      <c r="E3041" s="28">
        <v>16.337800000000001</v>
      </c>
      <c r="F3041" s="28">
        <v>0.38752500000000001</v>
      </c>
      <c r="G3041" s="28">
        <v>51.9</v>
      </c>
      <c r="H3041" s="28">
        <v>25.81018662</v>
      </c>
      <c r="I3041" s="28">
        <v>116.41</v>
      </c>
      <c r="J3041" s="28">
        <v>52.75</v>
      </c>
      <c r="K3041" s="28">
        <v>14.21</v>
      </c>
      <c r="L3041" s="28">
        <v>21.74794923</v>
      </c>
      <c r="M3041" s="28">
        <v>6.83</v>
      </c>
      <c r="N3041" s="28">
        <v>11.56002312</v>
      </c>
      <c r="O3041" s="28">
        <v>9.2112499999999997</v>
      </c>
      <c r="P3041" s="28">
        <v>104.34</v>
      </c>
      <c r="Q3041" s="28">
        <v>27.8</v>
      </c>
      <c r="R3041" s="28">
        <v>47.8</v>
      </c>
      <c r="S3041" s="28">
        <v>7.8680000000000003</v>
      </c>
      <c r="T3041" s="28"/>
      <c r="U3041" t="s">
        <v>226</v>
      </c>
      <c r="X3041" s="10"/>
      <c r="Y3041" s="10">
        <f t="shared" si="1269"/>
        <v>-4.7826086956522795E-3</v>
      </c>
      <c r="Z3041" s="10">
        <f t="shared" si="1270"/>
        <v>1.1862396204032066E-3</v>
      </c>
      <c r="AA3041" s="10">
        <f t="shared" si="1271"/>
        <v>-1.6417326389933873E-2</v>
      </c>
      <c r="AB3041" s="10">
        <f t="shared" si="1272"/>
        <v>7.5398115047125014E-3</v>
      </c>
      <c r="AC3041" s="10">
        <f t="shared" si="1273"/>
        <v>-1.0391839069501363E-2</v>
      </c>
      <c r="AD3041" s="10">
        <f t="shared" si="1274"/>
        <v>5.7110818486623138E-3</v>
      </c>
      <c r="AE3041" s="10">
        <f t="shared" si="1275"/>
        <v>-3.6802464909277965E-3</v>
      </c>
      <c r="AF3041" s="10">
        <f t="shared" si="1276"/>
        <v>5.1448170731707155E-3</v>
      </c>
      <c r="AG3041" s="10">
        <f t="shared" si="1277"/>
        <v>2.8228652081863093E-3</v>
      </c>
      <c r="AH3041" s="10">
        <f t="shared" si="1278"/>
        <v>-4.7826086956522795E-3</v>
      </c>
      <c r="AI3041" s="10">
        <f t="shared" si="1279"/>
        <v>-2.1489971346704939E-2</v>
      </c>
      <c r="AJ3041" s="10">
        <f t="shared" si="1280"/>
        <v>-2.2960980419777455E-2</v>
      </c>
      <c r="AK3041" s="10">
        <f t="shared" si="1281"/>
        <v>-7.6757339078913356E-3</v>
      </c>
      <c r="AL3041" s="10">
        <f t="shared" si="1282"/>
        <v>-3.5139633808026649E-2</v>
      </c>
      <c r="AM3041" s="10">
        <f t="shared" si="1283"/>
        <v>2.5243418680129803E-3</v>
      </c>
      <c r="AN3041" s="10">
        <f t="shared" si="1284"/>
        <v>1.6764459346185756E-3</v>
      </c>
      <c r="AO3041" s="10">
        <f t="shared" si="1285"/>
        <v>3.3154807447079992E-3</v>
      </c>
      <c r="AP3041" s="10" t="str">
        <f t="shared" si="1286"/>
        <v/>
      </c>
      <c r="AR3041" s="48">
        <f t="shared" si="1287"/>
        <v>-1.429689487875585E-3</v>
      </c>
      <c r="AS3041" s="48">
        <f t="shared" si="1288"/>
        <v>-1.0566582453839138E-2</v>
      </c>
      <c r="AT3041" s="10" t="str">
        <f t="shared" si="1289"/>
        <v/>
      </c>
      <c r="AV3041" s="48" t="str">
        <f t="shared" si="1290"/>
        <v/>
      </c>
      <c r="AW3041" s="48" t="str">
        <f t="shared" si="1291"/>
        <v/>
      </c>
      <c r="AX3041" s="48" t="str">
        <f t="shared" si="1292"/>
        <v/>
      </c>
      <c r="BA3041" s="48" t="str">
        <f t="shared" si="1293"/>
        <v/>
      </c>
      <c r="BB3041" s="48" t="str">
        <f t="shared" si="1294"/>
        <v/>
      </c>
      <c r="BC3041" s="48" t="str">
        <f t="shared" si="1295"/>
        <v/>
      </c>
      <c r="BF3041" s="48"/>
      <c r="BG3041" s="48"/>
      <c r="BH3041" s="48"/>
    </row>
    <row r="3042" spans="2:60" x14ac:dyDescent="0.2">
      <c r="B3042" s="27">
        <v>42931</v>
      </c>
      <c r="C3042" s="28">
        <v>21.244392520000002</v>
      </c>
      <c r="D3042" s="28">
        <v>34.58</v>
      </c>
      <c r="E3042" s="28">
        <v>16.626999999999999</v>
      </c>
      <c r="F3042" s="28">
        <v>0.39424999999999999</v>
      </c>
      <c r="G3042" s="28">
        <v>52.674999999999997</v>
      </c>
      <c r="H3042" s="28">
        <v>25.199419750000001</v>
      </c>
      <c r="I3042" s="28">
        <v>117.49</v>
      </c>
      <c r="J3042" s="28">
        <v>53.62</v>
      </c>
      <c r="K3042" s="28">
        <v>14.52</v>
      </c>
      <c r="L3042" s="28">
        <v>21.244392520000002</v>
      </c>
      <c r="M3042" s="28">
        <v>6.9</v>
      </c>
      <c r="N3042" s="28">
        <v>11.318355970000001</v>
      </c>
      <c r="O3042" s="28">
        <v>9.2012499999999999</v>
      </c>
      <c r="P3042" s="28">
        <v>106.73</v>
      </c>
      <c r="Q3042" s="28">
        <v>28.18</v>
      </c>
      <c r="R3042" s="28">
        <v>47.99</v>
      </c>
      <c r="S3042" s="28">
        <v>7.83</v>
      </c>
      <c r="T3042" s="28"/>
      <c r="U3042" t="s">
        <v>226</v>
      </c>
      <c r="X3042" s="10"/>
      <c r="Y3042" s="10">
        <f t="shared" si="1269"/>
        <v>-2.3154215814766177E-2</v>
      </c>
      <c r="Z3042" s="10">
        <f t="shared" si="1270"/>
        <v>2.4289099526066282E-2</v>
      </c>
      <c r="AA3042" s="10">
        <f t="shared" si="1271"/>
        <v>1.7701281690313042E-2</v>
      </c>
      <c r="AB3042" s="10">
        <f t="shared" si="1272"/>
        <v>1.7353719114895805E-2</v>
      </c>
      <c r="AC3042" s="10">
        <f t="shared" si="1273"/>
        <v>1.4932562620423973E-2</v>
      </c>
      <c r="AD3042" s="10">
        <f t="shared" si="1274"/>
        <v>-2.3663791315895577E-2</v>
      </c>
      <c r="AE3042" s="10">
        <f t="shared" si="1275"/>
        <v>9.2775534747873145E-3</v>
      </c>
      <c r="AF3042" s="10">
        <f t="shared" si="1276"/>
        <v>1.6492890995260634E-2</v>
      </c>
      <c r="AG3042" s="10">
        <f t="shared" si="1277"/>
        <v>2.181562280084437E-2</v>
      </c>
      <c r="AH3042" s="10">
        <f t="shared" si="1278"/>
        <v>-2.3154215814766177E-2</v>
      </c>
      <c r="AI3042" s="10">
        <f t="shared" si="1279"/>
        <v>1.024890190336758E-2</v>
      </c>
      <c r="AJ3042" s="10">
        <f t="shared" si="1280"/>
        <v>-2.090542099192616E-2</v>
      </c>
      <c r="AK3042" s="10">
        <f t="shared" si="1281"/>
        <v>-1.0856289862939406E-3</v>
      </c>
      <c r="AL3042" s="10">
        <f t="shared" si="1282"/>
        <v>2.290588460801235E-2</v>
      </c>
      <c r="AM3042" s="10">
        <f t="shared" si="1283"/>
        <v>1.3669064748201398E-2</v>
      </c>
      <c r="AN3042" s="10">
        <f t="shared" si="1284"/>
        <v>3.9748953974896306E-3</v>
      </c>
      <c r="AO3042" s="10">
        <f t="shared" si="1285"/>
        <v>-4.8296898830707535E-3</v>
      </c>
      <c r="AP3042" s="10" t="str">
        <f t="shared" si="1286"/>
        <v/>
      </c>
      <c r="AR3042" s="48">
        <f t="shared" si="1287"/>
        <v>8.3383025657699627E-3</v>
      </c>
      <c r="AS3042" s="48">
        <f t="shared" si="1288"/>
        <v>1.0297387262674096E-4</v>
      </c>
      <c r="AT3042" s="10" t="str">
        <f t="shared" si="1289"/>
        <v/>
      </c>
      <c r="AV3042" s="48" t="str">
        <f t="shared" si="1290"/>
        <v/>
      </c>
      <c r="AW3042" s="48" t="str">
        <f t="shared" si="1291"/>
        <v/>
      </c>
      <c r="AX3042" s="48" t="str">
        <f t="shared" si="1292"/>
        <v/>
      </c>
      <c r="BA3042" s="48" t="str">
        <f t="shared" si="1293"/>
        <v/>
      </c>
      <c r="BB3042" s="48" t="str">
        <f t="shared" si="1294"/>
        <v/>
      </c>
      <c r="BC3042" s="48" t="str">
        <f t="shared" si="1295"/>
        <v/>
      </c>
      <c r="BF3042" s="48"/>
      <c r="BG3042" s="48"/>
      <c r="BH3042" s="48"/>
    </row>
    <row r="3043" spans="2:60" x14ac:dyDescent="0.2">
      <c r="B3043" s="27">
        <v>42930</v>
      </c>
      <c r="C3043" s="28">
        <v>20.949859350000001</v>
      </c>
      <c r="D3043" s="28">
        <v>34.99</v>
      </c>
      <c r="E3043" s="28">
        <v>16.321999999999999</v>
      </c>
      <c r="F3043" s="28">
        <v>0.39624999999999999</v>
      </c>
      <c r="G3043" s="28">
        <v>53.85</v>
      </c>
      <c r="H3043" s="28">
        <v>25.106830025000001</v>
      </c>
      <c r="I3043" s="28">
        <v>116.89</v>
      </c>
      <c r="J3043" s="28">
        <v>54.27</v>
      </c>
      <c r="K3043" s="28">
        <v>14.52</v>
      </c>
      <c r="L3043" s="28">
        <v>20.949859350000001</v>
      </c>
      <c r="M3043" s="28">
        <v>6.59</v>
      </c>
      <c r="N3043" s="28">
        <v>11.20168907</v>
      </c>
      <c r="O3043" s="28">
        <v>9.1531249999999993</v>
      </c>
      <c r="P3043" s="28">
        <v>105.92</v>
      </c>
      <c r="Q3043" s="28">
        <v>27.97</v>
      </c>
      <c r="R3043" s="28">
        <v>48.16</v>
      </c>
      <c r="S3043" s="28">
        <v>7.8979999999999997</v>
      </c>
      <c r="T3043" s="28"/>
      <c r="U3043">
        <v>2459.27</v>
      </c>
      <c r="X3043" s="10"/>
      <c r="Y3043" s="10">
        <f t="shared" si="1269"/>
        <v>-1.3864042933810383E-2</v>
      </c>
      <c r="Z3043" s="10">
        <f t="shared" si="1270"/>
        <v>1.185656448814365E-2</v>
      </c>
      <c r="AA3043" s="10">
        <f t="shared" si="1271"/>
        <v>-1.8343657905815824E-2</v>
      </c>
      <c r="AB3043" s="10">
        <f t="shared" si="1272"/>
        <v>5.0729232720354567E-3</v>
      </c>
      <c r="AC3043" s="10">
        <f t="shared" si="1273"/>
        <v>2.2306597057427657E-2</v>
      </c>
      <c r="AD3043" s="10">
        <f t="shared" si="1274"/>
        <v>-3.6742800397219222E-3</v>
      </c>
      <c r="AE3043" s="10">
        <f t="shared" si="1275"/>
        <v>-5.1068176014980038E-3</v>
      </c>
      <c r="AF3043" s="10">
        <f t="shared" si="1276"/>
        <v>1.2122342409548681E-2</v>
      </c>
      <c r="AG3043" s="10">
        <f t="shared" si="1277"/>
        <v>0</v>
      </c>
      <c r="AH3043" s="10">
        <f t="shared" si="1278"/>
        <v>-1.3864042933810383E-2</v>
      </c>
      <c r="AI3043" s="10">
        <f t="shared" si="1279"/>
        <v>-4.4927536231884169E-2</v>
      </c>
      <c r="AJ3043" s="10">
        <f t="shared" si="1280"/>
        <v>-1.030776027094682E-2</v>
      </c>
      <c r="AK3043" s="10">
        <f t="shared" si="1281"/>
        <v>-5.2302676266812176E-3</v>
      </c>
      <c r="AL3043" s="10">
        <f t="shared" si="1282"/>
        <v>-7.5892438864424427E-3</v>
      </c>
      <c r="AM3043" s="10">
        <f t="shared" si="1283"/>
        <v>-7.4520936834634455E-3</v>
      </c>
      <c r="AN3043" s="10">
        <f t="shared" si="1284"/>
        <v>3.5424046676388876E-3</v>
      </c>
      <c r="AO3043" s="10">
        <f t="shared" si="1285"/>
        <v>8.6845466155811568E-3</v>
      </c>
      <c r="AP3043" s="10" t="str">
        <f t="shared" si="1286"/>
        <v/>
      </c>
      <c r="AR3043" s="48">
        <f t="shared" si="1287"/>
        <v>1.1521809718121458E-3</v>
      </c>
      <c r="AS3043" s="48">
        <f t="shared" si="1288"/>
        <v>-9.6429991687510541E-3</v>
      </c>
      <c r="AT3043" s="10" t="str">
        <f t="shared" si="1289"/>
        <v/>
      </c>
      <c r="AV3043" s="48" t="str">
        <f t="shared" si="1290"/>
        <v/>
      </c>
      <c r="AW3043" s="48" t="str">
        <f t="shared" si="1291"/>
        <v/>
      </c>
      <c r="AX3043" s="48" t="str">
        <f t="shared" si="1292"/>
        <v/>
      </c>
      <c r="BA3043" s="48" t="str">
        <f t="shared" si="1293"/>
        <v/>
      </c>
      <c r="BB3043" s="48" t="str">
        <f t="shared" si="1294"/>
        <v/>
      </c>
      <c r="BC3043" s="48" t="str">
        <f t="shared" si="1295"/>
        <v/>
      </c>
      <c r="BF3043" s="48"/>
      <c r="BG3043" s="48"/>
      <c r="BH3043" s="48"/>
    </row>
    <row r="3044" spans="2:60" x14ac:dyDescent="0.2">
      <c r="B3044" s="27">
        <v>42929</v>
      </c>
      <c r="C3044" s="28">
        <v>21.263394659999999</v>
      </c>
      <c r="D3044" s="28">
        <v>34.96</v>
      </c>
      <c r="E3044" s="28">
        <v>16.446549999999998</v>
      </c>
      <c r="F3044" s="28">
        <v>0.39524999999999999</v>
      </c>
      <c r="G3044" s="28">
        <v>54.22</v>
      </c>
      <c r="H3044" s="28">
        <v>25.309726644000001</v>
      </c>
      <c r="I3044" s="28">
        <v>116.97</v>
      </c>
      <c r="J3044" s="28">
        <v>54.3</v>
      </c>
      <c r="K3044" s="28">
        <v>14.63</v>
      </c>
      <c r="L3044" s="28">
        <v>21.263394659999999</v>
      </c>
      <c r="M3044" s="28">
        <v>6.47</v>
      </c>
      <c r="N3044" s="28">
        <v>9.42835219</v>
      </c>
      <c r="O3044" s="28">
        <v>9.2537500000000001</v>
      </c>
      <c r="P3044" s="28">
        <v>106.3</v>
      </c>
      <c r="Q3044" s="28">
        <v>27.34</v>
      </c>
      <c r="R3044" s="28">
        <v>48.17</v>
      </c>
      <c r="S3044" s="28">
        <v>7.93</v>
      </c>
      <c r="T3044" s="28"/>
      <c r="U3044">
        <v>2447.83</v>
      </c>
      <c r="X3044" s="10"/>
      <c r="Y3044" s="10">
        <f t="shared" si="1269"/>
        <v>1.4965986394557707E-2</v>
      </c>
      <c r="Z3044" s="10">
        <f t="shared" si="1270"/>
        <v>-8.5738782509292566E-4</v>
      </c>
      <c r="AA3044" s="10">
        <f t="shared" si="1271"/>
        <v>7.6308050484008572E-3</v>
      </c>
      <c r="AB3044" s="10">
        <f t="shared" si="1272"/>
        <v>-2.5236593059937418E-3</v>
      </c>
      <c r="AC3044" s="10">
        <f t="shared" si="1273"/>
        <v>6.870937790157905E-3</v>
      </c>
      <c r="AD3044" s="10">
        <f t="shared" si="1274"/>
        <v>8.0813316057011253E-3</v>
      </c>
      <c r="AE3044" s="10">
        <f t="shared" si="1275"/>
        <v>6.8440414064507848E-4</v>
      </c>
      <c r="AF3044" s="10">
        <f t="shared" si="1276"/>
        <v>5.5279159756760343E-4</v>
      </c>
      <c r="AG3044" s="10">
        <f t="shared" si="1277"/>
        <v>7.575757575757569E-3</v>
      </c>
      <c r="AH3044" s="10">
        <f t="shared" si="1278"/>
        <v>1.4965986394557707E-2</v>
      </c>
      <c r="AI3044" s="10">
        <f t="shared" si="1279"/>
        <v>-1.8209408194233667E-2</v>
      </c>
      <c r="AJ3044" s="10">
        <f t="shared" si="1280"/>
        <v>-0.15830977533105195</v>
      </c>
      <c r="AK3044" s="10">
        <f t="shared" si="1281"/>
        <v>1.0993513144417877E-2</v>
      </c>
      <c r="AL3044" s="10">
        <f t="shared" si="1282"/>
        <v>3.5876132930512394E-3</v>
      </c>
      <c r="AM3044" s="10">
        <f t="shared" si="1283"/>
        <v>-2.2524132999642399E-2</v>
      </c>
      <c r="AN3044" s="10">
        <f t="shared" si="1284"/>
        <v>2.0764119601346387E-4</v>
      </c>
      <c r="AO3044" s="10">
        <f t="shared" si="1285"/>
        <v>4.0516586477590266E-3</v>
      </c>
      <c r="AP3044" s="10" t="str">
        <f t="shared" si="1286"/>
        <v/>
      </c>
      <c r="AR3044" s="48">
        <f t="shared" si="1287"/>
        <v>4.7756630024112416E-3</v>
      </c>
      <c r="AS3044" s="48">
        <f t="shared" si="1288"/>
        <v>-2.0654612981141088E-2</v>
      </c>
      <c r="AT3044" s="10">
        <f t="shared" si="1289"/>
        <v>-4.6517869123764433E-3</v>
      </c>
      <c r="AV3044" s="48">
        <f t="shared" si="1290"/>
        <v>4.668559827808067E-3</v>
      </c>
      <c r="AW3044" s="48">
        <f t="shared" si="1291"/>
        <v>-2.0761716155744261E-2</v>
      </c>
      <c r="AX3044" s="48">
        <f t="shared" si="1292"/>
        <v>-4.7588900869796179E-3</v>
      </c>
      <c r="BA3044" s="48">
        <f t="shared" si="1293"/>
        <v>4.668559827808067E-3</v>
      </c>
      <c r="BB3044" s="48">
        <f t="shared" si="1294"/>
        <v>-2.0761716155744261E-2</v>
      </c>
      <c r="BC3044" s="48">
        <f t="shared" si="1295"/>
        <v>-4.7588900869796179E-3</v>
      </c>
      <c r="BF3044" s="48"/>
      <c r="BG3044" s="48"/>
      <c r="BH3044" s="48"/>
    </row>
    <row r="3045" spans="2:60" x14ac:dyDescent="0.2">
      <c r="B3045" s="27">
        <v>42928</v>
      </c>
      <c r="C3045" s="28">
        <v>21.215889310000001</v>
      </c>
      <c r="D3045" s="28">
        <v>34.92</v>
      </c>
      <c r="E3045" s="28">
        <v>15.538500000000001</v>
      </c>
      <c r="F3045" s="28">
        <v>0.39074999999999999</v>
      </c>
      <c r="G3045" s="28">
        <v>52.21</v>
      </c>
      <c r="H3045" s="28">
        <v>22.241403255000002</v>
      </c>
      <c r="I3045" s="28">
        <v>116.92</v>
      </c>
      <c r="J3045" s="28">
        <v>54.21</v>
      </c>
      <c r="K3045" s="28">
        <v>14.66</v>
      </c>
      <c r="L3045" s="28">
        <v>21.215889310000001</v>
      </c>
      <c r="M3045" s="28">
        <v>6.43</v>
      </c>
      <c r="N3045" s="28">
        <v>9.6800193599999993</v>
      </c>
      <c r="O3045" s="28">
        <v>9.0175000000000001</v>
      </c>
      <c r="P3045" s="28">
        <v>104.41</v>
      </c>
      <c r="Q3045" s="28">
        <v>27.34</v>
      </c>
      <c r="R3045" s="28">
        <v>47.47</v>
      </c>
      <c r="S3045" s="28">
        <v>7.96</v>
      </c>
      <c r="T3045" s="28"/>
      <c r="U3045">
        <v>2443.25</v>
      </c>
      <c r="X3045" s="10"/>
      <c r="Y3045" s="10">
        <f t="shared" si="1269"/>
        <v>-2.2341376228774967E-3</v>
      </c>
      <c r="Z3045" s="10">
        <f t="shared" si="1270"/>
        <v>-1.1441647597253413E-3</v>
      </c>
      <c r="AA3045" s="10">
        <f t="shared" si="1271"/>
        <v>-5.5212187358442799E-2</v>
      </c>
      <c r="AB3045" s="10">
        <f t="shared" si="1272"/>
        <v>-1.1385199240986688E-2</v>
      </c>
      <c r="AC3045" s="10">
        <f t="shared" si="1273"/>
        <v>-3.7071191442272222E-2</v>
      </c>
      <c r="AD3045" s="10">
        <f t="shared" si="1274"/>
        <v>-0.12123099676887994</v>
      </c>
      <c r="AE3045" s="10">
        <f t="shared" si="1275"/>
        <v>-4.2746003248694819E-4</v>
      </c>
      <c r="AF3045" s="10">
        <f t="shared" si="1276"/>
        <v>-1.6574585635358297E-3</v>
      </c>
      <c r="AG3045" s="10">
        <f t="shared" si="1277"/>
        <v>2.0505809979494138E-3</v>
      </c>
      <c r="AH3045" s="10">
        <f t="shared" si="1278"/>
        <v>-2.2341376228774967E-3</v>
      </c>
      <c r="AI3045" s="10">
        <f t="shared" si="1279"/>
        <v>-6.1823802163832875E-3</v>
      </c>
      <c r="AJ3045" s="10">
        <f t="shared" si="1280"/>
        <v>2.6692593247304108E-2</v>
      </c>
      <c r="AK3045" s="10">
        <f t="shared" si="1281"/>
        <v>-2.5530190463325719E-2</v>
      </c>
      <c r="AL3045" s="10">
        <f t="shared" si="1282"/>
        <v>-1.777986829727185E-2</v>
      </c>
      <c r="AM3045" s="10">
        <f t="shared" si="1283"/>
        <v>0</v>
      </c>
      <c r="AN3045" s="10">
        <f t="shared" si="1284"/>
        <v>-1.453186630683001E-2</v>
      </c>
      <c r="AO3045" s="10">
        <f t="shared" si="1285"/>
        <v>3.7831021437579881E-3</v>
      </c>
      <c r="AP3045" s="10" t="str">
        <f t="shared" si="1286"/>
        <v/>
      </c>
      <c r="AR3045" s="48">
        <f t="shared" si="1287"/>
        <v>-2.5368023865695317E-2</v>
      </c>
      <c r="AS3045" s="48">
        <f t="shared" si="1288"/>
        <v>-4.4728434394532834E-3</v>
      </c>
      <c r="AT3045" s="10">
        <f t="shared" si="1289"/>
        <v>-1.8710449663579265E-3</v>
      </c>
      <c r="AV3045" s="48">
        <f t="shared" si="1290"/>
        <v>-2.547512704029849E-2</v>
      </c>
      <c r="AW3045" s="48">
        <f t="shared" si="1291"/>
        <v>-4.5799466140564581E-3</v>
      </c>
      <c r="AX3045" s="48">
        <f t="shared" si="1292"/>
        <v>-1.9781481409611012E-3</v>
      </c>
      <c r="BA3045" s="48">
        <f t="shared" si="1293"/>
        <v>-2.547512704029849E-2</v>
      </c>
      <c r="BB3045" s="48">
        <f t="shared" si="1294"/>
        <v>-4.5799466140564581E-3</v>
      </c>
      <c r="BC3045" s="48">
        <f t="shared" si="1295"/>
        <v>-1.9781481409611012E-3</v>
      </c>
      <c r="BF3045" s="48"/>
      <c r="BG3045" s="48"/>
      <c r="BH3045" s="48"/>
    </row>
    <row r="3046" spans="2:60" x14ac:dyDescent="0.2">
      <c r="B3046" s="27">
        <v>42927</v>
      </c>
      <c r="C3046" s="28">
        <v>21.263394659999999</v>
      </c>
      <c r="D3046" s="28">
        <v>34.64</v>
      </c>
      <c r="E3046" s="28">
        <v>15.5245</v>
      </c>
      <c r="F3046" s="28">
        <v>0.39</v>
      </c>
      <c r="G3046" s="28">
        <v>51.134999999999998</v>
      </c>
      <c r="H3046" s="28">
        <v>22.472502203000001</v>
      </c>
      <c r="I3046" s="28">
        <v>116.69</v>
      </c>
      <c r="J3046" s="28">
        <v>54</v>
      </c>
      <c r="K3046" s="28">
        <v>14.56</v>
      </c>
      <c r="L3046" s="28">
        <v>21.263394659999999</v>
      </c>
      <c r="M3046" s="28">
        <v>6.52</v>
      </c>
      <c r="N3046" s="28">
        <v>9.7100194200000001</v>
      </c>
      <c r="O3046" s="28">
        <v>8.9499999999999993</v>
      </c>
      <c r="P3046" s="28">
        <v>102.28</v>
      </c>
      <c r="Q3046" s="28">
        <v>27.34</v>
      </c>
      <c r="R3046" s="28">
        <v>47.12</v>
      </c>
      <c r="S3046" s="28">
        <v>8.0139999999999993</v>
      </c>
      <c r="T3046" s="28"/>
      <c r="U3046">
        <v>2425.5300000000002</v>
      </c>
      <c r="X3046" s="10"/>
      <c r="Y3046" s="10">
        <f t="shared" si="1269"/>
        <v>2.2391401701744584E-3</v>
      </c>
      <c r="Z3046" s="10">
        <f t="shared" si="1270"/>
        <v>-8.0183276059565545E-3</v>
      </c>
      <c r="AA3046" s="10">
        <f t="shared" si="1271"/>
        <v>-9.0098786884196258E-4</v>
      </c>
      <c r="AB3046" s="10">
        <f t="shared" si="1272"/>
        <v>-1.9193857965450478E-3</v>
      </c>
      <c r="AC3046" s="10">
        <f t="shared" si="1273"/>
        <v>-2.0589925301666367E-2</v>
      </c>
      <c r="AD3046" s="10">
        <f t="shared" si="1274"/>
        <v>1.0390484150232249E-2</v>
      </c>
      <c r="AE3046" s="10">
        <f t="shared" si="1275"/>
        <v>-1.9671570304482522E-3</v>
      </c>
      <c r="AF3046" s="10">
        <f t="shared" si="1276"/>
        <v>-3.8738240177089711E-3</v>
      </c>
      <c r="AG3046" s="10">
        <f t="shared" si="1277"/>
        <v>-6.8212824010913664E-3</v>
      </c>
      <c r="AH3046" s="10">
        <f t="shared" si="1278"/>
        <v>2.2391401701744584E-3</v>
      </c>
      <c r="AI3046" s="10">
        <f t="shared" si="1279"/>
        <v>1.3996889580093264E-2</v>
      </c>
      <c r="AJ3046" s="10">
        <f t="shared" si="1280"/>
        <v>3.0991735537191367E-3</v>
      </c>
      <c r="AK3046" s="10">
        <f t="shared" si="1281"/>
        <v>-7.4854449681176494E-3</v>
      </c>
      <c r="AL3046" s="10">
        <f t="shared" si="1282"/>
        <v>-2.0400344794559877E-2</v>
      </c>
      <c r="AM3046" s="10">
        <f t="shared" si="1283"/>
        <v>0</v>
      </c>
      <c r="AN3046" s="10">
        <f t="shared" si="1284"/>
        <v>-7.373077733305311E-3</v>
      </c>
      <c r="AO3046" s="10">
        <f t="shared" si="1285"/>
        <v>6.7839195979899625E-3</v>
      </c>
      <c r="AP3046" s="10" t="str">
        <f t="shared" si="1286"/>
        <v/>
      </c>
      <c r="AR3046" s="48">
        <f t="shared" si="1287"/>
        <v>-3.4956961890946462E-3</v>
      </c>
      <c r="AS3046" s="48">
        <f t="shared" si="1288"/>
        <v>-1.142468074250752E-3</v>
      </c>
      <c r="AT3046" s="10">
        <f t="shared" si="1289"/>
        <v>-7.2526348101912275E-3</v>
      </c>
      <c r="AV3046" s="48">
        <f t="shared" si="1290"/>
        <v>-3.6027993636978208E-3</v>
      </c>
      <c r="AW3046" s="48">
        <f t="shared" si="1291"/>
        <v>-1.2495712488539267E-3</v>
      </c>
      <c r="AX3046" s="48">
        <f t="shared" si="1292"/>
        <v>-7.3597379847944022E-3</v>
      </c>
      <c r="BA3046" s="48">
        <f t="shared" si="1293"/>
        <v>-3.6027993636978208E-3</v>
      </c>
      <c r="BB3046" s="48">
        <f t="shared" si="1294"/>
        <v>-1.2495712488539267E-3</v>
      </c>
      <c r="BC3046" s="48">
        <f t="shared" si="1295"/>
        <v>-7.3597379847944022E-3</v>
      </c>
      <c r="BF3046" s="48"/>
      <c r="BG3046" s="48"/>
      <c r="BH3046" s="48"/>
    </row>
    <row r="3047" spans="2:60" x14ac:dyDescent="0.2">
      <c r="B3047" s="27">
        <v>42926</v>
      </c>
      <c r="C3047" s="28">
        <v>22.470030550000001</v>
      </c>
      <c r="D3047" s="28">
        <v>34.49</v>
      </c>
      <c r="E3047" s="28">
        <v>15.32</v>
      </c>
      <c r="F3047" s="28">
        <v>0.38524999999999998</v>
      </c>
      <c r="G3047" s="28">
        <v>49.5</v>
      </c>
      <c r="H3047" s="28">
        <v>22.071638743000001</v>
      </c>
      <c r="I3047" s="28">
        <v>114.63</v>
      </c>
      <c r="J3047" s="28">
        <v>52.31</v>
      </c>
      <c r="K3047" s="28">
        <v>14.24</v>
      </c>
      <c r="L3047" s="28">
        <v>22.470030550000001</v>
      </c>
      <c r="M3047" s="28">
        <v>6.53</v>
      </c>
      <c r="N3047" s="28">
        <v>9.8866864400000001</v>
      </c>
      <c r="O3047" s="28">
        <v>8.9468750000000004</v>
      </c>
      <c r="P3047" s="28">
        <v>103.68</v>
      </c>
      <c r="Q3047" s="28">
        <v>27.45</v>
      </c>
      <c r="R3047" s="28">
        <v>46.78</v>
      </c>
      <c r="S3047" s="28">
        <v>8.0980000000000008</v>
      </c>
      <c r="T3047" s="28"/>
      <c r="U3047">
        <v>2427.4299999999998</v>
      </c>
      <c r="X3047" s="10"/>
      <c r="Y3047" s="10">
        <f t="shared" si="1269"/>
        <v>5.674709562109026E-2</v>
      </c>
      <c r="Z3047" s="10">
        <f t="shared" si="1270"/>
        <v>-4.3302540415703916E-3</v>
      </c>
      <c r="AA3047" s="10">
        <f t="shared" si="1271"/>
        <v>-1.3172726979934879E-2</v>
      </c>
      <c r="AB3047" s="10">
        <f t="shared" si="1272"/>
        <v>-1.2179487179487247E-2</v>
      </c>
      <c r="AC3047" s="10">
        <f t="shared" si="1273"/>
        <v>-3.1974185978292713E-2</v>
      </c>
      <c r="AD3047" s="10">
        <f t="shared" si="1274"/>
        <v>-1.7837953974991105E-2</v>
      </c>
      <c r="AE3047" s="10">
        <f t="shared" si="1275"/>
        <v>-1.7653612134715946E-2</v>
      </c>
      <c r="AF3047" s="10">
        <f t="shared" si="1276"/>
        <v>-3.1296296296296267E-2</v>
      </c>
      <c r="AG3047" s="10">
        <f t="shared" si="1277"/>
        <v>-2.1978021978022011E-2</v>
      </c>
      <c r="AH3047" s="10">
        <f t="shared" si="1278"/>
        <v>5.674709562109026E-2</v>
      </c>
      <c r="AI3047" s="10">
        <f t="shared" si="1279"/>
        <v>1.5337423312884457E-3</v>
      </c>
      <c r="AJ3047" s="10">
        <f t="shared" si="1280"/>
        <v>1.8194301407483682E-2</v>
      </c>
      <c r="AK3047" s="10">
        <f t="shared" si="1281"/>
        <v>-3.4916201117307644E-4</v>
      </c>
      <c r="AL3047" s="10">
        <f t="shared" si="1282"/>
        <v>1.3687915526007011E-2</v>
      </c>
      <c r="AM3047" s="10">
        <f t="shared" si="1283"/>
        <v>4.0234089246524718E-3</v>
      </c>
      <c r="AN3047" s="10">
        <f t="shared" si="1284"/>
        <v>-7.2156196943972128E-3</v>
      </c>
      <c r="AO3047" s="10">
        <f t="shared" si="1285"/>
        <v>1.0481657100074981E-2</v>
      </c>
      <c r="AP3047" s="10" t="str">
        <f t="shared" si="1286"/>
        <v/>
      </c>
      <c r="AR3047" s="48">
        <f t="shared" si="1287"/>
        <v>-1.0408382549135588E-2</v>
      </c>
      <c r="AS3047" s="48">
        <f t="shared" si="1288"/>
        <v>1.213791740062832E-2</v>
      </c>
      <c r="AT3047" s="10">
        <f t="shared" si="1289"/>
        <v>7.8333395175467224E-4</v>
      </c>
      <c r="AV3047" s="48">
        <f t="shared" si="1290"/>
        <v>-1.0515485723738763E-2</v>
      </c>
      <c r="AW3047" s="48">
        <f t="shared" si="1291"/>
        <v>1.2030814226025146E-2</v>
      </c>
      <c r="AX3047" s="48">
        <f t="shared" si="1292"/>
        <v>6.7623077715149766E-4</v>
      </c>
      <c r="BA3047" s="48">
        <f t="shared" si="1293"/>
        <v>-1.0515485723738763E-2</v>
      </c>
      <c r="BB3047" s="48">
        <f t="shared" si="1294"/>
        <v>1.2030814226025146E-2</v>
      </c>
      <c r="BC3047" s="48">
        <f t="shared" si="1295"/>
        <v>6.7623077715149766E-4</v>
      </c>
      <c r="BF3047" s="48"/>
      <c r="BG3047" s="48"/>
      <c r="BH3047" s="48"/>
    </row>
    <row r="3048" spans="2:60" x14ac:dyDescent="0.2">
      <c r="B3048" s="27">
        <v>42925</v>
      </c>
      <c r="C3048" s="28">
        <v>21.263394659999999</v>
      </c>
      <c r="D3048" s="28">
        <v>34.450000000000003</v>
      </c>
      <c r="E3048" s="28">
        <v>15.535</v>
      </c>
      <c r="F3048" s="28">
        <v>0.38724999999999998</v>
      </c>
      <c r="G3048" s="28">
        <v>49.51</v>
      </c>
      <c r="H3048" s="28">
        <v>21.923995668</v>
      </c>
      <c r="I3048" s="28">
        <v>116</v>
      </c>
      <c r="J3048" s="28">
        <v>52.71</v>
      </c>
      <c r="K3048" s="28">
        <v>14.35</v>
      </c>
      <c r="L3048" s="28">
        <v>21.263394659999999</v>
      </c>
      <c r="M3048" s="28">
        <v>6.47</v>
      </c>
      <c r="N3048" s="28">
        <v>9.8350196699999994</v>
      </c>
      <c r="O3048" s="28">
        <v>9.0043749999999996</v>
      </c>
      <c r="P3048" s="28">
        <v>98.48</v>
      </c>
      <c r="Q3048" s="28">
        <v>27.15</v>
      </c>
      <c r="R3048" s="28">
        <v>46.49</v>
      </c>
      <c r="S3048" s="28">
        <v>8.0079999999999991</v>
      </c>
      <c r="T3048" s="28"/>
      <c r="U3048" t="s">
        <v>226</v>
      </c>
      <c r="X3048" s="10"/>
      <c r="Y3048" s="10">
        <f t="shared" si="1269"/>
        <v>-5.3699788583509545E-2</v>
      </c>
      <c r="Z3048" s="10">
        <f t="shared" si="1270"/>
        <v>-1.1597564511451885E-3</v>
      </c>
      <c r="AA3048" s="10">
        <f t="shared" si="1271"/>
        <v>1.4033942558746793E-2</v>
      </c>
      <c r="AB3048" s="10">
        <f t="shared" si="1272"/>
        <v>5.1914341336793957E-3</v>
      </c>
      <c r="AC3048" s="10">
        <f t="shared" si="1273"/>
        <v>2.020202020200923E-4</v>
      </c>
      <c r="AD3048" s="10">
        <f t="shared" si="1274"/>
        <v>-6.6892665614520785E-3</v>
      </c>
      <c r="AE3048" s="10">
        <f t="shared" si="1275"/>
        <v>1.1951496117944771E-2</v>
      </c>
      <c r="AF3048" s="10">
        <f t="shared" si="1276"/>
        <v>7.6467214681705808E-3</v>
      </c>
      <c r="AG3048" s="10">
        <f t="shared" si="1277"/>
        <v>7.7247191011236005E-3</v>
      </c>
      <c r="AH3048" s="10">
        <f t="shared" si="1278"/>
        <v>-5.3699788583509545E-2</v>
      </c>
      <c r="AI3048" s="10">
        <f t="shared" si="1279"/>
        <v>-9.1883614088821286E-3</v>
      </c>
      <c r="AJ3048" s="10">
        <f t="shared" si="1280"/>
        <v>-5.2258934592044337E-3</v>
      </c>
      <c r="AK3048" s="10">
        <f t="shared" si="1281"/>
        <v>6.42682500873204E-3</v>
      </c>
      <c r="AL3048" s="10">
        <f t="shared" si="1282"/>
        <v>-5.0154320987654377E-2</v>
      </c>
      <c r="AM3048" s="10">
        <f t="shared" si="1283"/>
        <v>-1.0928961748633892E-2</v>
      </c>
      <c r="AN3048" s="10">
        <f t="shared" si="1284"/>
        <v>-6.1992304403590826E-3</v>
      </c>
      <c r="AO3048" s="10">
        <f t="shared" si="1285"/>
        <v>-1.1113855272907092E-2</v>
      </c>
      <c r="AP3048" s="10" t="str">
        <f t="shared" si="1286"/>
        <v/>
      </c>
      <c r="AR3048" s="48">
        <f t="shared" si="1287"/>
        <v>-1.644275334935731E-3</v>
      </c>
      <c r="AS3048" s="48">
        <f t="shared" si="1288"/>
        <v>-1.7510448361552314E-2</v>
      </c>
      <c r="AT3048" s="10" t="str">
        <f t="shared" si="1289"/>
        <v/>
      </c>
      <c r="AV3048" s="48" t="str">
        <f t="shared" si="1290"/>
        <v/>
      </c>
      <c r="AW3048" s="48" t="str">
        <f t="shared" si="1291"/>
        <v/>
      </c>
      <c r="AX3048" s="48" t="str">
        <f t="shared" si="1292"/>
        <v/>
      </c>
      <c r="BA3048" s="48" t="str">
        <f t="shared" si="1293"/>
        <v/>
      </c>
      <c r="BB3048" s="48" t="str">
        <f t="shared" si="1294"/>
        <v/>
      </c>
      <c r="BC3048" s="48" t="str">
        <f t="shared" si="1295"/>
        <v/>
      </c>
      <c r="BF3048" s="48"/>
      <c r="BG3048" s="48"/>
      <c r="BH3048" s="48"/>
    </row>
    <row r="3049" spans="2:60" x14ac:dyDescent="0.2">
      <c r="B3049" s="27">
        <v>42924</v>
      </c>
      <c r="C3049" s="28">
        <v>20.46530478</v>
      </c>
      <c r="D3049" s="28">
        <v>34.130000000000003</v>
      </c>
      <c r="E3049" s="28">
        <v>15.544449999999999</v>
      </c>
      <c r="F3049" s="28">
        <v>0.38150000000000001</v>
      </c>
      <c r="G3049" s="28">
        <v>49.11</v>
      </c>
      <c r="H3049" s="28">
        <v>21.820895757999999</v>
      </c>
      <c r="I3049" s="28">
        <v>115.81</v>
      </c>
      <c r="J3049" s="28">
        <v>52.51</v>
      </c>
      <c r="K3049" s="28">
        <v>14.19</v>
      </c>
      <c r="L3049" s="28">
        <v>20.46530478</v>
      </c>
      <c r="M3049" s="28">
        <v>6.33</v>
      </c>
      <c r="N3049" s="28">
        <v>9.7233527800000008</v>
      </c>
      <c r="O3049" s="28">
        <v>8.9674999999999994</v>
      </c>
      <c r="P3049" s="28">
        <v>98.11</v>
      </c>
      <c r="Q3049" s="28">
        <v>27.15</v>
      </c>
      <c r="R3049" s="28">
        <v>46.13</v>
      </c>
      <c r="S3049" s="28">
        <v>7.9340000000000002</v>
      </c>
      <c r="T3049" s="28"/>
      <c r="U3049" t="s">
        <v>226</v>
      </c>
      <c r="X3049" s="10"/>
      <c r="Y3049" s="10">
        <f t="shared" si="1269"/>
        <v>-3.7533512064343078E-2</v>
      </c>
      <c r="Z3049" s="10">
        <f t="shared" si="1270"/>
        <v>-9.2888243831640294E-3</v>
      </c>
      <c r="AA3049" s="10">
        <f t="shared" si="1271"/>
        <v>6.0830383006105215E-4</v>
      </c>
      <c r="AB3049" s="10">
        <f t="shared" si="1272"/>
        <v>-1.4848289218850841E-2</v>
      </c>
      <c r="AC3049" s="10">
        <f t="shared" si="1273"/>
        <v>-8.0791759240557148E-3</v>
      </c>
      <c r="AD3049" s="10">
        <f t="shared" si="1274"/>
        <v>-4.7026058370593926E-3</v>
      </c>
      <c r="AE3049" s="10">
        <f t="shared" si="1275"/>
        <v>-1.6379310344827314E-3</v>
      </c>
      <c r="AF3049" s="10">
        <f t="shared" si="1276"/>
        <v>-3.7943464238285873E-3</v>
      </c>
      <c r="AG3049" s="10">
        <f t="shared" si="1277"/>
        <v>-1.1149825783972167E-2</v>
      </c>
      <c r="AH3049" s="10">
        <f t="shared" si="1278"/>
        <v>-3.7533512064343078E-2</v>
      </c>
      <c r="AI3049" s="10">
        <f t="shared" si="1279"/>
        <v>-2.1638330757341562E-2</v>
      </c>
      <c r="AJ3049" s="10">
        <f t="shared" si="1280"/>
        <v>-1.1354007795288834E-2</v>
      </c>
      <c r="AK3049" s="10">
        <f t="shared" si="1281"/>
        <v>-4.0952314846949278E-3</v>
      </c>
      <c r="AL3049" s="10">
        <f t="shared" si="1282"/>
        <v>-3.7571080422421632E-3</v>
      </c>
      <c r="AM3049" s="10">
        <f t="shared" si="1283"/>
        <v>0</v>
      </c>
      <c r="AN3049" s="10">
        <f t="shared" si="1284"/>
        <v>-7.7436007743600932E-3</v>
      </c>
      <c r="AO3049" s="10">
        <f t="shared" si="1285"/>
        <v>-9.2407592407590666E-3</v>
      </c>
      <c r="AP3049" s="10" t="str">
        <f t="shared" si="1286"/>
        <v/>
      </c>
      <c r="AR3049" s="48">
        <f t="shared" si="1287"/>
        <v>-1.004735631552172E-2</v>
      </c>
      <c r="AS3049" s="48">
        <f t="shared" si="1288"/>
        <v>-1.1920318769878716E-2</v>
      </c>
      <c r="AT3049" s="10" t="str">
        <f t="shared" si="1289"/>
        <v/>
      </c>
      <c r="AV3049" s="48" t="str">
        <f t="shared" si="1290"/>
        <v/>
      </c>
      <c r="AW3049" s="48" t="str">
        <f t="shared" si="1291"/>
        <v/>
      </c>
      <c r="AX3049" s="48" t="str">
        <f t="shared" si="1292"/>
        <v/>
      </c>
      <c r="BA3049" s="48" t="str">
        <f t="shared" si="1293"/>
        <v/>
      </c>
      <c r="BB3049" s="48" t="str">
        <f t="shared" si="1294"/>
        <v/>
      </c>
      <c r="BC3049" s="48" t="str">
        <f t="shared" si="1295"/>
        <v/>
      </c>
      <c r="BF3049" s="48"/>
      <c r="BG3049" s="48"/>
      <c r="BH3049" s="48"/>
    </row>
    <row r="3050" spans="2:60" x14ac:dyDescent="0.2">
      <c r="B3050" s="27">
        <v>42923</v>
      </c>
      <c r="C3050" s="28">
        <v>21.006865770000001</v>
      </c>
      <c r="D3050" s="28">
        <v>33.76</v>
      </c>
      <c r="E3050" s="28">
        <v>15.258699999999999</v>
      </c>
      <c r="F3050" s="28">
        <v>0.38462499999999999</v>
      </c>
      <c r="G3050" s="28">
        <v>49.05</v>
      </c>
      <c r="H3050" s="28">
        <v>21.727054819999999</v>
      </c>
      <c r="I3050" s="28">
        <v>114.84</v>
      </c>
      <c r="J3050" s="28">
        <v>52.52</v>
      </c>
      <c r="K3050" s="28">
        <v>14.23</v>
      </c>
      <c r="L3050" s="28">
        <v>21.006865770000001</v>
      </c>
      <c r="M3050" s="28">
        <v>6.3</v>
      </c>
      <c r="N3050" s="28">
        <v>9.7050194100000002</v>
      </c>
      <c r="O3050" s="28">
        <v>8.8975000000000009</v>
      </c>
      <c r="P3050" s="28">
        <v>98.11</v>
      </c>
      <c r="Q3050" s="28">
        <v>26.97</v>
      </c>
      <c r="R3050" s="28">
        <v>46.19</v>
      </c>
      <c r="S3050" s="28">
        <v>7.91</v>
      </c>
      <c r="T3050" s="28"/>
      <c r="U3050">
        <v>2425.1799999999998</v>
      </c>
      <c r="X3050" s="10"/>
      <c r="Y3050" s="10">
        <f t="shared" si="1269"/>
        <v>2.6462395543175532E-2</v>
      </c>
      <c r="Z3050" s="10">
        <f t="shared" si="1270"/>
        <v>-1.0840902431878296E-2</v>
      </c>
      <c r="AA3050" s="10">
        <f t="shared" si="1271"/>
        <v>-1.8382766839611597E-2</v>
      </c>
      <c r="AB3050" s="10">
        <f t="shared" si="1272"/>
        <v>8.1913499344692386E-3</v>
      </c>
      <c r="AC3050" s="10">
        <f t="shared" si="1273"/>
        <v>-1.2217470983506562E-3</v>
      </c>
      <c r="AD3050" s="10">
        <f t="shared" si="1274"/>
        <v>-4.3005080561642206E-3</v>
      </c>
      <c r="AE3050" s="10">
        <f t="shared" si="1275"/>
        <v>-8.3757879285035752E-3</v>
      </c>
      <c r="AF3050" s="10">
        <f t="shared" si="1276"/>
        <v>1.9043991620648626E-4</v>
      </c>
      <c r="AG3050" s="10">
        <f t="shared" si="1277"/>
        <v>2.8188865398168783E-3</v>
      </c>
      <c r="AH3050" s="10">
        <f t="shared" si="1278"/>
        <v>2.6462395543175532E-2</v>
      </c>
      <c r="AI3050" s="10">
        <f t="shared" si="1279"/>
        <v>-4.7393364928910442E-3</v>
      </c>
      <c r="AJ3050" s="10">
        <f t="shared" si="1280"/>
        <v>-1.8854988001372197E-3</v>
      </c>
      <c r="AK3050" s="10">
        <f t="shared" si="1281"/>
        <v>-7.8059659882908639E-3</v>
      </c>
      <c r="AL3050" s="10">
        <f t="shared" si="1282"/>
        <v>0</v>
      </c>
      <c r="AM3050" s="10">
        <f t="shared" si="1283"/>
        <v>-6.6298342541436517E-3</v>
      </c>
      <c r="AN3050" s="10">
        <f t="shared" si="1284"/>
        <v>1.3006720138737382E-3</v>
      </c>
      <c r="AO3050" s="10">
        <f t="shared" si="1285"/>
        <v>-3.024955886059999E-3</v>
      </c>
      <c r="AP3050" s="10" t="str">
        <f t="shared" si="1286"/>
        <v/>
      </c>
      <c r="AR3050" s="48">
        <f t="shared" si="1287"/>
        <v>-6.0651560231557899E-4</v>
      </c>
      <c r="AS3050" s="48">
        <f t="shared" si="1288"/>
        <v>4.5968451694081147E-4</v>
      </c>
      <c r="AT3050" s="10" t="str">
        <f t="shared" si="1289"/>
        <v/>
      </c>
      <c r="AV3050" s="48" t="str">
        <f t="shared" si="1290"/>
        <v/>
      </c>
      <c r="AW3050" s="48" t="str">
        <f t="shared" si="1291"/>
        <v/>
      </c>
      <c r="AX3050" s="48" t="str">
        <f t="shared" si="1292"/>
        <v/>
      </c>
      <c r="BA3050" s="48" t="str">
        <f t="shared" si="1293"/>
        <v/>
      </c>
      <c r="BB3050" s="48" t="str">
        <f t="shared" si="1294"/>
        <v/>
      </c>
      <c r="BC3050" s="48" t="str">
        <f t="shared" si="1295"/>
        <v/>
      </c>
      <c r="BF3050" s="48"/>
      <c r="BG3050" s="48"/>
      <c r="BH3050" s="48"/>
    </row>
    <row r="3051" spans="2:60" x14ac:dyDescent="0.2">
      <c r="B3051" s="27">
        <v>42922</v>
      </c>
      <c r="C3051" s="28">
        <v>22.584043390000001</v>
      </c>
      <c r="D3051" s="28">
        <v>33.07</v>
      </c>
      <c r="E3051" s="28">
        <v>14.9115</v>
      </c>
      <c r="F3051" s="28">
        <v>0.3805</v>
      </c>
      <c r="G3051" s="28">
        <v>46.77</v>
      </c>
      <c r="H3051" s="28">
        <v>21.417254605</v>
      </c>
      <c r="I3051" s="28">
        <v>111.77</v>
      </c>
      <c r="J3051" s="28">
        <v>50.75</v>
      </c>
      <c r="K3051" s="28">
        <v>13.84</v>
      </c>
      <c r="L3051" s="28">
        <v>22.584043390000001</v>
      </c>
      <c r="M3051" s="28">
        <v>6.55</v>
      </c>
      <c r="N3051" s="28">
        <v>9.8100196200000003</v>
      </c>
      <c r="O3051" s="28">
        <v>9.2156249999999993</v>
      </c>
      <c r="P3051" s="28">
        <v>100.5</v>
      </c>
      <c r="Q3051" s="28">
        <v>28.63</v>
      </c>
      <c r="R3051" s="28">
        <v>48.18</v>
      </c>
      <c r="S3051" s="28">
        <v>8.1940000000000008</v>
      </c>
      <c r="T3051" s="28"/>
      <c r="U3051">
        <v>2409.75</v>
      </c>
      <c r="X3051" s="10"/>
      <c r="Y3051" s="10">
        <f t="shared" si="1269"/>
        <v>7.507914970601548E-2</v>
      </c>
      <c r="Z3051" s="10">
        <f t="shared" si="1270"/>
        <v>-2.043838862559233E-2</v>
      </c>
      <c r="AA3051" s="10">
        <f t="shared" si="1271"/>
        <v>-2.2754232011901299E-2</v>
      </c>
      <c r="AB3051" s="10">
        <f t="shared" si="1272"/>
        <v>-1.0724731881702976E-2</v>
      </c>
      <c r="AC3051" s="10">
        <f t="shared" si="1273"/>
        <v>-4.6483180428134485E-2</v>
      </c>
      <c r="AD3051" s="10">
        <f t="shared" si="1274"/>
        <v>-1.4258730304984812E-2</v>
      </c>
      <c r="AE3051" s="10">
        <f t="shared" si="1275"/>
        <v>-2.6732845698362984E-2</v>
      </c>
      <c r="AF3051" s="10">
        <f t="shared" si="1276"/>
        <v>-3.3701447067783774E-2</v>
      </c>
      <c r="AG3051" s="10">
        <f t="shared" si="1277"/>
        <v>-2.7406886858749147E-2</v>
      </c>
      <c r="AH3051" s="10">
        <f t="shared" si="1278"/>
        <v>7.507914970601548E-2</v>
      </c>
      <c r="AI3051" s="10">
        <f t="shared" si="1279"/>
        <v>3.9682539682539764E-2</v>
      </c>
      <c r="AJ3051" s="10">
        <f t="shared" si="1280"/>
        <v>1.0819165378670892E-2</v>
      </c>
      <c r="AK3051" s="10">
        <f t="shared" si="1281"/>
        <v>3.5754425400393197E-2</v>
      </c>
      <c r="AL3051" s="10">
        <f t="shared" si="1282"/>
        <v>2.4360411782692992E-2</v>
      </c>
      <c r="AM3051" s="10">
        <f t="shared" si="1283"/>
        <v>6.1549870226177195E-2</v>
      </c>
      <c r="AN3051" s="10">
        <f t="shared" si="1284"/>
        <v>4.3082918380601853E-2</v>
      </c>
      <c r="AO3051" s="10">
        <f t="shared" si="1285"/>
        <v>3.5903919089759873E-2</v>
      </c>
      <c r="AP3051" s="10" t="str">
        <f t="shared" si="1286"/>
        <v/>
      </c>
      <c r="AR3051" s="48">
        <f t="shared" si="1287"/>
        <v>-1.4157921463466259E-2</v>
      </c>
      <c r="AS3051" s="48">
        <f t="shared" si="1288"/>
        <v>4.0779049955856406E-2</v>
      </c>
      <c r="AT3051" s="10">
        <f t="shared" si="1289"/>
        <v>-6.3624143362553953E-3</v>
      </c>
      <c r="AV3051" s="48">
        <f t="shared" si="1290"/>
        <v>-1.4265024638069434E-2</v>
      </c>
      <c r="AW3051" s="48">
        <f t="shared" si="1291"/>
        <v>4.0671946781253229E-2</v>
      </c>
      <c r="AX3051" s="48">
        <f t="shared" si="1292"/>
        <v>-6.46951751085857E-3</v>
      </c>
      <c r="BA3051" s="48">
        <f t="shared" si="1293"/>
        <v>-1.4265024638069434E-2</v>
      </c>
      <c r="BB3051" s="48">
        <f t="shared" si="1294"/>
        <v>4.0671946781253229E-2</v>
      </c>
      <c r="BC3051" s="48">
        <f t="shared" si="1295"/>
        <v>-6.46951751085857E-3</v>
      </c>
      <c r="BF3051" s="48"/>
      <c r="BG3051" s="48"/>
      <c r="BH3051" s="48"/>
    </row>
    <row r="3052" spans="2:60" x14ac:dyDescent="0.2">
      <c r="B3052" s="27">
        <v>42921</v>
      </c>
      <c r="C3052" s="28">
        <v>22.555540180000001</v>
      </c>
      <c r="D3052" s="28">
        <v>33.01</v>
      </c>
      <c r="E3052" s="28">
        <v>15.1615</v>
      </c>
      <c r="F3052" s="28">
        <v>0.38650000000000001</v>
      </c>
      <c r="G3052" s="28">
        <v>47.14</v>
      </c>
      <c r="H3052" s="28">
        <v>21.362451497999999</v>
      </c>
      <c r="I3052" s="28">
        <v>111.37</v>
      </c>
      <c r="J3052" s="28">
        <v>50.87</v>
      </c>
      <c r="K3052" s="28">
        <v>13.69</v>
      </c>
      <c r="L3052" s="28">
        <v>22.555540180000001</v>
      </c>
      <c r="M3052" s="28">
        <v>6.51</v>
      </c>
      <c r="N3052" s="28">
        <v>9.95835325</v>
      </c>
      <c r="O3052" s="28">
        <v>9.2137499999999992</v>
      </c>
      <c r="P3052" s="28">
        <v>100.69</v>
      </c>
      <c r="Q3052" s="28">
        <v>28.565000000000001</v>
      </c>
      <c r="R3052" s="28">
        <v>47.97</v>
      </c>
      <c r="S3052" s="28">
        <v>8.09</v>
      </c>
      <c r="T3052" s="28"/>
      <c r="U3052">
        <v>2432.54</v>
      </c>
      <c r="X3052" s="10"/>
      <c r="Y3052" s="10">
        <f t="shared" si="1269"/>
        <v>-1.2620950778292617E-3</v>
      </c>
      <c r="Z3052" s="10">
        <f t="shared" si="1270"/>
        <v>-1.814333232537102E-3</v>
      </c>
      <c r="AA3052" s="10">
        <f t="shared" si="1271"/>
        <v>1.6765583609965384E-2</v>
      </c>
      <c r="AB3052" s="10">
        <f t="shared" si="1272"/>
        <v>1.5768725361366531E-2</v>
      </c>
      <c r="AC3052" s="10">
        <f t="shared" si="1273"/>
        <v>7.9110540945048768E-3</v>
      </c>
      <c r="AD3052" s="10">
        <f t="shared" si="1274"/>
        <v>-2.5588296917947728E-3</v>
      </c>
      <c r="AE3052" s="10">
        <f t="shared" si="1275"/>
        <v>-3.5787778473650445E-3</v>
      </c>
      <c r="AF3052" s="10">
        <f t="shared" si="1276"/>
        <v>2.364532019704324E-3</v>
      </c>
      <c r="AG3052" s="10">
        <f t="shared" si="1277"/>
        <v>-1.0838150289017356E-2</v>
      </c>
      <c r="AH3052" s="10">
        <f t="shared" si="1278"/>
        <v>-1.2620950778292617E-3</v>
      </c>
      <c r="AI3052" s="10">
        <f t="shared" si="1279"/>
        <v>-6.1068702290076882E-3</v>
      </c>
      <c r="AJ3052" s="10">
        <f t="shared" si="1280"/>
        <v>1.5120625212368344E-2</v>
      </c>
      <c r="AK3052" s="10">
        <f t="shared" si="1281"/>
        <v>-2.0345879959304813E-4</v>
      </c>
      <c r="AL3052" s="10">
        <f t="shared" si="1282"/>
        <v>1.8905472636816523E-3</v>
      </c>
      <c r="AM3052" s="10">
        <f t="shared" si="1283"/>
        <v>-2.2703457911280589E-3</v>
      </c>
      <c r="AN3052" s="10">
        <f t="shared" si="1284"/>
        <v>-4.3586550435865679E-3</v>
      </c>
      <c r="AO3052" s="10">
        <f t="shared" si="1285"/>
        <v>-1.2692213814986641E-2</v>
      </c>
      <c r="AP3052" s="10" t="str">
        <f t="shared" si="1286"/>
        <v/>
      </c>
      <c r="AR3052" s="48">
        <f t="shared" si="1287"/>
        <v>2.5286343274441756E-3</v>
      </c>
      <c r="AS3052" s="48">
        <f t="shared" si="1288"/>
        <v>-1.2353082850101588E-3</v>
      </c>
      <c r="AT3052" s="10">
        <f t="shared" si="1289"/>
        <v>9.4574125946675913E-3</v>
      </c>
      <c r="AV3052" s="48">
        <f t="shared" si="1290"/>
        <v>2.4215311528410009E-3</v>
      </c>
      <c r="AW3052" s="48">
        <f t="shared" si="1291"/>
        <v>-1.3424114596133335E-3</v>
      </c>
      <c r="AX3052" s="48">
        <f t="shared" si="1292"/>
        <v>9.3503094200644166E-3</v>
      </c>
      <c r="BA3052" s="48">
        <f t="shared" si="1293"/>
        <v>2.4215311528410009E-3</v>
      </c>
      <c r="BB3052" s="48">
        <f t="shared" si="1294"/>
        <v>-1.3424114596133335E-3</v>
      </c>
      <c r="BC3052" s="48">
        <f t="shared" si="1295"/>
        <v>9.3503094200644166E-3</v>
      </c>
      <c r="BF3052" s="48"/>
      <c r="BG3052" s="48"/>
      <c r="BH3052" s="48"/>
    </row>
    <row r="3053" spans="2:60" x14ac:dyDescent="0.2">
      <c r="B3053" s="27">
        <v>42920</v>
      </c>
      <c r="C3053" s="28">
        <v>23.78117821</v>
      </c>
      <c r="D3053" s="28">
        <v>33.299999999999997</v>
      </c>
      <c r="E3053" s="28">
        <v>15.5015</v>
      </c>
      <c r="F3053" s="28">
        <v>0.38974999999999999</v>
      </c>
      <c r="G3053" s="28">
        <v>50.515000000000001</v>
      </c>
      <c r="H3053" s="28">
        <v>21.664494195</v>
      </c>
      <c r="I3053" s="28">
        <v>112.86</v>
      </c>
      <c r="J3053" s="28">
        <v>51.83</v>
      </c>
      <c r="K3053" s="28">
        <v>13.81</v>
      </c>
      <c r="L3053" s="28">
        <v>23.78117821</v>
      </c>
      <c r="M3053" s="28">
        <v>6.84</v>
      </c>
      <c r="N3053" s="28">
        <v>9.9200198400000001</v>
      </c>
      <c r="O3053" s="28">
        <v>9.1762499999999996</v>
      </c>
      <c r="P3053" s="28">
        <v>99.64</v>
      </c>
      <c r="Q3053" s="28">
        <v>28.004999999999999</v>
      </c>
      <c r="R3053" s="28">
        <v>48.08</v>
      </c>
      <c r="S3053" s="28">
        <v>7.8239999999999998</v>
      </c>
      <c r="T3053" s="28"/>
      <c r="U3053" t="s">
        <v>226</v>
      </c>
      <c r="X3053" s="10"/>
      <c r="Y3053" s="10">
        <f t="shared" si="1269"/>
        <v>5.4338668913226584E-2</v>
      </c>
      <c r="Z3053" s="10">
        <f t="shared" si="1270"/>
        <v>8.7852166010300436E-3</v>
      </c>
      <c r="AA3053" s="10">
        <f t="shared" si="1271"/>
        <v>2.2425221778847648E-2</v>
      </c>
      <c r="AB3053" s="10">
        <f t="shared" si="1272"/>
        <v>8.4087968952133441E-3</v>
      </c>
      <c r="AC3053" s="10">
        <f t="shared" si="1273"/>
        <v>7.1595248196860473E-2</v>
      </c>
      <c r="AD3053" s="10">
        <f t="shared" si="1274"/>
        <v>1.4138952967466256E-2</v>
      </c>
      <c r="AE3053" s="10">
        <f t="shared" si="1275"/>
        <v>1.3378827332315657E-2</v>
      </c>
      <c r="AF3053" s="10">
        <f t="shared" si="1276"/>
        <v>1.8871633575781477E-2</v>
      </c>
      <c r="AG3053" s="10">
        <f t="shared" si="1277"/>
        <v>8.7655222790359311E-3</v>
      </c>
      <c r="AH3053" s="10">
        <f t="shared" si="1278"/>
        <v>5.4338668913226584E-2</v>
      </c>
      <c r="AI3053" s="10">
        <f t="shared" si="1279"/>
        <v>5.069124423963145E-2</v>
      </c>
      <c r="AJ3053" s="10">
        <f t="shared" si="1280"/>
        <v>-3.8493723849372108E-3</v>
      </c>
      <c r="AK3053" s="10">
        <f t="shared" si="1281"/>
        <v>-4.0700040700040185E-3</v>
      </c>
      <c r="AL3053" s="10">
        <f t="shared" si="1282"/>
        <v>-1.0428046479292852E-2</v>
      </c>
      <c r="AM3053" s="10">
        <f t="shared" si="1283"/>
        <v>-1.9604410992473342E-2</v>
      </c>
      <c r="AN3053" s="10">
        <f t="shared" si="1284"/>
        <v>2.2930998540755532E-3</v>
      </c>
      <c r="AO3053" s="10">
        <f t="shared" si="1285"/>
        <v>-3.2880098887515419E-2</v>
      </c>
      <c r="AP3053" s="10" t="str">
        <f t="shared" si="1286"/>
        <v/>
      </c>
      <c r="AR3053" s="48">
        <f t="shared" si="1287"/>
        <v>2.4523120948864156E-2</v>
      </c>
      <c r="AS3053" s="48">
        <f t="shared" si="1288"/>
        <v>4.5613850240888432E-3</v>
      </c>
      <c r="AT3053" s="10" t="str">
        <f t="shared" si="1289"/>
        <v/>
      </c>
      <c r="AV3053" s="48" t="str">
        <f t="shared" si="1290"/>
        <v/>
      </c>
      <c r="AW3053" s="48" t="str">
        <f t="shared" si="1291"/>
        <v/>
      </c>
      <c r="AX3053" s="48" t="str">
        <f t="shared" si="1292"/>
        <v/>
      </c>
      <c r="BA3053" s="48" t="str">
        <f t="shared" si="1293"/>
        <v/>
      </c>
      <c r="BB3053" s="48" t="str">
        <f t="shared" si="1294"/>
        <v/>
      </c>
      <c r="BC3053" s="48" t="str">
        <f t="shared" si="1295"/>
        <v/>
      </c>
      <c r="BF3053" s="48"/>
      <c r="BG3053" s="48"/>
      <c r="BH3053" s="48"/>
    </row>
    <row r="3054" spans="2:60" x14ac:dyDescent="0.2">
      <c r="B3054" s="27">
        <v>42919</v>
      </c>
      <c r="C3054" s="28">
        <v>24.18022315</v>
      </c>
      <c r="D3054" s="28">
        <v>33.880000000000003</v>
      </c>
      <c r="E3054" s="28">
        <v>15.952</v>
      </c>
      <c r="F3054" s="28">
        <v>0.38974999999999999</v>
      </c>
      <c r="G3054" s="28">
        <v>51.04</v>
      </c>
      <c r="H3054" s="28">
        <v>21.829904488</v>
      </c>
      <c r="I3054" s="28">
        <v>113.75</v>
      </c>
      <c r="J3054" s="28">
        <v>52.67</v>
      </c>
      <c r="K3054" s="28">
        <v>14.05</v>
      </c>
      <c r="L3054" s="28">
        <v>24.18022315</v>
      </c>
      <c r="M3054" s="28">
        <v>6.94</v>
      </c>
      <c r="N3054" s="28">
        <v>10.06335346</v>
      </c>
      <c r="O3054" s="28">
        <v>9.1262500000000006</v>
      </c>
      <c r="P3054" s="28">
        <v>99.1</v>
      </c>
      <c r="Q3054" s="28">
        <v>28.26</v>
      </c>
      <c r="R3054" s="28">
        <v>48.57</v>
      </c>
      <c r="S3054" s="28">
        <v>7.806</v>
      </c>
      <c r="T3054" s="28"/>
      <c r="U3054">
        <v>2429.0100000000002</v>
      </c>
      <c r="X3054" s="10"/>
      <c r="Y3054" s="10">
        <f t="shared" si="1269"/>
        <v>1.6779864163004365E-2</v>
      </c>
      <c r="Z3054" s="10">
        <f t="shared" si="1270"/>
        <v>1.7417417417417536E-2</v>
      </c>
      <c r="AA3054" s="10">
        <f t="shared" si="1271"/>
        <v>2.9061703706092956E-2</v>
      </c>
      <c r="AB3054" s="10">
        <f t="shared" si="1272"/>
        <v>0</v>
      </c>
      <c r="AC3054" s="10">
        <f t="shared" si="1273"/>
        <v>1.0392952588340165E-2</v>
      </c>
      <c r="AD3054" s="10">
        <f t="shared" si="1274"/>
        <v>7.6350867696775016E-3</v>
      </c>
      <c r="AE3054" s="10">
        <f t="shared" si="1275"/>
        <v>7.8858763069289406E-3</v>
      </c>
      <c r="AF3054" s="10">
        <f t="shared" si="1276"/>
        <v>1.6206830021223251E-2</v>
      </c>
      <c r="AG3054" s="10">
        <f t="shared" si="1277"/>
        <v>1.7378711078928299E-2</v>
      </c>
      <c r="AH3054" s="10">
        <f t="shared" si="1278"/>
        <v>1.6779864163004365E-2</v>
      </c>
      <c r="AI3054" s="10">
        <f t="shared" si="1279"/>
        <v>1.4619883040935644E-2</v>
      </c>
      <c r="AJ3054" s="10">
        <f t="shared" si="1280"/>
        <v>1.4448924731182755E-2</v>
      </c>
      <c r="AK3054" s="10">
        <f t="shared" si="1281"/>
        <v>-5.4488489306633303E-3</v>
      </c>
      <c r="AL3054" s="10">
        <f t="shared" si="1282"/>
        <v>-5.4195102368527204E-3</v>
      </c>
      <c r="AM3054" s="10">
        <f t="shared" si="1283"/>
        <v>9.1055168719871293E-3</v>
      </c>
      <c r="AN3054" s="10">
        <f t="shared" si="1284"/>
        <v>1.0191347753743862E-2</v>
      </c>
      <c r="AO3054" s="10">
        <f t="shared" si="1285"/>
        <v>-2.3006134969324465E-3</v>
      </c>
      <c r="AP3054" s="10" t="str">
        <f t="shared" si="1286"/>
        <v/>
      </c>
      <c r="AR3054" s="48">
        <f t="shared" si="1287"/>
        <v>1.3639826894623668E-2</v>
      </c>
      <c r="AS3054" s="48">
        <f t="shared" si="1288"/>
        <v>6.4970704870506574E-3</v>
      </c>
      <c r="AT3054" s="10" t="str">
        <f t="shared" si="1289"/>
        <v/>
      </c>
      <c r="AV3054" s="48" t="str">
        <f t="shared" si="1290"/>
        <v/>
      </c>
      <c r="AW3054" s="48" t="str">
        <f t="shared" si="1291"/>
        <v/>
      </c>
      <c r="AX3054" s="48" t="str">
        <f t="shared" si="1292"/>
        <v/>
      </c>
      <c r="BA3054" s="48" t="str">
        <f t="shared" si="1293"/>
        <v/>
      </c>
      <c r="BB3054" s="48" t="str">
        <f t="shared" si="1294"/>
        <v/>
      </c>
      <c r="BC3054" s="48" t="str">
        <f t="shared" si="1295"/>
        <v/>
      </c>
      <c r="BF3054" s="48"/>
      <c r="BG3054" s="48"/>
      <c r="BH3054" s="48"/>
    </row>
    <row r="3055" spans="2:60" x14ac:dyDescent="0.2">
      <c r="B3055" s="27">
        <v>42918</v>
      </c>
      <c r="C3055" s="28">
        <v>25.101826939999999</v>
      </c>
      <c r="D3055" s="28">
        <v>33.86</v>
      </c>
      <c r="E3055" s="28">
        <v>15.738</v>
      </c>
      <c r="F3055" s="28">
        <v>0.38450000000000001</v>
      </c>
      <c r="G3055" s="28">
        <v>49.183</v>
      </c>
      <c r="H3055" s="28">
        <v>21.923495183</v>
      </c>
      <c r="I3055" s="28">
        <v>113.37</v>
      </c>
      <c r="J3055" s="28">
        <v>51.94</v>
      </c>
      <c r="K3055" s="28">
        <v>14</v>
      </c>
      <c r="L3055" s="28">
        <v>25.101826939999999</v>
      </c>
      <c r="M3055" s="28">
        <v>7.28</v>
      </c>
      <c r="N3055" s="28">
        <v>10.1333536</v>
      </c>
      <c r="O3055" s="28">
        <v>9.0893750000000004</v>
      </c>
      <c r="P3055" s="28">
        <v>98.87</v>
      </c>
      <c r="Q3055" s="28">
        <v>28.41</v>
      </c>
      <c r="R3055" s="28">
        <v>46.88</v>
      </c>
      <c r="S3055" s="28">
        <v>7.85</v>
      </c>
      <c r="T3055" s="28"/>
      <c r="U3055" t="s">
        <v>226</v>
      </c>
      <c r="X3055" s="10"/>
      <c r="Y3055" s="10">
        <f t="shared" si="1269"/>
        <v>3.8113948919449747E-2</v>
      </c>
      <c r="Z3055" s="10">
        <f t="shared" si="1270"/>
        <v>-5.9031877213699957E-4</v>
      </c>
      <c r="AA3055" s="10">
        <f t="shared" si="1271"/>
        <v>-1.3415245737211645E-2</v>
      </c>
      <c r="AB3055" s="10">
        <f t="shared" si="1272"/>
        <v>-1.347017318794097E-2</v>
      </c>
      <c r="AC3055" s="10">
        <f t="shared" si="1273"/>
        <v>-3.6383228840125348E-2</v>
      </c>
      <c r="AD3055" s="10">
        <f t="shared" si="1274"/>
        <v>4.2872700176699308E-3</v>
      </c>
      <c r="AE3055" s="10">
        <f t="shared" si="1275"/>
        <v>-3.3406593406593021E-3</v>
      </c>
      <c r="AF3055" s="10">
        <f t="shared" si="1276"/>
        <v>-1.385988228593138E-2</v>
      </c>
      <c r="AG3055" s="10">
        <f t="shared" si="1277"/>
        <v>-3.558718861210064E-3</v>
      </c>
      <c r="AH3055" s="10">
        <f t="shared" si="1278"/>
        <v>3.8113948919449747E-2</v>
      </c>
      <c r="AI3055" s="10">
        <f t="shared" si="1279"/>
        <v>4.8991354466858761E-2</v>
      </c>
      <c r="AJ3055" s="10">
        <f t="shared" si="1280"/>
        <v>6.9559456773764516E-3</v>
      </c>
      <c r="AK3055" s="10">
        <f t="shared" si="1281"/>
        <v>-4.040542391453239E-3</v>
      </c>
      <c r="AL3055" s="10">
        <f t="shared" si="1282"/>
        <v>-2.3208879919272007E-3</v>
      </c>
      <c r="AM3055" s="10">
        <f t="shared" si="1283"/>
        <v>5.3078556263268517E-3</v>
      </c>
      <c r="AN3055" s="10">
        <f t="shared" si="1284"/>
        <v>-3.479514103355974E-2</v>
      </c>
      <c r="AO3055" s="10">
        <f t="shared" si="1285"/>
        <v>5.6366897258519622E-3</v>
      </c>
      <c r="AP3055" s="10" t="str">
        <f t="shared" si="1286"/>
        <v/>
      </c>
      <c r="AR3055" s="48">
        <f t="shared" si="1287"/>
        <v>-4.6907786764551146E-3</v>
      </c>
      <c r="AS3055" s="48">
        <f t="shared" si="1288"/>
        <v>7.9811528748654492E-3</v>
      </c>
      <c r="AT3055" s="10" t="str">
        <f t="shared" si="1289"/>
        <v/>
      </c>
      <c r="AV3055" s="48" t="str">
        <f t="shared" si="1290"/>
        <v/>
      </c>
      <c r="AW3055" s="48" t="str">
        <f t="shared" si="1291"/>
        <v/>
      </c>
      <c r="AX3055" s="48" t="str">
        <f t="shared" si="1292"/>
        <v/>
      </c>
      <c r="BA3055" s="48" t="str">
        <f t="shared" si="1293"/>
        <v/>
      </c>
      <c r="BB3055" s="48" t="str">
        <f t="shared" si="1294"/>
        <v/>
      </c>
      <c r="BC3055" s="48" t="str">
        <f t="shared" si="1295"/>
        <v/>
      </c>
      <c r="BF3055" s="48"/>
      <c r="BG3055" s="48"/>
      <c r="BH3055" s="48"/>
    </row>
    <row r="3056" spans="2:60" x14ac:dyDescent="0.2">
      <c r="B3056" s="27">
        <v>42917</v>
      </c>
      <c r="C3056" s="28">
        <v>26.00442859</v>
      </c>
      <c r="D3056" s="28">
        <v>33.92</v>
      </c>
      <c r="E3056" s="28">
        <v>16.025500000000001</v>
      </c>
      <c r="F3056" s="28">
        <v>0.38850000000000001</v>
      </c>
      <c r="G3056" s="28">
        <v>50.28</v>
      </c>
      <c r="H3056" s="28">
        <v>22.221283757999998</v>
      </c>
      <c r="I3056" s="28">
        <v>114.41</v>
      </c>
      <c r="J3056" s="28">
        <v>52.09</v>
      </c>
      <c r="K3056" s="28">
        <v>14.06</v>
      </c>
      <c r="L3056" s="28">
        <v>26.00442859</v>
      </c>
      <c r="M3056" s="28">
        <v>6.2</v>
      </c>
      <c r="N3056" s="28">
        <v>10.138353609999999</v>
      </c>
      <c r="O3056" s="28">
        <v>9.0581250000000004</v>
      </c>
      <c r="P3056" s="28">
        <v>98.45</v>
      </c>
      <c r="Q3056" s="28">
        <v>28.63</v>
      </c>
      <c r="R3056" s="28">
        <v>47.08</v>
      </c>
      <c r="S3056" s="28">
        <v>7.8120000000000003</v>
      </c>
      <c r="T3056" s="28"/>
      <c r="U3056" t="s">
        <v>226</v>
      </c>
      <c r="X3056" s="10"/>
      <c r="Y3056" s="10">
        <f t="shared" si="1269"/>
        <v>3.5957607872823649E-2</v>
      </c>
      <c r="Z3056" s="10">
        <f t="shared" si="1270"/>
        <v>1.7720023626699444E-3</v>
      </c>
      <c r="AA3056" s="10">
        <f t="shared" si="1271"/>
        <v>1.8267886643792197E-2</v>
      </c>
      <c r="AB3056" s="10">
        <f t="shared" si="1272"/>
        <v>1.040312093628093E-2</v>
      </c>
      <c r="AC3056" s="10">
        <f t="shared" si="1273"/>
        <v>2.2304454791289618E-2</v>
      </c>
      <c r="AD3056" s="10">
        <f t="shared" si="1274"/>
        <v>1.3583079363682415E-2</v>
      </c>
      <c r="AE3056" s="10">
        <f t="shared" si="1275"/>
        <v>9.1735026903059236E-3</v>
      </c>
      <c r="AF3056" s="10">
        <f t="shared" si="1276"/>
        <v>2.8879476318830477E-3</v>
      </c>
      <c r="AG3056" s="10">
        <f t="shared" si="1277"/>
        <v>4.2857142857142261E-3</v>
      </c>
      <c r="AH3056" s="10">
        <f t="shared" si="1278"/>
        <v>3.5957607872823649E-2</v>
      </c>
      <c r="AI3056" s="10">
        <f t="shared" si="1279"/>
        <v>-0.14835164835164838</v>
      </c>
      <c r="AJ3056" s="10">
        <f t="shared" si="1280"/>
        <v>4.9342105263150415E-4</v>
      </c>
      <c r="AK3056" s="10">
        <f t="shared" si="1281"/>
        <v>-3.4380801760297564E-3</v>
      </c>
      <c r="AL3056" s="10">
        <f t="shared" si="1282"/>
        <v>-4.2480024274299533E-3</v>
      </c>
      <c r="AM3056" s="10">
        <f t="shared" si="1283"/>
        <v>7.74375219992951E-3</v>
      </c>
      <c r="AN3056" s="10">
        <f t="shared" si="1284"/>
        <v>4.2662116040954601E-3</v>
      </c>
      <c r="AO3056" s="10">
        <f t="shared" si="1285"/>
        <v>-4.8407643312100568E-3</v>
      </c>
      <c r="AP3056" s="10" t="str">
        <f t="shared" si="1286"/>
        <v/>
      </c>
      <c r="AR3056" s="48">
        <f t="shared" si="1287"/>
        <v>1.3181701842049106E-2</v>
      </c>
      <c r="AS3056" s="48">
        <f t="shared" si="1288"/>
        <v>-1.4052187819604753E-2</v>
      </c>
      <c r="AT3056" s="10" t="str">
        <f t="shared" si="1289"/>
        <v/>
      </c>
      <c r="AV3056" s="48" t="str">
        <f t="shared" si="1290"/>
        <v/>
      </c>
      <c r="AW3056" s="48" t="str">
        <f t="shared" si="1291"/>
        <v/>
      </c>
      <c r="AX3056" s="48" t="str">
        <f t="shared" si="1292"/>
        <v/>
      </c>
      <c r="BA3056" s="48" t="str">
        <f t="shared" si="1293"/>
        <v/>
      </c>
      <c r="BB3056" s="48" t="str">
        <f t="shared" si="1294"/>
        <v/>
      </c>
      <c r="BC3056" s="48" t="str">
        <f t="shared" si="1295"/>
        <v/>
      </c>
      <c r="BF3056" s="48"/>
      <c r="BG3056" s="48"/>
      <c r="BH3056" s="48"/>
    </row>
    <row r="3057" spans="2:60" x14ac:dyDescent="0.2">
      <c r="B3057" s="27">
        <v>42916</v>
      </c>
      <c r="C3057" s="28">
        <v>26.0329318</v>
      </c>
      <c r="D3057" s="28">
        <v>33.58</v>
      </c>
      <c r="E3057" s="28">
        <v>16.047499999999999</v>
      </c>
      <c r="F3057" s="28">
        <v>0.38874999999999998</v>
      </c>
      <c r="G3057" s="28">
        <v>50.42</v>
      </c>
      <c r="H3057" s="28">
        <v>22.196609847000001</v>
      </c>
      <c r="I3057" s="28">
        <v>114.14</v>
      </c>
      <c r="J3057" s="28">
        <v>51.96</v>
      </c>
      <c r="K3057" s="28">
        <v>13.9</v>
      </c>
      <c r="L3057" s="28">
        <v>26.0329318</v>
      </c>
      <c r="M3057" s="28">
        <v>5.95</v>
      </c>
      <c r="N3057" s="28">
        <v>9.9633532599999999</v>
      </c>
      <c r="O3057" s="28">
        <v>8.921875</v>
      </c>
      <c r="P3057" s="28">
        <v>96.69</v>
      </c>
      <c r="Q3057" s="28">
        <v>28.04</v>
      </c>
      <c r="R3057" s="28">
        <v>46.69</v>
      </c>
      <c r="S3057" s="28">
        <v>7.9560000000000004</v>
      </c>
      <c r="T3057" s="28"/>
      <c r="U3057">
        <v>2423.41</v>
      </c>
      <c r="X3057" s="10"/>
      <c r="Y3057" s="10">
        <f t="shared" si="1269"/>
        <v>1.096090610157141E-3</v>
      </c>
      <c r="Z3057" s="10">
        <f t="shared" si="1270"/>
        <v>-1.0023584905660465E-2</v>
      </c>
      <c r="AA3057" s="10">
        <f t="shared" si="1271"/>
        <v>1.372812080746133E-3</v>
      </c>
      <c r="AB3057" s="10">
        <f t="shared" si="1272"/>
        <v>6.4350064350060521E-4</v>
      </c>
      <c r="AC3057" s="10">
        <f t="shared" si="1273"/>
        <v>2.7844073190135266E-3</v>
      </c>
      <c r="AD3057" s="10">
        <f t="shared" si="1274"/>
        <v>-1.1103728870350826E-3</v>
      </c>
      <c r="AE3057" s="10">
        <f t="shared" si="1275"/>
        <v>-2.3599335722401804E-3</v>
      </c>
      <c r="AF3057" s="10">
        <f t="shared" si="1276"/>
        <v>-2.49568055288929E-3</v>
      </c>
      <c r="AG3057" s="10">
        <f t="shared" si="1277"/>
        <v>-1.1379800853485111E-2</v>
      </c>
      <c r="AH3057" s="10">
        <f t="shared" si="1278"/>
        <v>1.096090610157141E-3</v>
      </c>
      <c r="AI3057" s="10">
        <f t="shared" si="1279"/>
        <v>-4.0322580645161255E-2</v>
      </c>
      <c r="AJ3057" s="10">
        <f t="shared" si="1280"/>
        <v>-1.7261219792865323E-2</v>
      </c>
      <c r="AK3057" s="10">
        <f t="shared" si="1281"/>
        <v>-1.5041744290347103E-2</v>
      </c>
      <c r="AL3057" s="10">
        <f t="shared" si="1282"/>
        <v>-1.7877094972067131E-2</v>
      </c>
      <c r="AM3057" s="10">
        <f t="shared" si="1283"/>
        <v>-2.0607754104086662E-2</v>
      </c>
      <c r="AN3057" s="10">
        <f t="shared" si="1284"/>
        <v>-8.2837723024639098E-3</v>
      </c>
      <c r="AO3057" s="10">
        <f t="shared" si="1285"/>
        <v>1.8433179723502224E-2</v>
      </c>
      <c r="AP3057" s="10" t="str">
        <f t="shared" si="1286"/>
        <v/>
      </c>
      <c r="AR3057" s="48">
        <f t="shared" si="1287"/>
        <v>-2.3858402353214136E-3</v>
      </c>
      <c r="AS3057" s="48">
        <f t="shared" si="1288"/>
        <v>-1.2483111971666502E-2</v>
      </c>
      <c r="AT3057" s="10" t="str">
        <f t="shared" si="1289"/>
        <v/>
      </c>
      <c r="AV3057" s="48" t="str">
        <f t="shared" si="1290"/>
        <v/>
      </c>
      <c r="AW3057" s="48" t="str">
        <f t="shared" si="1291"/>
        <v/>
      </c>
      <c r="AX3057" s="48" t="str">
        <f t="shared" si="1292"/>
        <v/>
      </c>
      <c r="BA3057" s="48" t="str">
        <f t="shared" si="1293"/>
        <v/>
      </c>
      <c r="BB3057" s="48" t="str">
        <f t="shared" si="1294"/>
        <v/>
      </c>
      <c r="BC3057" s="48" t="str">
        <f t="shared" si="1295"/>
        <v/>
      </c>
      <c r="BF3057" s="48"/>
      <c r="BG3057" s="48"/>
      <c r="BH3057" s="48"/>
    </row>
    <row r="3058" spans="2:60" x14ac:dyDescent="0.2">
      <c r="B3058" s="27">
        <v>42915</v>
      </c>
      <c r="C3058" s="28">
        <v>28.142169339999999</v>
      </c>
      <c r="D3058" s="28">
        <v>33.28</v>
      </c>
      <c r="E3058" s="28">
        <v>15.632</v>
      </c>
      <c r="F3058" s="28">
        <v>0.38900000000000001</v>
      </c>
      <c r="G3058" s="28">
        <v>50.23</v>
      </c>
      <c r="H3058" s="28">
        <v>21.918990818000001</v>
      </c>
      <c r="I3058" s="28">
        <v>113.51</v>
      </c>
      <c r="J3058" s="28">
        <v>51.69</v>
      </c>
      <c r="K3058" s="28">
        <v>13.8</v>
      </c>
      <c r="L3058" s="28">
        <v>28.142169339999999</v>
      </c>
      <c r="M3058" s="28">
        <v>5.94</v>
      </c>
      <c r="N3058" s="28">
        <v>10.12335358</v>
      </c>
      <c r="O3058" s="28">
        <v>9.0449999999999999</v>
      </c>
      <c r="P3058" s="28">
        <v>96.56</v>
      </c>
      <c r="Q3058" s="28">
        <v>28.98</v>
      </c>
      <c r="R3058" s="28">
        <v>46.62</v>
      </c>
      <c r="S3058" s="28">
        <v>8.016</v>
      </c>
      <c r="T3058" s="28"/>
      <c r="U3058">
        <v>2419.6999999999998</v>
      </c>
      <c r="X3058" s="10"/>
      <c r="Y3058" s="10">
        <f t="shared" si="1269"/>
        <v>8.1021897810218846E-2</v>
      </c>
      <c r="Z3058" s="10">
        <f t="shared" si="1270"/>
        <v>-8.9338892197735609E-3</v>
      </c>
      <c r="AA3058" s="10">
        <f t="shared" si="1271"/>
        <v>-2.589188347094562E-2</v>
      </c>
      <c r="AB3058" s="10">
        <f t="shared" si="1272"/>
        <v>6.4308681672042844E-4</v>
      </c>
      <c r="AC3058" s="10">
        <f t="shared" si="1273"/>
        <v>-3.7683458944863801E-3</v>
      </c>
      <c r="AD3058" s="10">
        <f t="shared" si="1274"/>
        <v>-1.2507271647049345E-2</v>
      </c>
      <c r="AE3058" s="10">
        <f t="shared" si="1275"/>
        <v>-5.51953741019795E-3</v>
      </c>
      <c r="AF3058" s="10">
        <f t="shared" si="1276"/>
        <v>-5.1963048498845366E-3</v>
      </c>
      <c r="AG3058" s="10">
        <f t="shared" si="1277"/>
        <v>-7.194244604316502E-3</v>
      </c>
      <c r="AH3058" s="10">
        <f t="shared" si="1278"/>
        <v>8.1021897810218846E-2</v>
      </c>
      <c r="AI3058" s="10">
        <f t="shared" si="1279"/>
        <v>-1.6806722689075571E-3</v>
      </c>
      <c r="AJ3058" s="10">
        <f t="shared" si="1280"/>
        <v>1.6058882569421229E-2</v>
      </c>
      <c r="AK3058" s="10">
        <f t="shared" si="1281"/>
        <v>1.3800350262697103E-2</v>
      </c>
      <c r="AL3058" s="10">
        <f t="shared" si="1282"/>
        <v>-1.3445030509876554E-3</v>
      </c>
      <c r="AM3058" s="10">
        <f t="shared" si="1283"/>
        <v>3.3523537803138437E-2</v>
      </c>
      <c r="AN3058" s="10">
        <f t="shared" si="1284"/>
        <v>-1.4992503748125774E-3</v>
      </c>
      <c r="AO3058" s="10">
        <f t="shared" si="1285"/>
        <v>7.541478129713397E-3</v>
      </c>
      <c r="AP3058" s="10" t="str">
        <f t="shared" si="1286"/>
        <v/>
      </c>
      <c r="AR3058" s="48">
        <f t="shared" si="1287"/>
        <v>1.40594528114282E-3</v>
      </c>
      <c r="AS3058" s="48">
        <f t="shared" si="1288"/>
        <v>1.8427715110060153E-2</v>
      </c>
      <c r="AT3058" s="10">
        <f t="shared" si="1289"/>
        <v>-1.5309006730186425E-3</v>
      </c>
      <c r="AV3058" s="48">
        <f t="shared" si="1290"/>
        <v>1.2988421065396453E-3</v>
      </c>
      <c r="AW3058" s="48">
        <f t="shared" si="1291"/>
        <v>1.832061193545698E-2</v>
      </c>
      <c r="AX3058" s="48">
        <f t="shared" si="1292"/>
        <v>-1.6380038476218172E-3</v>
      </c>
      <c r="BA3058" s="48">
        <f t="shared" si="1293"/>
        <v>1.2988421065396453E-3</v>
      </c>
      <c r="BB3058" s="48">
        <f t="shared" si="1294"/>
        <v>1.832061193545698E-2</v>
      </c>
      <c r="BC3058" s="48">
        <f t="shared" si="1295"/>
        <v>-1.6380038476218172E-3</v>
      </c>
      <c r="BF3058" s="48"/>
      <c r="BG3058" s="48"/>
      <c r="BH3058" s="48"/>
    </row>
    <row r="3059" spans="2:60" x14ac:dyDescent="0.2">
      <c r="B3059" s="27">
        <v>42914</v>
      </c>
      <c r="C3059" s="28">
        <v>28.28468539</v>
      </c>
      <c r="D3059" s="28">
        <v>33.270000000000003</v>
      </c>
      <c r="E3059" s="28">
        <v>15.8005</v>
      </c>
      <c r="F3059" s="28">
        <v>0.38950000000000001</v>
      </c>
      <c r="G3059" s="28">
        <v>51.24</v>
      </c>
      <c r="H3059" s="28">
        <v>21.931002457999998</v>
      </c>
      <c r="I3059" s="28">
        <v>114.85</v>
      </c>
      <c r="J3059" s="28">
        <v>52.24</v>
      </c>
      <c r="K3059" s="28">
        <v>13.9</v>
      </c>
      <c r="L3059" s="28">
        <v>28.28468539</v>
      </c>
      <c r="M3059" s="28">
        <v>6.13</v>
      </c>
      <c r="N3059" s="28">
        <v>10.08668684</v>
      </c>
      <c r="O3059" s="28">
        <v>8.7624999999999993</v>
      </c>
      <c r="P3059" s="28">
        <v>94.29</v>
      </c>
      <c r="Q3059" s="28">
        <v>28.785</v>
      </c>
      <c r="R3059" s="28">
        <v>46.25</v>
      </c>
      <c r="S3059" s="28">
        <v>7.8879999999999999</v>
      </c>
      <c r="T3059" s="28"/>
      <c r="U3059">
        <v>2440.69</v>
      </c>
      <c r="X3059" s="10"/>
      <c r="Y3059" s="10">
        <f t="shared" si="1269"/>
        <v>5.0641458474003365E-3</v>
      </c>
      <c r="Z3059" s="10">
        <f t="shared" si="1270"/>
        <v>-3.0048076923072653E-4</v>
      </c>
      <c r="AA3059" s="10">
        <f t="shared" si="1271"/>
        <v>1.0779170931422666E-2</v>
      </c>
      <c r="AB3059" s="10">
        <f t="shared" si="1272"/>
        <v>1.2853470437017567E-3</v>
      </c>
      <c r="AC3059" s="10">
        <f t="shared" si="1273"/>
        <v>2.0107505474815879E-2</v>
      </c>
      <c r="AD3059" s="10">
        <f t="shared" si="1274"/>
        <v>5.4800150699141348E-4</v>
      </c>
      <c r="AE3059" s="10">
        <f t="shared" si="1275"/>
        <v>1.1805127301559137E-2</v>
      </c>
      <c r="AF3059" s="10">
        <f t="shared" si="1276"/>
        <v>1.0640355968272397E-2</v>
      </c>
      <c r="AG3059" s="10">
        <f t="shared" si="1277"/>
        <v>7.2463768115942351E-3</v>
      </c>
      <c r="AH3059" s="10">
        <f t="shared" si="1278"/>
        <v>5.0641458474003365E-3</v>
      </c>
      <c r="AI3059" s="10">
        <f t="shared" si="1279"/>
        <v>3.1986531986532007E-2</v>
      </c>
      <c r="AJ3059" s="10">
        <f t="shared" si="1280"/>
        <v>-3.6219953901875934E-3</v>
      </c>
      <c r="AK3059" s="10">
        <f t="shared" si="1281"/>
        <v>-3.1232725262576033E-2</v>
      </c>
      <c r="AL3059" s="10">
        <f t="shared" si="1282"/>
        <v>-2.3508699254349619E-2</v>
      </c>
      <c r="AM3059" s="10">
        <f t="shared" si="1283"/>
        <v>-6.7287784679088691E-3</v>
      </c>
      <c r="AN3059" s="10">
        <f t="shared" si="1284"/>
        <v>-7.9365079365079083E-3</v>
      </c>
      <c r="AO3059" s="10">
        <f t="shared" si="1285"/>
        <v>-1.5968063872255467E-2</v>
      </c>
      <c r="AP3059" s="10" t="str">
        <f t="shared" si="1286"/>
        <v/>
      </c>
      <c r="AR3059" s="48">
        <f t="shared" si="1287"/>
        <v>7.4639500129474552E-3</v>
      </c>
      <c r="AS3059" s="48">
        <f t="shared" si="1288"/>
        <v>-6.4932615437316432E-3</v>
      </c>
      <c r="AT3059" s="10">
        <f t="shared" si="1289"/>
        <v>8.674629086250496E-3</v>
      </c>
      <c r="AV3059" s="48">
        <f t="shared" si="1290"/>
        <v>7.3568468383442805E-3</v>
      </c>
      <c r="AW3059" s="48">
        <f t="shared" si="1291"/>
        <v>-6.6003647183348179E-3</v>
      </c>
      <c r="AX3059" s="48">
        <f t="shared" si="1292"/>
        <v>8.5675259116473213E-3</v>
      </c>
      <c r="BA3059" s="48">
        <f t="shared" si="1293"/>
        <v>7.3568468383442805E-3</v>
      </c>
      <c r="BB3059" s="48">
        <f t="shared" si="1294"/>
        <v>-6.6003647183348179E-3</v>
      </c>
      <c r="BC3059" s="48">
        <f t="shared" si="1295"/>
        <v>8.5675259116473213E-3</v>
      </c>
      <c r="BF3059" s="48"/>
      <c r="BG3059" s="48"/>
      <c r="BH3059" s="48"/>
    </row>
    <row r="3060" spans="2:60" x14ac:dyDescent="0.2">
      <c r="B3060" s="27">
        <v>42913</v>
      </c>
      <c r="C3060" s="28">
        <v>29.301299879999998</v>
      </c>
      <c r="D3060" s="28">
        <v>32.770000000000003</v>
      </c>
      <c r="E3060" s="28">
        <v>15.906000000000001</v>
      </c>
      <c r="F3060" s="28">
        <v>0.39174999999999999</v>
      </c>
      <c r="G3060" s="28">
        <v>50.39</v>
      </c>
      <c r="H3060" s="28">
        <v>21.975545622999999</v>
      </c>
      <c r="I3060" s="28">
        <v>115.79</v>
      </c>
      <c r="J3060" s="28">
        <v>51.89</v>
      </c>
      <c r="K3060" s="28">
        <v>14.08</v>
      </c>
      <c r="L3060" s="28">
        <v>29.301299879999998</v>
      </c>
      <c r="M3060" s="28">
        <v>6.14</v>
      </c>
      <c r="N3060" s="28">
        <v>9.9966866599999999</v>
      </c>
      <c r="O3060" s="28">
        <v>8.7925000000000004</v>
      </c>
      <c r="P3060" s="28">
        <v>93.94</v>
      </c>
      <c r="Q3060" s="28">
        <v>27.42</v>
      </c>
      <c r="R3060" s="28">
        <v>46.23</v>
      </c>
      <c r="S3060" s="28">
        <v>7.8440000000000003</v>
      </c>
      <c r="T3060" s="28"/>
      <c r="U3060">
        <v>2419.38</v>
      </c>
      <c r="X3060" s="10"/>
      <c r="Y3060" s="10">
        <f t="shared" si="1269"/>
        <v>3.5942223715149435E-2</v>
      </c>
      <c r="Z3060" s="10">
        <f t="shared" si="1270"/>
        <v>-1.5028554253080806E-2</v>
      </c>
      <c r="AA3060" s="10">
        <f t="shared" si="1271"/>
        <v>6.6770038922818742E-3</v>
      </c>
      <c r="AB3060" s="10">
        <f t="shared" si="1272"/>
        <v>5.7766367137355168E-3</v>
      </c>
      <c r="AC3060" s="10">
        <f t="shared" si="1273"/>
        <v>-1.6588602654176499E-2</v>
      </c>
      <c r="AD3060" s="10">
        <f t="shared" si="1274"/>
        <v>2.031059231574428E-3</v>
      </c>
      <c r="AE3060" s="10">
        <f t="shared" si="1275"/>
        <v>8.1845885938180984E-3</v>
      </c>
      <c r="AF3060" s="10">
        <f t="shared" si="1276"/>
        <v>-6.6998468606431771E-3</v>
      </c>
      <c r="AG3060" s="10">
        <f t="shared" si="1277"/>
        <v>1.2949640287769792E-2</v>
      </c>
      <c r="AH3060" s="10">
        <f t="shared" si="1278"/>
        <v>3.5942223715149435E-2</v>
      </c>
      <c r="AI3060" s="10">
        <f t="shared" si="1279"/>
        <v>1.6313213703098572E-3</v>
      </c>
      <c r="AJ3060" s="10">
        <f t="shared" si="1280"/>
        <v>-8.9226701916722551E-3</v>
      </c>
      <c r="AK3060" s="10">
        <f t="shared" si="1281"/>
        <v>3.4236804564908851E-3</v>
      </c>
      <c r="AL3060" s="10">
        <f t="shared" si="1282"/>
        <v>-3.7119524870082854E-3</v>
      </c>
      <c r="AM3060" s="10">
        <f t="shared" si="1283"/>
        <v>-4.7420531526836784E-2</v>
      </c>
      <c r="AN3060" s="10">
        <f t="shared" si="1284"/>
        <v>-4.3243243243251683E-4</v>
      </c>
      <c r="AO3060" s="10">
        <f t="shared" si="1285"/>
        <v>-5.5780933062880012E-3</v>
      </c>
      <c r="AP3060" s="10" t="str">
        <f t="shared" si="1286"/>
        <v/>
      </c>
      <c r="AR3060" s="48">
        <f t="shared" si="1287"/>
        <v>3.6937942962698513E-3</v>
      </c>
      <c r="AS3060" s="48">
        <f t="shared" si="1288"/>
        <v>-3.1335568002859582E-3</v>
      </c>
      <c r="AT3060" s="10">
        <f t="shared" si="1289"/>
        <v>-8.7311375061970287E-3</v>
      </c>
      <c r="AV3060" s="48">
        <f t="shared" si="1290"/>
        <v>3.5866911216666767E-3</v>
      </c>
      <c r="AW3060" s="48">
        <f t="shared" si="1291"/>
        <v>-3.2406599748891329E-3</v>
      </c>
      <c r="AX3060" s="48">
        <f t="shared" si="1292"/>
        <v>-8.8382406808002033E-3</v>
      </c>
      <c r="BA3060" s="48">
        <f t="shared" si="1293"/>
        <v>3.5866911216666767E-3</v>
      </c>
      <c r="BB3060" s="48">
        <f t="shared" si="1294"/>
        <v>-3.2406599748891329E-3</v>
      </c>
      <c r="BC3060" s="48">
        <f t="shared" si="1295"/>
        <v>-8.8382406808002033E-3</v>
      </c>
      <c r="BF3060" s="48"/>
      <c r="BG3060" s="48"/>
      <c r="BH3060" s="48"/>
    </row>
    <row r="3061" spans="2:60" x14ac:dyDescent="0.2">
      <c r="B3061" s="27">
        <v>42912</v>
      </c>
      <c r="C3061" s="28">
        <v>29.918869430000001</v>
      </c>
      <c r="D3061" s="28">
        <v>32.505000000000003</v>
      </c>
      <c r="E3061" s="28">
        <v>15.6325</v>
      </c>
      <c r="F3061" s="28">
        <v>0.393125</v>
      </c>
      <c r="G3061" s="28">
        <v>49.46</v>
      </c>
      <c r="H3061" s="28">
        <v>21.952022828</v>
      </c>
      <c r="I3061" s="28">
        <v>115.51</v>
      </c>
      <c r="J3061" s="28">
        <v>51.7</v>
      </c>
      <c r="K3061" s="28">
        <v>14.14</v>
      </c>
      <c r="L3061" s="28">
        <v>29.918869430000001</v>
      </c>
      <c r="M3061" s="28">
        <v>6.18</v>
      </c>
      <c r="N3061" s="28">
        <v>10.021686710000001</v>
      </c>
      <c r="O3061" s="28">
        <v>8.8243749999999999</v>
      </c>
      <c r="P3061" s="28">
        <v>93.86</v>
      </c>
      <c r="Q3061" s="28">
        <v>31.905000000000001</v>
      </c>
      <c r="R3061" s="28">
        <v>45.75</v>
      </c>
      <c r="S3061" s="28">
        <v>7.8760000000000003</v>
      </c>
      <c r="T3061" s="28"/>
      <c r="U3061">
        <v>2439.0700000000002</v>
      </c>
      <c r="X3061" s="10"/>
      <c r="Y3061" s="10">
        <f t="shared" si="1269"/>
        <v>2.107652399481208E-2</v>
      </c>
      <c r="Z3061" s="10">
        <f t="shared" si="1270"/>
        <v>-8.0866646322856894E-3</v>
      </c>
      <c r="AA3061" s="10">
        <f t="shared" si="1271"/>
        <v>-1.7194769269458066E-2</v>
      </c>
      <c r="AB3061" s="10">
        <f t="shared" si="1272"/>
        <v>3.5098915124442964E-3</v>
      </c>
      <c r="AC3061" s="10">
        <f t="shared" si="1273"/>
        <v>-1.8456042865647948E-2</v>
      </c>
      <c r="AD3061" s="10">
        <f t="shared" si="1274"/>
        <v>-1.0704077797903944E-3</v>
      </c>
      <c r="AE3061" s="10">
        <f t="shared" si="1275"/>
        <v>-2.4181708264962021E-3</v>
      </c>
      <c r="AF3061" s="10">
        <f t="shared" si="1276"/>
        <v>-3.6615918288687155E-3</v>
      </c>
      <c r="AG3061" s="10">
        <f t="shared" si="1277"/>
        <v>4.2613636363637575E-3</v>
      </c>
      <c r="AH3061" s="10">
        <f t="shared" si="1278"/>
        <v>2.107652399481208E-2</v>
      </c>
      <c r="AI3061" s="10">
        <f t="shared" si="1279"/>
        <v>6.514657980456029E-3</v>
      </c>
      <c r="AJ3061" s="10">
        <f t="shared" si="1280"/>
        <v>2.5008336112037899E-3</v>
      </c>
      <c r="AK3061" s="10">
        <f t="shared" si="1281"/>
        <v>3.6252487915837683E-3</v>
      </c>
      <c r="AL3061" s="10">
        <f t="shared" si="1282"/>
        <v>-8.5160740898448939E-4</v>
      </c>
      <c r="AM3061" s="10">
        <f t="shared" si="1283"/>
        <v>0.16356673960612689</v>
      </c>
      <c r="AN3061" s="10">
        <f t="shared" si="1284"/>
        <v>-1.0382868267358791E-2</v>
      </c>
      <c r="AO3061" s="10">
        <f t="shared" si="1285"/>
        <v>4.0795512493625452E-3</v>
      </c>
      <c r="AP3061" s="10" t="str">
        <f t="shared" si="1286"/>
        <v/>
      </c>
      <c r="AR3061" s="48">
        <f t="shared" si="1287"/>
        <v>-2.4488742287696536E-3</v>
      </c>
      <c r="AS3061" s="48">
        <f t="shared" si="1288"/>
        <v>2.3766134944650227E-2</v>
      </c>
      <c r="AT3061" s="10">
        <f t="shared" si="1289"/>
        <v>8.1384486934670264E-3</v>
      </c>
      <c r="AV3061" s="48">
        <f t="shared" si="1290"/>
        <v>-2.5559774033728283E-3</v>
      </c>
      <c r="AW3061" s="48">
        <f t="shared" si="1291"/>
        <v>2.3659031770047054E-2</v>
      </c>
      <c r="AX3061" s="48">
        <f t="shared" si="1292"/>
        <v>8.0313455188638517E-3</v>
      </c>
      <c r="BA3061" s="48">
        <f t="shared" si="1293"/>
        <v>-2.5559774033728283E-3</v>
      </c>
      <c r="BB3061" s="48">
        <f t="shared" si="1294"/>
        <v>2.3659031770047054E-2</v>
      </c>
      <c r="BC3061" s="48">
        <f t="shared" si="1295"/>
        <v>8.0313455188638517E-3</v>
      </c>
      <c r="BF3061" s="48"/>
      <c r="BG3061" s="48"/>
      <c r="BH3061" s="48"/>
    </row>
    <row r="3062" spans="2:60" x14ac:dyDescent="0.2">
      <c r="B3062" s="27">
        <v>42911</v>
      </c>
      <c r="C3062" s="28"/>
      <c r="D3062" s="28">
        <v>32.454999999999998</v>
      </c>
      <c r="E3062" s="28">
        <v>15.7065</v>
      </c>
      <c r="F3062" s="28">
        <v>0.39250000000000002</v>
      </c>
      <c r="G3062" s="28">
        <v>48.45</v>
      </c>
      <c r="H3062" s="28">
        <v>22.192505870000002</v>
      </c>
      <c r="I3062" s="28">
        <v>115.05</v>
      </c>
      <c r="J3062" s="28">
        <v>50.32</v>
      </c>
      <c r="K3062" s="28">
        <v>14.09</v>
      </c>
      <c r="L3062" s="28"/>
      <c r="M3062" s="28"/>
      <c r="N3062" s="28"/>
      <c r="O3062" s="28"/>
      <c r="P3062" s="28"/>
      <c r="Q3062" s="28"/>
      <c r="R3062" s="28"/>
      <c r="S3062" s="28"/>
      <c r="T3062" s="28"/>
      <c r="U3062" t="s">
        <v>226</v>
      </c>
      <c r="X3062" s="10"/>
      <c r="Y3062" s="10" t="str">
        <f t="shared" si="1269"/>
        <v/>
      </c>
      <c r="Z3062" s="10">
        <f t="shared" si="1270"/>
        <v>-1.5382248884788785E-3</v>
      </c>
      <c r="AA3062" s="10">
        <f t="shared" si="1271"/>
        <v>4.7337278106509562E-3</v>
      </c>
      <c r="AB3062" s="10">
        <f t="shared" si="1272"/>
        <v>-1.5898251192368873E-3</v>
      </c>
      <c r="AC3062" s="10">
        <f t="shared" si="1273"/>
        <v>-2.0420541852001595E-2</v>
      </c>
      <c r="AD3062" s="10">
        <f t="shared" si="1274"/>
        <v>1.0954937678602672E-2</v>
      </c>
      <c r="AE3062" s="10">
        <f t="shared" si="1275"/>
        <v>-3.9823391914121098E-3</v>
      </c>
      <c r="AF3062" s="10">
        <f t="shared" si="1276"/>
        <v>-2.6692456479690541E-2</v>
      </c>
      <c r="AG3062" s="10">
        <f t="shared" si="1277"/>
        <v>-3.5360678925036026E-3</v>
      </c>
      <c r="AH3062" s="10" t="str">
        <f t="shared" si="1278"/>
        <v/>
      </c>
      <c r="AI3062" s="10" t="str">
        <f t="shared" si="1279"/>
        <v/>
      </c>
      <c r="AJ3062" s="10" t="str">
        <f t="shared" si="1280"/>
        <v/>
      </c>
      <c r="AK3062" s="10" t="str">
        <f t="shared" si="1281"/>
        <v/>
      </c>
      <c r="AL3062" s="10" t="str">
        <f t="shared" si="1282"/>
        <v/>
      </c>
      <c r="AM3062" s="10" t="str">
        <f t="shared" si="1283"/>
        <v/>
      </c>
      <c r="AN3062" s="10" t="str">
        <f t="shared" si="1284"/>
        <v/>
      </c>
      <c r="AO3062" s="10" t="str">
        <f t="shared" si="1285"/>
        <v/>
      </c>
      <c r="AP3062" s="10" t="str">
        <f t="shared" si="1286"/>
        <v/>
      </c>
      <c r="AR3062" s="48" t="str">
        <f t="shared" si="1287"/>
        <v/>
      </c>
      <c r="AS3062" s="48" t="str">
        <f t="shared" si="1288"/>
        <v/>
      </c>
      <c r="AT3062" s="10" t="str">
        <f t="shared" si="1289"/>
        <v/>
      </c>
      <c r="AV3062" s="48" t="str">
        <f t="shared" si="1290"/>
        <v/>
      </c>
      <c r="AW3062" s="48" t="str">
        <f t="shared" si="1291"/>
        <v/>
      </c>
      <c r="AX3062" s="48" t="str">
        <f t="shared" si="1292"/>
        <v/>
      </c>
      <c r="BA3062" s="48" t="str">
        <f t="shared" si="1293"/>
        <v/>
      </c>
      <c r="BB3062" s="48" t="str">
        <f t="shared" si="1294"/>
        <v/>
      </c>
      <c r="BC3062" s="48" t="str">
        <f t="shared" si="1295"/>
        <v/>
      </c>
      <c r="BF3062" s="48"/>
      <c r="BG3062" s="48"/>
      <c r="BH3062" s="48"/>
    </row>
    <row r="3063" spans="2:60" x14ac:dyDescent="0.2">
      <c r="B3063" s="27">
        <v>42910</v>
      </c>
      <c r="C3063" s="28"/>
      <c r="D3063" s="28">
        <v>32.74</v>
      </c>
      <c r="E3063" s="28">
        <v>15.5745</v>
      </c>
      <c r="F3063" s="28">
        <v>0.39100000000000001</v>
      </c>
      <c r="G3063" s="28">
        <v>47.19</v>
      </c>
      <c r="H3063" s="28">
        <v>22.183997625</v>
      </c>
      <c r="I3063" s="28">
        <v>115.64</v>
      </c>
      <c r="J3063" s="28">
        <v>51.46</v>
      </c>
      <c r="K3063" s="28">
        <v>14.14</v>
      </c>
      <c r="L3063" s="28"/>
      <c r="M3063" s="28"/>
      <c r="N3063" s="28"/>
      <c r="O3063" s="28"/>
      <c r="P3063" s="28"/>
      <c r="Q3063" s="28"/>
      <c r="R3063" s="28"/>
      <c r="S3063" s="28"/>
      <c r="T3063" s="28"/>
      <c r="U3063" t="s">
        <v>226</v>
      </c>
      <c r="X3063" s="10"/>
      <c r="Y3063" s="10" t="str">
        <f t="shared" si="1269"/>
        <v/>
      </c>
      <c r="Z3063" s="10">
        <f t="shared" si="1270"/>
        <v>8.7813896163919658E-3</v>
      </c>
      <c r="AA3063" s="10">
        <f t="shared" si="1271"/>
        <v>-8.404163881195692E-3</v>
      </c>
      <c r="AB3063" s="10">
        <f t="shared" si="1272"/>
        <v>-3.8216560509554132E-3</v>
      </c>
      <c r="AC3063" s="10">
        <f t="shared" si="1273"/>
        <v>-2.6006191950464497E-2</v>
      </c>
      <c r="AD3063" s="10">
        <f t="shared" si="1274"/>
        <v>-3.8338369942725326E-4</v>
      </c>
      <c r="AE3063" s="10">
        <f t="shared" si="1275"/>
        <v>5.12820512820511E-3</v>
      </c>
      <c r="AF3063" s="10">
        <f t="shared" si="1276"/>
        <v>2.2655007949125672E-2</v>
      </c>
      <c r="AG3063" s="10">
        <f t="shared" si="1277"/>
        <v>3.5486160397446564E-3</v>
      </c>
      <c r="AH3063" s="10" t="str">
        <f t="shared" si="1278"/>
        <v/>
      </c>
      <c r="AI3063" s="10" t="str">
        <f t="shared" si="1279"/>
        <v/>
      </c>
      <c r="AJ3063" s="10" t="str">
        <f t="shared" si="1280"/>
        <v/>
      </c>
      <c r="AK3063" s="10" t="str">
        <f t="shared" si="1281"/>
        <v/>
      </c>
      <c r="AL3063" s="10" t="str">
        <f t="shared" si="1282"/>
        <v/>
      </c>
      <c r="AM3063" s="10" t="str">
        <f t="shared" si="1283"/>
        <v/>
      </c>
      <c r="AN3063" s="10" t="str">
        <f t="shared" si="1284"/>
        <v/>
      </c>
      <c r="AO3063" s="10" t="str">
        <f t="shared" si="1285"/>
        <v/>
      </c>
      <c r="AP3063" s="10" t="str">
        <f t="shared" si="1286"/>
        <v/>
      </c>
      <c r="AR3063" s="48" t="str">
        <f t="shared" si="1287"/>
        <v/>
      </c>
      <c r="AS3063" s="48" t="str">
        <f t="shared" si="1288"/>
        <v/>
      </c>
      <c r="AT3063" s="10" t="str">
        <f t="shared" si="1289"/>
        <v/>
      </c>
      <c r="AV3063" s="48" t="str">
        <f t="shared" si="1290"/>
        <v/>
      </c>
      <c r="AW3063" s="48" t="str">
        <f t="shared" si="1291"/>
        <v/>
      </c>
      <c r="AX3063" s="48" t="str">
        <f t="shared" si="1292"/>
        <v/>
      </c>
      <c r="BA3063" s="48" t="str">
        <f t="shared" si="1293"/>
        <v/>
      </c>
      <c r="BB3063" s="48" t="str">
        <f t="shared" si="1294"/>
        <v/>
      </c>
      <c r="BC3063" s="48" t="str">
        <f t="shared" si="1295"/>
        <v/>
      </c>
      <c r="BF3063" s="48"/>
      <c r="BG3063" s="48"/>
      <c r="BH3063" s="48"/>
    </row>
    <row r="3064" spans="2:60" x14ac:dyDescent="0.2">
      <c r="B3064" s="27">
        <v>42909</v>
      </c>
      <c r="C3064" s="28"/>
      <c r="D3064" s="28">
        <v>32.790999999999997</v>
      </c>
      <c r="E3064" s="28">
        <v>15.817</v>
      </c>
      <c r="F3064" s="28">
        <v>0.39487499999999998</v>
      </c>
      <c r="G3064" s="28">
        <v>47.49</v>
      </c>
      <c r="H3064" s="28">
        <v>22.599650418</v>
      </c>
      <c r="I3064" s="28">
        <v>117.9</v>
      </c>
      <c r="J3064" s="28">
        <v>52.8</v>
      </c>
      <c r="K3064" s="28">
        <v>14.44</v>
      </c>
      <c r="L3064" s="28"/>
      <c r="M3064" s="28"/>
      <c r="N3064" s="28"/>
      <c r="O3064" s="28"/>
      <c r="P3064" s="28"/>
      <c r="Q3064" s="28"/>
      <c r="R3064" s="28"/>
      <c r="S3064" s="28"/>
      <c r="T3064" s="28"/>
      <c r="U3064">
        <v>2438.3000000000002</v>
      </c>
      <c r="X3064" s="10"/>
      <c r="Y3064" s="10" t="str">
        <f t="shared" si="1269"/>
        <v/>
      </c>
      <c r="Z3064" s="10">
        <f t="shared" si="1270"/>
        <v>1.557727550396848E-3</v>
      </c>
      <c r="AA3064" s="10">
        <f t="shared" si="1271"/>
        <v>1.5570323284856746E-2</v>
      </c>
      <c r="AB3064" s="10">
        <f t="shared" si="1272"/>
        <v>9.9104859335037432E-3</v>
      </c>
      <c r="AC3064" s="10">
        <f t="shared" si="1273"/>
        <v>6.357279084551859E-3</v>
      </c>
      <c r="AD3064" s="10">
        <f t="shared" si="1274"/>
        <v>1.873660464746818E-2</v>
      </c>
      <c r="AE3064" s="10">
        <f t="shared" si="1275"/>
        <v>1.9543410584572873E-2</v>
      </c>
      <c r="AF3064" s="10">
        <f t="shared" si="1276"/>
        <v>2.6039642440730537E-2</v>
      </c>
      <c r="AG3064" s="10">
        <f t="shared" si="1277"/>
        <v>2.1216407355021172E-2</v>
      </c>
      <c r="AH3064" s="10" t="str">
        <f t="shared" si="1278"/>
        <v/>
      </c>
      <c r="AI3064" s="10" t="str">
        <f t="shared" si="1279"/>
        <v/>
      </c>
      <c r="AJ3064" s="10" t="str">
        <f t="shared" si="1280"/>
        <v/>
      </c>
      <c r="AK3064" s="10" t="str">
        <f t="shared" si="1281"/>
        <v/>
      </c>
      <c r="AL3064" s="10" t="str">
        <f t="shared" si="1282"/>
        <v/>
      </c>
      <c r="AM3064" s="10" t="str">
        <f t="shared" si="1283"/>
        <v/>
      </c>
      <c r="AN3064" s="10" t="str">
        <f t="shared" si="1284"/>
        <v/>
      </c>
      <c r="AO3064" s="10" t="str">
        <f t="shared" si="1285"/>
        <v/>
      </c>
      <c r="AP3064" s="10" t="str">
        <f t="shared" si="1286"/>
        <v/>
      </c>
      <c r="AR3064" s="48" t="str">
        <f t="shared" si="1287"/>
        <v/>
      </c>
      <c r="AS3064" s="48" t="str">
        <f t="shared" si="1288"/>
        <v/>
      </c>
      <c r="AT3064" s="10" t="str">
        <f t="shared" si="1289"/>
        <v/>
      </c>
      <c r="AV3064" s="48" t="str">
        <f t="shared" si="1290"/>
        <v/>
      </c>
      <c r="AW3064" s="48" t="str">
        <f t="shared" si="1291"/>
        <v/>
      </c>
      <c r="AX3064" s="48" t="str">
        <f t="shared" si="1292"/>
        <v/>
      </c>
      <c r="BA3064" s="48" t="str">
        <f t="shared" si="1293"/>
        <v/>
      </c>
      <c r="BB3064" s="48" t="str">
        <f t="shared" si="1294"/>
        <v/>
      </c>
      <c r="BC3064" s="48" t="str">
        <f t="shared" si="1295"/>
        <v/>
      </c>
      <c r="BF3064" s="48"/>
      <c r="BG3064" s="48"/>
      <c r="BH3064" s="48"/>
    </row>
    <row r="3065" spans="2:60" x14ac:dyDescent="0.2">
      <c r="B3065" s="27">
        <v>42908</v>
      </c>
      <c r="C3065" s="28">
        <v>29.40581165</v>
      </c>
      <c r="D3065" s="28">
        <v>33.64</v>
      </c>
      <c r="E3065" s="28">
        <v>15.603</v>
      </c>
      <c r="F3065" s="28">
        <v>0.39812500000000001</v>
      </c>
      <c r="G3065" s="28">
        <v>45.98</v>
      </c>
      <c r="H3065" s="28">
        <v>22.481535957999998</v>
      </c>
      <c r="I3065" s="28">
        <v>117.17</v>
      </c>
      <c r="J3065" s="28">
        <v>52.75</v>
      </c>
      <c r="K3065" s="28">
        <v>14.61</v>
      </c>
      <c r="L3065" s="28">
        <v>29.40581165</v>
      </c>
      <c r="M3065" s="28">
        <v>6.15</v>
      </c>
      <c r="N3065" s="28">
        <v>9.87001974</v>
      </c>
      <c r="O3065" s="28">
        <v>8.8187499999999996</v>
      </c>
      <c r="P3065" s="28">
        <v>94.85</v>
      </c>
      <c r="Q3065" s="28">
        <v>32.200000000000003</v>
      </c>
      <c r="R3065" s="28">
        <v>46.13</v>
      </c>
      <c r="S3065" s="28">
        <v>7.83</v>
      </c>
      <c r="T3065" s="28"/>
      <c r="U3065">
        <v>2434.5</v>
      </c>
      <c r="X3065" s="10"/>
      <c r="Y3065" s="10" t="str">
        <f t="shared" si="1269"/>
        <v/>
      </c>
      <c r="Z3065" s="10">
        <f t="shared" si="1270"/>
        <v>2.5891250648043762E-2</v>
      </c>
      <c r="AA3065" s="10">
        <f t="shared" si="1271"/>
        <v>-1.3529746475311355E-2</v>
      </c>
      <c r="AB3065" s="10">
        <f t="shared" si="1272"/>
        <v>8.2304526748973039E-3</v>
      </c>
      <c r="AC3065" s="10">
        <f t="shared" si="1273"/>
        <v>-3.1796167614234649E-2</v>
      </c>
      <c r="AD3065" s="10">
        <f t="shared" si="1274"/>
        <v>-5.2263843827392575E-3</v>
      </c>
      <c r="AE3065" s="10">
        <f t="shared" si="1275"/>
        <v>-6.1916878710772671E-3</v>
      </c>
      <c r="AF3065" s="10">
        <f t="shared" si="1276"/>
        <v>-9.4696969696961286E-4</v>
      </c>
      <c r="AG3065" s="10">
        <f t="shared" si="1277"/>
        <v>1.1772853185595622E-2</v>
      </c>
      <c r="AH3065" s="10" t="str">
        <f t="shared" si="1278"/>
        <v/>
      </c>
      <c r="AI3065" s="10" t="str">
        <f t="shared" si="1279"/>
        <v/>
      </c>
      <c r="AJ3065" s="10" t="str">
        <f t="shared" si="1280"/>
        <v/>
      </c>
      <c r="AK3065" s="10" t="str">
        <f t="shared" si="1281"/>
        <v/>
      </c>
      <c r="AL3065" s="10" t="str">
        <f t="shared" si="1282"/>
        <v/>
      </c>
      <c r="AM3065" s="10" t="str">
        <f t="shared" si="1283"/>
        <v/>
      </c>
      <c r="AN3065" s="10" t="str">
        <f t="shared" si="1284"/>
        <v/>
      </c>
      <c r="AO3065" s="10" t="str">
        <f t="shared" si="1285"/>
        <v/>
      </c>
      <c r="AP3065" s="10" t="str">
        <f t="shared" si="1286"/>
        <v/>
      </c>
      <c r="AR3065" s="48" t="str">
        <f t="shared" si="1287"/>
        <v/>
      </c>
      <c r="AS3065" s="48" t="str">
        <f t="shared" si="1288"/>
        <v/>
      </c>
      <c r="AT3065" s="10">
        <f t="shared" si="1289"/>
        <v>-1.5584628634705E-3</v>
      </c>
      <c r="AV3065" s="48" t="str">
        <f t="shared" si="1290"/>
        <v/>
      </c>
      <c r="AW3065" s="48" t="str">
        <f t="shared" si="1291"/>
        <v/>
      </c>
      <c r="AX3065" s="48">
        <f t="shared" si="1292"/>
        <v>-1.6655660380736747E-3</v>
      </c>
      <c r="BA3065" s="48" t="str">
        <f t="shared" si="1293"/>
        <v/>
      </c>
      <c r="BB3065" s="48" t="str">
        <f t="shared" si="1294"/>
        <v/>
      </c>
      <c r="BC3065" s="48" t="str">
        <f t="shared" si="1295"/>
        <v/>
      </c>
      <c r="BF3065" s="48"/>
      <c r="BG3065" s="48"/>
      <c r="BH3065" s="48"/>
    </row>
    <row r="3066" spans="2:60" x14ac:dyDescent="0.2">
      <c r="B3066" s="27">
        <v>42907</v>
      </c>
      <c r="C3066" s="28">
        <v>28.978263500000001</v>
      </c>
      <c r="D3066" s="28">
        <v>33.32</v>
      </c>
      <c r="E3066" s="28">
        <v>15.601699999999999</v>
      </c>
      <c r="F3066" s="28">
        <v>0.39997500000000002</v>
      </c>
      <c r="G3066" s="28">
        <v>45.23</v>
      </c>
      <c r="H3066" s="28">
        <v>22.604905509999998</v>
      </c>
      <c r="I3066" s="28">
        <v>116.7</v>
      </c>
      <c r="J3066" s="28">
        <v>53.41</v>
      </c>
      <c r="K3066" s="28">
        <v>14.715</v>
      </c>
      <c r="L3066" s="28">
        <v>28.978263500000001</v>
      </c>
      <c r="M3066" s="28">
        <v>6.23</v>
      </c>
      <c r="N3066" s="28">
        <v>9.9316865300000003</v>
      </c>
      <c r="O3066" s="28">
        <v>8.7274999999999991</v>
      </c>
      <c r="P3066" s="28">
        <v>94.27</v>
      </c>
      <c r="Q3066" s="28">
        <v>31.555</v>
      </c>
      <c r="R3066" s="28">
        <v>46.66</v>
      </c>
      <c r="S3066" s="28">
        <v>7.8</v>
      </c>
      <c r="T3066" s="28"/>
      <c r="U3066">
        <v>2435.61</v>
      </c>
      <c r="X3066" s="10"/>
      <c r="Y3066" s="10">
        <f t="shared" si="1269"/>
        <v>-1.4539579967689842E-2</v>
      </c>
      <c r="Z3066" s="10">
        <f t="shared" si="1270"/>
        <v>-9.5124851367419661E-3</v>
      </c>
      <c r="AA3066" s="10">
        <f t="shared" si="1271"/>
        <v>-8.3317310773600717E-5</v>
      </c>
      <c r="AB3066" s="10">
        <f t="shared" si="1272"/>
        <v>4.6467817896389541E-3</v>
      </c>
      <c r="AC3066" s="10">
        <f t="shared" si="1273"/>
        <v>-1.6311439756415802E-2</v>
      </c>
      <c r="AD3066" s="10">
        <f t="shared" si="1274"/>
        <v>5.4875944521974862E-3</v>
      </c>
      <c r="AE3066" s="10">
        <f t="shared" si="1275"/>
        <v>-4.0112656823418913E-3</v>
      </c>
      <c r="AF3066" s="10">
        <f t="shared" si="1276"/>
        <v>1.251184834123209E-2</v>
      </c>
      <c r="AG3066" s="10">
        <f t="shared" si="1277"/>
        <v>7.1868583162217892E-3</v>
      </c>
      <c r="AH3066" s="10">
        <f t="shared" si="1278"/>
        <v>-1.4539579967689842E-2</v>
      </c>
      <c r="AI3066" s="10">
        <f t="shared" si="1279"/>
        <v>1.3008130081300751E-2</v>
      </c>
      <c r="AJ3066" s="10">
        <f t="shared" si="1280"/>
        <v>6.2478892266126795E-3</v>
      </c>
      <c r="AK3066" s="10">
        <f t="shared" si="1281"/>
        <v>-1.0347271438696071E-2</v>
      </c>
      <c r="AL3066" s="10">
        <f t="shared" si="1282"/>
        <v>-6.114918292040028E-3</v>
      </c>
      <c r="AM3066" s="10">
        <f t="shared" si="1283"/>
        <v>-2.0031055900621264E-2</v>
      </c>
      <c r="AN3066" s="10">
        <f t="shared" si="1284"/>
        <v>1.1489269455885465E-2</v>
      </c>
      <c r="AO3066" s="10">
        <f t="shared" si="1285"/>
        <v>-3.8314176245211051E-3</v>
      </c>
      <c r="AP3066" s="10" t="str">
        <f t="shared" si="1286"/>
        <v/>
      </c>
      <c r="AR3066" s="48">
        <f t="shared" si="1287"/>
        <v>-1.6250005505191981E-3</v>
      </c>
      <c r="AS3066" s="48">
        <f t="shared" si="1288"/>
        <v>-3.0148693074711769E-3</v>
      </c>
      <c r="AT3066" s="10">
        <f t="shared" si="1289"/>
        <v>4.5594577942087433E-4</v>
      </c>
      <c r="AV3066" s="48">
        <f t="shared" si="1290"/>
        <v>-1.7321037251223728E-3</v>
      </c>
      <c r="AW3066" s="48">
        <f t="shared" si="1291"/>
        <v>-3.1219724820743516E-3</v>
      </c>
      <c r="AX3066" s="48">
        <f t="shared" si="1292"/>
        <v>3.488426048176997E-4</v>
      </c>
      <c r="BA3066" s="48">
        <f t="shared" si="1293"/>
        <v>-1.7321037251223728E-3</v>
      </c>
      <c r="BB3066" s="48">
        <f t="shared" si="1294"/>
        <v>-3.1219724820743516E-3</v>
      </c>
      <c r="BC3066" s="48">
        <f t="shared" si="1295"/>
        <v>3.488426048176997E-4</v>
      </c>
      <c r="BF3066" s="48"/>
      <c r="BG3066" s="48"/>
      <c r="BH3066" s="48"/>
    </row>
    <row r="3067" spans="2:60" x14ac:dyDescent="0.2">
      <c r="B3067" s="27">
        <v>42906</v>
      </c>
      <c r="C3067" s="28"/>
      <c r="D3067" s="28">
        <v>32.93</v>
      </c>
      <c r="E3067" s="28">
        <v>15.208500000000001</v>
      </c>
      <c r="F3067" s="28">
        <v>0.39650000000000002</v>
      </c>
      <c r="G3067" s="28">
        <v>45.07</v>
      </c>
      <c r="H3067" s="28">
        <v>22.174238167999999</v>
      </c>
      <c r="I3067" s="28">
        <v>115.39</v>
      </c>
      <c r="J3067" s="28">
        <v>53.09</v>
      </c>
      <c r="K3067" s="28">
        <v>14.55</v>
      </c>
      <c r="L3067" s="28"/>
      <c r="M3067" s="28"/>
      <c r="N3067" s="28"/>
      <c r="O3067" s="28"/>
      <c r="P3067" s="28"/>
      <c r="Q3067" s="28"/>
      <c r="R3067" s="28"/>
      <c r="S3067" s="28"/>
      <c r="T3067" s="28"/>
      <c r="U3067">
        <v>2437.0300000000002</v>
      </c>
      <c r="X3067" s="10"/>
      <c r="Y3067" s="10" t="str">
        <f t="shared" si="1269"/>
        <v/>
      </c>
      <c r="Z3067" s="10">
        <f t="shared" si="1270"/>
        <v>-1.170468187274909E-2</v>
      </c>
      <c r="AA3067" s="10">
        <f t="shared" si="1271"/>
        <v>-2.5202381791727735E-2</v>
      </c>
      <c r="AB3067" s="10">
        <f t="shared" si="1272"/>
        <v>-8.6880430026876621E-3</v>
      </c>
      <c r="AC3067" s="10">
        <f t="shared" si="1273"/>
        <v>-3.537475127127987E-3</v>
      </c>
      <c r="AD3067" s="10">
        <f t="shared" si="1274"/>
        <v>-1.9051941703958075E-2</v>
      </c>
      <c r="AE3067" s="10">
        <f t="shared" si="1275"/>
        <v>-1.1225364181662423E-2</v>
      </c>
      <c r="AF3067" s="10">
        <f t="shared" si="1276"/>
        <v>-5.9913873806402007E-3</v>
      </c>
      <c r="AG3067" s="10">
        <f t="shared" si="1277"/>
        <v>-1.1213047910295537E-2</v>
      </c>
      <c r="AH3067" s="10" t="str">
        <f t="shared" si="1278"/>
        <v/>
      </c>
      <c r="AI3067" s="10" t="str">
        <f t="shared" si="1279"/>
        <v/>
      </c>
      <c r="AJ3067" s="10" t="str">
        <f t="shared" si="1280"/>
        <v/>
      </c>
      <c r="AK3067" s="10" t="str">
        <f t="shared" si="1281"/>
        <v/>
      </c>
      <c r="AL3067" s="10" t="str">
        <f t="shared" si="1282"/>
        <v/>
      </c>
      <c r="AM3067" s="10" t="str">
        <f t="shared" si="1283"/>
        <v/>
      </c>
      <c r="AN3067" s="10" t="str">
        <f t="shared" si="1284"/>
        <v/>
      </c>
      <c r="AO3067" s="10" t="str">
        <f t="shared" si="1285"/>
        <v/>
      </c>
      <c r="AP3067" s="10" t="str">
        <f t="shared" si="1286"/>
        <v/>
      </c>
      <c r="AR3067" s="48" t="str">
        <f t="shared" si="1287"/>
        <v/>
      </c>
      <c r="AS3067" s="48" t="str">
        <f t="shared" si="1288"/>
        <v/>
      </c>
      <c r="AT3067" s="10">
        <f t="shared" si="1289"/>
        <v>5.8301616432854253E-4</v>
      </c>
      <c r="AV3067" s="48" t="str">
        <f t="shared" si="1290"/>
        <v/>
      </c>
      <c r="AW3067" s="48" t="str">
        <f t="shared" si="1291"/>
        <v/>
      </c>
      <c r="AX3067" s="48">
        <f t="shared" si="1292"/>
        <v>4.759129897253679E-4</v>
      </c>
      <c r="BA3067" s="48" t="str">
        <f t="shared" si="1293"/>
        <v/>
      </c>
      <c r="BB3067" s="48" t="str">
        <f t="shared" si="1294"/>
        <v/>
      </c>
      <c r="BC3067" s="48" t="str">
        <f t="shared" si="1295"/>
        <v/>
      </c>
      <c r="BF3067" s="48"/>
      <c r="BG3067" s="48"/>
      <c r="BH3067" s="48"/>
    </row>
    <row r="3068" spans="2:60" x14ac:dyDescent="0.2">
      <c r="B3068" s="27">
        <v>42905</v>
      </c>
      <c r="C3068" s="28">
        <v>30.678955030000001</v>
      </c>
      <c r="D3068" s="28">
        <v>32.801000000000002</v>
      </c>
      <c r="E3068" s="28">
        <v>14.803000000000001</v>
      </c>
      <c r="F3068" s="28">
        <v>0.39524999999999999</v>
      </c>
      <c r="G3068" s="28">
        <v>42.51</v>
      </c>
      <c r="H3068" s="28">
        <v>22.21552818</v>
      </c>
      <c r="I3068" s="28">
        <v>114.84</v>
      </c>
      <c r="J3068" s="28">
        <v>53.14</v>
      </c>
      <c r="K3068" s="28">
        <v>14.53</v>
      </c>
      <c r="L3068" s="28">
        <v>30.678955030000001</v>
      </c>
      <c r="M3068" s="28">
        <v>6.41</v>
      </c>
      <c r="N3068" s="28">
        <v>10.07502015</v>
      </c>
      <c r="O3068" s="28">
        <v>8.7281250000000004</v>
      </c>
      <c r="P3068" s="28">
        <v>94.16</v>
      </c>
      <c r="Q3068" s="28">
        <v>31.9</v>
      </c>
      <c r="R3068" s="28">
        <v>47.08</v>
      </c>
      <c r="S3068" s="28">
        <v>8.0839999999999996</v>
      </c>
      <c r="T3068" s="28"/>
      <c r="U3068">
        <v>2453.46</v>
      </c>
      <c r="X3068" s="10"/>
      <c r="Y3068" s="10" t="str">
        <f t="shared" si="1269"/>
        <v/>
      </c>
      <c r="Z3068" s="10">
        <f t="shared" si="1270"/>
        <v>-3.9174005466139361E-3</v>
      </c>
      <c r="AA3068" s="10">
        <f t="shared" si="1271"/>
        <v>-2.6662721504421838E-2</v>
      </c>
      <c r="AB3068" s="10">
        <f t="shared" si="1272"/>
        <v>-3.1525851197983235E-3</v>
      </c>
      <c r="AC3068" s="10">
        <f t="shared" si="1273"/>
        <v>-5.6800532504992285E-2</v>
      </c>
      <c r="AD3068" s="10">
        <f t="shared" si="1274"/>
        <v>1.8620712778123494E-3</v>
      </c>
      <c r="AE3068" s="10">
        <f t="shared" si="1275"/>
        <v>-4.7664442326024181E-3</v>
      </c>
      <c r="AF3068" s="10">
        <f t="shared" si="1276"/>
        <v>9.4179694857787766E-4</v>
      </c>
      <c r="AG3068" s="10">
        <f t="shared" si="1277"/>
        <v>-1.3745704467355013E-3</v>
      </c>
      <c r="AH3068" s="10" t="str">
        <f t="shared" si="1278"/>
        <v/>
      </c>
      <c r="AI3068" s="10" t="str">
        <f t="shared" si="1279"/>
        <v/>
      </c>
      <c r="AJ3068" s="10" t="str">
        <f t="shared" si="1280"/>
        <v/>
      </c>
      <c r="AK3068" s="10" t="str">
        <f t="shared" si="1281"/>
        <v/>
      </c>
      <c r="AL3068" s="10" t="str">
        <f t="shared" si="1282"/>
        <v/>
      </c>
      <c r="AM3068" s="10" t="str">
        <f t="shared" si="1283"/>
        <v/>
      </c>
      <c r="AN3068" s="10" t="str">
        <f t="shared" si="1284"/>
        <v/>
      </c>
      <c r="AO3068" s="10" t="str">
        <f t="shared" si="1285"/>
        <v/>
      </c>
      <c r="AP3068" s="10" t="str">
        <f t="shared" si="1286"/>
        <v/>
      </c>
      <c r="AR3068" s="48" t="str">
        <f t="shared" si="1287"/>
        <v/>
      </c>
      <c r="AS3068" s="48" t="str">
        <f t="shared" si="1288"/>
        <v/>
      </c>
      <c r="AT3068" s="10">
        <f t="shared" si="1289"/>
        <v>6.7418127803104966E-3</v>
      </c>
      <c r="AV3068" s="48" t="str">
        <f t="shared" si="1290"/>
        <v/>
      </c>
      <c r="AW3068" s="48" t="str">
        <f t="shared" si="1291"/>
        <v/>
      </c>
      <c r="AX3068" s="48">
        <f t="shared" si="1292"/>
        <v>6.6347096057073219E-3</v>
      </c>
      <c r="BA3068" s="48" t="str">
        <f t="shared" si="1293"/>
        <v/>
      </c>
      <c r="BB3068" s="48" t="str">
        <f t="shared" si="1294"/>
        <v/>
      </c>
      <c r="BC3068" s="48" t="str">
        <f t="shared" si="1295"/>
        <v/>
      </c>
      <c r="BF3068" s="48"/>
      <c r="BG3068" s="48"/>
      <c r="BH3068" s="48"/>
    </row>
    <row r="3069" spans="2:60" x14ac:dyDescent="0.2">
      <c r="B3069" s="27">
        <v>42904</v>
      </c>
      <c r="C3069" s="28">
        <v>30.118391899999999</v>
      </c>
      <c r="D3069" s="28">
        <v>33.03</v>
      </c>
      <c r="E3069" s="28">
        <v>14.896000000000001</v>
      </c>
      <c r="F3069" s="28">
        <v>0.39500000000000002</v>
      </c>
      <c r="G3069" s="28">
        <v>44.31</v>
      </c>
      <c r="H3069" s="28">
        <v>22.248259899000001</v>
      </c>
      <c r="I3069" s="28">
        <v>113.54</v>
      </c>
      <c r="J3069" s="28">
        <v>52.59</v>
      </c>
      <c r="K3069" s="28">
        <v>14.49</v>
      </c>
      <c r="L3069" s="28">
        <v>30.118391899999999</v>
      </c>
      <c r="M3069" s="28">
        <v>6.23</v>
      </c>
      <c r="N3069" s="28">
        <v>10.09168685</v>
      </c>
      <c r="O3069" s="28">
        <v>8.7100000000000009</v>
      </c>
      <c r="P3069" s="28">
        <v>93.84</v>
      </c>
      <c r="Q3069" s="28">
        <v>30.87</v>
      </c>
      <c r="R3069" s="28">
        <v>47.15</v>
      </c>
      <c r="S3069" s="28">
        <v>7.98</v>
      </c>
      <c r="T3069" s="28"/>
      <c r="U3069" t="s">
        <v>226</v>
      </c>
      <c r="X3069" s="10"/>
      <c r="Y3069" s="10">
        <f t="shared" si="1269"/>
        <v>-1.8271910808299818E-2</v>
      </c>
      <c r="Z3069" s="10">
        <f t="shared" si="1270"/>
        <v>6.9814944666319878E-3</v>
      </c>
      <c r="AA3069" s="10">
        <f t="shared" si="1271"/>
        <v>6.2825103019659156E-3</v>
      </c>
      <c r="AB3069" s="10">
        <f t="shared" si="1272"/>
        <v>-6.3251106894368636E-4</v>
      </c>
      <c r="AC3069" s="10">
        <f t="shared" si="1273"/>
        <v>4.2342978122794639E-2</v>
      </c>
      <c r="AD3069" s="10">
        <f t="shared" si="1274"/>
        <v>1.4733711814003403E-3</v>
      </c>
      <c r="AE3069" s="10">
        <f t="shared" si="1275"/>
        <v>-1.1320097526994033E-2</v>
      </c>
      <c r="AF3069" s="10">
        <f t="shared" si="1276"/>
        <v>-1.0350018818215956E-2</v>
      </c>
      <c r="AG3069" s="10">
        <f t="shared" si="1277"/>
        <v>-2.7529249827941138E-3</v>
      </c>
      <c r="AH3069" s="10">
        <f t="shared" si="1278"/>
        <v>-1.8271910808299818E-2</v>
      </c>
      <c r="AI3069" s="10">
        <f t="shared" si="1279"/>
        <v>-2.8081123244929729E-2</v>
      </c>
      <c r="AJ3069" s="10">
        <f t="shared" si="1280"/>
        <v>1.6542597187758634E-3</v>
      </c>
      <c r="AK3069" s="10">
        <f t="shared" si="1281"/>
        <v>-2.0766201217328195E-3</v>
      </c>
      <c r="AL3069" s="10">
        <f t="shared" si="1282"/>
        <v>-3.3984706881902138E-3</v>
      </c>
      <c r="AM3069" s="10">
        <f t="shared" si="1283"/>
        <v>-3.2288401253918408E-2</v>
      </c>
      <c r="AN3069" s="10">
        <f t="shared" si="1284"/>
        <v>1.4868309260833712E-3</v>
      </c>
      <c r="AO3069" s="10">
        <f t="shared" si="1285"/>
        <v>-1.2864918357248789E-2</v>
      </c>
      <c r="AP3069" s="10" t="str">
        <f t="shared" si="1286"/>
        <v/>
      </c>
      <c r="AR3069" s="48">
        <f t="shared" si="1287"/>
        <v>1.5280989852828083E-3</v>
      </c>
      <c r="AS3069" s="48">
        <f t="shared" si="1288"/>
        <v>-1.1730044228682568E-2</v>
      </c>
      <c r="AT3069" s="10" t="str">
        <f t="shared" si="1289"/>
        <v/>
      </c>
      <c r="AV3069" s="48" t="str">
        <f t="shared" si="1290"/>
        <v/>
      </c>
      <c r="AW3069" s="48" t="str">
        <f t="shared" si="1291"/>
        <v/>
      </c>
      <c r="AX3069" s="48" t="str">
        <f t="shared" si="1292"/>
        <v/>
      </c>
      <c r="BA3069" s="48" t="str">
        <f t="shared" si="1293"/>
        <v/>
      </c>
      <c r="BB3069" s="48" t="str">
        <f t="shared" si="1294"/>
        <v/>
      </c>
      <c r="BC3069" s="48" t="str">
        <f t="shared" si="1295"/>
        <v/>
      </c>
      <c r="BF3069" s="48"/>
      <c r="BG3069" s="48"/>
      <c r="BH3069" s="48"/>
    </row>
    <row r="3070" spans="2:60" x14ac:dyDescent="0.2">
      <c r="B3070" s="27">
        <v>42903</v>
      </c>
      <c r="C3070" s="28">
        <v>29.301299879999998</v>
      </c>
      <c r="D3070" s="28">
        <v>32.69</v>
      </c>
      <c r="E3070" s="28">
        <v>14.943</v>
      </c>
      <c r="F3070" s="28">
        <v>0.39250000000000002</v>
      </c>
      <c r="G3070" s="28">
        <v>44.75</v>
      </c>
      <c r="H3070" s="28">
        <v>22.348256802000002</v>
      </c>
      <c r="I3070" s="28">
        <v>113.38</v>
      </c>
      <c r="J3070" s="28">
        <v>52.24</v>
      </c>
      <c r="K3070" s="28">
        <v>14.48</v>
      </c>
      <c r="L3070" s="28">
        <v>29.301299879999998</v>
      </c>
      <c r="M3070" s="28">
        <v>6.19</v>
      </c>
      <c r="N3070" s="28">
        <v>9.7900195799999992</v>
      </c>
      <c r="O3070" s="28">
        <v>8.7137499999999992</v>
      </c>
      <c r="P3070" s="28">
        <v>95.04</v>
      </c>
      <c r="Q3070" s="28">
        <v>30.34</v>
      </c>
      <c r="R3070" s="28">
        <v>47.03</v>
      </c>
      <c r="S3070" s="28">
        <v>8.0540000000000003</v>
      </c>
      <c r="T3070" s="28"/>
      <c r="U3070" t="s">
        <v>226</v>
      </c>
      <c r="X3070" s="10"/>
      <c r="Y3070" s="10">
        <f t="shared" si="1269"/>
        <v>-2.7129337539432141E-2</v>
      </c>
      <c r="Z3070" s="10">
        <f t="shared" si="1270"/>
        <v>-1.0293672419013133E-2</v>
      </c>
      <c r="AA3070" s="10">
        <f t="shared" si="1271"/>
        <v>3.1552094522018237E-3</v>
      </c>
      <c r="AB3070" s="10">
        <f t="shared" si="1272"/>
        <v>-6.3291139240506666E-3</v>
      </c>
      <c r="AC3070" s="10">
        <f t="shared" si="1273"/>
        <v>9.9300383660572145E-3</v>
      </c>
      <c r="AD3070" s="10">
        <f t="shared" si="1274"/>
        <v>4.4945943392407095E-3</v>
      </c>
      <c r="AE3070" s="10">
        <f t="shared" si="1275"/>
        <v>-1.40919499735781E-3</v>
      </c>
      <c r="AF3070" s="10">
        <f t="shared" si="1276"/>
        <v>-6.6552576535463537E-3</v>
      </c>
      <c r="AG3070" s="10">
        <f t="shared" si="1277"/>
        <v>-6.9013112491367323E-4</v>
      </c>
      <c r="AH3070" s="10">
        <f t="shared" si="1278"/>
        <v>-2.7129337539432141E-2</v>
      </c>
      <c r="AI3070" s="10">
        <f t="shared" si="1279"/>
        <v>-6.4205457463883953E-3</v>
      </c>
      <c r="AJ3070" s="10">
        <f t="shared" si="1280"/>
        <v>-2.9892650701899393E-2</v>
      </c>
      <c r="AK3070" s="10">
        <f t="shared" si="1281"/>
        <v>4.305396096440095E-4</v>
      </c>
      <c r="AL3070" s="10">
        <f t="shared" si="1282"/>
        <v>1.2787723785166349E-2</v>
      </c>
      <c r="AM3070" s="10">
        <f t="shared" si="1283"/>
        <v>-1.7168772270813148E-2</v>
      </c>
      <c r="AN3070" s="10">
        <f t="shared" si="1284"/>
        <v>-2.5450689289501227E-3</v>
      </c>
      <c r="AO3070" s="10">
        <f t="shared" si="1285"/>
        <v>9.2731829573935443E-3</v>
      </c>
      <c r="AP3070" s="10" t="str">
        <f t="shared" si="1286"/>
        <v/>
      </c>
      <c r="AR3070" s="48">
        <f t="shared" si="1287"/>
        <v>-3.8807628334237812E-3</v>
      </c>
      <c r="AS3070" s="48">
        <f t="shared" si="1288"/>
        <v>-7.5831161044099121E-3</v>
      </c>
      <c r="AT3070" s="10" t="str">
        <f t="shared" si="1289"/>
        <v/>
      </c>
      <c r="AV3070" s="48" t="str">
        <f t="shared" si="1290"/>
        <v/>
      </c>
      <c r="AW3070" s="48" t="str">
        <f t="shared" si="1291"/>
        <v/>
      </c>
      <c r="AX3070" s="48" t="str">
        <f t="shared" si="1292"/>
        <v/>
      </c>
      <c r="BA3070" s="48" t="str">
        <f t="shared" si="1293"/>
        <v/>
      </c>
      <c r="BB3070" s="48" t="str">
        <f t="shared" si="1294"/>
        <v/>
      </c>
      <c r="BC3070" s="48" t="str">
        <f t="shared" si="1295"/>
        <v/>
      </c>
      <c r="BF3070" s="48"/>
      <c r="BG3070" s="48"/>
      <c r="BH3070" s="48"/>
    </row>
    <row r="3071" spans="2:60" x14ac:dyDescent="0.2">
      <c r="B3071" s="27">
        <v>42902</v>
      </c>
      <c r="C3071" s="28">
        <v>28.997265639999998</v>
      </c>
      <c r="D3071" s="28">
        <v>32.74</v>
      </c>
      <c r="E3071" s="28">
        <v>14.981999999999999</v>
      </c>
      <c r="F3071" s="28">
        <v>0.39274999999999999</v>
      </c>
      <c r="G3071" s="28">
        <v>45.04</v>
      </c>
      <c r="H3071" s="28">
        <v>22.426482608000001</v>
      </c>
      <c r="I3071" s="28">
        <v>114.28</v>
      </c>
      <c r="J3071" s="28">
        <v>53.26</v>
      </c>
      <c r="K3071" s="28">
        <v>14.65</v>
      </c>
      <c r="L3071" s="28">
        <v>28.997265639999998</v>
      </c>
      <c r="M3071" s="28">
        <v>6.13</v>
      </c>
      <c r="N3071" s="28">
        <v>9.7233527800000008</v>
      </c>
      <c r="O3071" s="28">
        <v>8.6875</v>
      </c>
      <c r="P3071" s="28">
        <v>93.02</v>
      </c>
      <c r="Q3071" s="28">
        <v>29.97</v>
      </c>
      <c r="R3071" s="28">
        <v>46.95</v>
      </c>
      <c r="S3071" s="28">
        <v>7.9820000000000002</v>
      </c>
      <c r="T3071" s="28"/>
      <c r="U3071">
        <v>2433.15</v>
      </c>
      <c r="X3071" s="10"/>
      <c r="Y3071" s="10">
        <f t="shared" si="1269"/>
        <v>-1.037613488975353E-2</v>
      </c>
      <c r="Z3071" s="10">
        <f t="shared" si="1270"/>
        <v>1.5295197308047292E-3</v>
      </c>
      <c r="AA3071" s="10">
        <f t="shared" si="1271"/>
        <v>2.609917687211416E-3</v>
      </c>
      <c r="AB3071" s="10">
        <f t="shared" si="1272"/>
        <v>6.3694267515912451E-4</v>
      </c>
      <c r="AC3071" s="10">
        <f t="shared" si="1273"/>
        <v>6.4804469273742615E-3</v>
      </c>
      <c r="AD3071" s="10">
        <f t="shared" si="1274"/>
        <v>3.5003090707728113E-3</v>
      </c>
      <c r="AE3071" s="10">
        <f t="shared" si="1275"/>
        <v>7.9379079202681613E-3</v>
      </c>
      <c r="AF3071" s="10">
        <f t="shared" si="1276"/>
        <v>1.952526799387444E-2</v>
      </c>
      <c r="AG3071" s="10">
        <f t="shared" si="1277"/>
        <v>1.1740331491712608E-2</v>
      </c>
      <c r="AH3071" s="10">
        <f t="shared" si="1278"/>
        <v>-1.037613488975353E-2</v>
      </c>
      <c r="AI3071" s="10">
        <f t="shared" si="1279"/>
        <v>-9.6930533117932649E-3</v>
      </c>
      <c r="AJ3071" s="10">
        <f t="shared" si="1280"/>
        <v>-6.809669731017931E-3</v>
      </c>
      <c r="AK3071" s="10">
        <f t="shared" si="1281"/>
        <v>-3.0124802754266655E-3</v>
      </c>
      <c r="AL3071" s="10">
        <f t="shared" si="1282"/>
        <v>-2.1254208754208914E-2</v>
      </c>
      <c r="AM3071" s="10">
        <f t="shared" si="1283"/>
        <v>-1.2195121951219523E-2</v>
      </c>
      <c r="AN3071" s="10">
        <f t="shared" si="1284"/>
        <v>-1.7010418881564515E-3</v>
      </c>
      <c r="AO3071" s="10">
        <f t="shared" si="1285"/>
        <v>-8.9396573131362844E-3</v>
      </c>
      <c r="AP3071" s="10" t="str">
        <f t="shared" si="1286"/>
        <v/>
      </c>
      <c r="AR3071" s="48">
        <f t="shared" si="1287"/>
        <v>4.8427231786026693E-3</v>
      </c>
      <c r="AS3071" s="48">
        <f t="shared" si="1288"/>
        <v>-9.2476710143390706E-3</v>
      </c>
      <c r="AT3071" s="10" t="str">
        <f t="shared" si="1289"/>
        <v/>
      </c>
      <c r="AV3071" s="48" t="str">
        <f t="shared" si="1290"/>
        <v/>
      </c>
      <c r="AW3071" s="48" t="str">
        <f t="shared" si="1291"/>
        <v/>
      </c>
      <c r="AX3071" s="48" t="str">
        <f t="shared" si="1292"/>
        <v/>
      </c>
      <c r="BA3071" s="48" t="str">
        <f t="shared" si="1293"/>
        <v/>
      </c>
      <c r="BB3071" s="48" t="str">
        <f t="shared" si="1294"/>
        <v/>
      </c>
      <c r="BC3071" s="48" t="str">
        <f t="shared" si="1295"/>
        <v/>
      </c>
      <c r="BF3071" s="48"/>
      <c r="BG3071" s="48"/>
      <c r="BH3071" s="48"/>
    </row>
    <row r="3072" spans="2:60" x14ac:dyDescent="0.2">
      <c r="B3072" s="27">
        <v>42901</v>
      </c>
      <c r="C3072" s="28">
        <v>27.914143660000001</v>
      </c>
      <c r="D3072" s="28">
        <v>32.39</v>
      </c>
      <c r="E3072" s="28">
        <v>15.018000000000001</v>
      </c>
      <c r="F3072" s="28">
        <v>0.38624999999999998</v>
      </c>
      <c r="G3072" s="28">
        <v>43.6</v>
      </c>
      <c r="H3072" s="28">
        <v>22.238300248000002</v>
      </c>
      <c r="I3072" s="28">
        <v>113.59</v>
      </c>
      <c r="J3072" s="28">
        <v>53.67</v>
      </c>
      <c r="K3072" s="28">
        <v>14.61</v>
      </c>
      <c r="L3072" s="28">
        <v>27.914143660000001</v>
      </c>
      <c r="M3072" s="28">
        <v>6.09</v>
      </c>
      <c r="N3072" s="28">
        <v>9.6466859599999992</v>
      </c>
      <c r="O3072" s="28">
        <v>8.5412499999999998</v>
      </c>
      <c r="P3072" s="28">
        <v>90.97</v>
      </c>
      <c r="Q3072" s="28">
        <v>29.39</v>
      </c>
      <c r="R3072" s="28">
        <v>46.66</v>
      </c>
      <c r="S3072" s="28">
        <v>7.9059999999999997</v>
      </c>
      <c r="T3072" s="28"/>
      <c r="U3072">
        <v>2432.46</v>
      </c>
      <c r="X3072" s="10"/>
      <c r="Y3072" s="10">
        <f t="shared" si="1269"/>
        <v>-3.7352555701179457E-2</v>
      </c>
      <c r="Z3072" s="10">
        <f t="shared" si="1270"/>
        <v>-1.0690287110568186E-2</v>
      </c>
      <c r="AA3072" s="10">
        <f t="shared" si="1271"/>
        <v>2.402883460152383E-3</v>
      </c>
      <c r="AB3072" s="10">
        <f t="shared" si="1272"/>
        <v>-1.6549968173138141E-2</v>
      </c>
      <c r="AC3072" s="10">
        <f t="shared" si="1273"/>
        <v>-3.1971580817051426E-2</v>
      </c>
      <c r="AD3072" s="10">
        <f t="shared" si="1274"/>
        <v>-8.3910777846576412E-3</v>
      </c>
      <c r="AE3072" s="10">
        <f t="shared" si="1275"/>
        <v>-6.0378018900945074E-3</v>
      </c>
      <c r="AF3072" s="10">
        <f t="shared" si="1276"/>
        <v>7.6980848666918789E-3</v>
      </c>
      <c r="AG3072" s="10">
        <f t="shared" si="1277"/>
        <v>-2.7303754266212454E-3</v>
      </c>
      <c r="AH3072" s="10">
        <f t="shared" si="1278"/>
        <v>-3.7352555701179457E-2</v>
      </c>
      <c r="AI3072" s="10">
        <f t="shared" si="1279"/>
        <v>-6.525285481239762E-3</v>
      </c>
      <c r="AJ3072" s="10">
        <f t="shared" si="1280"/>
        <v>-7.8848131642099695E-3</v>
      </c>
      <c r="AK3072" s="10">
        <f t="shared" si="1281"/>
        <v>-1.6834532374100708E-2</v>
      </c>
      <c r="AL3072" s="10">
        <f t="shared" si="1282"/>
        <v>-2.2038271339496873E-2</v>
      </c>
      <c r="AM3072" s="10">
        <f t="shared" si="1283"/>
        <v>-1.9352686019352583E-2</v>
      </c>
      <c r="AN3072" s="10">
        <f t="shared" si="1284"/>
        <v>-6.1767838125666996E-3</v>
      </c>
      <c r="AO3072" s="10">
        <f t="shared" si="1285"/>
        <v>-9.5214232022050593E-3</v>
      </c>
      <c r="AP3072" s="10" t="str">
        <f t="shared" si="1286"/>
        <v/>
      </c>
      <c r="AR3072" s="48">
        <f t="shared" si="1287"/>
        <v>-1.1513630952940704E-2</v>
      </c>
      <c r="AS3072" s="48">
        <f t="shared" si="1288"/>
        <v>-1.5710793886793889E-2</v>
      </c>
      <c r="AT3072" s="10">
        <f t="shared" si="1289"/>
        <v>-2.8358300967878947E-4</v>
      </c>
      <c r="AV3072" s="48">
        <f t="shared" si="1290"/>
        <v>-1.1620734127543879E-2</v>
      </c>
      <c r="AW3072" s="48">
        <f t="shared" si="1291"/>
        <v>-1.5817897061397062E-2</v>
      </c>
      <c r="AX3072" s="48">
        <f t="shared" si="1292"/>
        <v>-3.906861842819641E-4</v>
      </c>
      <c r="BA3072" s="48">
        <f t="shared" si="1293"/>
        <v>-1.1620734127543879E-2</v>
      </c>
      <c r="BB3072" s="48">
        <f t="shared" si="1294"/>
        <v>-1.5817897061397062E-2</v>
      </c>
      <c r="BC3072" s="48">
        <f t="shared" si="1295"/>
        <v>-3.906861842819641E-4</v>
      </c>
      <c r="BF3072" s="48"/>
      <c r="BG3072" s="48"/>
      <c r="BH3072" s="48"/>
    </row>
    <row r="3073" spans="2:60" x14ac:dyDescent="0.2">
      <c r="B3073" s="27">
        <v>42900</v>
      </c>
      <c r="C3073" s="28">
        <v>28.03765757</v>
      </c>
      <c r="D3073" s="28">
        <v>31.655000000000001</v>
      </c>
      <c r="E3073" s="28">
        <v>14.9855</v>
      </c>
      <c r="F3073" s="28">
        <v>0.37812499999999999</v>
      </c>
      <c r="G3073" s="28">
        <v>44.04</v>
      </c>
      <c r="H3073" s="28">
        <v>22.222885309999999</v>
      </c>
      <c r="I3073" s="28">
        <v>112.67</v>
      </c>
      <c r="J3073" s="28">
        <v>52.86</v>
      </c>
      <c r="K3073" s="28">
        <v>14.48</v>
      </c>
      <c r="L3073" s="28">
        <v>28.03765757</v>
      </c>
      <c r="M3073" s="28">
        <v>6.19</v>
      </c>
      <c r="N3073" s="28">
        <v>9.7200194399999997</v>
      </c>
      <c r="O3073" s="28">
        <v>8.5293749999999999</v>
      </c>
      <c r="P3073" s="28">
        <v>90.82</v>
      </c>
      <c r="Q3073" s="28">
        <v>29.47</v>
      </c>
      <c r="R3073" s="28">
        <v>45.91</v>
      </c>
      <c r="S3073" s="28">
        <v>7.702</v>
      </c>
      <c r="T3073" s="28"/>
      <c r="U3073">
        <v>2437.92</v>
      </c>
      <c r="X3073" s="10"/>
      <c r="Y3073" s="10">
        <f t="shared" si="1269"/>
        <v>4.4247787610618428E-3</v>
      </c>
      <c r="Z3073" s="10">
        <f t="shared" si="1270"/>
        <v>-2.2692188947205927E-2</v>
      </c>
      <c r="AA3073" s="10">
        <f t="shared" si="1271"/>
        <v>-2.1640697829271582E-3</v>
      </c>
      <c r="AB3073" s="10">
        <f t="shared" si="1272"/>
        <v>-2.1035598705501646E-2</v>
      </c>
      <c r="AC3073" s="10">
        <f t="shared" si="1273"/>
        <v>1.0091743119265972E-2</v>
      </c>
      <c r="AD3073" s="10">
        <f t="shared" si="1274"/>
        <v>-6.9317069326779723E-4</v>
      </c>
      <c r="AE3073" s="10">
        <f t="shared" si="1275"/>
        <v>-8.0993045162426336E-3</v>
      </c>
      <c r="AF3073" s="10">
        <f t="shared" si="1276"/>
        <v>-1.5092230296254949E-2</v>
      </c>
      <c r="AG3073" s="10">
        <f t="shared" si="1277"/>
        <v>-8.8980150581792206E-3</v>
      </c>
      <c r="AH3073" s="10">
        <f t="shared" si="1278"/>
        <v>4.4247787610618428E-3</v>
      </c>
      <c r="AI3073" s="10">
        <f t="shared" si="1279"/>
        <v>1.6420361247947435E-2</v>
      </c>
      <c r="AJ3073" s="10">
        <f t="shared" si="1280"/>
        <v>7.6019350380096551E-3</v>
      </c>
      <c r="AK3073" s="10">
        <f t="shared" si="1281"/>
        <v>-1.3903117225230188E-3</v>
      </c>
      <c r="AL3073" s="10">
        <f t="shared" si="1282"/>
        <v>-1.6488952401891854E-3</v>
      </c>
      <c r="AM3073" s="10">
        <f t="shared" si="1283"/>
        <v>2.7220142905750588E-3</v>
      </c>
      <c r="AN3073" s="10">
        <f t="shared" si="1284"/>
        <v>-1.6073724817831092E-2</v>
      </c>
      <c r="AO3073" s="10">
        <f t="shared" si="1285"/>
        <v>-2.58031874525676E-2</v>
      </c>
      <c r="AP3073" s="10" t="str">
        <f t="shared" si="1286"/>
        <v/>
      </c>
      <c r="AR3073" s="48">
        <f t="shared" si="1287"/>
        <v>-7.128672902139057E-3</v>
      </c>
      <c r="AS3073" s="48">
        <f t="shared" si="1288"/>
        <v>-1.7183787369396131E-3</v>
      </c>
      <c r="AT3073" s="10">
        <f t="shared" si="1289"/>
        <v>2.2446412273995353E-3</v>
      </c>
      <c r="AV3073" s="48">
        <f t="shared" si="1290"/>
        <v>-7.2357760767422317E-3</v>
      </c>
      <c r="AW3073" s="48">
        <f t="shared" si="1291"/>
        <v>-1.8254819115427878E-3</v>
      </c>
      <c r="AX3073" s="48">
        <f t="shared" si="1292"/>
        <v>2.1375380527963606E-3</v>
      </c>
      <c r="BA3073" s="48">
        <f t="shared" si="1293"/>
        <v>-7.2357760767422317E-3</v>
      </c>
      <c r="BB3073" s="48">
        <f t="shared" si="1294"/>
        <v>-1.8254819115427878E-3</v>
      </c>
      <c r="BC3073" s="48">
        <f t="shared" si="1295"/>
        <v>2.1375380527963606E-3</v>
      </c>
      <c r="BF3073" s="48"/>
      <c r="BG3073" s="48"/>
      <c r="BH3073" s="48"/>
    </row>
    <row r="3074" spans="2:60" x14ac:dyDescent="0.2">
      <c r="B3074" s="27">
        <v>42899</v>
      </c>
      <c r="C3074" s="28">
        <v>27.866638309999999</v>
      </c>
      <c r="D3074" s="28">
        <v>31.152000000000001</v>
      </c>
      <c r="E3074" s="28">
        <v>14.792999999999999</v>
      </c>
      <c r="F3074" s="28">
        <v>0.372</v>
      </c>
      <c r="G3074" s="28">
        <v>43.95</v>
      </c>
      <c r="H3074" s="28">
        <v>22.010829815000001</v>
      </c>
      <c r="I3074" s="28">
        <v>111.86</v>
      </c>
      <c r="J3074" s="28">
        <v>52.56</v>
      </c>
      <c r="K3074" s="28">
        <v>14.36</v>
      </c>
      <c r="L3074" s="28">
        <v>27.866638309999999</v>
      </c>
      <c r="M3074" s="28">
        <v>6.06</v>
      </c>
      <c r="N3074" s="28">
        <v>9.60501921</v>
      </c>
      <c r="O3074" s="28">
        <v>8.3643750000000008</v>
      </c>
      <c r="P3074" s="28">
        <v>90.41</v>
      </c>
      <c r="Q3074" s="28">
        <v>28.78</v>
      </c>
      <c r="R3074" s="28">
        <v>46.01</v>
      </c>
      <c r="S3074" s="28">
        <v>7.6859999999999999</v>
      </c>
      <c r="T3074" s="28"/>
      <c r="U3074">
        <v>2440.35</v>
      </c>
      <c r="X3074" s="10"/>
      <c r="Y3074" s="10">
        <f t="shared" si="1269"/>
        <v>-6.099627245001793E-3</v>
      </c>
      <c r="Z3074" s="10">
        <f t="shared" si="1270"/>
        <v>-1.5890064760701317E-2</v>
      </c>
      <c r="AA3074" s="10">
        <f t="shared" si="1271"/>
        <v>-1.2845750892529484E-2</v>
      </c>
      <c r="AB3074" s="10">
        <f t="shared" si="1272"/>
        <v>-1.6198347107437949E-2</v>
      </c>
      <c r="AC3074" s="10">
        <f t="shared" si="1273"/>
        <v>-2.043596730245123E-3</v>
      </c>
      <c r="AD3074" s="10">
        <f t="shared" si="1274"/>
        <v>-9.5422125453968887E-3</v>
      </c>
      <c r="AE3074" s="10">
        <f t="shared" si="1275"/>
        <v>-7.1891364160824311E-3</v>
      </c>
      <c r="AF3074" s="10">
        <f t="shared" si="1276"/>
        <v>-5.6753688989783502E-3</v>
      </c>
      <c r="AG3074" s="10">
        <f t="shared" si="1277"/>
        <v>-8.2872928176795924E-3</v>
      </c>
      <c r="AH3074" s="10">
        <f t="shared" si="1278"/>
        <v>-6.099627245001793E-3</v>
      </c>
      <c r="AI3074" s="10">
        <f t="shared" si="1279"/>
        <v>-2.1001615508885463E-2</v>
      </c>
      <c r="AJ3074" s="10">
        <f t="shared" si="1280"/>
        <v>-1.1831275720164625E-2</v>
      </c>
      <c r="AK3074" s="10">
        <f t="shared" si="1281"/>
        <v>-1.9344910969443685E-2</v>
      </c>
      <c r="AL3074" s="10">
        <f t="shared" si="1282"/>
        <v>-4.5144241356529502E-3</v>
      </c>
      <c r="AM3074" s="10">
        <f t="shared" si="1283"/>
        <v>-2.3413640990838092E-2</v>
      </c>
      <c r="AN3074" s="10">
        <f t="shared" si="1284"/>
        <v>2.1781746896101239E-3</v>
      </c>
      <c r="AO3074" s="10">
        <f t="shared" si="1285"/>
        <v>-2.0773824980524491E-3</v>
      </c>
      <c r="AP3074" s="10" t="str">
        <f t="shared" si="1286"/>
        <v/>
      </c>
      <c r="AR3074" s="48">
        <f t="shared" si="1287"/>
        <v>-9.3079330460058805E-3</v>
      </c>
      <c r="AS3074" s="48">
        <f t="shared" si="1288"/>
        <v>-1.0763087797303617E-2</v>
      </c>
      <c r="AT3074" s="10">
        <f t="shared" si="1289"/>
        <v>9.9675132900167718E-4</v>
      </c>
      <c r="AV3074" s="48">
        <f t="shared" si="1290"/>
        <v>-9.4150362206090552E-3</v>
      </c>
      <c r="AW3074" s="48">
        <f t="shared" si="1291"/>
        <v>-1.0870190971906791E-2</v>
      </c>
      <c r="AX3074" s="48">
        <f t="shared" si="1292"/>
        <v>8.896481543985026E-4</v>
      </c>
      <c r="BA3074" s="48">
        <f t="shared" si="1293"/>
        <v>-9.4150362206090552E-3</v>
      </c>
      <c r="BB3074" s="48">
        <f t="shared" si="1294"/>
        <v>-1.0870190971906791E-2</v>
      </c>
      <c r="BC3074" s="48">
        <f t="shared" si="1295"/>
        <v>8.896481543985026E-4</v>
      </c>
      <c r="BF3074" s="48"/>
      <c r="BG3074" s="48"/>
      <c r="BH3074" s="48"/>
    </row>
    <row r="3075" spans="2:60" x14ac:dyDescent="0.2">
      <c r="B3075" s="27">
        <v>42898</v>
      </c>
      <c r="C3075" s="28">
        <v>27.258569829999999</v>
      </c>
      <c r="D3075" s="28">
        <v>31.234999999999999</v>
      </c>
      <c r="E3075" s="28">
        <v>14.705</v>
      </c>
      <c r="F3075" s="28">
        <v>0.3735</v>
      </c>
      <c r="G3075" s="28">
        <v>42.66</v>
      </c>
      <c r="H3075" s="28">
        <v>22.010329330000001</v>
      </c>
      <c r="I3075" s="28">
        <v>112.27</v>
      </c>
      <c r="J3075" s="28">
        <v>52.11</v>
      </c>
      <c r="K3075" s="28">
        <v>14.37</v>
      </c>
      <c r="L3075" s="28">
        <v>27.258569829999999</v>
      </c>
      <c r="M3075" s="28">
        <v>6.1</v>
      </c>
      <c r="N3075" s="28">
        <v>9.5500191000000001</v>
      </c>
      <c r="O3075" s="28">
        <v>8.31</v>
      </c>
      <c r="P3075" s="28">
        <v>89.89</v>
      </c>
      <c r="Q3075" s="28">
        <v>28.61</v>
      </c>
      <c r="R3075" s="28">
        <v>47.34</v>
      </c>
      <c r="S3075" s="28">
        <v>7.7039999999999997</v>
      </c>
      <c r="T3075" s="28"/>
      <c r="U3075">
        <v>2429.39</v>
      </c>
      <c r="X3075" s="10"/>
      <c r="Y3075" s="10">
        <f t="shared" si="1269"/>
        <v>-2.1820661438799904E-2</v>
      </c>
      <c r="Z3075" s="10">
        <f t="shared" si="1270"/>
        <v>2.6643554185925566E-3</v>
      </c>
      <c r="AA3075" s="10">
        <f t="shared" si="1271"/>
        <v>-5.9487595484349898E-3</v>
      </c>
      <c r="AB3075" s="10">
        <f t="shared" si="1272"/>
        <v>4.0322580645162365E-3</v>
      </c>
      <c r="AC3075" s="10">
        <f t="shared" si="1273"/>
        <v>-2.9351535836177667E-2</v>
      </c>
      <c r="AD3075" s="10">
        <f t="shared" si="1274"/>
        <v>-2.2738125014187816E-5</v>
      </c>
      <c r="AE3075" s="10">
        <f t="shared" si="1275"/>
        <v>3.6652959055962775E-3</v>
      </c>
      <c r="AF3075" s="10">
        <f t="shared" si="1276"/>
        <v>-8.5616438356165281E-3</v>
      </c>
      <c r="AG3075" s="10">
        <f t="shared" si="1277"/>
        <v>6.9637883008355494E-4</v>
      </c>
      <c r="AH3075" s="10">
        <f t="shared" si="1278"/>
        <v>-2.1820661438799904E-2</v>
      </c>
      <c r="AI3075" s="10">
        <f t="shared" si="1279"/>
        <v>6.6006600660066805E-3</v>
      </c>
      <c r="AJ3075" s="10">
        <f t="shared" si="1280"/>
        <v>-5.7261842790213846E-3</v>
      </c>
      <c r="AK3075" s="10">
        <f t="shared" si="1281"/>
        <v>-6.5007845774490702E-3</v>
      </c>
      <c r="AL3075" s="10">
        <f t="shared" si="1282"/>
        <v>-5.7515761530804177E-3</v>
      </c>
      <c r="AM3075" s="10">
        <f t="shared" si="1283"/>
        <v>-5.9068797776233861E-3</v>
      </c>
      <c r="AN3075" s="10">
        <f t="shared" si="1284"/>
        <v>2.8906759400130433E-2</v>
      </c>
      <c r="AO3075" s="10">
        <f t="shared" si="1285"/>
        <v>2.3419203747072626E-3</v>
      </c>
      <c r="AP3075" s="10" t="str">
        <f t="shared" si="1286"/>
        <v/>
      </c>
      <c r="AR3075" s="48">
        <f t="shared" si="1287"/>
        <v>-6.0718945072505172E-3</v>
      </c>
      <c r="AS3075" s="48">
        <f t="shared" si="1288"/>
        <v>-9.8209329814122337E-4</v>
      </c>
      <c r="AT3075" s="10">
        <f t="shared" si="1289"/>
        <v>-4.4911590550535951E-3</v>
      </c>
      <c r="AV3075" s="48">
        <f t="shared" si="1290"/>
        <v>-6.1789976818536919E-3</v>
      </c>
      <c r="AW3075" s="48">
        <f t="shared" si="1291"/>
        <v>-1.0891964727443981E-3</v>
      </c>
      <c r="AX3075" s="48">
        <f t="shared" si="1292"/>
        <v>-4.5982622296567698E-3</v>
      </c>
      <c r="BA3075" s="48">
        <f t="shared" si="1293"/>
        <v>-6.1789976818536919E-3</v>
      </c>
      <c r="BB3075" s="48">
        <f t="shared" si="1294"/>
        <v>-1.0891964727443981E-3</v>
      </c>
      <c r="BC3075" s="48">
        <f t="shared" si="1295"/>
        <v>-4.5982622296567698E-3</v>
      </c>
      <c r="BF3075" s="48"/>
      <c r="BG3075" s="48"/>
      <c r="BH3075" s="48"/>
    </row>
    <row r="3076" spans="2:60" x14ac:dyDescent="0.2">
      <c r="B3076" s="27">
        <v>42897</v>
      </c>
      <c r="C3076" s="28">
        <v>27.144556990000002</v>
      </c>
      <c r="D3076" s="28">
        <v>31.195</v>
      </c>
      <c r="E3076" s="28">
        <v>14.682</v>
      </c>
      <c r="F3076" s="28">
        <v>0.3725</v>
      </c>
      <c r="G3076" s="28">
        <v>41.78</v>
      </c>
      <c r="H3076" s="28">
        <v>21.811987125000002</v>
      </c>
      <c r="I3076" s="28">
        <v>112.08</v>
      </c>
      <c r="J3076" s="28">
        <v>51.87</v>
      </c>
      <c r="K3076" s="28">
        <v>14.32</v>
      </c>
      <c r="L3076" s="28">
        <v>27.144556990000002</v>
      </c>
      <c r="M3076" s="28">
        <v>6.14</v>
      </c>
      <c r="N3076" s="28">
        <v>9.5650191299999996</v>
      </c>
      <c r="O3076" s="28">
        <v>8.296875</v>
      </c>
      <c r="P3076" s="28">
        <v>88.88</v>
      </c>
      <c r="Q3076" s="28">
        <v>28.31</v>
      </c>
      <c r="R3076" s="28">
        <v>46.85</v>
      </c>
      <c r="S3076" s="28">
        <v>7.6139999999999999</v>
      </c>
      <c r="T3076" s="28"/>
      <c r="U3076" t="s">
        <v>226</v>
      </c>
      <c r="X3076" s="10"/>
      <c r="Y3076" s="10">
        <f t="shared" si="1269"/>
        <v>-4.1826420355524085E-3</v>
      </c>
      <c r="Z3076" s="10">
        <f t="shared" si="1270"/>
        <v>-1.2806146950535835E-3</v>
      </c>
      <c r="AA3076" s="10">
        <f t="shared" si="1271"/>
        <v>-1.5640938456307207E-3</v>
      </c>
      <c r="AB3076" s="10">
        <f t="shared" si="1272"/>
        <v>-2.6773761713521083E-3</v>
      </c>
      <c r="AC3076" s="10">
        <f t="shared" si="1273"/>
        <v>-2.0628223159868675E-2</v>
      </c>
      <c r="AD3076" s="10">
        <f t="shared" si="1274"/>
        <v>-9.0113238210234314E-3</v>
      </c>
      <c r="AE3076" s="10">
        <f t="shared" si="1275"/>
        <v>-1.6923488019952027E-3</v>
      </c>
      <c r="AF3076" s="10">
        <f t="shared" si="1276"/>
        <v>-4.6056419113413849E-3</v>
      </c>
      <c r="AG3076" s="10">
        <f t="shared" si="1277"/>
        <v>-3.4794711203895989E-3</v>
      </c>
      <c r="AH3076" s="10">
        <f t="shared" si="1278"/>
        <v>-4.1826420355524085E-3</v>
      </c>
      <c r="AI3076" s="10">
        <f t="shared" si="1279"/>
        <v>6.5573770491802463E-3</v>
      </c>
      <c r="AJ3076" s="10">
        <f t="shared" si="1280"/>
        <v>1.5706806282722585E-3</v>
      </c>
      <c r="AK3076" s="10">
        <f t="shared" si="1281"/>
        <v>-1.5794223826715026E-3</v>
      </c>
      <c r="AL3076" s="10">
        <f t="shared" si="1282"/>
        <v>-1.1235955056179803E-2</v>
      </c>
      <c r="AM3076" s="10">
        <f t="shared" si="1283"/>
        <v>-1.0485844110450948E-2</v>
      </c>
      <c r="AN3076" s="10">
        <f t="shared" si="1284"/>
        <v>-1.0350654837346873E-2</v>
      </c>
      <c r="AO3076" s="10">
        <f t="shared" si="1285"/>
        <v>-1.1682242990654235E-2</v>
      </c>
      <c r="AP3076" s="10" t="str">
        <f t="shared" si="1286"/>
        <v/>
      </c>
      <c r="AR3076" s="48">
        <f t="shared" si="1287"/>
        <v>-5.4579706180230125E-3</v>
      </c>
      <c r="AS3076" s="48">
        <f t="shared" si="1288"/>
        <v>-5.1735879669254081E-3</v>
      </c>
      <c r="AT3076" s="10" t="str">
        <f t="shared" si="1289"/>
        <v/>
      </c>
      <c r="AV3076" s="48" t="str">
        <f t="shared" si="1290"/>
        <v/>
      </c>
      <c r="AW3076" s="48" t="str">
        <f t="shared" si="1291"/>
        <v/>
      </c>
      <c r="AX3076" s="48" t="str">
        <f t="shared" si="1292"/>
        <v/>
      </c>
      <c r="BA3076" s="48" t="str">
        <f t="shared" si="1293"/>
        <v/>
      </c>
      <c r="BB3076" s="48" t="str">
        <f t="shared" si="1294"/>
        <v/>
      </c>
      <c r="BC3076" s="48" t="str">
        <f t="shared" si="1295"/>
        <v/>
      </c>
      <c r="BF3076" s="48"/>
      <c r="BG3076" s="48"/>
      <c r="BH3076" s="48"/>
    </row>
    <row r="3077" spans="2:60" x14ac:dyDescent="0.2">
      <c r="B3077" s="27">
        <v>42896</v>
      </c>
      <c r="C3077" s="28">
        <v>26.374970319999999</v>
      </c>
      <c r="D3077" s="28">
        <v>31.88</v>
      </c>
      <c r="E3077" s="28">
        <v>14.44</v>
      </c>
      <c r="F3077" s="28">
        <v>0.36899999999999999</v>
      </c>
      <c r="G3077" s="28">
        <v>41.87</v>
      </c>
      <c r="H3077" s="28">
        <v>21.530364214999999</v>
      </c>
      <c r="I3077" s="28">
        <v>112.08</v>
      </c>
      <c r="J3077" s="28">
        <v>51.13</v>
      </c>
      <c r="K3077" s="28">
        <v>14.25</v>
      </c>
      <c r="L3077" s="28">
        <v>26.374970319999999</v>
      </c>
      <c r="M3077" s="28">
        <v>6.09</v>
      </c>
      <c r="N3077" s="28">
        <v>9.34001868</v>
      </c>
      <c r="O3077" s="28">
        <v>8.2100000000000009</v>
      </c>
      <c r="P3077" s="28">
        <v>87.33</v>
      </c>
      <c r="Q3077" s="28">
        <v>28.03</v>
      </c>
      <c r="R3077" s="28">
        <v>46.54</v>
      </c>
      <c r="S3077" s="28">
        <v>7.4640000000000004</v>
      </c>
      <c r="T3077" s="28"/>
      <c r="U3077" t="s">
        <v>226</v>
      </c>
      <c r="X3077" s="10"/>
      <c r="Y3077" s="10">
        <f t="shared" si="1269"/>
        <v>-2.8351417570878668E-2</v>
      </c>
      <c r="Z3077" s="10">
        <f t="shared" si="1270"/>
        <v>2.1958647219105565E-2</v>
      </c>
      <c r="AA3077" s="10">
        <f t="shared" si="1271"/>
        <v>-1.6482768015256832E-2</v>
      </c>
      <c r="AB3077" s="10">
        <f t="shared" si="1272"/>
        <v>-9.3959731543624692E-3</v>
      </c>
      <c r="AC3077" s="10">
        <f t="shared" si="1273"/>
        <v>2.1541407371947763E-3</v>
      </c>
      <c r="AD3077" s="10">
        <f t="shared" si="1274"/>
        <v>-1.2911382552450612E-2</v>
      </c>
      <c r="AE3077" s="10">
        <f t="shared" si="1275"/>
        <v>0</v>
      </c>
      <c r="AF3077" s="10">
        <f t="shared" si="1276"/>
        <v>-1.4266435319066795E-2</v>
      </c>
      <c r="AG3077" s="10">
        <f t="shared" si="1277"/>
        <v>-4.8882681564246244E-3</v>
      </c>
      <c r="AH3077" s="10">
        <f t="shared" si="1278"/>
        <v>-2.8351417570878668E-2</v>
      </c>
      <c r="AI3077" s="10">
        <f t="shared" si="1279"/>
        <v>-8.1433224755700362E-3</v>
      </c>
      <c r="AJ3077" s="10">
        <f t="shared" si="1280"/>
        <v>-2.3523261892315683E-2</v>
      </c>
      <c r="AK3077" s="10">
        <f t="shared" si="1281"/>
        <v>-1.0470809792843538E-2</v>
      </c>
      <c r="AL3077" s="10">
        <f t="shared" si="1282"/>
        <v>-1.7439243924392445E-2</v>
      </c>
      <c r="AM3077" s="10">
        <f t="shared" si="1283"/>
        <v>-9.890498057223529E-3</v>
      </c>
      <c r="AN3077" s="10">
        <f t="shared" si="1284"/>
        <v>-6.6168623265742132E-3</v>
      </c>
      <c r="AO3077" s="10">
        <f t="shared" si="1285"/>
        <v>-1.970055161544515E-2</v>
      </c>
      <c r="AP3077" s="10" t="str">
        <f t="shared" si="1286"/>
        <v/>
      </c>
      <c r="AR3077" s="48">
        <f t="shared" si="1287"/>
        <v>-6.9092729791266289E-3</v>
      </c>
      <c r="AS3077" s="48">
        <f t="shared" si="1288"/>
        <v>-1.5516995956905408E-2</v>
      </c>
      <c r="AT3077" s="10" t="str">
        <f t="shared" si="1289"/>
        <v/>
      </c>
      <c r="AV3077" s="48" t="str">
        <f t="shared" si="1290"/>
        <v/>
      </c>
      <c r="AW3077" s="48" t="str">
        <f t="shared" si="1291"/>
        <v/>
      </c>
      <c r="AX3077" s="48" t="str">
        <f t="shared" si="1292"/>
        <v/>
      </c>
      <c r="BA3077" s="48" t="str">
        <f t="shared" si="1293"/>
        <v/>
      </c>
      <c r="BB3077" s="48" t="str">
        <f t="shared" si="1294"/>
        <v/>
      </c>
      <c r="BC3077" s="48" t="str">
        <f t="shared" si="1295"/>
        <v/>
      </c>
      <c r="BF3077" s="48"/>
      <c r="BG3077" s="48"/>
      <c r="BH3077" s="48"/>
    </row>
    <row r="3078" spans="2:60" x14ac:dyDescent="0.2">
      <c r="B3078" s="27">
        <v>42895</v>
      </c>
      <c r="C3078" s="28"/>
      <c r="D3078" s="28">
        <v>33.4</v>
      </c>
      <c r="E3078" s="28">
        <v>14.048999999999999</v>
      </c>
      <c r="F3078" s="28">
        <v>0.36875000000000002</v>
      </c>
      <c r="G3078" s="28">
        <v>41.293999999999997</v>
      </c>
      <c r="H3078" s="28">
        <v>21.193037324999999</v>
      </c>
      <c r="I3078" s="28">
        <v>111.22</v>
      </c>
      <c r="J3078" s="28">
        <v>50.53</v>
      </c>
      <c r="K3078" s="28">
        <v>14.12</v>
      </c>
      <c r="L3078" s="28"/>
      <c r="M3078" s="28"/>
      <c r="N3078" s="28"/>
      <c r="O3078" s="28"/>
      <c r="P3078" s="28"/>
      <c r="Q3078" s="28"/>
      <c r="R3078" s="28"/>
      <c r="S3078" s="28"/>
      <c r="T3078" s="28"/>
      <c r="U3078">
        <v>2431.77</v>
      </c>
      <c r="X3078" s="10"/>
      <c r="Y3078" s="10" t="str">
        <f t="shared" si="1269"/>
        <v/>
      </c>
      <c r="Z3078" s="10">
        <f t="shared" si="1270"/>
        <v>4.7678795483061531E-2</v>
      </c>
      <c r="AA3078" s="10">
        <f t="shared" si="1271"/>
        <v>-2.7077562326869753E-2</v>
      </c>
      <c r="AB3078" s="10">
        <f t="shared" si="1272"/>
        <v>-6.7750677506772661E-4</v>
      </c>
      <c r="AC3078" s="10">
        <f t="shared" si="1273"/>
        <v>-1.3756866491521413E-2</v>
      </c>
      <c r="AD3078" s="10">
        <f t="shared" si="1274"/>
        <v>-1.5667495757688443E-2</v>
      </c>
      <c r="AE3078" s="10">
        <f t="shared" si="1275"/>
        <v>-7.6730906495360296E-3</v>
      </c>
      <c r="AF3078" s="10">
        <f t="shared" si="1276"/>
        <v>-1.1734793663211396E-2</v>
      </c>
      <c r="AG3078" s="10">
        <f t="shared" si="1277"/>
        <v>-9.1228070175438658E-3</v>
      </c>
      <c r="AH3078" s="10" t="str">
        <f t="shared" si="1278"/>
        <v/>
      </c>
      <c r="AI3078" s="10" t="str">
        <f t="shared" si="1279"/>
        <v/>
      </c>
      <c r="AJ3078" s="10" t="str">
        <f t="shared" si="1280"/>
        <v/>
      </c>
      <c r="AK3078" s="10" t="str">
        <f t="shared" si="1281"/>
        <v/>
      </c>
      <c r="AL3078" s="10" t="str">
        <f t="shared" si="1282"/>
        <v/>
      </c>
      <c r="AM3078" s="10" t="str">
        <f t="shared" si="1283"/>
        <v/>
      </c>
      <c r="AN3078" s="10" t="str">
        <f t="shared" si="1284"/>
        <v/>
      </c>
      <c r="AO3078" s="10" t="str">
        <f t="shared" si="1285"/>
        <v/>
      </c>
      <c r="AP3078" s="10" t="str">
        <f t="shared" si="1286"/>
        <v/>
      </c>
      <c r="AR3078" s="48" t="str">
        <f t="shared" si="1287"/>
        <v/>
      </c>
      <c r="AS3078" s="48" t="str">
        <f t="shared" si="1288"/>
        <v/>
      </c>
      <c r="AT3078" s="10" t="str">
        <f t="shared" si="1289"/>
        <v/>
      </c>
      <c r="AV3078" s="48" t="str">
        <f t="shared" si="1290"/>
        <v/>
      </c>
      <c r="AW3078" s="48" t="str">
        <f t="shared" si="1291"/>
        <v/>
      </c>
      <c r="AX3078" s="48" t="str">
        <f t="shared" si="1292"/>
        <v/>
      </c>
      <c r="BA3078" s="48" t="str">
        <f t="shared" si="1293"/>
        <v/>
      </c>
      <c r="BB3078" s="48" t="str">
        <f t="shared" si="1294"/>
        <v/>
      </c>
      <c r="BC3078" s="48" t="str">
        <f t="shared" si="1295"/>
        <v/>
      </c>
      <c r="BF3078" s="48"/>
      <c r="BG3078" s="48"/>
      <c r="BH3078" s="48"/>
    </row>
    <row r="3079" spans="2:60" x14ac:dyDescent="0.2">
      <c r="B3079" s="27">
        <v>42894</v>
      </c>
      <c r="C3079" s="28"/>
      <c r="D3079" s="28">
        <v>33.549999999999997</v>
      </c>
      <c r="E3079" s="28">
        <v>14.199</v>
      </c>
      <c r="F3079" s="28">
        <v>0.36925000000000002</v>
      </c>
      <c r="G3079" s="28">
        <v>41.28</v>
      </c>
      <c r="H3079" s="28">
        <v>21.406494177999999</v>
      </c>
      <c r="I3079" s="28">
        <v>111.99</v>
      </c>
      <c r="J3079" s="28">
        <v>50.7</v>
      </c>
      <c r="K3079" s="28">
        <v>14.17</v>
      </c>
      <c r="L3079" s="28"/>
      <c r="M3079" s="28"/>
      <c r="N3079" s="28"/>
      <c r="O3079" s="28"/>
      <c r="P3079" s="28"/>
      <c r="Q3079" s="28"/>
      <c r="R3079" s="28"/>
      <c r="S3079" s="28"/>
      <c r="T3079" s="28"/>
      <c r="U3079">
        <v>2433.79</v>
      </c>
      <c r="X3079" s="10"/>
      <c r="Y3079" s="10" t="str">
        <f t="shared" si="1269"/>
        <v/>
      </c>
      <c r="Z3079" s="10">
        <f t="shared" si="1270"/>
        <v>4.4910179640718084E-3</v>
      </c>
      <c r="AA3079" s="10">
        <f t="shared" si="1271"/>
        <v>1.0676916506513034E-2</v>
      </c>
      <c r="AB3079" s="10">
        <f t="shared" si="1272"/>
        <v>1.3559322033898091E-3</v>
      </c>
      <c r="AC3079" s="10">
        <f t="shared" si="1273"/>
        <v>-3.390323049352606E-4</v>
      </c>
      <c r="AD3079" s="10">
        <f t="shared" si="1274"/>
        <v>1.0072027417618035E-2</v>
      </c>
      <c r="AE3079" s="10">
        <f t="shared" si="1275"/>
        <v>6.9232152490559251E-3</v>
      </c>
      <c r="AF3079" s="10">
        <f t="shared" si="1276"/>
        <v>3.3643380170196302E-3</v>
      </c>
      <c r="AG3079" s="10">
        <f t="shared" si="1277"/>
        <v>3.5410764872521039E-3</v>
      </c>
      <c r="AH3079" s="10" t="str">
        <f t="shared" si="1278"/>
        <v/>
      </c>
      <c r="AI3079" s="10" t="str">
        <f t="shared" si="1279"/>
        <v/>
      </c>
      <c r="AJ3079" s="10" t="str">
        <f t="shared" si="1280"/>
        <v/>
      </c>
      <c r="AK3079" s="10" t="str">
        <f t="shared" si="1281"/>
        <v/>
      </c>
      <c r="AL3079" s="10" t="str">
        <f t="shared" si="1282"/>
        <v/>
      </c>
      <c r="AM3079" s="10" t="str">
        <f t="shared" si="1283"/>
        <v/>
      </c>
      <c r="AN3079" s="10" t="str">
        <f t="shared" si="1284"/>
        <v/>
      </c>
      <c r="AO3079" s="10" t="str">
        <f t="shared" si="1285"/>
        <v/>
      </c>
      <c r="AP3079" s="10" t="str">
        <f t="shared" si="1286"/>
        <v/>
      </c>
      <c r="AR3079" s="48" t="str">
        <f t="shared" si="1287"/>
        <v/>
      </c>
      <c r="AS3079" s="48" t="str">
        <f t="shared" si="1288"/>
        <v/>
      </c>
      <c r="AT3079" s="10">
        <f t="shared" si="1289"/>
        <v>8.3067066375530629E-4</v>
      </c>
      <c r="AV3079" s="48" t="str">
        <f t="shared" si="1290"/>
        <v/>
      </c>
      <c r="AW3079" s="48" t="str">
        <f t="shared" si="1291"/>
        <v/>
      </c>
      <c r="AX3079" s="48">
        <f t="shared" si="1292"/>
        <v>7.2356748915213172E-4</v>
      </c>
      <c r="BA3079" s="48" t="str">
        <f t="shared" si="1293"/>
        <v/>
      </c>
      <c r="BB3079" s="48" t="str">
        <f t="shared" si="1294"/>
        <v/>
      </c>
      <c r="BC3079" s="48" t="str">
        <f t="shared" si="1295"/>
        <v/>
      </c>
      <c r="BF3079" s="48"/>
      <c r="BG3079" s="48"/>
      <c r="BH3079" s="48"/>
    </row>
    <row r="3080" spans="2:60" x14ac:dyDescent="0.2">
      <c r="B3080" s="27">
        <v>42893</v>
      </c>
      <c r="C3080" s="28">
        <v>26.48898316</v>
      </c>
      <c r="D3080" s="28">
        <v>33.020000000000003</v>
      </c>
      <c r="E3080" s="28">
        <v>14.079000000000001</v>
      </c>
      <c r="F3080" s="28">
        <v>0.37</v>
      </c>
      <c r="G3080" s="28">
        <v>40.548000000000002</v>
      </c>
      <c r="H3080" s="28">
        <v>21.234327338</v>
      </c>
      <c r="I3080" s="28">
        <v>112.2</v>
      </c>
      <c r="J3080" s="28">
        <v>50.58</v>
      </c>
      <c r="K3080" s="28">
        <v>14.12</v>
      </c>
      <c r="L3080" s="28">
        <v>26.48898316</v>
      </c>
      <c r="M3080" s="28">
        <v>6.32</v>
      </c>
      <c r="N3080" s="28">
        <v>9.4600189199999996</v>
      </c>
      <c r="O3080" s="28">
        <v>8.2168749999999999</v>
      </c>
      <c r="P3080" s="28">
        <v>88.71</v>
      </c>
      <c r="Q3080" s="28">
        <v>28.445</v>
      </c>
      <c r="R3080" s="28">
        <v>47.46</v>
      </c>
      <c r="S3080" s="28">
        <v>7.4939999999999998</v>
      </c>
      <c r="T3080" s="28"/>
      <c r="U3080">
        <v>2433.14</v>
      </c>
      <c r="X3080" s="10"/>
      <c r="Y3080" s="10" t="str">
        <f t="shared" ref="Y3080:Y3143" si="1296">IFERROR(IF(OR($C3080="", $C3079=""), "", $C3080/$C3079-1), "")</f>
        <v/>
      </c>
      <c r="Z3080" s="10">
        <f t="shared" ref="Z3080:Z3143" si="1297">IFERROR(IF(OR($D3080="", $D3079=""), "", $D3080/$D3079-1), "")</f>
        <v>-1.5797317436661573E-2</v>
      </c>
      <c r="AA3080" s="10">
        <f t="shared" ref="AA3080:AA3143" si="1298">IFERROR(IF(OR($E3080="", $E3079=""), "", $E3080/$E3079-1), "")</f>
        <v>-8.4512993872807307E-3</v>
      </c>
      <c r="AB3080" s="10">
        <f t="shared" ref="AB3080:AB3143" si="1299">IFERROR(IF(OR($F3080="", $F3079=""), "", $F3080/$F3079-1), "")</f>
        <v>2.0311442112388445E-3</v>
      </c>
      <c r="AC3080" s="10">
        <f t="shared" ref="AC3080:AC3143" si="1300">IFERROR(IF(OR($G3080="", $G3079=""), "", $G3080/$G3079-1), "")</f>
        <v>-1.7732558139534893E-2</v>
      </c>
      <c r="AD3080" s="10">
        <f t="shared" ref="AD3080:AD3143" si="1301">IFERROR(IF(OR($H3080="", $H3079=""), "", $H3080/$H3079-1), "")</f>
        <v>-8.0427387393933181E-3</v>
      </c>
      <c r="AE3080" s="10">
        <f t="shared" ref="AE3080:AE3143" si="1302">IFERROR(IF(OR($I3080="", $I3079=""), "", $I3080/$I3079-1), "")</f>
        <v>1.8751674256631823E-3</v>
      </c>
      <c r="AF3080" s="10">
        <f t="shared" ref="AF3080:AF3143" si="1303">IFERROR(IF(OR($J3080="", $J3079=""), "", $J3080/$J3079-1), "")</f>
        <v>-2.3668639053254781E-3</v>
      </c>
      <c r="AG3080" s="10">
        <f t="shared" ref="AG3080:AG3143" si="1304">IFERROR(IF(OR($K3080="", $K3079=""), "", $K3080/$K3079-1), "")</f>
        <v>-3.5285815102329421E-3</v>
      </c>
      <c r="AH3080" s="10" t="str">
        <f t="shared" ref="AH3080:AH3143" si="1305">IFERROR(IF(OR($L3080="", $L3079=""), "", $L3080/$L3079-1), "")</f>
        <v/>
      </c>
      <c r="AI3080" s="10" t="str">
        <f t="shared" ref="AI3080:AI3143" si="1306">IFERROR(IF(OR($M3080="", $M3079=""), "", $M3080/$M3079-1), "")</f>
        <v/>
      </c>
      <c r="AJ3080" s="10" t="str">
        <f t="shared" ref="AJ3080:AJ3143" si="1307">IFERROR(IF(OR($N3080="", $N3079=""), "", $N3080/$N3079-1), "")</f>
        <v/>
      </c>
      <c r="AK3080" s="10" t="str">
        <f t="shared" ref="AK3080:AK3143" si="1308">IFERROR(IF(OR($O3080="", $O3079=""), "", $O3080/$O3079-1), "")</f>
        <v/>
      </c>
      <c r="AL3080" s="10" t="str">
        <f t="shared" ref="AL3080:AL3143" si="1309">IFERROR(IF(OR($P3080="", $P3079=""), "", $P3080/$P3079-1), "")</f>
        <v/>
      </c>
      <c r="AM3080" s="10" t="str">
        <f t="shared" ref="AM3080:AM3143" si="1310">IFERROR(IF(OR($Q3080="", $Q3079=""), "", $Q3080/$Q3079-1), "")</f>
        <v/>
      </c>
      <c r="AN3080" s="10" t="str">
        <f t="shared" ref="AN3080:AN3143" si="1311">IFERROR(IF(OR($R3080="", $R3079=""), "", $R3080/$R3079-1), "")</f>
        <v/>
      </c>
      <c r="AO3080" s="10" t="str">
        <f t="shared" ref="AO3080:AO3143" si="1312">IFERROR(IF(OR($S3080="", $S3079=""), "", $S3080/$S3079-1), "")</f>
        <v/>
      </c>
      <c r="AP3080" s="10" t="str">
        <f t="shared" ref="AP3080:AP3143" si="1313">IFERROR(IF(OR($T3080="", $T3079=""), "", $T3080/$T3079-1), "")</f>
        <v/>
      </c>
      <c r="AR3080" s="48" t="str">
        <f t="shared" ref="AR3080:AR3143" si="1314">IF($AS3080="","",IFERROR(AVERAGE(Y3080:AG3080),""))</f>
        <v/>
      </c>
      <c r="AS3080" s="48" t="str">
        <f t="shared" ref="AS3080:AS3143" si="1315">IFERROR(AVERAGE(AH3080:AP3080),"")</f>
        <v/>
      </c>
      <c r="AT3080" s="10">
        <f t="shared" ref="AT3080:AT3143" si="1316">IFERROR(U3080/U3079-1,"")</f>
        <v>-2.6707316572094353E-4</v>
      </c>
      <c r="AV3080" s="48" t="str">
        <f t="shared" ref="AV3080:AV3143" si="1317">IF(OR($AS3080="", $AT3080=""), "", IFERROR(AR3080-$AV$2,""))</f>
        <v/>
      </c>
      <c r="AW3080" s="48" t="str">
        <f t="shared" ref="AW3080:AW3143" si="1318">IF(OR($AS3080="", $AT3080=""), "", IFERROR(AS3080-$AV$2,""))</f>
        <v/>
      </c>
      <c r="AX3080" s="48">
        <f t="shared" ref="AX3080:AX3143" si="1319">IF($AT3080="","",IFERROR(AT3080-$AV$2,""))</f>
        <v>-3.7417634032411816E-4</v>
      </c>
      <c r="BA3080" s="48" t="str">
        <f t="shared" ref="BA3080:BA3143" si="1320">IF(AND($AV3080="", $AW3080=""), "", $AV3080)</f>
        <v/>
      </c>
      <c r="BB3080" s="48" t="str">
        <f t="shared" ref="BB3080:BB3143" si="1321">IF(AND($AV3080="", $AW3080=""), "", $AW3080)</f>
        <v/>
      </c>
      <c r="BC3080" s="48" t="str">
        <f t="shared" ref="BC3080:BC3143" si="1322">IF(AND($AV3080="", $AW3080=""), "", $AX3080)</f>
        <v/>
      </c>
      <c r="BF3080" s="48"/>
      <c r="BG3080" s="48"/>
      <c r="BH3080" s="48"/>
    </row>
    <row r="3081" spans="2:60" x14ac:dyDescent="0.2">
      <c r="B3081" s="27">
        <v>42892</v>
      </c>
      <c r="C3081" s="28">
        <v>27.12555485</v>
      </c>
      <c r="D3081" s="28">
        <v>33.26</v>
      </c>
      <c r="E3081" s="28">
        <v>14.0465</v>
      </c>
      <c r="F3081" s="28">
        <v>0.37012499999999998</v>
      </c>
      <c r="G3081" s="28">
        <v>39.64</v>
      </c>
      <c r="H3081" s="28">
        <v>21.274366138000001</v>
      </c>
      <c r="I3081" s="28">
        <v>111.54</v>
      </c>
      <c r="J3081" s="28">
        <v>50.6</v>
      </c>
      <c r="K3081" s="28">
        <v>14.11</v>
      </c>
      <c r="L3081" s="28">
        <v>27.12555485</v>
      </c>
      <c r="M3081" s="28">
        <v>6.49</v>
      </c>
      <c r="N3081" s="28">
        <v>9.5500191000000001</v>
      </c>
      <c r="O3081" s="28">
        <v>8.3331250000000008</v>
      </c>
      <c r="P3081" s="28">
        <v>91.93</v>
      </c>
      <c r="Q3081" s="28">
        <v>29.16</v>
      </c>
      <c r="R3081" s="28">
        <v>48</v>
      </c>
      <c r="S3081" s="28">
        <v>7.524</v>
      </c>
      <c r="T3081" s="28"/>
      <c r="U3081">
        <v>2429.33</v>
      </c>
      <c r="X3081" s="10"/>
      <c r="Y3081" s="10">
        <f t="shared" si="1296"/>
        <v>2.4031563845050119E-2</v>
      </c>
      <c r="Z3081" s="10">
        <f t="shared" si="1297"/>
        <v>7.2683222289520177E-3</v>
      </c>
      <c r="AA3081" s="10">
        <f t="shared" si="1298"/>
        <v>-2.3084025854109846E-3</v>
      </c>
      <c r="AB3081" s="10">
        <f t="shared" si="1299"/>
        <v>3.3783783783780663E-4</v>
      </c>
      <c r="AC3081" s="10">
        <f t="shared" si="1300"/>
        <v>-2.2393212982144695E-2</v>
      </c>
      <c r="AD3081" s="10">
        <f t="shared" si="1301"/>
        <v>1.8855695008690443E-3</v>
      </c>
      <c r="AE3081" s="10">
        <f t="shared" si="1302"/>
        <v>-5.8823529411764497E-3</v>
      </c>
      <c r="AF3081" s="10">
        <f t="shared" si="1303"/>
        <v>3.9541320680114289E-4</v>
      </c>
      <c r="AG3081" s="10">
        <f t="shared" si="1304"/>
        <v>-7.0821529745046519E-4</v>
      </c>
      <c r="AH3081" s="10">
        <f t="shared" si="1305"/>
        <v>2.4031563845050119E-2</v>
      </c>
      <c r="AI3081" s="10">
        <f t="shared" si="1306"/>
        <v>2.6898734177215111E-2</v>
      </c>
      <c r="AJ3081" s="10">
        <f t="shared" si="1307"/>
        <v>9.5137420718816035E-3</v>
      </c>
      <c r="AK3081" s="10">
        <f t="shared" si="1308"/>
        <v>1.4147714307446657E-2</v>
      </c>
      <c r="AL3081" s="10">
        <f t="shared" si="1309"/>
        <v>3.6298049825273404E-2</v>
      </c>
      <c r="AM3081" s="10">
        <f t="shared" si="1310"/>
        <v>2.5136227808050693E-2</v>
      </c>
      <c r="AN3081" s="10">
        <f t="shared" si="1311"/>
        <v>1.1378002528444897E-2</v>
      </c>
      <c r="AO3081" s="10">
        <f t="shared" si="1312"/>
        <v>4.0032025620497791E-3</v>
      </c>
      <c r="AP3081" s="10" t="str">
        <f t="shared" si="1313"/>
        <v/>
      </c>
      <c r="AR3081" s="48">
        <f t="shared" si="1314"/>
        <v>2.9183586814750403E-4</v>
      </c>
      <c r="AS3081" s="48">
        <f t="shared" si="1315"/>
        <v>1.8925904640676533E-2</v>
      </c>
      <c r="AT3081" s="10">
        <f t="shared" si="1316"/>
        <v>-1.5658778368692339E-3</v>
      </c>
      <c r="AV3081" s="48">
        <f t="shared" si="1317"/>
        <v>1.8473269354432939E-4</v>
      </c>
      <c r="AW3081" s="48">
        <f t="shared" si="1318"/>
        <v>1.881880146607336E-2</v>
      </c>
      <c r="AX3081" s="48">
        <f t="shared" si="1319"/>
        <v>-1.6729810114724086E-3</v>
      </c>
      <c r="BA3081" s="48">
        <f t="shared" si="1320"/>
        <v>1.8473269354432939E-4</v>
      </c>
      <c r="BB3081" s="48">
        <f t="shared" si="1321"/>
        <v>1.881880146607336E-2</v>
      </c>
      <c r="BC3081" s="48">
        <f t="shared" si="1322"/>
        <v>-1.6729810114724086E-3</v>
      </c>
      <c r="BF3081" s="48"/>
      <c r="BG3081" s="48"/>
      <c r="BH3081" s="48"/>
    </row>
    <row r="3082" spans="2:60" x14ac:dyDescent="0.2">
      <c r="B3082" s="27">
        <v>42891</v>
      </c>
      <c r="C3082" s="28">
        <v>27.021043079999998</v>
      </c>
      <c r="D3082" s="28">
        <v>34.15</v>
      </c>
      <c r="E3082" s="28">
        <v>14.310499999999999</v>
      </c>
      <c r="F3082" s="28">
        <v>0.37487500000000001</v>
      </c>
      <c r="G3082" s="28">
        <v>41.34</v>
      </c>
      <c r="H3082" s="28">
        <v>21.680759957999999</v>
      </c>
      <c r="I3082" s="28">
        <v>113.85</v>
      </c>
      <c r="J3082" s="28">
        <v>51.8</v>
      </c>
      <c r="K3082" s="28">
        <v>14.49</v>
      </c>
      <c r="L3082" s="28">
        <v>27.021043079999998</v>
      </c>
      <c r="M3082" s="28">
        <v>6.39</v>
      </c>
      <c r="N3082" s="28">
        <v>9.3250186500000005</v>
      </c>
      <c r="O3082" s="28">
        <v>8.3293750000000006</v>
      </c>
      <c r="P3082" s="28">
        <v>92.13</v>
      </c>
      <c r="Q3082" s="28">
        <v>29.1</v>
      </c>
      <c r="R3082" s="28">
        <v>48.16</v>
      </c>
      <c r="S3082" s="28">
        <v>7.444</v>
      </c>
      <c r="T3082" s="28"/>
      <c r="U3082">
        <v>2436.1</v>
      </c>
      <c r="X3082" s="10"/>
      <c r="Y3082" s="10">
        <f t="shared" si="1296"/>
        <v>-3.8528896672505031E-3</v>
      </c>
      <c r="Z3082" s="10">
        <f t="shared" si="1297"/>
        <v>2.6758869512928385E-2</v>
      </c>
      <c r="AA3082" s="10">
        <f t="shared" si="1298"/>
        <v>1.8794717545295825E-2</v>
      </c>
      <c r="AB3082" s="10">
        <f t="shared" si="1299"/>
        <v>1.2833502195204405E-2</v>
      </c>
      <c r="AC3082" s="10">
        <f t="shared" si="1300"/>
        <v>4.2885973763874929E-2</v>
      </c>
      <c r="AD3082" s="10">
        <f t="shared" si="1301"/>
        <v>1.9102511321082538E-2</v>
      </c>
      <c r="AE3082" s="10">
        <f t="shared" si="1302"/>
        <v>2.0710059171597628E-2</v>
      </c>
      <c r="AF3082" s="10">
        <f t="shared" si="1303"/>
        <v>2.3715415019762709E-2</v>
      </c>
      <c r="AG3082" s="10">
        <f t="shared" si="1304"/>
        <v>2.6931254429482632E-2</v>
      </c>
      <c r="AH3082" s="10">
        <f t="shared" si="1305"/>
        <v>-3.8528896672505031E-3</v>
      </c>
      <c r="AI3082" s="10">
        <f t="shared" si="1306"/>
        <v>-1.5408320493066285E-2</v>
      </c>
      <c r="AJ3082" s="10">
        <f t="shared" si="1307"/>
        <v>-2.3560209424083767E-2</v>
      </c>
      <c r="AK3082" s="10">
        <f t="shared" si="1308"/>
        <v>-4.500112502813236E-4</v>
      </c>
      <c r="AL3082" s="10">
        <f t="shared" si="1309"/>
        <v>2.1755683672357584E-3</v>
      </c>
      <c r="AM3082" s="10">
        <f t="shared" si="1310"/>
        <v>-2.057613168724215E-3</v>
      </c>
      <c r="AN3082" s="10">
        <f t="shared" si="1311"/>
        <v>3.3333333333331883E-3</v>
      </c>
      <c r="AO3082" s="10">
        <f t="shared" si="1312"/>
        <v>-1.0632642211589549E-2</v>
      </c>
      <c r="AP3082" s="10" t="str">
        <f t="shared" si="1313"/>
        <v/>
      </c>
      <c r="AR3082" s="48">
        <f t="shared" si="1314"/>
        <v>2.0875490365775393E-2</v>
      </c>
      <c r="AS3082" s="48">
        <f t="shared" si="1315"/>
        <v>-6.306598064303337E-3</v>
      </c>
      <c r="AT3082" s="10">
        <f t="shared" si="1316"/>
        <v>2.7867766009557204E-3</v>
      </c>
      <c r="AV3082" s="48">
        <f t="shared" si="1317"/>
        <v>2.076838719117222E-2</v>
      </c>
      <c r="AW3082" s="48">
        <f t="shared" si="1318"/>
        <v>-6.4137012389065117E-3</v>
      </c>
      <c r="AX3082" s="48">
        <f t="shared" si="1319"/>
        <v>2.6796734263525458E-3</v>
      </c>
      <c r="BA3082" s="48">
        <f t="shared" si="1320"/>
        <v>2.076838719117222E-2</v>
      </c>
      <c r="BB3082" s="48">
        <f t="shared" si="1321"/>
        <v>-6.4137012389065117E-3</v>
      </c>
      <c r="BC3082" s="48">
        <f t="shared" si="1322"/>
        <v>2.6796734263525458E-3</v>
      </c>
      <c r="BF3082" s="48"/>
      <c r="BG3082" s="48"/>
      <c r="BH3082" s="48"/>
    </row>
    <row r="3083" spans="2:60" x14ac:dyDescent="0.2">
      <c r="B3083" s="27">
        <v>42890</v>
      </c>
      <c r="C3083" s="28">
        <v>26.118441430000001</v>
      </c>
      <c r="D3083" s="28">
        <v>34.75</v>
      </c>
      <c r="E3083" s="28">
        <v>14.500500000000001</v>
      </c>
      <c r="F3083" s="28">
        <v>0.374</v>
      </c>
      <c r="G3083" s="28">
        <v>40.549999999999997</v>
      </c>
      <c r="H3083" s="28">
        <v>21.776352592999999</v>
      </c>
      <c r="I3083" s="28">
        <v>114.27</v>
      </c>
      <c r="J3083" s="28">
        <v>52.32</v>
      </c>
      <c r="K3083" s="28">
        <v>14.57</v>
      </c>
      <c r="L3083" s="28">
        <v>26.118441430000001</v>
      </c>
      <c r="M3083" s="28">
        <v>6.49</v>
      </c>
      <c r="N3083" s="28">
        <v>9.2966852600000003</v>
      </c>
      <c r="O3083" s="28">
        <v>8.2781249999999993</v>
      </c>
      <c r="P3083" s="28">
        <v>92.13</v>
      </c>
      <c r="Q3083" s="28">
        <v>29.36</v>
      </c>
      <c r="R3083" s="28">
        <v>47.67</v>
      </c>
      <c r="S3083" s="28">
        <v>7.484</v>
      </c>
      <c r="T3083" s="28"/>
      <c r="U3083" t="s">
        <v>226</v>
      </c>
      <c r="X3083" s="10"/>
      <c r="Y3083" s="10">
        <f t="shared" si="1296"/>
        <v>-3.3403656821378247E-2</v>
      </c>
      <c r="Z3083" s="10">
        <f t="shared" si="1297"/>
        <v>1.7569546120058677E-2</v>
      </c>
      <c r="AA3083" s="10">
        <f t="shared" si="1298"/>
        <v>1.3276964466650387E-2</v>
      </c>
      <c r="AB3083" s="10">
        <f t="shared" si="1299"/>
        <v>-2.3341113704568039E-3</v>
      </c>
      <c r="AC3083" s="10">
        <f t="shared" si="1300"/>
        <v>-1.9109820996613625E-2</v>
      </c>
      <c r="AD3083" s="10">
        <f t="shared" si="1301"/>
        <v>4.4090998279202598E-3</v>
      </c>
      <c r="AE3083" s="10">
        <f t="shared" si="1302"/>
        <v>3.6890645586298287E-3</v>
      </c>
      <c r="AF3083" s="10">
        <f t="shared" si="1303"/>
        <v>1.0038610038610063E-2</v>
      </c>
      <c r="AG3083" s="10">
        <f t="shared" si="1304"/>
        <v>5.52104899930983E-3</v>
      </c>
      <c r="AH3083" s="10">
        <f t="shared" si="1305"/>
        <v>-3.3403656821378247E-2</v>
      </c>
      <c r="AI3083" s="10">
        <f t="shared" si="1306"/>
        <v>1.5649452269170583E-2</v>
      </c>
      <c r="AJ3083" s="10">
        <f t="shared" si="1307"/>
        <v>-3.0384271671135554E-3</v>
      </c>
      <c r="AK3083" s="10">
        <f t="shared" si="1308"/>
        <v>-6.1529226382532887E-3</v>
      </c>
      <c r="AL3083" s="10">
        <f t="shared" si="1309"/>
        <v>0</v>
      </c>
      <c r="AM3083" s="10">
        <f t="shared" si="1310"/>
        <v>8.934707903780037E-3</v>
      </c>
      <c r="AN3083" s="10">
        <f t="shared" si="1311"/>
        <v>-1.017441860465107E-2</v>
      </c>
      <c r="AO3083" s="10">
        <f t="shared" si="1312"/>
        <v>5.3734551316495516E-3</v>
      </c>
      <c r="AP3083" s="10" t="str">
        <f t="shared" si="1313"/>
        <v/>
      </c>
      <c r="AR3083" s="48">
        <f t="shared" si="1314"/>
        <v>-3.8139464141070022E-5</v>
      </c>
      <c r="AS3083" s="48">
        <f t="shared" si="1315"/>
        <v>-2.8514762408494987E-3</v>
      </c>
      <c r="AT3083" s="10" t="str">
        <f t="shared" si="1316"/>
        <v/>
      </c>
      <c r="AV3083" s="48" t="str">
        <f t="shared" si="1317"/>
        <v/>
      </c>
      <c r="AW3083" s="48" t="str">
        <f t="shared" si="1318"/>
        <v/>
      </c>
      <c r="AX3083" s="48" t="str">
        <f t="shared" si="1319"/>
        <v/>
      </c>
      <c r="BA3083" s="48" t="str">
        <f t="shared" si="1320"/>
        <v/>
      </c>
      <c r="BB3083" s="48" t="str">
        <f t="shared" si="1321"/>
        <v/>
      </c>
      <c r="BC3083" s="48" t="str">
        <f t="shared" si="1322"/>
        <v/>
      </c>
      <c r="BF3083" s="48"/>
      <c r="BG3083" s="48"/>
      <c r="BH3083" s="48"/>
    </row>
    <row r="3084" spans="2:60" x14ac:dyDescent="0.2">
      <c r="B3084" s="27">
        <v>42889</v>
      </c>
      <c r="C3084" s="28">
        <v>26.27995962</v>
      </c>
      <c r="D3084" s="28">
        <v>32.39</v>
      </c>
      <c r="E3084" s="28">
        <v>14.486499999999999</v>
      </c>
      <c r="F3084" s="28">
        <v>0.374</v>
      </c>
      <c r="G3084" s="28">
        <v>38.549999999999997</v>
      </c>
      <c r="H3084" s="28">
        <v>21.863937468</v>
      </c>
      <c r="I3084" s="28">
        <v>114.75</v>
      </c>
      <c r="J3084" s="28">
        <v>52.21</v>
      </c>
      <c r="K3084" s="28">
        <v>14.57</v>
      </c>
      <c r="L3084" s="28">
        <v>26.27995962</v>
      </c>
      <c r="M3084" s="28">
        <v>6.56</v>
      </c>
      <c r="N3084" s="28">
        <v>9.3250186500000005</v>
      </c>
      <c r="O3084" s="28">
        <v>8.4</v>
      </c>
      <c r="P3084" s="28">
        <v>92.73</v>
      </c>
      <c r="Q3084" s="28">
        <v>29.43</v>
      </c>
      <c r="R3084" s="28">
        <v>47.42</v>
      </c>
      <c r="S3084" s="28">
        <v>7.4459999999999997</v>
      </c>
      <c r="T3084" s="28"/>
      <c r="U3084" t="s">
        <v>226</v>
      </c>
      <c r="X3084" s="10"/>
      <c r="Y3084" s="10">
        <f t="shared" si="1296"/>
        <v>6.1840669334303211E-3</v>
      </c>
      <c r="Z3084" s="10">
        <f t="shared" si="1297"/>
        <v>-6.7913669064748161E-2</v>
      </c>
      <c r="AA3084" s="10">
        <f t="shared" si="1298"/>
        <v>-9.6548394882944866E-4</v>
      </c>
      <c r="AB3084" s="10">
        <f t="shared" si="1299"/>
        <v>0</v>
      </c>
      <c r="AC3084" s="10">
        <f t="shared" si="1300"/>
        <v>-4.9321824907521572E-2</v>
      </c>
      <c r="AD3084" s="10">
        <f t="shared" si="1301"/>
        <v>4.0220176738026137E-3</v>
      </c>
      <c r="AE3084" s="10">
        <f t="shared" si="1302"/>
        <v>4.200577579417164E-3</v>
      </c>
      <c r="AF3084" s="10">
        <f t="shared" si="1303"/>
        <v>-2.1024464831803646E-3</v>
      </c>
      <c r="AG3084" s="10">
        <f t="shared" si="1304"/>
        <v>0</v>
      </c>
      <c r="AH3084" s="10">
        <f t="shared" si="1305"/>
        <v>6.1840669334303211E-3</v>
      </c>
      <c r="AI3084" s="10">
        <f t="shared" si="1306"/>
        <v>1.0785824345146189E-2</v>
      </c>
      <c r="AJ3084" s="10">
        <f t="shared" si="1307"/>
        <v>3.0476873431337648E-3</v>
      </c>
      <c r="AK3084" s="10">
        <f t="shared" si="1308"/>
        <v>1.4722536806342168E-2</v>
      </c>
      <c r="AL3084" s="10">
        <f t="shared" si="1309"/>
        <v>6.5125366330187617E-3</v>
      </c>
      <c r="AM3084" s="10">
        <f t="shared" si="1310"/>
        <v>2.3841961852861804E-3</v>
      </c>
      <c r="AN3084" s="10">
        <f t="shared" si="1311"/>
        <v>-5.2443885043004235E-3</v>
      </c>
      <c r="AO3084" s="10">
        <f t="shared" si="1312"/>
        <v>-5.0774986638161268E-3</v>
      </c>
      <c r="AP3084" s="10" t="str">
        <f t="shared" si="1313"/>
        <v/>
      </c>
      <c r="AR3084" s="48">
        <f t="shared" si="1314"/>
        <v>-1.1766306913069938E-2</v>
      </c>
      <c r="AS3084" s="48">
        <f t="shared" si="1315"/>
        <v>4.1643701347801043E-3</v>
      </c>
      <c r="AT3084" s="10" t="str">
        <f t="shared" si="1316"/>
        <v/>
      </c>
      <c r="AV3084" s="48" t="str">
        <f t="shared" si="1317"/>
        <v/>
      </c>
      <c r="AW3084" s="48" t="str">
        <f t="shared" si="1318"/>
        <v/>
      </c>
      <c r="AX3084" s="48" t="str">
        <f t="shared" si="1319"/>
        <v/>
      </c>
      <c r="BA3084" s="48" t="str">
        <f t="shared" si="1320"/>
        <v/>
      </c>
      <c r="BB3084" s="48" t="str">
        <f t="shared" si="1321"/>
        <v/>
      </c>
      <c r="BC3084" s="48" t="str">
        <f t="shared" si="1322"/>
        <v/>
      </c>
      <c r="BF3084" s="48"/>
      <c r="BG3084" s="48"/>
      <c r="BH3084" s="48"/>
    </row>
    <row r="3085" spans="2:60" x14ac:dyDescent="0.2">
      <c r="B3085" s="27">
        <v>42888</v>
      </c>
      <c r="C3085" s="28">
        <v>25.747899700000001</v>
      </c>
      <c r="D3085" s="28">
        <v>31.61</v>
      </c>
      <c r="E3085" s="28">
        <v>14.2285</v>
      </c>
      <c r="F3085" s="28">
        <v>0.372</v>
      </c>
      <c r="G3085" s="28">
        <v>38.32</v>
      </c>
      <c r="H3085" s="28">
        <v>21.754331253</v>
      </c>
      <c r="I3085" s="28">
        <v>113.98</v>
      </c>
      <c r="J3085" s="28">
        <v>51.63</v>
      </c>
      <c r="K3085" s="28">
        <v>14.34</v>
      </c>
      <c r="L3085" s="28">
        <v>25.747899700000001</v>
      </c>
      <c r="M3085" s="28">
        <v>6.57</v>
      </c>
      <c r="N3085" s="28">
        <v>9.42835219</v>
      </c>
      <c r="O3085" s="28">
        <v>8.375</v>
      </c>
      <c r="P3085" s="28">
        <v>90.61</v>
      </c>
      <c r="Q3085" s="28">
        <v>29.38</v>
      </c>
      <c r="R3085" s="28">
        <v>46.94</v>
      </c>
      <c r="S3085" s="28">
        <v>7.4880000000000004</v>
      </c>
      <c r="T3085" s="28"/>
      <c r="U3085">
        <v>2439.0700000000002</v>
      </c>
      <c r="X3085" s="10"/>
      <c r="Y3085" s="10">
        <f t="shared" si="1296"/>
        <v>-2.024584237165572E-2</v>
      </c>
      <c r="Z3085" s="10">
        <f t="shared" si="1297"/>
        <v>-2.4081506637851247E-2</v>
      </c>
      <c r="AA3085" s="10">
        <f t="shared" si="1298"/>
        <v>-1.7809684879025234E-2</v>
      </c>
      <c r="AB3085" s="10">
        <f t="shared" si="1299"/>
        <v>-5.3475935828877219E-3</v>
      </c>
      <c r="AC3085" s="10">
        <f t="shared" si="1300"/>
        <v>-5.9662775616081687E-3</v>
      </c>
      <c r="AD3085" s="10">
        <f t="shared" si="1301"/>
        <v>-5.0131050347367312E-3</v>
      </c>
      <c r="AE3085" s="10">
        <f t="shared" si="1302"/>
        <v>-6.710239651416039E-3</v>
      </c>
      <c r="AF3085" s="10">
        <f t="shared" si="1303"/>
        <v>-1.1108982953457192E-2</v>
      </c>
      <c r="AG3085" s="10">
        <f t="shared" si="1304"/>
        <v>-1.5785861358956765E-2</v>
      </c>
      <c r="AH3085" s="10">
        <f t="shared" si="1305"/>
        <v>-2.024584237165572E-2</v>
      </c>
      <c r="AI3085" s="10">
        <f t="shared" si="1306"/>
        <v>1.5243902439026069E-3</v>
      </c>
      <c r="AJ3085" s="10">
        <f t="shared" si="1307"/>
        <v>1.1081322609472588E-2</v>
      </c>
      <c r="AK3085" s="10">
        <f t="shared" si="1308"/>
        <v>-2.9761904761904656E-3</v>
      </c>
      <c r="AL3085" s="10">
        <f t="shared" si="1309"/>
        <v>-2.2862072684136758E-2</v>
      </c>
      <c r="AM3085" s="10">
        <f t="shared" si="1310"/>
        <v>-1.6989466530751285E-3</v>
      </c>
      <c r="AN3085" s="10">
        <f t="shared" si="1311"/>
        <v>-1.0122311261071326E-2</v>
      </c>
      <c r="AO3085" s="10">
        <f t="shared" si="1312"/>
        <v>5.6406124093473231E-3</v>
      </c>
      <c r="AP3085" s="10" t="str">
        <f t="shared" si="1313"/>
        <v/>
      </c>
      <c r="AR3085" s="48">
        <f t="shared" si="1314"/>
        <v>-1.245212155906609E-2</v>
      </c>
      <c r="AS3085" s="48">
        <f t="shared" si="1315"/>
        <v>-4.9573797729258601E-3</v>
      </c>
      <c r="AT3085" s="10" t="str">
        <f t="shared" si="1316"/>
        <v/>
      </c>
      <c r="AV3085" s="48" t="str">
        <f t="shared" si="1317"/>
        <v/>
      </c>
      <c r="AW3085" s="48" t="str">
        <f t="shared" si="1318"/>
        <v/>
      </c>
      <c r="AX3085" s="48" t="str">
        <f t="shared" si="1319"/>
        <v/>
      </c>
      <c r="BA3085" s="48" t="str">
        <f t="shared" si="1320"/>
        <v/>
      </c>
      <c r="BB3085" s="48" t="str">
        <f t="shared" si="1321"/>
        <v/>
      </c>
      <c r="BC3085" s="48" t="str">
        <f t="shared" si="1322"/>
        <v/>
      </c>
      <c r="BF3085" s="48"/>
      <c r="BG3085" s="48"/>
      <c r="BH3085" s="48"/>
    </row>
    <row r="3086" spans="2:60" x14ac:dyDescent="0.2">
      <c r="B3086" s="27">
        <v>42887</v>
      </c>
      <c r="C3086" s="28">
        <v>26.526987439999999</v>
      </c>
      <c r="D3086" s="28">
        <v>31.62</v>
      </c>
      <c r="E3086" s="28">
        <v>14.3545</v>
      </c>
      <c r="F3086" s="28">
        <v>0.37375000000000003</v>
      </c>
      <c r="G3086" s="28">
        <v>38.409999999999997</v>
      </c>
      <c r="H3086" s="28">
        <v>21.656486435000001</v>
      </c>
      <c r="I3086" s="28">
        <v>115.01</v>
      </c>
      <c r="J3086" s="28">
        <v>52.12</v>
      </c>
      <c r="K3086" s="28">
        <v>14.29</v>
      </c>
      <c r="L3086" s="28">
        <v>26.526987439999999</v>
      </c>
      <c r="M3086" s="28">
        <v>6.75</v>
      </c>
      <c r="N3086" s="28">
        <v>9.4600189199999996</v>
      </c>
      <c r="O3086" s="28">
        <v>8.3249999999999993</v>
      </c>
      <c r="P3086" s="28">
        <v>91.68</v>
      </c>
      <c r="Q3086" s="28">
        <v>29.96</v>
      </c>
      <c r="R3086" s="28">
        <v>47.2</v>
      </c>
      <c r="S3086" s="28">
        <v>7.53</v>
      </c>
      <c r="T3086" s="28"/>
      <c r="U3086">
        <v>2430.06</v>
      </c>
      <c r="X3086" s="10"/>
      <c r="Y3086" s="10">
        <f t="shared" si="1296"/>
        <v>3.0258302583025642E-2</v>
      </c>
      <c r="Z3086" s="10">
        <f t="shared" si="1297"/>
        <v>3.1635558367604233E-4</v>
      </c>
      <c r="AA3086" s="10">
        <f t="shared" si="1298"/>
        <v>8.8554661418982494E-3</v>
      </c>
      <c r="AB3086" s="10">
        <f t="shared" si="1299"/>
        <v>4.7043010752689796E-3</v>
      </c>
      <c r="AC3086" s="10">
        <f t="shared" si="1300"/>
        <v>2.3486430062629182E-3</v>
      </c>
      <c r="AD3086" s="10">
        <f t="shared" si="1301"/>
        <v>-4.4977166552295778E-3</v>
      </c>
      <c r="AE3086" s="10">
        <f t="shared" si="1302"/>
        <v>9.0366731005440126E-3</v>
      </c>
      <c r="AF3086" s="10">
        <f t="shared" si="1303"/>
        <v>9.4906062366839627E-3</v>
      </c>
      <c r="AG3086" s="10">
        <f t="shared" si="1304"/>
        <v>-3.4867503486750717E-3</v>
      </c>
      <c r="AH3086" s="10">
        <f t="shared" si="1305"/>
        <v>3.0258302583025642E-2</v>
      </c>
      <c r="AI3086" s="10">
        <f t="shared" si="1306"/>
        <v>2.739726027397249E-2</v>
      </c>
      <c r="AJ3086" s="10">
        <f t="shared" si="1307"/>
        <v>3.3586706735018179E-3</v>
      </c>
      <c r="AK3086" s="10">
        <f t="shared" si="1308"/>
        <v>-5.9701492537314049E-3</v>
      </c>
      <c r="AL3086" s="10">
        <f t="shared" si="1309"/>
        <v>1.1808851120185482E-2</v>
      </c>
      <c r="AM3086" s="10">
        <f t="shared" si="1310"/>
        <v>1.9741320626276426E-2</v>
      </c>
      <c r="AN3086" s="10">
        <f t="shared" si="1311"/>
        <v>5.5389859394974206E-3</v>
      </c>
      <c r="AO3086" s="10">
        <f t="shared" si="1312"/>
        <v>5.608974358974228E-3</v>
      </c>
      <c r="AP3086" s="10" t="str">
        <f t="shared" si="1313"/>
        <v/>
      </c>
      <c r="AR3086" s="48">
        <f t="shared" si="1314"/>
        <v>6.3362089692727951E-3</v>
      </c>
      <c r="AS3086" s="48">
        <f t="shared" si="1315"/>
        <v>1.2217777040212763E-2</v>
      </c>
      <c r="AT3086" s="10">
        <f t="shared" si="1316"/>
        <v>-3.6940309216219047E-3</v>
      </c>
      <c r="AV3086" s="48">
        <f t="shared" si="1317"/>
        <v>6.2291057946696204E-3</v>
      </c>
      <c r="AW3086" s="48">
        <f t="shared" si="1318"/>
        <v>1.2110673865609588E-2</v>
      </c>
      <c r="AX3086" s="48">
        <f t="shared" si="1319"/>
        <v>-3.8011340962250794E-3</v>
      </c>
      <c r="BA3086" s="48">
        <f t="shared" si="1320"/>
        <v>6.2291057946696204E-3</v>
      </c>
      <c r="BB3086" s="48">
        <f t="shared" si="1321"/>
        <v>1.2110673865609588E-2</v>
      </c>
      <c r="BC3086" s="48">
        <f t="shared" si="1322"/>
        <v>-3.8011340962250794E-3</v>
      </c>
      <c r="BF3086" s="48"/>
      <c r="BG3086" s="48"/>
      <c r="BH3086" s="48"/>
    </row>
    <row r="3087" spans="2:60" x14ac:dyDescent="0.2">
      <c r="B3087" s="27">
        <v>42886</v>
      </c>
      <c r="C3087" s="28">
        <v>26.564991719999998</v>
      </c>
      <c r="D3087" s="28">
        <v>31.393000000000001</v>
      </c>
      <c r="E3087" s="28">
        <v>14.278499999999999</v>
      </c>
      <c r="F3087" s="28">
        <v>0.37375000000000003</v>
      </c>
      <c r="G3087" s="28">
        <v>37.81</v>
      </c>
      <c r="H3087" s="28">
        <v>21.662242013</v>
      </c>
      <c r="I3087" s="28">
        <v>114.3</v>
      </c>
      <c r="J3087" s="28">
        <v>51.83</v>
      </c>
      <c r="K3087" s="28">
        <v>14.15</v>
      </c>
      <c r="L3087" s="28">
        <v>26.564991719999998</v>
      </c>
      <c r="M3087" s="28">
        <v>6.92</v>
      </c>
      <c r="N3087" s="28">
        <v>9.6833527000000004</v>
      </c>
      <c r="O3087" s="28">
        <v>8.2312499999999993</v>
      </c>
      <c r="P3087" s="28">
        <v>91.43</v>
      </c>
      <c r="Q3087" s="28">
        <v>29.8</v>
      </c>
      <c r="R3087" s="28">
        <v>46.92</v>
      </c>
      <c r="S3087" s="28">
        <v>7.6520000000000001</v>
      </c>
      <c r="T3087" s="28"/>
      <c r="U3087">
        <v>2411.8000000000002</v>
      </c>
      <c r="X3087" s="10"/>
      <c r="Y3087" s="10">
        <f t="shared" si="1296"/>
        <v>1.4326647564468775E-3</v>
      </c>
      <c r="Z3087" s="10">
        <f t="shared" si="1297"/>
        <v>-7.17900063251109E-3</v>
      </c>
      <c r="AA3087" s="10">
        <f t="shared" si="1298"/>
        <v>-5.294506949040434E-3</v>
      </c>
      <c r="AB3087" s="10">
        <f t="shared" si="1299"/>
        <v>0</v>
      </c>
      <c r="AC3087" s="10">
        <f t="shared" si="1300"/>
        <v>-1.5620932048945435E-2</v>
      </c>
      <c r="AD3087" s="10">
        <f t="shared" si="1301"/>
        <v>2.6576693395186091E-4</v>
      </c>
      <c r="AE3087" s="10">
        <f t="shared" si="1302"/>
        <v>-6.1733762281541704E-3</v>
      </c>
      <c r="AF3087" s="10">
        <f t="shared" si="1303"/>
        <v>-5.5640828856484692E-3</v>
      </c>
      <c r="AG3087" s="10">
        <f t="shared" si="1304"/>
        <v>-9.7970608817353755E-3</v>
      </c>
      <c r="AH3087" s="10">
        <f t="shared" si="1305"/>
        <v>1.4326647564468775E-3</v>
      </c>
      <c r="AI3087" s="10">
        <f t="shared" si="1306"/>
        <v>2.5185185185185199E-2</v>
      </c>
      <c r="AJ3087" s="10">
        <f t="shared" si="1307"/>
        <v>2.3608174770965551E-2</v>
      </c>
      <c r="AK3087" s="10">
        <f t="shared" si="1308"/>
        <v>-1.1261261261261257E-2</v>
      </c>
      <c r="AL3087" s="10">
        <f t="shared" si="1309"/>
        <v>-2.7268760907503964E-3</v>
      </c>
      <c r="AM3087" s="10">
        <f t="shared" si="1310"/>
        <v>-5.3404539385847327E-3</v>
      </c>
      <c r="AN3087" s="10">
        <f t="shared" si="1311"/>
        <v>-5.9322033898305815E-3</v>
      </c>
      <c r="AO3087" s="10">
        <f t="shared" si="1312"/>
        <v>1.6201859229747706E-2</v>
      </c>
      <c r="AP3087" s="10" t="str">
        <f t="shared" si="1313"/>
        <v/>
      </c>
      <c r="AR3087" s="48">
        <f t="shared" si="1314"/>
        <v>-5.3256142150706932E-3</v>
      </c>
      <c r="AS3087" s="48">
        <f t="shared" si="1315"/>
        <v>5.1458861577397957E-3</v>
      </c>
      <c r="AT3087" s="10">
        <f t="shared" si="1316"/>
        <v>-7.514217755940078E-3</v>
      </c>
      <c r="AV3087" s="48">
        <f t="shared" si="1317"/>
        <v>-5.4327173896738679E-3</v>
      </c>
      <c r="AW3087" s="48">
        <f t="shared" si="1318"/>
        <v>5.0387829831366211E-3</v>
      </c>
      <c r="AX3087" s="48">
        <f t="shared" si="1319"/>
        <v>-7.6213209305432527E-3</v>
      </c>
      <c r="BA3087" s="48">
        <f t="shared" si="1320"/>
        <v>-5.4327173896738679E-3</v>
      </c>
      <c r="BB3087" s="48">
        <f t="shared" si="1321"/>
        <v>5.0387829831366211E-3</v>
      </c>
      <c r="BC3087" s="48">
        <f t="shared" si="1322"/>
        <v>-7.6213209305432527E-3</v>
      </c>
      <c r="BF3087" s="48"/>
      <c r="BG3087" s="48"/>
      <c r="BH3087" s="48"/>
    </row>
    <row r="3088" spans="2:60" x14ac:dyDescent="0.2">
      <c r="B3088" s="27">
        <v>42885</v>
      </c>
      <c r="C3088" s="28">
        <v>28.10416506</v>
      </c>
      <c r="D3088" s="28">
        <v>31.8</v>
      </c>
      <c r="E3088" s="28">
        <v>14.241</v>
      </c>
      <c r="F3088" s="28">
        <v>0.37972499999999998</v>
      </c>
      <c r="G3088" s="28">
        <v>37.08</v>
      </c>
      <c r="H3088" s="28">
        <v>21.443480018999999</v>
      </c>
      <c r="I3088" s="28">
        <v>115.24</v>
      </c>
      <c r="J3088" s="28">
        <v>53.29</v>
      </c>
      <c r="K3088" s="28">
        <v>14.42</v>
      </c>
      <c r="L3088" s="28">
        <v>28.10416506</v>
      </c>
      <c r="M3088" s="28">
        <v>7.07</v>
      </c>
      <c r="N3088" s="28">
        <v>9.9550199100000007</v>
      </c>
      <c r="O3088" s="28">
        <v>8.2668750000000006</v>
      </c>
      <c r="P3088" s="28">
        <v>91.25</v>
      </c>
      <c r="Q3088" s="28">
        <v>30.46</v>
      </c>
      <c r="R3088" s="28">
        <v>47.59</v>
      </c>
      <c r="S3088" s="28">
        <v>7.67</v>
      </c>
      <c r="T3088" s="28"/>
      <c r="U3088">
        <v>2412.91</v>
      </c>
      <c r="X3088" s="10"/>
      <c r="Y3088" s="10">
        <f t="shared" si="1296"/>
        <v>5.7939914163090078E-2</v>
      </c>
      <c r="Z3088" s="10">
        <f t="shared" si="1297"/>
        <v>1.296467365336218E-2</v>
      </c>
      <c r="AA3088" s="10">
        <f t="shared" si="1298"/>
        <v>-2.6263262947788801E-3</v>
      </c>
      <c r="AB3088" s="10">
        <f t="shared" si="1299"/>
        <v>1.5986622073578483E-2</v>
      </c>
      <c r="AC3088" s="10">
        <f t="shared" si="1300"/>
        <v>-1.9307061623909161E-2</v>
      </c>
      <c r="AD3088" s="10">
        <f t="shared" si="1301"/>
        <v>-1.0098769733470681E-2</v>
      </c>
      <c r="AE3088" s="10">
        <f t="shared" si="1302"/>
        <v>8.2239720034995578E-3</v>
      </c>
      <c r="AF3088" s="10">
        <f t="shared" si="1303"/>
        <v>2.8169014084507005E-2</v>
      </c>
      <c r="AG3088" s="10">
        <f t="shared" si="1304"/>
        <v>1.90812720848057E-2</v>
      </c>
      <c r="AH3088" s="10">
        <f t="shared" si="1305"/>
        <v>5.7939914163090078E-2</v>
      </c>
      <c r="AI3088" s="10">
        <f t="shared" si="1306"/>
        <v>2.1676300578034713E-2</v>
      </c>
      <c r="AJ3088" s="10">
        <f t="shared" si="1307"/>
        <v>2.8055077452667776E-2</v>
      </c>
      <c r="AK3088" s="10">
        <f t="shared" si="1308"/>
        <v>4.3280182232348086E-3</v>
      </c>
      <c r="AL3088" s="10">
        <f t="shared" si="1309"/>
        <v>-1.9687192387619623E-3</v>
      </c>
      <c r="AM3088" s="10">
        <f t="shared" si="1310"/>
        <v>2.2147651006711344E-2</v>
      </c>
      <c r="AN3088" s="10">
        <f t="shared" si="1311"/>
        <v>1.4279624893435594E-2</v>
      </c>
      <c r="AO3088" s="10">
        <f t="shared" si="1312"/>
        <v>2.352326189231535E-3</v>
      </c>
      <c r="AP3088" s="10" t="str">
        <f t="shared" si="1313"/>
        <v/>
      </c>
      <c r="AR3088" s="48">
        <f t="shared" si="1314"/>
        <v>1.2259256712298253E-2</v>
      </c>
      <c r="AS3088" s="48">
        <f t="shared" si="1315"/>
        <v>1.8601274158455486E-2</v>
      </c>
      <c r="AT3088" s="10">
        <f t="shared" si="1316"/>
        <v>4.6023716726084629E-4</v>
      </c>
      <c r="AV3088" s="48">
        <f t="shared" si="1317"/>
        <v>1.2152153537695078E-2</v>
      </c>
      <c r="AW3088" s="48">
        <f t="shared" si="1318"/>
        <v>1.8494170983852313E-2</v>
      </c>
      <c r="AX3088" s="48">
        <f t="shared" si="1319"/>
        <v>3.5313399265767166E-4</v>
      </c>
      <c r="BA3088" s="48">
        <f t="shared" si="1320"/>
        <v>1.2152153537695078E-2</v>
      </c>
      <c r="BB3088" s="48">
        <f t="shared" si="1321"/>
        <v>1.8494170983852313E-2</v>
      </c>
      <c r="BC3088" s="48">
        <f t="shared" si="1322"/>
        <v>3.5313399265767166E-4</v>
      </c>
      <c r="BF3088" s="48"/>
      <c r="BG3088" s="48"/>
      <c r="BH3088" s="48"/>
    </row>
    <row r="3089" spans="2:60" x14ac:dyDescent="0.2">
      <c r="B3089" s="27">
        <v>42884</v>
      </c>
      <c r="C3089" s="28">
        <v>27.95214794</v>
      </c>
      <c r="D3089" s="28">
        <v>31.79</v>
      </c>
      <c r="E3089" s="28">
        <v>14.323499999999999</v>
      </c>
      <c r="F3089" s="28">
        <v>0.37812499999999999</v>
      </c>
      <c r="G3089" s="28">
        <v>36.56</v>
      </c>
      <c r="H3089" s="28">
        <v>21.512346754999999</v>
      </c>
      <c r="I3089" s="28">
        <v>114.8</v>
      </c>
      <c r="J3089" s="28">
        <v>53.29</v>
      </c>
      <c r="K3089" s="28">
        <v>14.32</v>
      </c>
      <c r="L3089" s="28">
        <v>27.95214794</v>
      </c>
      <c r="M3089" s="28">
        <v>7.01</v>
      </c>
      <c r="N3089" s="28">
        <v>9.9466865599999998</v>
      </c>
      <c r="O3089" s="28">
        <v>8.3006250000000001</v>
      </c>
      <c r="P3089" s="28">
        <v>89.56</v>
      </c>
      <c r="Q3089" s="28">
        <v>30.12</v>
      </c>
      <c r="R3089" s="28">
        <v>47.32</v>
      </c>
      <c r="S3089" s="28">
        <v>7.57</v>
      </c>
      <c r="T3089" s="28"/>
      <c r="U3089" t="s">
        <v>226</v>
      </c>
      <c r="X3089" s="10"/>
      <c r="Y3089" s="10">
        <f t="shared" si="1296"/>
        <v>-5.4090601757944556E-3</v>
      </c>
      <c r="Z3089" s="10">
        <f t="shared" si="1297"/>
        <v>-3.1446540880508689E-4</v>
      </c>
      <c r="AA3089" s="10">
        <f t="shared" si="1298"/>
        <v>5.7931325047397841E-3</v>
      </c>
      <c r="AB3089" s="10">
        <f t="shared" si="1299"/>
        <v>-4.2135756139310976E-3</v>
      </c>
      <c r="AC3089" s="10">
        <f t="shared" si="1300"/>
        <v>-1.4023732470334282E-2</v>
      </c>
      <c r="AD3089" s="10">
        <f t="shared" si="1301"/>
        <v>3.2115466304434293E-3</v>
      </c>
      <c r="AE3089" s="10">
        <f t="shared" si="1302"/>
        <v>-3.8181187087816815E-3</v>
      </c>
      <c r="AF3089" s="10">
        <f t="shared" si="1303"/>
        <v>0</v>
      </c>
      <c r="AG3089" s="10">
        <f t="shared" si="1304"/>
        <v>-6.9348127600554754E-3</v>
      </c>
      <c r="AH3089" s="10">
        <f t="shared" si="1305"/>
        <v>-5.4090601757944556E-3</v>
      </c>
      <c r="AI3089" s="10">
        <f t="shared" si="1306"/>
        <v>-8.4865629420085575E-3</v>
      </c>
      <c r="AJ3089" s="10">
        <f t="shared" si="1307"/>
        <v>-8.371002846141451E-4</v>
      </c>
      <c r="AK3089" s="10">
        <f t="shared" si="1308"/>
        <v>4.0825584032659901E-3</v>
      </c>
      <c r="AL3089" s="10">
        <f t="shared" si="1309"/>
        <v>-1.8520547945205412E-2</v>
      </c>
      <c r="AM3089" s="10">
        <f t="shared" si="1310"/>
        <v>-1.1162179908076109E-2</v>
      </c>
      <c r="AN3089" s="10">
        <f t="shared" si="1311"/>
        <v>-5.673460811094877E-3</v>
      </c>
      <c r="AO3089" s="10">
        <f t="shared" si="1312"/>
        <v>-1.3037809647979071E-2</v>
      </c>
      <c r="AP3089" s="10" t="str">
        <f t="shared" si="1313"/>
        <v/>
      </c>
      <c r="AR3089" s="48">
        <f t="shared" si="1314"/>
        <v>-2.8565651113909851E-3</v>
      </c>
      <c r="AS3089" s="48">
        <f t="shared" si="1315"/>
        <v>-7.3805204139383296E-3</v>
      </c>
      <c r="AT3089" s="10" t="str">
        <f t="shared" si="1316"/>
        <v/>
      </c>
      <c r="AV3089" s="48" t="str">
        <f t="shared" si="1317"/>
        <v/>
      </c>
      <c r="AW3089" s="48" t="str">
        <f t="shared" si="1318"/>
        <v/>
      </c>
      <c r="AX3089" s="48" t="str">
        <f t="shared" si="1319"/>
        <v/>
      </c>
      <c r="BA3089" s="48" t="str">
        <f t="shared" si="1320"/>
        <v/>
      </c>
      <c r="BB3089" s="48" t="str">
        <f t="shared" si="1321"/>
        <v/>
      </c>
      <c r="BC3089" s="48" t="str">
        <f t="shared" si="1322"/>
        <v/>
      </c>
      <c r="BF3089" s="48"/>
      <c r="BG3089" s="48"/>
      <c r="BH3089" s="48"/>
    </row>
    <row r="3090" spans="2:60" x14ac:dyDescent="0.2">
      <c r="B3090" s="27">
        <v>42883</v>
      </c>
      <c r="C3090" s="28">
        <v>27.657614769999999</v>
      </c>
      <c r="D3090" s="28">
        <v>32.35</v>
      </c>
      <c r="E3090" s="28">
        <v>14.567</v>
      </c>
      <c r="F3090" s="28">
        <v>0.37574999999999997</v>
      </c>
      <c r="G3090" s="28">
        <v>36.65</v>
      </c>
      <c r="H3090" s="28">
        <v>21.766342893000001</v>
      </c>
      <c r="I3090" s="28">
        <v>116.57</v>
      </c>
      <c r="J3090" s="28">
        <v>54.15</v>
      </c>
      <c r="K3090" s="28">
        <v>14.6</v>
      </c>
      <c r="L3090" s="28">
        <v>27.657614769999999</v>
      </c>
      <c r="M3090" s="28">
        <v>6.95</v>
      </c>
      <c r="N3090" s="28">
        <v>9.9200198400000001</v>
      </c>
      <c r="O3090" s="28">
        <v>8.3312500000000007</v>
      </c>
      <c r="P3090" s="28">
        <v>88.83</v>
      </c>
      <c r="Q3090" s="28">
        <v>29.635000000000002</v>
      </c>
      <c r="R3090" s="28">
        <v>47.09</v>
      </c>
      <c r="S3090" s="28">
        <v>7.6619999999999999</v>
      </c>
      <c r="T3090" s="28"/>
      <c r="U3090" t="s">
        <v>226</v>
      </c>
      <c r="X3090" s="10"/>
      <c r="Y3090" s="10">
        <f t="shared" si="1296"/>
        <v>-1.0537049626104689E-2</v>
      </c>
      <c r="Z3090" s="10">
        <f t="shared" si="1297"/>
        <v>1.7615602390689045E-2</v>
      </c>
      <c r="AA3090" s="10">
        <f t="shared" si="1298"/>
        <v>1.7000034907669326E-2</v>
      </c>
      <c r="AB3090" s="10">
        <f t="shared" si="1299"/>
        <v>-6.2809917355372002E-3</v>
      </c>
      <c r="AC3090" s="10">
        <f t="shared" si="1300"/>
        <v>2.4617067833696549E-3</v>
      </c>
      <c r="AD3090" s="10">
        <f t="shared" si="1301"/>
        <v>1.1806993485774298E-2</v>
      </c>
      <c r="AE3090" s="10">
        <f t="shared" si="1302"/>
        <v>1.5418118466898889E-2</v>
      </c>
      <c r="AF3090" s="10">
        <f t="shared" si="1303"/>
        <v>1.6138112216175671E-2</v>
      </c>
      <c r="AG3090" s="10">
        <f t="shared" si="1304"/>
        <v>1.9553072625698276E-2</v>
      </c>
      <c r="AH3090" s="10">
        <f t="shared" si="1305"/>
        <v>-1.0537049626104689E-2</v>
      </c>
      <c r="AI3090" s="10">
        <f t="shared" si="1306"/>
        <v>-8.5592011412267688E-3</v>
      </c>
      <c r="AJ3090" s="10">
        <f t="shared" si="1307"/>
        <v>-2.6809651474530849E-3</v>
      </c>
      <c r="AK3090" s="10">
        <f t="shared" si="1308"/>
        <v>3.689481213764001E-3</v>
      </c>
      <c r="AL3090" s="10">
        <f t="shared" si="1309"/>
        <v>-8.1509602501117495E-3</v>
      </c>
      <c r="AM3090" s="10">
        <f t="shared" si="1310"/>
        <v>-1.6102257636122164E-2</v>
      </c>
      <c r="AN3090" s="10">
        <f t="shared" si="1311"/>
        <v>-4.8605240912932279E-3</v>
      </c>
      <c r="AO3090" s="10">
        <f t="shared" si="1312"/>
        <v>1.2153236459709227E-2</v>
      </c>
      <c r="AP3090" s="10" t="str">
        <f t="shared" si="1313"/>
        <v/>
      </c>
      <c r="AR3090" s="48">
        <f t="shared" si="1314"/>
        <v>9.2417332794036966E-3</v>
      </c>
      <c r="AS3090" s="48">
        <f t="shared" si="1315"/>
        <v>-4.381030027354807E-3</v>
      </c>
      <c r="AT3090" s="10" t="str">
        <f t="shared" si="1316"/>
        <v/>
      </c>
      <c r="AV3090" s="48" t="str">
        <f t="shared" si="1317"/>
        <v/>
      </c>
      <c r="AW3090" s="48" t="str">
        <f t="shared" si="1318"/>
        <v/>
      </c>
      <c r="AX3090" s="48" t="str">
        <f t="shared" si="1319"/>
        <v/>
      </c>
      <c r="BA3090" s="48" t="str">
        <f t="shared" si="1320"/>
        <v/>
      </c>
      <c r="BB3090" s="48" t="str">
        <f t="shared" si="1321"/>
        <v/>
      </c>
      <c r="BC3090" s="48" t="str">
        <f t="shared" si="1322"/>
        <v/>
      </c>
      <c r="BF3090" s="48"/>
      <c r="BG3090" s="48"/>
      <c r="BH3090" s="48"/>
    </row>
    <row r="3091" spans="2:60" x14ac:dyDescent="0.2">
      <c r="B3091" s="27">
        <v>42882</v>
      </c>
      <c r="C3091" s="28">
        <v>27.163559129999999</v>
      </c>
      <c r="D3091" s="28">
        <v>32.229999999999997</v>
      </c>
      <c r="E3091" s="28">
        <v>14.698499999999999</v>
      </c>
      <c r="F3091" s="28">
        <v>0.36049999999999999</v>
      </c>
      <c r="G3091" s="28">
        <v>37.018999999999998</v>
      </c>
      <c r="H3091" s="28">
        <v>22.052620312999998</v>
      </c>
      <c r="I3091" s="28">
        <v>117.28</v>
      </c>
      <c r="J3091" s="28">
        <v>54.29</v>
      </c>
      <c r="K3091" s="28">
        <v>14.51</v>
      </c>
      <c r="L3091" s="28">
        <v>27.163559129999999</v>
      </c>
      <c r="M3091" s="28">
        <v>6.8</v>
      </c>
      <c r="N3091" s="28">
        <v>9.7716862100000004</v>
      </c>
      <c r="O3091" s="28">
        <v>8.3731249999999999</v>
      </c>
      <c r="P3091" s="28">
        <v>88.58</v>
      </c>
      <c r="Q3091" s="28">
        <v>29.77</v>
      </c>
      <c r="R3091" s="28">
        <v>46.99</v>
      </c>
      <c r="S3091" s="28">
        <v>7.3120000000000003</v>
      </c>
      <c r="T3091" s="28"/>
      <c r="U3091" t="s">
        <v>226</v>
      </c>
      <c r="X3091" s="10"/>
      <c r="Y3091" s="10">
        <f t="shared" si="1296"/>
        <v>-1.7863277224321461E-2</v>
      </c>
      <c r="Z3091" s="10">
        <f t="shared" si="1297"/>
        <v>-3.7094281298301057E-3</v>
      </c>
      <c r="AA3091" s="10">
        <f t="shared" si="1298"/>
        <v>9.0272533809294675E-3</v>
      </c>
      <c r="AB3091" s="10">
        <f t="shared" si="1299"/>
        <v>-4.0585495675315997E-2</v>
      </c>
      <c r="AC3091" s="10">
        <f t="shared" si="1300"/>
        <v>1.0068212824010825E-2</v>
      </c>
      <c r="AD3091" s="10">
        <f t="shared" si="1301"/>
        <v>1.3152297627915477E-2</v>
      </c>
      <c r="AE3091" s="10">
        <f t="shared" si="1302"/>
        <v>6.0907609161877652E-3</v>
      </c>
      <c r="AF3091" s="10">
        <f t="shared" si="1303"/>
        <v>2.5854108956602229E-3</v>
      </c>
      <c r="AG3091" s="10">
        <f t="shared" si="1304"/>
        <v>-6.164383561643838E-3</v>
      </c>
      <c r="AH3091" s="10">
        <f t="shared" si="1305"/>
        <v>-1.7863277224321461E-2</v>
      </c>
      <c r="AI3091" s="10">
        <f t="shared" si="1306"/>
        <v>-2.1582733812949728E-2</v>
      </c>
      <c r="AJ3091" s="10">
        <f t="shared" si="1307"/>
        <v>-1.4952956989247257E-2</v>
      </c>
      <c r="AK3091" s="10">
        <f t="shared" si="1308"/>
        <v>5.0262565641410184E-3</v>
      </c>
      <c r="AL3091" s="10">
        <f t="shared" si="1309"/>
        <v>-2.814364516492196E-3</v>
      </c>
      <c r="AM3091" s="10">
        <f t="shared" si="1310"/>
        <v>4.5554243293401964E-3</v>
      </c>
      <c r="AN3091" s="10">
        <f t="shared" si="1311"/>
        <v>-2.1235931195583424E-3</v>
      </c>
      <c r="AO3091" s="10">
        <f t="shared" si="1312"/>
        <v>-4.5679979117723812E-2</v>
      </c>
      <c r="AP3091" s="10" t="str">
        <f t="shared" si="1313"/>
        <v/>
      </c>
      <c r="AR3091" s="48">
        <f t="shared" si="1314"/>
        <v>-3.0442943273786272E-3</v>
      </c>
      <c r="AS3091" s="48">
        <f t="shared" si="1315"/>
        <v>-1.1929402985851448E-2</v>
      </c>
      <c r="AT3091" s="10" t="str">
        <f t="shared" si="1316"/>
        <v/>
      </c>
      <c r="AV3091" s="48" t="str">
        <f t="shared" si="1317"/>
        <v/>
      </c>
      <c r="AW3091" s="48" t="str">
        <f t="shared" si="1318"/>
        <v/>
      </c>
      <c r="AX3091" s="48" t="str">
        <f t="shared" si="1319"/>
        <v/>
      </c>
      <c r="BA3091" s="48" t="str">
        <f t="shared" si="1320"/>
        <v/>
      </c>
      <c r="BB3091" s="48" t="str">
        <f t="shared" si="1321"/>
        <v/>
      </c>
      <c r="BC3091" s="48" t="str">
        <f t="shared" si="1322"/>
        <v/>
      </c>
      <c r="BF3091" s="48"/>
      <c r="BG3091" s="48"/>
      <c r="BH3091" s="48"/>
    </row>
    <row r="3092" spans="2:60" x14ac:dyDescent="0.2">
      <c r="B3092" s="27">
        <v>42881</v>
      </c>
      <c r="C3092" s="28">
        <v>26.82152061</v>
      </c>
      <c r="D3092" s="28">
        <v>32.869999999999997</v>
      </c>
      <c r="E3092" s="28">
        <v>14.8345</v>
      </c>
      <c r="F3092" s="28">
        <v>0.35925000000000001</v>
      </c>
      <c r="G3092" s="28">
        <v>38.22</v>
      </c>
      <c r="H3092" s="28">
        <v>22.159223617999999</v>
      </c>
      <c r="I3092" s="28">
        <v>117.13</v>
      </c>
      <c r="J3092" s="28">
        <v>54.09</v>
      </c>
      <c r="K3092" s="28">
        <v>14.41</v>
      </c>
      <c r="L3092" s="28">
        <v>26.82152061</v>
      </c>
      <c r="M3092" s="28">
        <v>6.74</v>
      </c>
      <c r="N3092" s="28">
        <v>9.4183521700000004</v>
      </c>
      <c r="O3092" s="28">
        <v>8.2612500000000004</v>
      </c>
      <c r="P3092" s="28">
        <v>86.5</v>
      </c>
      <c r="Q3092" s="28">
        <v>29.82</v>
      </c>
      <c r="R3092" s="28">
        <v>46.36</v>
      </c>
      <c r="S3092" s="28">
        <v>7.2679999999999998</v>
      </c>
      <c r="T3092" s="28"/>
      <c r="U3092">
        <v>2415.8200000000002</v>
      </c>
      <c r="X3092" s="10"/>
      <c r="Y3092" s="10">
        <f t="shared" si="1296"/>
        <v>-1.2591815320041944E-2</v>
      </c>
      <c r="Z3092" s="10">
        <f t="shared" si="1297"/>
        <v>1.9857275829971988E-2</v>
      </c>
      <c r="AA3092" s="10">
        <f t="shared" si="1298"/>
        <v>9.2526448277034934E-3</v>
      </c>
      <c r="AB3092" s="10">
        <f t="shared" si="1299"/>
        <v>-3.4674063800276267E-3</v>
      </c>
      <c r="AC3092" s="10">
        <f t="shared" si="1300"/>
        <v>3.2442799643426445E-2</v>
      </c>
      <c r="AD3092" s="10">
        <f t="shared" si="1301"/>
        <v>4.834042553081952E-3</v>
      </c>
      <c r="AE3092" s="10">
        <f t="shared" si="1302"/>
        <v>-1.2789904502047422E-3</v>
      </c>
      <c r="AF3092" s="10">
        <f t="shared" si="1303"/>
        <v>-3.6839196905507077E-3</v>
      </c>
      <c r="AG3092" s="10">
        <f t="shared" si="1304"/>
        <v>-6.8917987594762087E-3</v>
      </c>
      <c r="AH3092" s="10">
        <f t="shared" si="1305"/>
        <v>-1.2591815320041944E-2</v>
      </c>
      <c r="AI3092" s="10">
        <f t="shared" si="1306"/>
        <v>-8.8235294117646745E-3</v>
      </c>
      <c r="AJ3092" s="10">
        <f t="shared" si="1307"/>
        <v>-3.6158962988231291E-2</v>
      </c>
      <c r="AK3092" s="10">
        <f t="shared" si="1308"/>
        <v>-1.3361200268716789E-2</v>
      </c>
      <c r="AL3092" s="10">
        <f t="shared" si="1309"/>
        <v>-2.3481598554978556E-2</v>
      </c>
      <c r="AM3092" s="10">
        <f t="shared" si="1310"/>
        <v>1.6795431642593339E-3</v>
      </c>
      <c r="AN3092" s="10">
        <f t="shared" si="1311"/>
        <v>-1.3407107895296977E-2</v>
      </c>
      <c r="AO3092" s="10">
        <f t="shared" si="1312"/>
        <v>-6.0175054704595388E-3</v>
      </c>
      <c r="AP3092" s="10" t="str">
        <f t="shared" si="1313"/>
        <v/>
      </c>
      <c r="AR3092" s="48">
        <f t="shared" si="1314"/>
        <v>4.2747591393202944E-3</v>
      </c>
      <c r="AS3092" s="48">
        <f t="shared" si="1315"/>
        <v>-1.4020272093153804E-2</v>
      </c>
      <c r="AT3092" s="10" t="str">
        <f t="shared" si="1316"/>
        <v/>
      </c>
      <c r="AV3092" s="48" t="str">
        <f t="shared" si="1317"/>
        <v/>
      </c>
      <c r="AW3092" s="48" t="str">
        <f t="shared" si="1318"/>
        <v/>
      </c>
      <c r="AX3092" s="48" t="str">
        <f t="shared" si="1319"/>
        <v/>
      </c>
      <c r="BA3092" s="48" t="str">
        <f t="shared" si="1320"/>
        <v/>
      </c>
      <c r="BB3092" s="48" t="str">
        <f t="shared" si="1321"/>
        <v/>
      </c>
      <c r="BC3092" s="48" t="str">
        <f t="shared" si="1322"/>
        <v/>
      </c>
      <c r="BF3092" s="48"/>
      <c r="BG3092" s="48"/>
      <c r="BH3092" s="48"/>
    </row>
    <row r="3093" spans="2:60" x14ac:dyDescent="0.2">
      <c r="B3093" s="27">
        <v>42880</v>
      </c>
      <c r="C3093" s="28">
        <v>27.049546289999999</v>
      </c>
      <c r="D3093" s="28">
        <v>32.700000000000003</v>
      </c>
      <c r="E3093" s="28">
        <v>14.863</v>
      </c>
      <c r="F3093" s="28">
        <v>0.36225000000000002</v>
      </c>
      <c r="G3093" s="28">
        <v>38.5</v>
      </c>
      <c r="H3093" s="28">
        <v>22.281842442999999</v>
      </c>
      <c r="I3093" s="28">
        <v>116.71</v>
      </c>
      <c r="J3093" s="28">
        <v>54.52</v>
      </c>
      <c r="K3093" s="28">
        <v>14.45</v>
      </c>
      <c r="L3093" s="28">
        <v>27.049546289999999</v>
      </c>
      <c r="M3093" s="28">
        <v>6.66</v>
      </c>
      <c r="N3093" s="28">
        <v>9.3800187600000005</v>
      </c>
      <c r="O3093" s="28">
        <v>8.2356250000000006</v>
      </c>
      <c r="P3093" s="28">
        <v>86.73</v>
      </c>
      <c r="Q3093" s="28">
        <v>29.4</v>
      </c>
      <c r="R3093" s="28">
        <v>46.15</v>
      </c>
      <c r="S3093" s="28">
        <v>7.26</v>
      </c>
      <c r="T3093" s="28"/>
      <c r="U3093">
        <v>2415.0700000000002</v>
      </c>
      <c r="X3093" s="10"/>
      <c r="Y3093" s="10">
        <f t="shared" si="1296"/>
        <v>8.5015940488841757E-3</v>
      </c>
      <c r="Z3093" s="10">
        <f t="shared" si="1297"/>
        <v>-5.171889260723872E-3</v>
      </c>
      <c r="AA3093" s="10">
        <f t="shared" si="1298"/>
        <v>1.9211972092081364E-3</v>
      </c>
      <c r="AB3093" s="10">
        <f t="shared" si="1299"/>
        <v>8.3507306889352151E-3</v>
      </c>
      <c r="AC3093" s="10">
        <f t="shared" si="1300"/>
        <v>7.3260073260073E-3</v>
      </c>
      <c r="AD3093" s="10">
        <f t="shared" si="1301"/>
        <v>5.5335343473132959E-3</v>
      </c>
      <c r="AE3093" s="10">
        <f t="shared" si="1302"/>
        <v>-3.5857594126185166E-3</v>
      </c>
      <c r="AF3093" s="10">
        <f t="shared" si="1303"/>
        <v>7.9497134405619452E-3</v>
      </c>
      <c r="AG3093" s="10">
        <f t="shared" si="1304"/>
        <v>2.7758501040944239E-3</v>
      </c>
      <c r="AH3093" s="10">
        <f t="shared" si="1305"/>
        <v>8.5015940488841757E-3</v>
      </c>
      <c r="AI3093" s="10">
        <f t="shared" si="1306"/>
        <v>-1.1869436201780381E-2</v>
      </c>
      <c r="AJ3093" s="10">
        <f t="shared" si="1307"/>
        <v>-4.0700760927269153E-3</v>
      </c>
      <c r="AK3093" s="10">
        <f t="shared" si="1308"/>
        <v>-3.1018308367377623E-3</v>
      </c>
      <c r="AL3093" s="10">
        <f t="shared" si="1309"/>
        <v>2.6589595375723363E-3</v>
      </c>
      <c r="AM3093" s="10">
        <f t="shared" si="1310"/>
        <v>-1.4084507042253613E-2</v>
      </c>
      <c r="AN3093" s="10">
        <f t="shared" si="1311"/>
        <v>-4.5297670405521906E-3</v>
      </c>
      <c r="AO3093" s="10">
        <f t="shared" si="1312"/>
        <v>-1.1007154650523043E-3</v>
      </c>
      <c r="AP3093" s="10" t="str">
        <f t="shared" si="1313"/>
        <v/>
      </c>
      <c r="AR3093" s="48">
        <f t="shared" si="1314"/>
        <v>3.7334420546291224E-3</v>
      </c>
      <c r="AS3093" s="48">
        <f t="shared" si="1315"/>
        <v>-3.4494723865808319E-3</v>
      </c>
      <c r="AT3093" s="10">
        <f t="shared" si="1316"/>
        <v>-3.104535933968755E-4</v>
      </c>
      <c r="AV3093" s="48">
        <f t="shared" si="1317"/>
        <v>3.6263388800259477E-3</v>
      </c>
      <c r="AW3093" s="48">
        <f t="shared" si="1318"/>
        <v>-3.5565755611840066E-3</v>
      </c>
      <c r="AX3093" s="48">
        <f t="shared" si="1319"/>
        <v>-4.1755676800005014E-4</v>
      </c>
      <c r="BA3093" s="48">
        <f t="shared" si="1320"/>
        <v>3.6263388800259477E-3</v>
      </c>
      <c r="BB3093" s="48">
        <f t="shared" si="1321"/>
        <v>-3.5565755611840066E-3</v>
      </c>
      <c r="BC3093" s="48">
        <f t="shared" si="1322"/>
        <v>-4.1755676800005014E-4</v>
      </c>
      <c r="BF3093" s="48"/>
      <c r="BG3093" s="48"/>
      <c r="BH3093" s="48"/>
    </row>
    <row r="3094" spans="2:60" x14ac:dyDescent="0.2">
      <c r="B3094" s="27">
        <v>42879</v>
      </c>
      <c r="C3094" s="28">
        <v>27.135055919999999</v>
      </c>
      <c r="D3094" s="28">
        <v>32.89</v>
      </c>
      <c r="E3094" s="28">
        <v>14.787000000000001</v>
      </c>
      <c r="F3094" s="28">
        <v>0.367475</v>
      </c>
      <c r="G3094" s="28">
        <v>38.54</v>
      </c>
      <c r="H3094" s="28">
        <v>22.338147005</v>
      </c>
      <c r="I3094" s="28">
        <v>117.64</v>
      </c>
      <c r="J3094" s="28">
        <v>54.83</v>
      </c>
      <c r="K3094" s="28">
        <v>14.61</v>
      </c>
      <c r="L3094" s="28">
        <v>27.135055919999999</v>
      </c>
      <c r="M3094" s="28">
        <v>6.66</v>
      </c>
      <c r="N3094" s="28">
        <v>9.2500184999999995</v>
      </c>
      <c r="O3094" s="28">
        <v>8.1300000000000008</v>
      </c>
      <c r="P3094" s="28">
        <v>86.88</v>
      </c>
      <c r="Q3094" s="28">
        <v>29.18</v>
      </c>
      <c r="R3094" s="28">
        <v>46.91</v>
      </c>
      <c r="S3094" s="28">
        <v>7.2759999999999998</v>
      </c>
      <c r="T3094" s="28"/>
      <c r="U3094">
        <v>2404.39</v>
      </c>
      <c r="X3094" s="10"/>
      <c r="Y3094" s="10">
        <f t="shared" si="1296"/>
        <v>3.1612223393044925E-3</v>
      </c>
      <c r="Z3094" s="10">
        <f t="shared" si="1297"/>
        <v>5.8103975535166441E-3</v>
      </c>
      <c r="AA3094" s="10">
        <f t="shared" si="1298"/>
        <v>-5.1133687680817719E-3</v>
      </c>
      <c r="AB3094" s="10">
        <f t="shared" si="1299"/>
        <v>1.4423740510697058E-2</v>
      </c>
      <c r="AC3094" s="10">
        <f t="shared" si="1300"/>
        <v>1.0389610389609505E-3</v>
      </c>
      <c r="AD3094" s="10">
        <f t="shared" si="1301"/>
        <v>2.5269257757314367E-3</v>
      </c>
      <c r="AE3094" s="10">
        <f t="shared" si="1302"/>
        <v>7.9684688544254811E-3</v>
      </c>
      <c r="AF3094" s="10">
        <f t="shared" si="1303"/>
        <v>5.6859867938370279E-3</v>
      </c>
      <c r="AG3094" s="10">
        <f t="shared" si="1304"/>
        <v>1.1072664359861539E-2</v>
      </c>
      <c r="AH3094" s="10">
        <f t="shared" si="1305"/>
        <v>3.1612223393044925E-3</v>
      </c>
      <c r="AI3094" s="10">
        <f t="shared" si="1306"/>
        <v>0</v>
      </c>
      <c r="AJ3094" s="10">
        <f t="shared" si="1307"/>
        <v>-1.3859275053304976E-2</v>
      </c>
      <c r="AK3094" s="10">
        <f t="shared" si="1308"/>
        <v>-1.2825377551794803E-2</v>
      </c>
      <c r="AL3094" s="10">
        <f t="shared" si="1309"/>
        <v>1.7295053614665434E-3</v>
      </c>
      <c r="AM3094" s="10">
        <f t="shared" si="1310"/>
        <v>-7.4829931972788533E-3</v>
      </c>
      <c r="AN3094" s="10">
        <f t="shared" si="1311"/>
        <v>1.6468039003250334E-2</v>
      </c>
      <c r="AO3094" s="10">
        <f t="shared" si="1312"/>
        <v>2.2038567493112282E-3</v>
      </c>
      <c r="AP3094" s="10" t="str">
        <f t="shared" si="1313"/>
        <v/>
      </c>
      <c r="AR3094" s="48">
        <f t="shared" si="1314"/>
        <v>5.1749998286947617E-3</v>
      </c>
      <c r="AS3094" s="48">
        <f t="shared" si="1315"/>
        <v>-1.3256277936307542E-3</v>
      </c>
      <c r="AT3094" s="10">
        <f t="shared" si="1316"/>
        <v>-4.4222320678076743E-3</v>
      </c>
      <c r="AV3094" s="48">
        <f t="shared" si="1317"/>
        <v>5.067896654091587E-3</v>
      </c>
      <c r="AW3094" s="48">
        <f t="shared" si="1318"/>
        <v>-1.4327309682339289E-3</v>
      </c>
      <c r="AX3094" s="48">
        <f t="shared" si="1319"/>
        <v>-4.529335242410849E-3</v>
      </c>
      <c r="BA3094" s="48">
        <f t="shared" si="1320"/>
        <v>5.067896654091587E-3</v>
      </c>
      <c r="BB3094" s="48">
        <f t="shared" si="1321"/>
        <v>-1.4327309682339289E-3</v>
      </c>
      <c r="BC3094" s="48">
        <f t="shared" si="1322"/>
        <v>-4.529335242410849E-3</v>
      </c>
      <c r="BF3094" s="48"/>
      <c r="BG3094" s="48"/>
      <c r="BH3094" s="48"/>
    </row>
    <row r="3095" spans="2:60" x14ac:dyDescent="0.2">
      <c r="B3095" s="27">
        <v>42878</v>
      </c>
      <c r="C3095" s="28">
        <v>27.85713724</v>
      </c>
      <c r="D3095" s="28">
        <v>32.063000000000002</v>
      </c>
      <c r="E3095" s="28">
        <v>14.845499999999999</v>
      </c>
      <c r="F3095" s="28">
        <v>0.36499999999999999</v>
      </c>
      <c r="G3095" s="28">
        <v>38.869999999999997</v>
      </c>
      <c r="H3095" s="28">
        <v>22.287848263000001</v>
      </c>
      <c r="I3095" s="28">
        <v>116.8</v>
      </c>
      <c r="J3095" s="28">
        <v>55.3</v>
      </c>
      <c r="K3095" s="28">
        <v>14.53</v>
      </c>
      <c r="L3095" s="28">
        <v>27.85713724</v>
      </c>
      <c r="M3095" s="28">
        <v>6.49</v>
      </c>
      <c r="N3095" s="28">
        <v>9.0266847200000004</v>
      </c>
      <c r="O3095" s="28">
        <v>8.1587499999999995</v>
      </c>
      <c r="P3095" s="28">
        <v>86.86</v>
      </c>
      <c r="Q3095" s="28">
        <v>28.9</v>
      </c>
      <c r="R3095" s="28">
        <v>47.12</v>
      </c>
      <c r="S3095" s="28">
        <v>7.298</v>
      </c>
      <c r="T3095" s="28"/>
      <c r="U3095">
        <v>2398.42</v>
      </c>
      <c r="X3095" s="10"/>
      <c r="Y3095" s="10">
        <f t="shared" si="1296"/>
        <v>2.6610644257703209E-2</v>
      </c>
      <c r="Z3095" s="10">
        <f t="shared" si="1297"/>
        <v>-2.5144420796594624E-2</v>
      </c>
      <c r="AA3095" s="10">
        <f t="shared" si="1298"/>
        <v>3.9561777236760687E-3</v>
      </c>
      <c r="AB3095" s="10">
        <f t="shared" si="1299"/>
        <v>-6.7351520511599317E-3</v>
      </c>
      <c r="AC3095" s="10">
        <f t="shared" si="1300"/>
        <v>8.5625324338349795E-3</v>
      </c>
      <c r="AD3095" s="10">
        <f t="shared" si="1301"/>
        <v>-2.2516971523528495E-3</v>
      </c>
      <c r="AE3095" s="10">
        <f t="shared" si="1302"/>
        <v>-7.1404284257056139E-3</v>
      </c>
      <c r="AF3095" s="10">
        <f t="shared" si="1303"/>
        <v>8.5719496625935587E-3</v>
      </c>
      <c r="AG3095" s="10">
        <f t="shared" si="1304"/>
        <v>-5.4757015742642468E-3</v>
      </c>
      <c r="AH3095" s="10">
        <f t="shared" si="1305"/>
        <v>2.6610644257703209E-2</v>
      </c>
      <c r="AI3095" s="10">
        <f t="shared" si="1306"/>
        <v>-2.5525525525525561E-2</v>
      </c>
      <c r="AJ3095" s="10">
        <f t="shared" si="1307"/>
        <v>-2.4144144144144009E-2</v>
      </c>
      <c r="AK3095" s="10">
        <f t="shared" si="1308"/>
        <v>3.5362853628535529E-3</v>
      </c>
      <c r="AL3095" s="10">
        <f t="shared" si="1309"/>
        <v>-2.3020257826877888E-4</v>
      </c>
      <c r="AM3095" s="10">
        <f t="shared" si="1310"/>
        <v>-9.5956134338588406E-3</v>
      </c>
      <c r="AN3095" s="10">
        <f t="shared" si="1311"/>
        <v>4.4766574291195127E-3</v>
      </c>
      <c r="AO3095" s="10">
        <f t="shared" si="1312"/>
        <v>3.0236393622871116E-3</v>
      </c>
      <c r="AP3095" s="10" t="str">
        <f t="shared" si="1313"/>
        <v/>
      </c>
      <c r="AR3095" s="48">
        <f t="shared" si="1314"/>
        <v>1.0598934197006106E-4</v>
      </c>
      <c r="AS3095" s="48">
        <f t="shared" si="1315"/>
        <v>-2.7310324087292254E-3</v>
      </c>
      <c r="AT3095" s="10">
        <f t="shared" si="1316"/>
        <v>-2.482958255524137E-3</v>
      </c>
      <c r="AV3095" s="48">
        <f t="shared" si="1317"/>
        <v>-1.1138326331135536E-6</v>
      </c>
      <c r="AW3095" s="48">
        <f t="shared" si="1318"/>
        <v>-2.8381355833324001E-3</v>
      </c>
      <c r="AX3095" s="48">
        <f t="shared" si="1319"/>
        <v>-2.5900614301273116E-3</v>
      </c>
      <c r="BA3095" s="48">
        <f t="shared" si="1320"/>
        <v>-1.1138326331135536E-6</v>
      </c>
      <c r="BB3095" s="48">
        <f t="shared" si="1321"/>
        <v>-2.8381355833324001E-3</v>
      </c>
      <c r="BC3095" s="48">
        <f t="shared" si="1322"/>
        <v>-2.5900614301273116E-3</v>
      </c>
      <c r="BF3095" s="48"/>
      <c r="BG3095" s="48"/>
      <c r="BH3095" s="48"/>
    </row>
    <row r="3096" spans="2:60" x14ac:dyDescent="0.2">
      <c r="B3096" s="27">
        <v>42877</v>
      </c>
      <c r="C3096" s="28">
        <v>28.075661849999999</v>
      </c>
      <c r="D3096" s="28">
        <v>31.58</v>
      </c>
      <c r="E3096" s="28">
        <v>15.0375</v>
      </c>
      <c r="F3096" s="28">
        <v>0.36525000000000002</v>
      </c>
      <c r="G3096" s="28">
        <v>38.549999999999997</v>
      </c>
      <c r="H3096" s="28">
        <v>22.435991822999998</v>
      </c>
      <c r="I3096" s="28">
        <v>117.91</v>
      </c>
      <c r="J3096" s="28">
        <v>55.49</v>
      </c>
      <c r="K3096" s="28">
        <v>14.64</v>
      </c>
      <c r="L3096" s="28">
        <v>28.075661849999999</v>
      </c>
      <c r="M3096" s="28">
        <v>6.5350000000000001</v>
      </c>
      <c r="N3096" s="28">
        <v>8.9116844900000007</v>
      </c>
      <c r="O3096" s="28">
        <v>7.9981249999999999</v>
      </c>
      <c r="P3096" s="28">
        <v>86.15</v>
      </c>
      <c r="Q3096" s="28">
        <v>28.63</v>
      </c>
      <c r="R3096" s="28">
        <v>46.78</v>
      </c>
      <c r="S3096" s="28">
        <v>7.2220000000000004</v>
      </c>
      <c r="T3096" s="28"/>
      <c r="U3096">
        <v>2394.02</v>
      </c>
      <c r="X3096" s="10"/>
      <c r="Y3096" s="10">
        <f t="shared" si="1296"/>
        <v>7.8444747612551602E-3</v>
      </c>
      <c r="Z3096" s="10">
        <f t="shared" si="1297"/>
        <v>-1.5064092567757315E-2</v>
      </c>
      <c r="AA3096" s="10">
        <f t="shared" si="1298"/>
        <v>1.2933212084470069E-2</v>
      </c>
      <c r="AB3096" s="10">
        <f t="shared" si="1299"/>
        <v>6.8493150684934001E-4</v>
      </c>
      <c r="AC3096" s="10">
        <f t="shared" si="1300"/>
        <v>-8.2325701054798417E-3</v>
      </c>
      <c r="AD3096" s="10">
        <f t="shared" si="1301"/>
        <v>6.646830965999051E-3</v>
      </c>
      <c r="AE3096" s="10">
        <f t="shared" si="1302"/>
        <v>9.5034246575342873E-3</v>
      </c>
      <c r="AF3096" s="10">
        <f t="shared" si="1303"/>
        <v>3.4358047016276316E-3</v>
      </c>
      <c r="AG3096" s="10">
        <f t="shared" si="1304"/>
        <v>7.5705437026842848E-3</v>
      </c>
      <c r="AH3096" s="10">
        <f t="shared" si="1305"/>
        <v>7.8444747612551602E-3</v>
      </c>
      <c r="AI3096" s="10">
        <f t="shared" si="1306"/>
        <v>6.9337442218797563E-3</v>
      </c>
      <c r="AJ3096" s="10">
        <f t="shared" si="1307"/>
        <v>-1.2740029542097409E-2</v>
      </c>
      <c r="AK3096" s="10">
        <f t="shared" si="1308"/>
        <v>-1.9687452121954885E-2</v>
      </c>
      <c r="AL3096" s="10">
        <f t="shared" si="1309"/>
        <v>-8.1740732212755018E-3</v>
      </c>
      <c r="AM3096" s="10">
        <f t="shared" si="1310"/>
        <v>-9.3425605536332501E-3</v>
      </c>
      <c r="AN3096" s="10">
        <f t="shared" si="1311"/>
        <v>-7.2156196943972128E-3</v>
      </c>
      <c r="AO3096" s="10">
        <f t="shared" si="1312"/>
        <v>-1.0413812003288503E-2</v>
      </c>
      <c r="AP3096" s="10" t="str">
        <f t="shared" si="1313"/>
        <v/>
      </c>
      <c r="AR3096" s="48">
        <f t="shared" si="1314"/>
        <v>2.8136177452425188E-3</v>
      </c>
      <c r="AS3096" s="48">
        <f t="shared" si="1315"/>
        <v>-6.5994160191889806E-3</v>
      </c>
      <c r="AT3096" s="10">
        <f t="shared" si="1316"/>
        <v>-1.8345410728730638E-3</v>
      </c>
      <c r="AV3096" s="48">
        <f t="shared" si="1317"/>
        <v>2.7065145706393441E-3</v>
      </c>
      <c r="AW3096" s="48">
        <f t="shared" si="1318"/>
        <v>-6.7065191937921553E-3</v>
      </c>
      <c r="AX3096" s="48">
        <f t="shared" si="1319"/>
        <v>-1.9416442474762385E-3</v>
      </c>
      <c r="BA3096" s="48">
        <f t="shared" si="1320"/>
        <v>2.7065145706393441E-3</v>
      </c>
      <c r="BB3096" s="48">
        <f t="shared" si="1321"/>
        <v>-6.7065191937921553E-3</v>
      </c>
      <c r="BC3096" s="48">
        <f t="shared" si="1322"/>
        <v>-1.9416442474762385E-3</v>
      </c>
      <c r="BF3096" s="48"/>
      <c r="BG3096" s="48"/>
      <c r="BH3096" s="48"/>
    </row>
    <row r="3097" spans="2:60" x14ac:dyDescent="0.2">
      <c r="B3097" s="27">
        <v>42876</v>
      </c>
      <c r="C3097" s="28">
        <v>30.431927210000001</v>
      </c>
      <c r="D3097" s="28">
        <v>31.7</v>
      </c>
      <c r="E3097" s="28">
        <v>15.0495</v>
      </c>
      <c r="F3097" s="28">
        <v>0.37075000000000002</v>
      </c>
      <c r="G3097" s="28">
        <v>39.189</v>
      </c>
      <c r="H3097" s="28">
        <v>22.646946249999999</v>
      </c>
      <c r="I3097" s="28">
        <v>118.23</v>
      </c>
      <c r="J3097" s="28">
        <v>56.1</v>
      </c>
      <c r="K3097" s="28">
        <v>14.8</v>
      </c>
      <c r="L3097" s="28">
        <v>30.431927210000001</v>
      </c>
      <c r="M3097" s="28">
        <v>6.77</v>
      </c>
      <c r="N3097" s="28">
        <v>9.0683514699999996</v>
      </c>
      <c r="O3097" s="28">
        <v>8.1456250000000008</v>
      </c>
      <c r="P3097" s="28">
        <v>90.07</v>
      </c>
      <c r="Q3097" s="28">
        <v>29.05</v>
      </c>
      <c r="R3097" s="28">
        <v>47.63</v>
      </c>
      <c r="S3097" s="28">
        <v>7.3959999999999999</v>
      </c>
      <c r="T3097" s="28"/>
      <c r="U3097" t="s">
        <v>226</v>
      </c>
      <c r="X3097" s="10"/>
      <c r="Y3097" s="10">
        <f t="shared" si="1296"/>
        <v>8.392554991539769E-2</v>
      </c>
      <c r="Z3097" s="10">
        <f t="shared" si="1297"/>
        <v>3.7998733375554927E-3</v>
      </c>
      <c r="AA3097" s="10">
        <f t="shared" si="1298"/>
        <v>7.9800498753113125E-4</v>
      </c>
      <c r="AB3097" s="10">
        <f t="shared" si="1299"/>
        <v>1.5058179329226595E-2</v>
      </c>
      <c r="AC3097" s="10">
        <f t="shared" si="1300"/>
        <v>1.6575875486381397E-2</v>
      </c>
      <c r="AD3097" s="10">
        <f t="shared" si="1301"/>
        <v>9.4025006188378502E-3</v>
      </c>
      <c r="AE3097" s="10">
        <f t="shared" si="1302"/>
        <v>2.7139343567128549E-3</v>
      </c>
      <c r="AF3097" s="10">
        <f t="shared" si="1303"/>
        <v>1.099297170661373E-2</v>
      </c>
      <c r="AG3097" s="10">
        <f t="shared" si="1304"/>
        <v>1.0928961748633892E-2</v>
      </c>
      <c r="AH3097" s="10">
        <f t="shared" si="1305"/>
        <v>8.392554991539769E-2</v>
      </c>
      <c r="AI3097" s="10">
        <f t="shared" si="1306"/>
        <v>3.5960214231063325E-2</v>
      </c>
      <c r="AJ3097" s="10">
        <f t="shared" si="1307"/>
        <v>1.7579951374602443E-2</v>
      </c>
      <c r="AK3097" s="10">
        <f t="shared" si="1308"/>
        <v>1.8441822302102118E-2</v>
      </c>
      <c r="AL3097" s="10">
        <f t="shared" si="1309"/>
        <v>4.5502031340684645E-2</v>
      </c>
      <c r="AM3097" s="10">
        <f t="shared" si="1310"/>
        <v>1.4669926650366705E-2</v>
      </c>
      <c r="AN3097" s="10">
        <f t="shared" si="1311"/>
        <v>1.8170158187259533E-2</v>
      </c>
      <c r="AO3097" s="10">
        <f t="shared" si="1312"/>
        <v>2.4093049016892687E-2</v>
      </c>
      <c r="AP3097" s="10" t="str">
        <f t="shared" si="1313"/>
        <v/>
      </c>
      <c r="AR3097" s="48">
        <f t="shared" si="1314"/>
        <v>1.7132872387432291E-2</v>
      </c>
      <c r="AS3097" s="48">
        <f t="shared" si="1315"/>
        <v>3.2292837877296143E-2</v>
      </c>
      <c r="AT3097" s="10" t="str">
        <f t="shared" si="1316"/>
        <v/>
      </c>
      <c r="AV3097" s="48" t="str">
        <f t="shared" si="1317"/>
        <v/>
      </c>
      <c r="AW3097" s="48" t="str">
        <f t="shared" si="1318"/>
        <v/>
      </c>
      <c r="AX3097" s="48" t="str">
        <f t="shared" si="1319"/>
        <v/>
      </c>
      <c r="BA3097" s="48" t="str">
        <f t="shared" si="1320"/>
        <v/>
      </c>
      <c r="BB3097" s="48" t="str">
        <f t="shared" si="1321"/>
        <v/>
      </c>
      <c r="BC3097" s="48" t="str">
        <f t="shared" si="1322"/>
        <v/>
      </c>
      <c r="BF3097" s="48"/>
      <c r="BG3097" s="48"/>
      <c r="BH3097" s="48"/>
    </row>
    <row r="3098" spans="2:60" x14ac:dyDescent="0.2">
      <c r="B3098" s="27">
        <v>42875</v>
      </c>
      <c r="C3098" s="28">
        <v>31.068498900000002</v>
      </c>
      <c r="D3098" s="28">
        <v>31.89</v>
      </c>
      <c r="E3098" s="28">
        <v>15.2105</v>
      </c>
      <c r="F3098" s="28">
        <v>0.36899999999999999</v>
      </c>
      <c r="G3098" s="28">
        <v>38.049999999999997</v>
      </c>
      <c r="H3098" s="28">
        <v>22.686234323000001</v>
      </c>
      <c r="I3098" s="28">
        <v>117.82</v>
      </c>
      <c r="J3098" s="28">
        <v>56.49</v>
      </c>
      <c r="K3098" s="28">
        <v>14.84</v>
      </c>
      <c r="L3098" s="28">
        <v>31.068498900000002</v>
      </c>
      <c r="M3098" s="28">
        <v>6.8</v>
      </c>
      <c r="N3098" s="28">
        <v>9.1016848699999997</v>
      </c>
      <c r="O3098" s="28">
        <v>8.0062499999999996</v>
      </c>
      <c r="P3098" s="28">
        <v>90.75</v>
      </c>
      <c r="Q3098" s="28">
        <v>29.28</v>
      </c>
      <c r="R3098" s="28">
        <v>47.74</v>
      </c>
      <c r="S3098" s="28">
        <v>7.4260000000000002</v>
      </c>
      <c r="T3098" s="28"/>
      <c r="U3098" t="s">
        <v>226</v>
      </c>
      <c r="X3098" s="10"/>
      <c r="Y3098" s="10">
        <f t="shared" si="1296"/>
        <v>2.0917889478613727E-2</v>
      </c>
      <c r="Z3098" s="10">
        <f t="shared" si="1297"/>
        <v>5.9936908517350673E-3</v>
      </c>
      <c r="AA3098" s="10">
        <f t="shared" si="1298"/>
        <v>1.069802983487822E-2</v>
      </c>
      <c r="AB3098" s="10">
        <f t="shared" si="1299"/>
        <v>-4.7201618341200513E-3</v>
      </c>
      <c r="AC3098" s="10">
        <f t="shared" si="1300"/>
        <v>-2.9064278241343278E-2</v>
      </c>
      <c r="AD3098" s="10">
        <f t="shared" si="1301"/>
        <v>1.7348066519122796E-3</v>
      </c>
      <c r="AE3098" s="10">
        <f t="shared" si="1302"/>
        <v>-3.4678169669289938E-3</v>
      </c>
      <c r="AF3098" s="10">
        <f t="shared" si="1303"/>
        <v>6.9518716577541273E-3</v>
      </c>
      <c r="AG3098" s="10">
        <f t="shared" si="1304"/>
        <v>2.7027027027026751E-3</v>
      </c>
      <c r="AH3098" s="10">
        <f t="shared" si="1305"/>
        <v>2.0917889478613727E-2</v>
      </c>
      <c r="AI3098" s="10">
        <f t="shared" si="1306"/>
        <v>4.4313146233383449E-3</v>
      </c>
      <c r="AJ3098" s="10">
        <f t="shared" si="1307"/>
        <v>3.6757948906451787E-3</v>
      </c>
      <c r="AK3098" s="10">
        <f t="shared" si="1308"/>
        <v>-1.711041203099839E-2</v>
      </c>
      <c r="AL3098" s="10">
        <f t="shared" si="1309"/>
        <v>7.5496835794381933E-3</v>
      </c>
      <c r="AM3098" s="10">
        <f t="shared" si="1310"/>
        <v>7.9173838209982694E-3</v>
      </c>
      <c r="AN3098" s="10">
        <f t="shared" si="1311"/>
        <v>2.3094688221709792E-3</v>
      </c>
      <c r="AO3098" s="10">
        <f t="shared" si="1312"/>
        <v>4.0562466197944236E-3</v>
      </c>
      <c r="AP3098" s="10" t="str">
        <f t="shared" si="1313"/>
        <v/>
      </c>
      <c r="AR3098" s="48">
        <f t="shared" si="1314"/>
        <v>1.3051926816893082E-3</v>
      </c>
      <c r="AS3098" s="48">
        <f t="shared" si="1315"/>
        <v>4.2184212255000908E-3</v>
      </c>
      <c r="AT3098" s="10" t="str">
        <f t="shared" si="1316"/>
        <v/>
      </c>
      <c r="AV3098" s="48" t="str">
        <f t="shared" si="1317"/>
        <v/>
      </c>
      <c r="AW3098" s="48" t="str">
        <f t="shared" si="1318"/>
        <v/>
      </c>
      <c r="AX3098" s="48" t="str">
        <f t="shared" si="1319"/>
        <v/>
      </c>
      <c r="BA3098" s="48" t="str">
        <f t="shared" si="1320"/>
        <v/>
      </c>
      <c r="BB3098" s="48" t="str">
        <f t="shared" si="1321"/>
        <v/>
      </c>
      <c r="BC3098" s="48" t="str">
        <f t="shared" si="1322"/>
        <v/>
      </c>
      <c r="BF3098" s="48"/>
      <c r="BG3098" s="48"/>
      <c r="BH3098" s="48"/>
    </row>
    <row r="3099" spans="2:60" x14ac:dyDescent="0.2">
      <c r="B3099" s="27">
        <v>42874</v>
      </c>
      <c r="C3099" s="28"/>
      <c r="D3099" s="28">
        <v>31.67</v>
      </c>
      <c r="E3099" s="28">
        <v>15.278499999999999</v>
      </c>
      <c r="F3099" s="28">
        <v>0.36599999999999999</v>
      </c>
      <c r="G3099" s="28">
        <v>37.488999999999997</v>
      </c>
      <c r="H3099" s="28">
        <v>22.627427335</v>
      </c>
      <c r="I3099" s="28">
        <v>117.28</v>
      </c>
      <c r="J3099" s="28">
        <v>56.54</v>
      </c>
      <c r="K3099" s="28">
        <v>14.95</v>
      </c>
      <c r="L3099" s="28"/>
      <c r="M3099" s="28"/>
      <c r="N3099" s="28"/>
      <c r="O3099" s="28"/>
      <c r="P3099" s="28"/>
      <c r="Q3099" s="28"/>
      <c r="R3099" s="28"/>
      <c r="S3099" s="28"/>
      <c r="T3099" s="28"/>
      <c r="U3099">
        <v>2381.73</v>
      </c>
      <c r="X3099" s="10"/>
      <c r="Y3099" s="10" t="str">
        <f t="shared" si="1296"/>
        <v/>
      </c>
      <c r="Z3099" s="10">
        <f t="shared" si="1297"/>
        <v>-6.8987143305111465E-3</v>
      </c>
      <c r="AA3099" s="10">
        <f t="shared" si="1298"/>
        <v>4.4705959698891906E-3</v>
      </c>
      <c r="AB3099" s="10">
        <f t="shared" si="1299"/>
        <v>-8.1300813008130524E-3</v>
      </c>
      <c r="AC3099" s="10">
        <f t="shared" si="1300"/>
        <v>-1.4743758212877767E-2</v>
      </c>
      <c r="AD3099" s="10">
        <f t="shared" si="1301"/>
        <v>-2.5921881596885354E-3</v>
      </c>
      <c r="AE3099" s="10">
        <f t="shared" si="1302"/>
        <v>-4.5832626039721269E-3</v>
      </c>
      <c r="AF3099" s="10">
        <f t="shared" si="1303"/>
        <v>8.8511240927591217E-4</v>
      </c>
      <c r="AG3099" s="10">
        <f t="shared" si="1304"/>
        <v>7.4123989218328745E-3</v>
      </c>
      <c r="AH3099" s="10" t="str">
        <f t="shared" si="1305"/>
        <v/>
      </c>
      <c r="AI3099" s="10" t="str">
        <f t="shared" si="1306"/>
        <v/>
      </c>
      <c r="AJ3099" s="10" t="str">
        <f t="shared" si="1307"/>
        <v/>
      </c>
      <c r="AK3099" s="10" t="str">
        <f t="shared" si="1308"/>
        <v/>
      </c>
      <c r="AL3099" s="10" t="str">
        <f t="shared" si="1309"/>
        <v/>
      </c>
      <c r="AM3099" s="10" t="str">
        <f t="shared" si="1310"/>
        <v/>
      </c>
      <c r="AN3099" s="10" t="str">
        <f t="shared" si="1311"/>
        <v/>
      </c>
      <c r="AO3099" s="10" t="str">
        <f t="shared" si="1312"/>
        <v/>
      </c>
      <c r="AP3099" s="10" t="str">
        <f t="shared" si="1313"/>
        <v/>
      </c>
      <c r="AR3099" s="48" t="str">
        <f t="shared" si="1314"/>
        <v/>
      </c>
      <c r="AS3099" s="48" t="str">
        <f t="shared" si="1315"/>
        <v/>
      </c>
      <c r="AT3099" s="10" t="str">
        <f t="shared" si="1316"/>
        <v/>
      </c>
      <c r="AV3099" s="48" t="str">
        <f t="shared" si="1317"/>
        <v/>
      </c>
      <c r="AW3099" s="48" t="str">
        <f t="shared" si="1318"/>
        <v/>
      </c>
      <c r="AX3099" s="48" t="str">
        <f t="shared" si="1319"/>
        <v/>
      </c>
      <c r="BA3099" s="48" t="str">
        <f t="shared" si="1320"/>
        <v/>
      </c>
      <c r="BB3099" s="48" t="str">
        <f t="shared" si="1321"/>
        <v/>
      </c>
      <c r="BC3099" s="48" t="str">
        <f t="shared" si="1322"/>
        <v/>
      </c>
      <c r="BF3099" s="48"/>
      <c r="BG3099" s="48"/>
      <c r="BH3099" s="48"/>
    </row>
    <row r="3100" spans="2:60" x14ac:dyDescent="0.2">
      <c r="B3100" s="27">
        <v>42873</v>
      </c>
      <c r="C3100" s="28">
        <v>32.550665819999999</v>
      </c>
      <c r="D3100" s="28">
        <v>31.84</v>
      </c>
      <c r="E3100" s="28">
        <v>15.061</v>
      </c>
      <c r="F3100" s="28">
        <v>0.360875</v>
      </c>
      <c r="G3100" s="28">
        <v>36.799999999999997</v>
      </c>
      <c r="H3100" s="28">
        <v>22.215277938</v>
      </c>
      <c r="I3100" s="28">
        <v>115.87</v>
      </c>
      <c r="J3100" s="28">
        <v>55.73</v>
      </c>
      <c r="K3100" s="28">
        <v>14.6</v>
      </c>
      <c r="L3100" s="28">
        <v>32.550665819999999</v>
      </c>
      <c r="M3100" s="28">
        <v>6.73</v>
      </c>
      <c r="N3100" s="28">
        <v>9.0566847799999994</v>
      </c>
      <c r="O3100" s="28">
        <v>7.94625</v>
      </c>
      <c r="P3100" s="28">
        <v>91.31</v>
      </c>
      <c r="Q3100" s="28">
        <v>28.78</v>
      </c>
      <c r="R3100" s="28">
        <v>47.65</v>
      </c>
      <c r="S3100" s="28">
        <v>7.4580000000000002</v>
      </c>
      <c r="T3100" s="28"/>
      <c r="U3100">
        <v>2365.7199999999998</v>
      </c>
      <c r="X3100" s="10"/>
      <c r="Y3100" s="10" t="str">
        <f t="shared" si="1296"/>
        <v/>
      </c>
      <c r="Z3100" s="10">
        <f t="shared" si="1297"/>
        <v>5.3678560151562138E-3</v>
      </c>
      <c r="AA3100" s="10">
        <f t="shared" si="1298"/>
        <v>-1.4235690676440704E-2</v>
      </c>
      <c r="AB3100" s="10">
        <f t="shared" si="1299"/>
        <v>-1.4002732240437132E-2</v>
      </c>
      <c r="AC3100" s="10">
        <f t="shared" si="1300"/>
        <v>-1.837872442583155E-2</v>
      </c>
      <c r="AD3100" s="10">
        <f t="shared" si="1301"/>
        <v>-1.8214593771448739E-2</v>
      </c>
      <c r="AE3100" s="10">
        <f t="shared" si="1302"/>
        <v>-1.2022510231923578E-2</v>
      </c>
      <c r="AF3100" s="10">
        <f t="shared" si="1303"/>
        <v>-1.4326140785284824E-2</v>
      </c>
      <c r="AG3100" s="10">
        <f t="shared" si="1304"/>
        <v>-2.3411371237458178E-2</v>
      </c>
      <c r="AH3100" s="10" t="str">
        <f t="shared" si="1305"/>
        <v/>
      </c>
      <c r="AI3100" s="10" t="str">
        <f t="shared" si="1306"/>
        <v/>
      </c>
      <c r="AJ3100" s="10" t="str">
        <f t="shared" si="1307"/>
        <v/>
      </c>
      <c r="AK3100" s="10" t="str">
        <f t="shared" si="1308"/>
        <v/>
      </c>
      <c r="AL3100" s="10" t="str">
        <f t="shared" si="1309"/>
        <v/>
      </c>
      <c r="AM3100" s="10" t="str">
        <f t="shared" si="1310"/>
        <v/>
      </c>
      <c r="AN3100" s="10" t="str">
        <f t="shared" si="1311"/>
        <v/>
      </c>
      <c r="AO3100" s="10" t="str">
        <f t="shared" si="1312"/>
        <v/>
      </c>
      <c r="AP3100" s="10" t="str">
        <f t="shared" si="1313"/>
        <v/>
      </c>
      <c r="AR3100" s="48" t="str">
        <f t="shared" si="1314"/>
        <v/>
      </c>
      <c r="AS3100" s="48" t="str">
        <f t="shared" si="1315"/>
        <v/>
      </c>
      <c r="AT3100" s="10">
        <f t="shared" si="1316"/>
        <v>-6.7220045932999684E-3</v>
      </c>
      <c r="AV3100" s="48" t="str">
        <f t="shared" si="1317"/>
        <v/>
      </c>
      <c r="AW3100" s="48" t="str">
        <f t="shared" si="1318"/>
        <v/>
      </c>
      <c r="AX3100" s="48">
        <f t="shared" si="1319"/>
        <v>-6.829107767903143E-3</v>
      </c>
      <c r="BA3100" s="48" t="str">
        <f t="shared" si="1320"/>
        <v/>
      </c>
      <c r="BB3100" s="48" t="str">
        <f t="shared" si="1321"/>
        <v/>
      </c>
      <c r="BC3100" s="48" t="str">
        <f t="shared" si="1322"/>
        <v/>
      </c>
      <c r="BF3100" s="48"/>
      <c r="BG3100" s="48"/>
      <c r="BH3100" s="48"/>
    </row>
    <row r="3101" spans="2:60" x14ac:dyDescent="0.2">
      <c r="B3101" s="27">
        <v>42872</v>
      </c>
      <c r="C3101" s="28">
        <v>32.265633719999997</v>
      </c>
      <c r="D3101" s="28">
        <v>31.85</v>
      </c>
      <c r="E3101" s="28">
        <v>15.1205</v>
      </c>
      <c r="F3101" s="28">
        <v>0.36025000000000001</v>
      </c>
      <c r="G3101" s="28">
        <v>37.627000000000002</v>
      </c>
      <c r="H3101" s="28">
        <v>22.294604809999999</v>
      </c>
      <c r="I3101" s="28">
        <v>115.79</v>
      </c>
      <c r="J3101" s="28">
        <v>55.33</v>
      </c>
      <c r="K3101" s="28">
        <v>14.52</v>
      </c>
      <c r="L3101" s="28">
        <v>32.265633719999997</v>
      </c>
      <c r="M3101" s="28">
        <v>6.56</v>
      </c>
      <c r="N3101" s="28">
        <v>9.0550181100000007</v>
      </c>
      <c r="O3101" s="28">
        <v>8.0175000000000001</v>
      </c>
      <c r="P3101" s="28">
        <v>90.89</v>
      </c>
      <c r="Q3101" s="28">
        <v>29.25</v>
      </c>
      <c r="R3101" s="28">
        <v>47.84</v>
      </c>
      <c r="S3101" s="28">
        <v>7.3739999999999997</v>
      </c>
      <c r="T3101" s="28"/>
      <c r="U3101">
        <v>2357.0300000000002</v>
      </c>
      <c r="X3101" s="10"/>
      <c r="Y3101" s="10">
        <f t="shared" si="1296"/>
        <v>-8.7565674255692949E-3</v>
      </c>
      <c r="Z3101" s="10">
        <f t="shared" si="1297"/>
        <v>3.1407035175878839E-4</v>
      </c>
      <c r="AA3101" s="10">
        <f t="shared" si="1298"/>
        <v>3.9506008897152167E-3</v>
      </c>
      <c r="AB3101" s="10">
        <f t="shared" si="1299"/>
        <v>-1.731901627987531E-3</v>
      </c>
      <c r="AC3101" s="10">
        <f t="shared" si="1300"/>
        <v>2.2472826086956665E-2</v>
      </c>
      <c r="AD3101" s="10">
        <f t="shared" si="1301"/>
        <v>3.5708250970971633E-3</v>
      </c>
      <c r="AE3101" s="10">
        <f t="shared" si="1302"/>
        <v>-6.9042892897208663E-4</v>
      </c>
      <c r="AF3101" s="10">
        <f t="shared" si="1303"/>
        <v>-7.1774627669118907E-3</v>
      </c>
      <c r="AG3101" s="10">
        <f t="shared" si="1304"/>
        <v>-5.479452054794498E-3</v>
      </c>
      <c r="AH3101" s="10">
        <f t="shared" si="1305"/>
        <v>-8.7565674255692949E-3</v>
      </c>
      <c r="AI3101" s="10">
        <f t="shared" si="1306"/>
        <v>-2.5260029717682153E-2</v>
      </c>
      <c r="AJ3101" s="10">
        <f t="shared" si="1307"/>
        <v>-1.8402649981585917E-4</v>
      </c>
      <c r="AK3101" s="10">
        <f t="shared" si="1308"/>
        <v>8.9664936290703157E-3</v>
      </c>
      <c r="AL3101" s="10">
        <f t="shared" si="1309"/>
        <v>-4.5997152557223364E-3</v>
      </c>
      <c r="AM3101" s="10">
        <f t="shared" si="1310"/>
        <v>1.6330785267546943E-2</v>
      </c>
      <c r="AN3101" s="10">
        <f t="shared" si="1311"/>
        <v>3.9874081846800191E-3</v>
      </c>
      <c r="AO3101" s="10">
        <f t="shared" si="1312"/>
        <v>-1.1263073209975882E-2</v>
      </c>
      <c r="AP3101" s="10" t="str">
        <f t="shared" si="1313"/>
        <v/>
      </c>
      <c r="AR3101" s="48">
        <f t="shared" si="1314"/>
        <v>7.1916773569917025E-4</v>
      </c>
      <c r="AS3101" s="48">
        <f t="shared" si="1315"/>
        <v>-2.597340628433531E-3</v>
      </c>
      <c r="AT3101" s="10">
        <f t="shared" si="1316"/>
        <v>-3.6733003060377412E-3</v>
      </c>
      <c r="AV3101" s="48">
        <f t="shared" si="1317"/>
        <v>6.1206456109599567E-4</v>
      </c>
      <c r="AW3101" s="48">
        <f t="shared" si="1318"/>
        <v>-2.7044438030367057E-3</v>
      </c>
      <c r="AX3101" s="48">
        <f t="shared" si="1319"/>
        <v>-3.7804034806409158E-3</v>
      </c>
      <c r="BA3101" s="48">
        <f t="shared" si="1320"/>
        <v>6.1206456109599567E-4</v>
      </c>
      <c r="BB3101" s="48">
        <f t="shared" si="1321"/>
        <v>-2.7044438030367057E-3</v>
      </c>
      <c r="BC3101" s="48">
        <f t="shared" si="1322"/>
        <v>-3.7804034806409158E-3</v>
      </c>
      <c r="BF3101" s="48"/>
      <c r="BG3101" s="48"/>
      <c r="BH3101" s="48"/>
    </row>
    <row r="3102" spans="2:60" x14ac:dyDescent="0.2">
      <c r="B3102" s="27">
        <v>42871</v>
      </c>
      <c r="C3102" s="28">
        <v>30.878477499999999</v>
      </c>
      <c r="D3102" s="28">
        <v>31.54</v>
      </c>
      <c r="E3102" s="28">
        <v>15.305</v>
      </c>
      <c r="F3102" s="28">
        <v>0.35425000000000001</v>
      </c>
      <c r="G3102" s="28">
        <v>35.43</v>
      </c>
      <c r="H3102" s="28">
        <v>22.078145048</v>
      </c>
      <c r="I3102" s="28">
        <v>116.42</v>
      </c>
      <c r="J3102" s="28">
        <v>55.69</v>
      </c>
      <c r="K3102" s="28">
        <v>14.52</v>
      </c>
      <c r="L3102" s="28">
        <v>30.878477499999999</v>
      </c>
      <c r="M3102" s="28">
        <v>6.48</v>
      </c>
      <c r="N3102" s="28">
        <v>8.9733512799999993</v>
      </c>
      <c r="O3102" s="28">
        <v>7.9375</v>
      </c>
      <c r="P3102" s="28">
        <v>88.93</v>
      </c>
      <c r="Q3102" s="28">
        <v>28.73</v>
      </c>
      <c r="R3102" s="28">
        <v>47.2</v>
      </c>
      <c r="S3102" s="28">
        <v>7.3319999999999999</v>
      </c>
      <c r="T3102" s="28"/>
      <c r="U3102">
        <v>2400.67</v>
      </c>
      <c r="X3102" s="10"/>
      <c r="Y3102" s="10">
        <f t="shared" si="1296"/>
        <v>-4.2991755005889254E-2</v>
      </c>
      <c r="Z3102" s="10">
        <f t="shared" si="1297"/>
        <v>-9.7331240188384127E-3</v>
      </c>
      <c r="AA3102" s="10">
        <f t="shared" si="1298"/>
        <v>1.2201977447835688E-2</v>
      </c>
      <c r="AB3102" s="10">
        <f t="shared" si="1299"/>
        <v>-1.6655100624566321E-2</v>
      </c>
      <c r="AC3102" s="10">
        <f t="shared" si="1300"/>
        <v>-5.8388922847955049E-2</v>
      </c>
      <c r="AD3102" s="10">
        <f t="shared" si="1301"/>
        <v>-9.7090647645348138E-3</v>
      </c>
      <c r="AE3102" s="10">
        <f t="shared" si="1302"/>
        <v>5.4408843596165379E-3</v>
      </c>
      <c r="AF3102" s="10">
        <f t="shared" si="1303"/>
        <v>6.5064160491594691E-3</v>
      </c>
      <c r="AG3102" s="10">
        <f t="shared" si="1304"/>
        <v>0</v>
      </c>
      <c r="AH3102" s="10">
        <f t="shared" si="1305"/>
        <v>-4.2991755005889254E-2</v>
      </c>
      <c r="AI3102" s="10">
        <f t="shared" si="1306"/>
        <v>-1.2195121951219412E-2</v>
      </c>
      <c r="AJ3102" s="10">
        <f t="shared" si="1307"/>
        <v>-9.0189582182957917E-3</v>
      </c>
      <c r="AK3102" s="10">
        <f t="shared" si="1308"/>
        <v>-9.9781727471156545E-3</v>
      </c>
      <c r="AL3102" s="10">
        <f t="shared" si="1309"/>
        <v>-2.1564528550995665E-2</v>
      </c>
      <c r="AM3102" s="10">
        <f t="shared" si="1310"/>
        <v>-1.7777777777777781E-2</v>
      </c>
      <c r="AN3102" s="10">
        <f t="shared" si="1311"/>
        <v>-1.3377926421404673E-2</v>
      </c>
      <c r="AO3102" s="10">
        <f t="shared" si="1312"/>
        <v>-5.695687550854367E-3</v>
      </c>
      <c r="AP3102" s="10" t="str">
        <f t="shared" si="1313"/>
        <v/>
      </c>
      <c r="AR3102" s="48">
        <f t="shared" si="1314"/>
        <v>-1.2592076600574684E-2</v>
      </c>
      <c r="AS3102" s="48">
        <f t="shared" si="1315"/>
        <v>-1.6574991027944075E-2</v>
      </c>
      <c r="AT3102" s="10">
        <f t="shared" si="1316"/>
        <v>1.8514825861359441E-2</v>
      </c>
      <c r="AV3102" s="48">
        <f t="shared" si="1317"/>
        <v>-1.2699179775177859E-2</v>
      </c>
      <c r="AW3102" s="48">
        <f t="shared" si="1318"/>
        <v>-1.6682094202547248E-2</v>
      </c>
      <c r="AX3102" s="48">
        <f t="shared" si="1319"/>
        <v>1.8407722686756268E-2</v>
      </c>
      <c r="BA3102" s="48">
        <f t="shared" si="1320"/>
        <v>-1.2699179775177859E-2</v>
      </c>
      <c r="BB3102" s="48">
        <f t="shared" si="1321"/>
        <v>-1.6682094202547248E-2</v>
      </c>
      <c r="BC3102" s="48">
        <f t="shared" si="1322"/>
        <v>1.8407722686756268E-2</v>
      </c>
      <c r="BF3102" s="48"/>
      <c r="BG3102" s="48"/>
      <c r="BH3102" s="48"/>
    </row>
    <row r="3103" spans="2:60" x14ac:dyDescent="0.2">
      <c r="B3103" s="27">
        <v>42870</v>
      </c>
      <c r="C3103" s="28">
        <v>31.192012810000001</v>
      </c>
      <c r="D3103" s="28">
        <v>31.62</v>
      </c>
      <c r="E3103" s="28">
        <v>15.6005</v>
      </c>
      <c r="F3103" s="28">
        <v>0.35499999999999998</v>
      </c>
      <c r="G3103" s="28">
        <v>34.01</v>
      </c>
      <c r="H3103" s="28">
        <v>22.155219738</v>
      </c>
      <c r="I3103" s="28">
        <v>117.34</v>
      </c>
      <c r="J3103" s="28">
        <v>56.05</v>
      </c>
      <c r="K3103" s="28">
        <v>14.73</v>
      </c>
      <c r="L3103" s="28">
        <v>31.192012810000001</v>
      </c>
      <c r="M3103" s="28">
        <v>6.65</v>
      </c>
      <c r="N3103" s="28">
        <v>9.0466847599999998</v>
      </c>
      <c r="O3103" s="28">
        <v>7.9668749999999999</v>
      </c>
      <c r="P3103" s="28">
        <v>89.27</v>
      </c>
      <c r="Q3103" s="28">
        <v>28.77</v>
      </c>
      <c r="R3103" s="28">
        <v>47.38</v>
      </c>
      <c r="S3103" s="28">
        <v>7.3860000000000001</v>
      </c>
      <c r="T3103" s="28"/>
      <c r="U3103">
        <v>2402.3200000000002</v>
      </c>
      <c r="X3103" s="10"/>
      <c r="Y3103" s="10">
        <f t="shared" si="1296"/>
        <v>1.015384615384618E-2</v>
      </c>
      <c r="Z3103" s="10">
        <f t="shared" si="1297"/>
        <v>2.5364616360177283E-3</v>
      </c>
      <c r="AA3103" s="10">
        <f t="shared" si="1298"/>
        <v>1.9307415877164447E-2</v>
      </c>
      <c r="AB3103" s="10">
        <f t="shared" si="1299"/>
        <v>2.1171489061395654E-3</v>
      </c>
      <c r="AC3103" s="10">
        <f t="shared" si="1300"/>
        <v>-4.0079029071408478E-2</v>
      </c>
      <c r="AD3103" s="10">
        <f t="shared" si="1301"/>
        <v>3.4909948201007346E-3</v>
      </c>
      <c r="AE3103" s="10">
        <f t="shared" si="1302"/>
        <v>7.9024222642158914E-3</v>
      </c>
      <c r="AF3103" s="10">
        <f t="shared" si="1303"/>
        <v>6.4643562578559077E-3</v>
      </c>
      <c r="AG3103" s="10">
        <f t="shared" si="1304"/>
        <v>1.4462809917355379E-2</v>
      </c>
      <c r="AH3103" s="10">
        <f t="shared" si="1305"/>
        <v>1.015384615384618E-2</v>
      </c>
      <c r="AI3103" s="10">
        <f t="shared" si="1306"/>
        <v>2.6234567901234573E-2</v>
      </c>
      <c r="AJ3103" s="10">
        <f t="shared" si="1307"/>
        <v>8.1723625557206248E-3</v>
      </c>
      <c r="AK3103" s="10">
        <f t="shared" si="1308"/>
        <v>3.7007874015748676E-3</v>
      </c>
      <c r="AL3103" s="10">
        <f t="shared" si="1309"/>
        <v>3.8232317553130724E-3</v>
      </c>
      <c r="AM3103" s="10">
        <f t="shared" si="1310"/>
        <v>1.3922728854856015E-3</v>
      </c>
      <c r="AN3103" s="10">
        <f t="shared" si="1311"/>
        <v>3.8135593220338659E-3</v>
      </c>
      <c r="AO3103" s="10">
        <f t="shared" si="1312"/>
        <v>7.3649754500819675E-3</v>
      </c>
      <c r="AP3103" s="10" t="str">
        <f t="shared" si="1313"/>
        <v/>
      </c>
      <c r="AR3103" s="48">
        <f t="shared" si="1314"/>
        <v>2.9284918623652617E-3</v>
      </c>
      <c r="AS3103" s="48">
        <f t="shared" si="1315"/>
        <v>8.0819504281613441E-3</v>
      </c>
      <c r="AT3103" s="10">
        <f t="shared" si="1316"/>
        <v>6.87308126481323E-4</v>
      </c>
      <c r="AV3103" s="48">
        <f t="shared" si="1317"/>
        <v>2.8213886877620871E-3</v>
      </c>
      <c r="AW3103" s="48">
        <f t="shared" si="1318"/>
        <v>7.9748472535581694E-3</v>
      </c>
      <c r="AX3103" s="48">
        <f t="shared" si="1319"/>
        <v>5.8020495187814842E-4</v>
      </c>
      <c r="BA3103" s="48">
        <f t="shared" si="1320"/>
        <v>2.8213886877620871E-3</v>
      </c>
      <c r="BB3103" s="48">
        <f t="shared" si="1321"/>
        <v>7.9748472535581694E-3</v>
      </c>
      <c r="BC3103" s="48">
        <f t="shared" si="1322"/>
        <v>5.8020495187814842E-4</v>
      </c>
      <c r="BF3103" s="48"/>
      <c r="BG3103" s="48"/>
      <c r="BH3103" s="48"/>
    </row>
    <row r="3104" spans="2:60" x14ac:dyDescent="0.2">
      <c r="B3104" s="27">
        <v>42869</v>
      </c>
      <c r="C3104" s="28">
        <v>31.391535279999999</v>
      </c>
      <c r="D3104" s="28">
        <v>31.39</v>
      </c>
      <c r="E3104" s="28">
        <v>15.17</v>
      </c>
      <c r="F3104" s="28">
        <v>0.35649999999999998</v>
      </c>
      <c r="G3104" s="28">
        <v>34.359000000000002</v>
      </c>
      <c r="H3104" s="28">
        <v>22.214026725</v>
      </c>
      <c r="I3104" s="28">
        <v>117.07</v>
      </c>
      <c r="J3104" s="28">
        <v>56.5</v>
      </c>
      <c r="K3104" s="28">
        <v>14.83</v>
      </c>
      <c r="L3104" s="28">
        <v>31.391535279999999</v>
      </c>
      <c r="M3104" s="28">
        <v>6.73</v>
      </c>
      <c r="N3104" s="28">
        <v>9.0216847100000006</v>
      </c>
      <c r="O3104" s="28">
        <v>7.7606250000000001</v>
      </c>
      <c r="P3104" s="28">
        <v>89.28</v>
      </c>
      <c r="Q3104" s="28">
        <v>28.24</v>
      </c>
      <c r="R3104" s="28">
        <v>47.63</v>
      </c>
      <c r="S3104" s="28">
        <v>7.3920000000000003</v>
      </c>
      <c r="T3104" s="28"/>
      <c r="U3104" t="s">
        <v>226</v>
      </c>
      <c r="X3104" s="10"/>
      <c r="Y3104" s="10">
        <f t="shared" si="1296"/>
        <v>6.3965884861405531E-3</v>
      </c>
      <c r="Z3104" s="10">
        <f t="shared" si="1297"/>
        <v>-7.2738772928526707E-3</v>
      </c>
      <c r="AA3104" s="10">
        <f t="shared" si="1298"/>
        <v>-2.7595269382391652E-2</v>
      </c>
      <c r="AB3104" s="10">
        <f t="shared" si="1299"/>
        <v>4.2253521126760507E-3</v>
      </c>
      <c r="AC3104" s="10">
        <f t="shared" si="1300"/>
        <v>1.0261687738900349E-2</v>
      </c>
      <c r="AD3104" s="10">
        <f t="shared" si="1301"/>
        <v>2.6543174789250834E-3</v>
      </c>
      <c r="AE3104" s="10">
        <f t="shared" si="1302"/>
        <v>-2.3010056246804966E-3</v>
      </c>
      <c r="AF3104" s="10">
        <f t="shared" si="1303"/>
        <v>8.0285459411240101E-3</v>
      </c>
      <c r="AG3104" s="10">
        <f t="shared" si="1304"/>
        <v>6.7888662593347249E-3</v>
      </c>
      <c r="AH3104" s="10">
        <f t="shared" si="1305"/>
        <v>6.3965884861405531E-3</v>
      </c>
      <c r="AI3104" s="10">
        <f t="shared" si="1306"/>
        <v>1.2030075187969835E-2</v>
      </c>
      <c r="AJ3104" s="10">
        <f t="shared" si="1307"/>
        <v>-2.7634487840824118E-3</v>
      </c>
      <c r="AK3104" s="10">
        <f t="shared" si="1308"/>
        <v>-2.5888444339844607E-2</v>
      </c>
      <c r="AL3104" s="10">
        <f t="shared" si="1309"/>
        <v>1.1201971547003531E-4</v>
      </c>
      <c r="AM3104" s="10">
        <f t="shared" si="1310"/>
        <v>-1.8421967327076905E-2</v>
      </c>
      <c r="AN3104" s="10">
        <f t="shared" si="1311"/>
        <v>5.2764879696074463E-3</v>
      </c>
      <c r="AO3104" s="10">
        <f t="shared" si="1312"/>
        <v>8.1234768480920039E-4</v>
      </c>
      <c r="AP3104" s="10" t="str">
        <f t="shared" si="1313"/>
        <v/>
      </c>
      <c r="AR3104" s="48">
        <f t="shared" si="1314"/>
        <v>1.3168952413066136E-4</v>
      </c>
      <c r="AS3104" s="48">
        <f t="shared" si="1315"/>
        <v>-2.8057926758758567E-3</v>
      </c>
      <c r="AT3104" s="10" t="str">
        <f t="shared" si="1316"/>
        <v/>
      </c>
      <c r="AV3104" s="48" t="str">
        <f t="shared" si="1317"/>
        <v/>
      </c>
      <c r="AW3104" s="48" t="str">
        <f t="shared" si="1318"/>
        <v/>
      </c>
      <c r="AX3104" s="48" t="str">
        <f t="shared" si="1319"/>
        <v/>
      </c>
      <c r="BA3104" s="48" t="str">
        <f t="shared" si="1320"/>
        <v/>
      </c>
      <c r="BB3104" s="48" t="str">
        <f t="shared" si="1321"/>
        <v/>
      </c>
      <c r="BC3104" s="48" t="str">
        <f t="shared" si="1322"/>
        <v/>
      </c>
      <c r="BF3104" s="48"/>
      <c r="BG3104" s="48"/>
      <c r="BH3104" s="48"/>
    </row>
    <row r="3105" spans="2:60" x14ac:dyDescent="0.2">
      <c r="B3105" s="27">
        <v>42868</v>
      </c>
      <c r="C3105" s="28">
        <v>30.74546252</v>
      </c>
      <c r="D3105" s="28">
        <v>31.96</v>
      </c>
      <c r="E3105" s="28">
        <v>14.946999999999999</v>
      </c>
      <c r="F3105" s="28">
        <v>0.35525000000000001</v>
      </c>
      <c r="G3105" s="28">
        <v>26.51</v>
      </c>
      <c r="H3105" s="28">
        <v>22.594395325000001</v>
      </c>
      <c r="I3105" s="28">
        <v>116.46</v>
      </c>
      <c r="J3105" s="28">
        <v>56.63</v>
      </c>
      <c r="K3105" s="28">
        <v>14.71</v>
      </c>
      <c r="L3105" s="28">
        <v>30.74546252</v>
      </c>
      <c r="M3105" s="28">
        <v>6.69</v>
      </c>
      <c r="N3105" s="28">
        <v>8.9616845900000008</v>
      </c>
      <c r="O3105" s="28">
        <v>7.6931250000000002</v>
      </c>
      <c r="P3105" s="28">
        <v>88.58</v>
      </c>
      <c r="Q3105" s="28">
        <v>27.95</v>
      </c>
      <c r="R3105" s="28">
        <v>47.43</v>
      </c>
      <c r="S3105" s="28">
        <v>7.3339999999999996</v>
      </c>
      <c r="T3105" s="28"/>
      <c r="U3105" t="s">
        <v>226</v>
      </c>
      <c r="X3105" s="10"/>
      <c r="Y3105" s="10">
        <f t="shared" si="1296"/>
        <v>-2.0581113801452777E-2</v>
      </c>
      <c r="Z3105" s="10">
        <f t="shared" si="1297"/>
        <v>1.8158649251353909E-2</v>
      </c>
      <c r="AA3105" s="10">
        <f t="shared" si="1298"/>
        <v>-1.4700065919578176E-2</v>
      </c>
      <c r="AB3105" s="10">
        <f t="shared" si="1299"/>
        <v>-3.5063113604487661E-3</v>
      </c>
      <c r="AC3105" s="10">
        <f t="shared" si="1300"/>
        <v>-0.22844087429785498</v>
      </c>
      <c r="AD3105" s="10">
        <f t="shared" si="1301"/>
        <v>1.7122901881266195E-2</v>
      </c>
      <c r="AE3105" s="10">
        <f t="shared" si="1302"/>
        <v>-5.2105577859400398E-3</v>
      </c>
      <c r="AF3105" s="10">
        <f t="shared" si="1303"/>
        <v>2.3008849557522026E-3</v>
      </c>
      <c r="AG3105" s="10">
        <f t="shared" si="1304"/>
        <v>-8.0917060013485642E-3</v>
      </c>
      <c r="AH3105" s="10">
        <f t="shared" si="1305"/>
        <v>-2.0581113801452777E-2</v>
      </c>
      <c r="AI3105" s="10">
        <f t="shared" si="1306"/>
        <v>-5.9435364041604544E-3</v>
      </c>
      <c r="AJ3105" s="10">
        <f t="shared" si="1307"/>
        <v>-6.6506558285608364E-3</v>
      </c>
      <c r="AK3105" s="10">
        <f t="shared" si="1308"/>
        <v>-8.6977530804541736E-3</v>
      </c>
      <c r="AL3105" s="10">
        <f t="shared" si="1309"/>
        <v>-7.8405017921147069E-3</v>
      </c>
      <c r="AM3105" s="10">
        <f t="shared" si="1310"/>
        <v>-1.0269121813031079E-2</v>
      </c>
      <c r="AN3105" s="10">
        <f t="shared" si="1311"/>
        <v>-4.1990342221289723E-3</v>
      </c>
      <c r="AO3105" s="10">
        <f t="shared" si="1312"/>
        <v>-7.84632034632049E-3</v>
      </c>
      <c r="AP3105" s="10" t="str">
        <f t="shared" si="1313"/>
        <v/>
      </c>
      <c r="AR3105" s="48">
        <f t="shared" si="1314"/>
        <v>-2.6994243675361223E-2</v>
      </c>
      <c r="AS3105" s="48">
        <f t="shared" si="1315"/>
        <v>-9.0035046610279362E-3</v>
      </c>
      <c r="AT3105" s="10" t="str">
        <f t="shared" si="1316"/>
        <v/>
      </c>
      <c r="AV3105" s="48" t="str">
        <f t="shared" si="1317"/>
        <v/>
      </c>
      <c r="AW3105" s="48" t="str">
        <f t="shared" si="1318"/>
        <v/>
      </c>
      <c r="AX3105" s="48" t="str">
        <f t="shared" si="1319"/>
        <v/>
      </c>
      <c r="BA3105" s="48" t="str">
        <f t="shared" si="1320"/>
        <v/>
      </c>
      <c r="BB3105" s="48" t="str">
        <f t="shared" si="1321"/>
        <v/>
      </c>
      <c r="BC3105" s="48" t="str">
        <f t="shared" si="1322"/>
        <v/>
      </c>
      <c r="BF3105" s="48"/>
      <c r="BG3105" s="48"/>
      <c r="BH3105" s="48"/>
    </row>
    <row r="3106" spans="2:60" x14ac:dyDescent="0.2">
      <c r="B3106" s="27">
        <v>42867</v>
      </c>
      <c r="C3106" s="28">
        <v>30.6884561</v>
      </c>
      <c r="D3106" s="28">
        <v>31.82</v>
      </c>
      <c r="E3106" s="28">
        <v>15.053000000000001</v>
      </c>
      <c r="F3106" s="28">
        <v>0.35525000000000001</v>
      </c>
      <c r="G3106" s="28">
        <v>26.13</v>
      </c>
      <c r="H3106" s="28">
        <v>22.616917149999999</v>
      </c>
      <c r="I3106" s="28">
        <v>118.21</v>
      </c>
      <c r="J3106" s="28">
        <v>56.67</v>
      </c>
      <c r="K3106" s="28">
        <v>14.94</v>
      </c>
      <c r="L3106" s="28">
        <v>30.6884561</v>
      </c>
      <c r="M3106" s="28">
        <v>6.78</v>
      </c>
      <c r="N3106" s="28">
        <v>9.0850181699999997</v>
      </c>
      <c r="O3106" s="28">
        <v>7.7206250000000001</v>
      </c>
      <c r="P3106" s="28">
        <v>88.31</v>
      </c>
      <c r="Q3106" s="28">
        <v>28.18</v>
      </c>
      <c r="R3106" s="28">
        <v>48.02</v>
      </c>
      <c r="S3106" s="28">
        <v>7.4480000000000004</v>
      </c>
      <c r="T3106" s="28"/>
      <c r="U3106">
        <v>2390.9</v>
      </c>
      <c r="X3106" s="10"/>
      <c r="Y3106" s="10">
        <f t="shared" si="1296"/>
        <v>-1.8541409147094789E-3</v>
      </c>
      <c r="Z3106" s="10">
        <f t="shared" si="1297"/>
        <v>-4.3804755944931717E-3</v>
      </c>
      <c r="AA3106" s="10">
        <f t="shared" si="1298"/>
        <v>7.0917240917911517E-3</v>
      </c>
      <c r="AB3106" s="10">
        <f t="shared" si="1299"/>
        <v>0</v>
      </c>
      <c r="AC3106" s="10">
        <f t="shared" si="1300"/>
        <v>-1.4334213504338056E-2</v>
      </c>
      <c r="AD3106" s="10">
        <f t="shared" si="1301"/>
        <v>9.9678812714576459E-4</v>
      </c>
      <c r="AE3106" s="10">
        <f t="shared" si="1302"/>
        <v>1.5026618581487128E-2</v>
      </c>
      <c r="AF3106" s="10">
        <f t="shared" si="1303"/>
        <v>7.0633939607978036E-4</v>
      </c>
      <c r="AG3106" s="10">
        <f t="shared" si="1304"/>
        <v>1.5635622025832685E-2</v>
      </c>
      <c r="AH3106" s="10">
        <f t="shared" si="1305"/>
        <v>-1.8541409147094789E-3</v>
      </c>
      <c r="AI3106" s="10">
        <f t="shared" si="1306"/>
        <v>1.3452914798206317E-2</v>
      </c>
      <c r="AJ3106" s="10">
        <f t="shared" si="1307"/>
        <v>1.3762320996838273E-2</v>
      </c>
      <c r="AK3106" s="10">
        <f t="shared" si="1308"/>
        <v>3.5746201966040392E-3</v>
      </c>
      <c r="AL3106" s="10">
        <f t="shared" si="1309"/>
        <v>-3.0480921201173627E-3</v>
      </c>
      <c r="AM3106" s="10">
        <f t="shared" si="1310"/>
        <v>8.2289803220036983E-3</v>
      </c>
      <c r="AN3106" s="10">
        <f t="shared" si="1311"/>
        <v>1.243938435589298E-2</v>
      </c>
      <c r="AO3106" s="10">
        <f t="shared" si="1312"/>
        <v>1.5544041450777257E-2</v>
      </c>
      <c r="AP3106" s="10" t="str">
        <f t="shared" si="1313"/>
        <v/>
      </c>
      <c r="AR3106" s="48">
        <f t="shared" si="1314"/>
        <v>2.0986958009773116E-3</v>
      </c>
      <c r="AS3106" s="48">
        <f t="shared" si="1315"/>
        <v>7.7625036356869653E-3</v>
      </c>
      <c r="AT3106" s="10" t="str">
        <f t="shared" si="1316"/>
        <v/>
      </c>
      <c r="AV3106" s="48" t="str">
        <f t="shared" si="1317"/>
        <v/>
      </c>
      <c r="AW3106" s="48" t="str">
        <f t="shared" si="1318"/>
        <v/>
      </c>
      <c r="AX3106" s="48" t="str">
        <f t="shared" si="1319"/>
        <v/>
      </c>
      <c r="BA3106" s="48" t="str">
        <f t="shared" si="1320"/>
        <v/>
      </c>
      <c r="BB3106" s="48" t="str">
        <f t="shared" si="1321"/>
        <v/>
      </c>
      <c r="BC3106" s="48" t="str">
        <f t="shared" si="1322"/>
        <v/>
      </c>
      <c r="BF3106" s="48"/>
      <c r="BG3106" s="48"/>
      <c r="BH3106" s="48"/>
    </row>
    <row r="3107" spans="2:60" x14ac:dyDescent="0.2">
      <c r="B3107" s="27">
        <v>42866</v>
      </c>
      <c r="C3107" s="28">
        <v>30.488933629999998</v>
      </c>
      <c r="D3107" s="28">
        <v>32.01</v>
      </c>
      <c r="E3107" s="28">
        <v>15.173999999999999</v>
      </c>
      <c r="F3107" s="28">
        <v>0.35575000000000001</v>
      </c>
      <c r="G3107" s="28">
        <v>26.045000000000002</v>
      </c>
      <c r="H3107" s="28">
        <v>22.789584475000002</v>
      </c>
      <c r="I3107" s="28">
        <v>118.94</v>
      </c>
      <c r="J3107" s="28">
        <v>56.56</v>
      </c>
      <c r="K3107" s="28">
        <v>14.92</v>
      </c>
      <c r="L3107" s="28">
        <v>30.488933629999998</v>
      </c>
      <c r="M3107" s="28">
        <v>6.78</v>
      </c>
      <c r="N3107" s="28">
        <v>9.0016846699999995</v>
      </c>
      <c r="O3107" s="28">
        <v>7.5674999999999999</v>
      </c>
      <c r="P3107" s="28">
        <v>88.02</v>
      </c>
      <c r="Q3107" s="28">
        <v>28.22</v>
      </c>
      <c r="R3107" s="28">
        <v>47.85</v>
      </c>
      <c r="S3107" s="28">
        <v>7.2859999999999996</v>
      </c>
      <c r="T3107" s="28"/>
      <c r="U3107">
        <v>2394.44</v>
      </c>
      <c r="X3107" s="10"/>
      <c r="Y3107" s="10">
        <f t="shared" si="1296"/>
        <v>-6.5015479876161519E-3</v>
      </c>
      <c r="Z3107" s="10">
        <f t="shared" si="1297"/>
        <v>5.9710873664360342E-3</v>
      </c>
      <c r="AA3107" s="10">
        <f t="shared" si="1298"/>
        <v>8.0382647977146338E-3</v>
      </c>
      <c r="AB3107" s="10">
        <f t="shared" si="1299"/>
        <v>1.4074595355384467E-3</v>
      </c>
      <c r="AC3107" s="10">
        <f t="shared" si="1300"/>
        <v>-3.252965939532948E-3</v>
      </c>
      <c r="AD3107" s="10">
        <f t="shared" si="1301"/>
        <v>7.634432396548041E-3</v>
      </c>
      <c r="AE3107" s="10">
        <f t="shared" si="1302"/>
        <v>6.1754504695035184E-3</v>
      </c>
      <c r="AF3107" s="10">
        <f t="shared" si="1303"/>
        <v>-1.9410622904535435E-3</v>
      </c>
      <c r="AG3107" s="10">
        <f t="shared" si="1304"/>
        <v>-1.3386880856760541E-3</v>
      </c>
      <c r="AH3107" s="10">
        <f t="shared" si="1305"/>
        <v>-6.5015479876161519E-3</v>
      </c>
      <c r="AI3107" s="10">
        <f t="shared" si="1306"/>
        <v>0</v>
      </c>
      <c r="AJ3107" s="10">
        <f t="shared" si="1307"/>
        <v>-9.1726288754356844E-3</v>
      </c>
      <c r="AK3107" s="10">
        <f t="shared" si="1308"/>
        <v>-1.9833238889338634E-2</v>
      </c>
      <c r="AL3107" s="10">
        <f t="shared" si="1309"/>
        <v>-3.2838863095913107E-3</v>
      </c>
      <c r="AM3107" s="10">
        <f t="shared" si="1310"/>
        <v>1.4194464158978626E-3</v>
      </c>
      <c r="AN3107" s="10">
        <f t="shared" si="1311"/>
        <v>-3.5401915868388256E-3</v>
      </c>
      <c r="AO3107" s="10">
        <f t="shared" si="1312"/>
        <v>-2.1750805585392108E-2</v>
      </c>
      <c r="AP3107" s="10" t="str">
        <f t="shared" si="1313"/>
        <v/>
      </c>
      <c r="AR3107" s="48">
        <f t="shared" si="1314"/>
        <v>1.7991589180513306E-3</v>
      </c>
      <c r="AS3107" s="48">
        <f t="shared" si="1315"/>
        <v>-7.8328566022893564E-3</v>
      </c>
      <c r="AT3107" s="10">
        <f t="shared" si="1316"/>
        <v>1.4806139947300956E-3</v>
      </c>
      <c r="AV3107" s="48">
        <f t="shared" si="1317"/>
        <v>1.6920557434481559E-3</v>
      </c>
      <c r="AW3107" s="48">
        <f t="shared" si="1318"/>
        <v>-7.9399597768925311E-3</v>
      </c>
      <c r="AX3107" s="48">
        <f t="shared" si="1319"/>
        <v>1.3735108201269209E-3</v>
      </c>
      <c r="BA3107" s="48">
        <f t="shared" si="1320"/>
        <v>1.6920557434481559E-3</v>
      </c>
      <c r="BB3107" s="48">
        <f t="shared" si="1321"/>
        <v>-7.9399597768925311E-3</v>
      </c>
      <c r="BC3107" s="48">
        <f t="shared" si="1322"/>
        <v>1.3735108201269209E-3</v>
      </c>
      <c r="BF3107" s="48"/>
      <c r="BG3107" s="48"/>
      <c r="BH3107" s="48"/>
    </row>
    <row r="3108" spans="2:60" x14ac:dyDescent="0.2">
      <c r="B3108" s="27">
        <v>42865</v>
      </c>
      <c r="C3108" s="28">
        <v>30.792967869999998</v>
      </c>
      <c r="D3108" s="28">
        <v>31.4</v>
      </c>
      <c r="E3108" s="28">
        <v>15.2615</v>
      </c>
      <c r="F3108" s="28">
        <v>0.35599999999999998</v>
      </c>
      <c r="G3108" s="28">
        <v>25.881</v>
      </c>
      <c r="H3108" s="28">
        <v>22.436692502</v>
      </c>
      <c r="I3108" s="28">
        <v>118.9</v>
      </c>
      <c r="J3108" s="28">
        <v>56.16</v>
      </c>
      <c r="K3108" s="28">
        <v>14.75</v>
      </c>
      <c r="L3108" s="28">
        <v>30.792967869999998</v>
      </c>
      <c r="M3108" s="28">
        <v>7.13</v>
      </c>
      <c r="N3108" s="28">
        <v>9.0283513899999992</v>
      </c>
      <c r="O3108" s="28">
        <v>7.4643750000000004</v>
      </c>
      <c r="P3108" s="28">
        <v>88.45</v>
      </c>
      <c r="Q3108" s="28">
        <v>28.14</v>
      </c>
      <c r="R3108" s="28">
        <v>48.07</v>
      </c>
      <c r="S3108" s="28">
        <v>7.2679999999999998</v>
      </c>
      <c r="T3108" s="28"/>
      <c r="U3108">
        <v>2399.63</v>
      </c>
      <c r="X3108" s="10"/>
      <c r="Y3108" s="10">
        <f t="shared" si="1296"/>
        <v>9.9719538797133911E-3</v>
      </c>
      <c r="Z3108" s="10">
        <f t="shared" si="1297"/>
        <v>-1.9056544829740729E-2</v>
      </c>
      <c r="AA3108" s="10">
        <f t="shared" si="1298"/>
        <v>5.7664425991827972E-3</v>
      </c>
      <c r="AB3108" s="10">
        <f t="shared" si="1299"/>
        <v>7.0274068868569906E-4</v>
      </c>
      <c r="AC3108" s="10">
        <f t="shared" si="1300"/>
        <v>-6.2967940103667575E-3</v>
      </c>
      <c r="AD3108" s="10">
        <f t="shared" si="1301"/>
        <v>-1.5484791896364869E-2</v>
      </c>
      <c r="AE3108" s="10">
        <f t="shared" si="1302"/>
        <v>-3.3630401883300021E-4</v>
      </c>
      <c r="AF3108" s="10">
        <f t="shared" si="1303"/>
        <v>-7.0721357850072053E-3</v>
      </c>
      <c r="AG3108" s="10">
        <f t="shared" si="1304"/>
        <v>-1.1394101876675555E-2</v>
      </c>
      <c r="AH3108" s="10">
        <f t="shared" si="1305"/>
        <v>9.9719538797133911E-3</v>
      </c>
      <c r="AI3108" s="10">
        <f t="shared" si="1306"/>
        <v>5.1622418879055942E-2</v>
      </c>
      <c r="AJ3108" s="10">
        <f t="shared" si="1307"/>
        <v>2.9624143677096093E-3</v>
      </c>
      <c r="AK3108" s="10">
        <f t="shared" si="1308"/>
        <v>-1.3627353815659049E-2</v>
      </c>
      <c r="AL3108" s="10">
        <f t="shared" si="1309"/>
        <v>4.8852533515111318E-3</v>
      </c>
      <c r="AM3108" s="10">
        <f t="shared" si="1310"/>
        <v>-2.8348688873138794E-3</v>
      </c>
      <c r="AN3108" s="10">
        <f t="shared" si="1311"/>
        <v>4.5977011494253706E-3</v>
      </c>
      <c r="AO3108" s="10">
        <f t="shared" si="1312"/>
        <v>-2.4704913532802575E-3</v>
      </c>
      <c r="AP3108" s="10" t="str">
        <f t="shared" si="1313"/>
        <v/>
      </c>
      <c r="AR3108" s="48">
        <f t="shared" si="1314"/>
        <v>-4.7999483610451366E-3</v>
      </c>
      <c r="AS3108" s="48">
        <f t="shared" si="1315"/>
        <v>6.8883784463952824E-3</v>
      </c>
      <c r="AT3108" s="10">
        <f t="shared" si="1316"/>
        <v>2.1675214246337227E-3</v>
      </c>
      <c r="AV3108" s="48">
        <f t="shared" si="1317"/>
        <v>-4.9070515356483112E-3</v>
      </c>
      <c r="AW3108" s="48">
        <f t="shared" si="1318"/>
        <v>6.7812752717921077E-3</v>
      </c>
      <c r="AX3108" s="48">
        <f t="shared" si="1319"/>
        <v>2.060418250030548E-3</v>
      </c>
      <c r="BA3108" s="48">
        <f t="shared" si="1320"/>
        <v>-4.9070515356483112E-3</v>
      </c>
      <c r="BB3108" s="48">
        <f t="shared" si="1321"/>
        <v>6.7812752717921077E-3</v>
      </c>
      <c r="BC3108" s="48">
        <f t="shared" si="1322"/>
        <v>2.060418250030548E-3</v>
      </c>
      <c r="BF3108" s="48"/>
      <c r="BG3108" s="48"/>
      <c r="BH3108" s="48"/>
    </row>
    <row r="3109" spans="2:60" x14ac:dyDescent="0.2">
      <c r="B3109" s="27">
        <v>42864</v>
      </c>
      <c r="C3109" s="28">
        <v>32.750188289999997</v>
      </c>
      <c r="D3109" s="28">
        <v>35.44</v>
      </c>
      <c r="E3109" s="28">
        <v>15.205500000000001</v>
      </c>
      <c r="F3109" s="28">
        <v>0.36375000000000002</v>
      </c>
      <c r="G3109" s="28">
        <v>26.18</v>
      </c>
      <c r="H3109" s="28">
        <v>22.789083990000002</v>
      </c>
      <c r="I3109" s="28">
        <v>118.56</v>
      </c>
      <c r="J3109" s="28">
        <v>56.37</v>
      </c>
      <c r="K3109" s="28">
        <v>14.76</v>
      </c>
      <c r="L3109" s="28">
        <v>32.750188289999997</v>
      </c>
      <c r="M3109" s="28">
        <v>7.06</v>
      </c>
      <c r="N3109" s="28">
        <v>9.1283515899999994</v>
      </c>
      <c r="O3109" s="28">
        <v>7.4981249999999999</v>
      </c>
      <c r="P3109" s="28">
        <v>89.35</v>
      </c>
      <c r="Q3109" s="28">
        <v>26.97</v>
      </c>
      <c r="R3109" s="28">
        <v>48.06</v>
      </c>
      <c r="S3109" s="28">
        <v>7.2560000000000002</v>
      </c>
      <c r="T3109" s="28"/>
      <c r="U3109">
        <v>2396.92</v>
      </c>
      <c r="X3109" s="10"/>
      <c r="Y3109" s="10">
        <f t="shared" si="1296"/>
        <v>6.356062943535945E-2</v>
      </c>
      <c r="Z3109" s="10">
        <f t="shared" si="1297"/>
        <v>0.12866242038216558</v>
      </c>
      <c r="AA3109" s="10">
        <f t="shared" si="1298"/>
        <v>-3.6693640860989696E-3</v>
      </c>
      <c r="AB3109" s="10">
        <f t="shared" si="1299"/>
        <v>2.1769662921348409E-2</v>
      </c>
      <c r="AC3109" s="10">
        <f t="shared" si="1300"/>
        <v>1.1552876627641817E-2</v>
      </c>
      <c r="AD3109" s="10">
        <f t="shared" si="1301"/>
        <v>1.5706035458149081E-2</v>
      </c>
      <c r="AE3109" s="10">
        <f t="shared" si="1302"/>
        <v>-2.8595458368376736E-3</v>
      </c>
      <c r="AF3109" s="10">
        <f t="shared" si="1303"/>
        <v>3.739316239316226E-3</v>
      </c>
      <c r="AG3109" s="10">
        <f t="shared" si="1304"/>
        <v>6.7796610169490457E-4</v>
      </c>
      <c r="AH3109" s="10">
        <f t="shared" si="1305"/>
        <v>6.356062943535945E-2</v>
      </c>
      <c r="AI3109" s="10">
        <f t="shared" si="1306"/>
        <v>-9.817671809256745E-3</v>
      </c>
      <c r="AJ3109" s="10">
        <f t="shared" si="1307"/>
        <v>1.1076241462063985E-2</v>
      </c>
      <c r="AK3109" s="10">
        <f t="shared" si="1308"/>
        <v>4.5214770158250595E-3</v>
      </c>
      <c r="AL3109" s="10">
        <f t="shared" si="1309"/>
        <v>1.0175240248728068E-2</v>
      </c>
      <c r="AM3109" s="10">
        <f t="shared" si="1310"/>
        <v>-4.1577825159914816E-2</v>
      </c>
      <c r="AN3109" s="10">
        <f t="shared" si="1311"/>
        <v>-2.0802995631363785E-4</v>
      </c>
      <c r="AO3109" s="10">
        <f t="shared" si="1312"/>
        <v>-1.651073197578401E-3</v>
      </c>
      <c r="AP3109" s="10" t="str">
        <f t="shared" si="1313"/>
        <v/>
      </c>
      <c r="AR3109" s="48">
        <f t="shared" si="1314"/>
        <v>2.6571110804748759E-2</v>
      </c>
      <c r="AS3109" s="48">
        <f t="shared" si="1315"/>
        <v>4.5098735048641203E-3</v>
      </c>
      <c r="AT3109" s="10">
        <f t="shared" si="1316"/>
        <v>-1.1293407733692362E-3</v>
      </c>
      <c r="AV3109" s="48">
        <f t="shared" si="1317"/>
        <v>2.6464007630145586E-2</v>
      </c>
      <c r="AW3109" s="48">
        <f t="shared" si="1318"/>
        <v>4.4027703302609456E-3</v>
      </c>
      <c r="AX3109" s="48">
        <f t="shared" si="1319"/>
        <v>-1.2364439479724109E-3</v>
      </c>
      <c r="BA3109" s="48">
        <f t="shared" si="1320"/>
        <v>2.6464007630145586E-2</v>
      </c>
      <c r="BB3109" s="48">
        <f t="shared" si="1321"/>
        <v>4.4027703302609456E-3</v>
      </c>
      <c r="BC3109" s="48">
        <f t="shared" si="1322"/>
        <v>-1.2364439479724109E-3</v>
      </c>
      <c r="BF3109" s="48"/>
      <c r="BG3109" s="48"/>
      <c r="BH3109" s="48"/>
    </row>
    <row r="3110" spans="2:60" x14ac:dyDescent="0.2">
      <c r="B3110" s="27">
        <v>42863</v>
      </c>
      <c r="C3110" s="28">
        <v>32.474657260000001</v>
      </c>
      <c r="D3110" s="28">
        <v>35.74</v>
      </c>
      <c r="E3110" s="28">
        <v>15.4345</v>
      </c>
      <c r="F3110" s="28">
        <v>0.36525000000000002</v>
      </c>
      <c r="G3110" s="28">
        <v>26.65</v>
      </c>
      <c r="H3110" s="28">
        <v>22.986024837999999</v>
      </c>
      <c r="I3110" s="28">
        <v>117.63</v>
      </c>
      <c r="J3110" s="28">
        <v>55.27</v>
      </c>
      <c r="K3110" s="28">
        <v>14.31</v>
      </c>
      <c r="L3110" s="28">
        <v>32.474657260000001</v>
      </c>
      <c r="M3110" s="28">
        <v>7.21</v>
      </c>
      <c r="N3110" s="28">
        <v>8.9300178599999995</v>
      </c>
      <c r="O3110" s="28">
        <v>7.4681249999999997</v>
      </c>
      <c r="P3110" s="28">
        <v>88.98</v>
      </c>
      <c r="Q3110" s="28">
        <v>27.19</v>
      </c>
      <c r="R3110" s="28">
        <v>48.83</v>
      </c>
      <c r="S3110" s="28">
        <v>7.3479999999999999</v>
      </c>
      <c r="T3110" s="28"/>
      <c r="U3110">
        <v>2399.38</v>
      </c>
      <c r="X3110" s="10"/>
      <c r="Y3110" s="10">
        <f t="shared" si="1296"/>
        <v>-8.4131128517550557E-3</v>
      </c>
      <c r="Z3110" s="10">
        <f t="shared" si="1297"/>
        <v>8.4650112866817562E-3</v>
      </c>
      <c r="AA3110" s="10">
        <f t="shared" si="1298"/>
        <v>1.5060340008549389E-2</v>
      </c>
      <c r="AB3110" s="10">
        <f t="shared" si="1299"/>
        <v>4.1237113402061709E-3</v>
      </c>
      <c r="AC3110" s="10">
        <f t="shared" si="1300"/>
        <v>1.79526355996944E-2</v>
      </c>
      <c r="AD3110" s="10">
        <f t="shared" si="1301"/>
        <v>8.6418939912817905E-3</v>
      </c>
      <c r="AE3110" s="10">
        <f t="shared" si="1302"/>
        <v>-7.8441295546559653E-3</v>
      </c>
      <c r="AF3110" s="10">
        <f t="shared" si="1303"/>
        <v>-1.951392584708167E-2</v>
      </c>
      <c r="AG3110" s="10">
        <f t="shared" si="1304"/>
        <v>-3.0487804878048697E-2</v>
      </c>
      <c r="AH3110" s="10">
        <f t="shared" si="1305"/>
        <v>-8.4131128517550557E-3</v>
      </c>
      <c r="AI3110" s="10">
        <f t="shared" si="1306"/>
        <v>2.1246458923512845E-2</v>
      </c>
      <c r="AJ3110" s="10">
        <f t="shared" si="1307"/>
        <v>-2.1727222932262147E-2</v>
      </c>
      <c r="AK3110" s="10">
        <f t="shared" si="1308"/>
        <v>-4.0010002500625585E-3</v>
      </c>
      <c r="AL3110" s="10">
        <f t="shared" si="1309"/>
        <v>-4.1410184667038941E-3</v>
      </c>
      <c r="AM3110" s="10">
        <f t="shared" si="1310"/>
        <v>8.1572117167223457E-3</v>
      </c>
      <c r="AN3110" s="10">
        <f t="shared" si="1311"/>
        <v>1.6021639617145089E-2</v>
      </c>
      <c r="AO3110" s="10">
        <f t="shared" si="1312"/>
        <v>1.2679162072767314E-2</v>
      </c>
      <c r="AP3110" s="10" t="str">
        <f t="shared" si="1313"/>
        <v/>
      </c>
      <c r="AR3110" s="48">
        <f t="shared" si="1314"/>
        <v>-1.3350423227919868E-3</v>
      </c>
      <c r="AS3110" s="48">
        <f t="shared" si="1315"/>
        <v>2.4777647286704924E-3</v>
      </c>
      <c r="AT3110" s="10">
        <f t="shared" si="1316"/>
        <v>1.026317106954E-3</v>
      </c>
      <c r="AV3110" s="48">
        <f t="shared" si="1317"/>
        <v>-1.4421454973951614E-3</v>
      </c>
      <c r="AW3110" s="48">
        <f t="shared" si="1318"/>
        <v>2.3706615540673177E-3</v>
      </c>
      <c r="AX3110" s="48">
        <f t="shared" si="1319"/>
        <v>9.1921393235082545E-4</v>
      </c>
      <c r="BA3110" s="48">
        <f t="shared" si="1320"/>
        <v>-1.4421454973951614E-3</v>
      </c>
      <c r="BB3110" s="48">
        <f t="shared" si="1321"/>
        <v>2.3706615540673177E-3</v>
      </c>
      <c r="BC3110" s="48">
        <f t="shared" si="1322"/>
        <v>9.1921393235082545E-4</v>
      </c>
      <c r="BF3110" s="48"/>
      <c r="BG3110" s="48"/>
      <c r="BH3110" s="48"/>
    </row>
    <row r="3111" spans="2:60" x14ac:dyDescent="0.2">
      <c r="B3111" s="27">
        <v>42862</v>
      </c>
      <c r="C3111" s="28">
        <v>32.693181869999997</v>
      </c>
      <c r="D3111" s="28">
        <v>36.270000000000003</v>
      </c>
      <c r="E3111" s="28">
        <v>15.343500000000001</v>
      </c>
      <c r="F3111" s="28">
        <v>0.36725000000000002</v>
      </c>
      <c r="G3111" s="28">
        <v>26.32</v>
      </c>
      <c r="H3111" s="28">
        <v>23.012500494000001</v>
      </c>
      <c r="I3111" s="28">
        <v>117.2</v>
      </c>
      <c r="J3111" s="28">
        <v>55.01</v>
      </c>
      <c r="K3111" s="28">
        <v>13.92</v>
      </c>
      <c r="L3111" s="28">
        <v>32.693181869999997</v>
      </c>
      <c r="M3111" s="28">
        <v>6.9</v>
      </c>
      <c r="N3111" s="28">
        <v>8.9500179000000006</v>
      </c>
      <c r="O3111" s="28">
        <v>7.54</v>
      </c>
      <c r="P3111" s="28">
        <v>90.71</v>
      </c>
      <c r="Q3111" s="28">
        <v>27.75</v>
      </c>
      <c r="R3111" s="28">
        <v>49.58</v>
      </c>
      <c r="S3111" s="28">
        <v>7.4619999999999997</v>
      </c>
      <c r="T3111" s="28"/>
      <c r="U3111" t="s">
        <v>226</v>
      </c>
      <c r="X3111" s="10"/>
      <c r="Y3111" s="10">
        <f t="shared" si="1296"/>
        <v>6.7290813341134292E-3</v>
      </c>
      <c r="Z3111" s="10">
        <f t="shared" si="1297"/>
        <v>1.4829322887520924E-2</v>
      </c>
      <c r="AA3111" s="10">
        <f t="shared" si="1298"/>
        <v>-5.8958826006673126E-3</v>
      </c>
      <c r="AB3111" s="10">
        <f t="shared" si="1299"/>
        <v>5.4757015742641357E-3</v>
      </c>
      <c r="AC3111" s="10">
        <f t="shared" si="1300"/>
        <v>-1.2382739212007388E-2</v>
      </c>
      <c r="AD3111" s="10">
        <f t="shared" si="1301"/>
        <v>1.1518153393896835E-3</v>
      </c>
      <c r="AE3111" s="10">
        <f t="shared" si="1302"/>
        <v>-3.6555300518574807E-3</v>
      </c>
      <c r="AF3111" s="10">
        <f t="shared" si="1303"/>
        <v>-4.704179482540316E-3</v>
      </c>
      <c r="AG3111" s="10">
        <f t="shared" si="1304"/>
        <v>-2.7253668763102756E-2</v>
      </c>
      <c r="AH3111" s="10">
        <f t="shared" si="1305"/>
        <v>6.7290813341134292E-3</v>
      </c>
      <c r="AI3111" s="10">
        <f t="shared" si="1306"/>
        <v>-4.2995839112343948E-2</v>
      </c>
      <c r="AJ3111" s="10">
        <f t="shared" si="1307"/>
        <v>2.2396416573349232E-3</v>
      </c>
      <c r="AK3111" s="10">
        <f t="shared" si="1308"/>
        <v>9.6242363377689877E-3</v>
      </c>
      <c r="AL3111" s="10">
        <f t="shared" si="1309"/>
        <v>1.9442571364351346E-2</v>
      </c>
      <c r="AM3111" s="10">
        <f t="shared" si="1310"/>
        <v>2.0595807282088874E-2</v>
      </c>
      <c r="AN3111" s="10">
        <f t="shared" si="1311"/>
        <v>1.5359410198648282E-2</v>
      </c>
      <c r="AO3111" s="10">
        <f t="shared" si="1312"/>
        <v>1.5514425694066469E-2</v>
      </c>
      <c r="AP3111" s="10" t="str">
        <f t="shared" si="1313"/>
        <v/>
      </c>
      <c r="AR3111" s="48">
        <f t="shared" si="1314"/>
        <v>-2.8562309972096755E-3</v>
      </c>
      <c r="AS3111" s="48">
        <f t="shared" si="1315"/>
        <v>5.8136668445035455E-3</v>
      </c>
      <c r="AT3111" s="10" t="str">
        <f t="shared" si="1316"/>
        <v/>
      </c>
      <c r="AV3111" s="48" t="str">
        <f t="shared" si="1317"/>
        <v/>
      </c>
      <c r="AW3111" s="48" t="str">
        <f t="shared" si="1318"/>
        <v/>
      </c>
      <c r="AX3111" s="48" t="str">
        <f t="shared" si="1319"/>
        <v/>
      </c>
      <c r="BA3111" s="48" t="str">
        <f t="shared" si="1320"/>
        <v/>
      </c>
      <c r="BB3111" s="48" t="str">
        <f t="shared" si="1321"/>
        <v/>
      </c>
      <c r="BC3111" s="48" t="str">
        <f t="shared" si="1322"/>
        <v/>
      </c>
      <c r="BF3111" s="48"/>
      <c r="BG3111" s="48"/>
      <c r="BH3111" s="48"/>
    </row>
    <row r="3112" spans="2:60" x14ac:dyDescent="0.2">
      <c r="B3112" s="27">
        <v>42861</v>
      </c>
      <c r="C3112" s="28">
        <v>32.854700059999999</v>
      </c>
      <c r="D3112" s="28">
        <v>36.17</v>
      </c>
      <c r="E3112" s="28">
        <v>15.3285</v>
      </c>
      <c r="F3112" s="28">
        <v>0.36525000000000002</v>
      </c>
      <c r="G3112" s="28">
        <v>26.28</v>
      </c>
      <c r="H3112" s="28">
        <v>23.139673732999999</v>
      </c>
      <c r="I3112" s="28">
        <v>117.21</v>
      </c>
      <c r="J3112" s="28">
        <v>54.89</v>
      </c>
      <c r="K3112" s="28">
        <v>13.88</v>
      </c>
      <c r="L3112" s="28">
        <v>32.854700059999999</v>
      </c>
      <c r="M3112" s="28">
        <v>6.65</v>
      </c>
      <c r="N3112" s="28">
        <v>8.8050176100000002</v>
      </c>
      <c r="O3112" s="28">
        <v>7.4368749999999997</v>
      </c>
      <c r="P3112" s="28">
        <v>90.71</v>
      </c>
      <c r="Q3112" s="28">
        <v>27.21</v>
      </c>
      <c r="R3112" s="28">
        <v>47.3</v>
      </c>
      <c r="S3112" s="28">
        <v>7.47</v>
      </c>
      <c r="T3112" s="28"/>
      <c r="U3112" t="s">
        <v>226</v>
      </c>
      <c r="X3112" s="10"/>
      <c r="Y3112" s="10">
        <f t="shared" si="1296"/>
        <v>4.9404242952630906E-3</v>
      </c>
      <c r="Z3112" s="10">
        <f t="shared" si="1297"/>
        <v>-2.7570995312931057E-3</v>
      </c>
      <c r="AA3112" s="10">
        <f t="shared" si="1298"/>
        <v>-9.7761266986018391E-4</v>
      </c>
      <c r="AB3112" s="10">
        <f t="shared" si="1299"/>
        <v>-5.4458815520762593E-3</v>
      </c>
      <c r="AC3112" s="10">
        <f t="shared" si="1300"/>
        <v>-1.5197568389057059E-3</v>
      </c>
      <c r="AD3112" s="10">
        <f t="shared" si="1301"/>
        <v>5.526267735796786E-3</v>
      </c>
      <c r="AE3112" s="10">
        <f t="shared" si="1302"/>
        <v>8.5324232081740448E-5</v>
      </c>
      <c r="AF3112" s="10">
        <f t="shared" si="1303"/>
        <v>-2.1814215597163455E-3</v>
      </c>
      <c r="AG3112" s="10">
        <f t="shared" si="1304"/>
        <v>-2.8735632183907178E-3</v>
      </c>
      <c r="AH3112" s="10">
        <f t="shared" si="1305"/>
        <v>4.9404242952630906E-3</v>
      </c>
      <c r="AI3112" s="10">
        <f t="shared" si="1306"/>
        <v>-3.6231884057971064E-2</v>
      </c>
      <c r="AJ3112" s="10">
        <f t="shared" si="1307"/>
        <v>-1.6201117318435765E-2</v>
      </c>
      <c r="AK3112" s="10">
        <f t="shared" si="1308"/>
        <v>-1.3677055702917773E-2</v>
      </c>
      <c r="AL3112" s="10">
        <f t="shared" si="1309"/>
        <v>0</v>
      </c>
      <c r="AM3112" s="10">
        <f t="shared" si="1310"/>
        <v>-1.9459459459459483E-2</v>
      </c>
      <c r="AN3112" s="10">
        <f t="shared" si="1311"/>
        <v>-4.5986284792254972E-2</v>
      </c>
      <c r="AO3112" s="10">
        <f t="shared" si="1312"/>
        <v>1.0720986330743365E-3</v>
      </c>
      <c r="AP3112" s="10" t="str">
        <f t="shared" si="1313"/>
        <v/>
      </c>
      <c r="AR3112" s="48">
        <f t="shared" si="1314"/>
        <v>-5.7814656745563346E-4</v>
      </c>
      <c r="AS3112" s="48">
        <f t="shared" si="1315"/>
        <v>-1.5692909800337704E-2</v>
      </c>
      <c r="AT3112" s="10" t="str">
        <f t="shared" si="1316"/>
        <v/>
      </c>
      <c r="AV3112" s="48" t="str">
        <f t="shared" si="1317"/>
        <v/>
      </c>
      <c r="AW3112" s="48" t="str">
        <f t="shared" si="1318"/>
        <v/>
      </c>
      <c r="AX3112" s="48" t="str">
        <f t="shared" si="1319"/>
        <v/>
      </c>
      <c r="BA3112" s="48" t="str">
        <f t="shared" si="1320"/>
        <v/>
      </c>
      <c r="BB3112" s="48" t="str">
        <f t="shared" si="1321"/>
        <v/>
      </c>
      <c r="BC3112" s="48" t="str">
        <f t="shared" si="1322"/>
        <v/>
      </c>
      <c r="BF3112" s="48"/>
      <c r="BG3112" s="48"/>
      <c r="BH3112" s="48"/>
    </row>
    <row r="3113" spans="2:60" x14ac:dyDescent="0.2">
      <c r="B3113" s="27">
        <v>42860</v>
      </c>
      <c r="C3113" s="28">
        <v>31.57205561</v>
      </c>
      <c r="D3113" s="28">
        <v>35.67</v>
      </c>
      <c r="E3113" s="28">
        <v>15.3775</v>
      </c>
      <c r="F3113" s="28">
        <v>0.36599999999999999</v>
      </c>
      <c r="G3113" s="28">
        <v>25.91</v>
      </c>
      <c r="H3113" s="28">
        <v>23.097382750000001</v>
      </c>
      <c r="I3113" s="28">
        <v>117.12</v>
      </c>
      <c r="J3113" s="28">
        <v>54.97</v>
      </c>
      <c r="K3113" s="28">
        <v>13.78</v>
      </c>
      <c r="L3113" s="28">
        <v>31.57205561</v>
      </c>
      <c r="M3113" s="28">
        <v>6.71</v>
      </c>
      <c r="N3113" s="28">
        <v>8.9733512799999993</v>
      </c>
      <c r="O3113" s="28">
        <v>7.524375</v>
      </c>
      <c r="P3113" s="28">
        <v>92.39</v>
      </c>
      <c r="Q3113" s="28">
        <v>28.27</v>
      </c>
      <c r="R3113" s="28">
        <v>47.86</v>
      </c>
      <c r="S3113" s="28">
        <v>7.4880000000000004</v>
      </c>
      <c r="T3113" s="28"/>
      <c r="U3113">
        <v>2399.29</v>
      </c>
      <c r="X3113" s="10"/>
      <c r="Y3113" s="10">
        <f t="shared" si="1296"/>
        <v>-3.9039907460960088E-2</v>
      </c>
      <c r="Z3113" s="10">
        <f t="shared" si="1297"/>
        <v>-1.3823610727121904E-2</v>
      </c>
      <c r="AA3113" s="10">
        <f t="shared" si="1298"/>
        <v>3.1966598166812688E-3</v>
      </c>
      <c r="AB3113" s="10">
        <f t="shared" si="1299"/>
        <v>2.0533880903490509E-3</v>
      </c>
      <c r="AC3113" s="10">
        <f t="shared" si="1300"/>
        <v>-1.4079147640791545E-2</v>
      </c>
      <c r="AD3113" s="10">
        <f t="shared" si="1301"/>
        <v>-1.8276395548172397E-3</v>
      </c>
      <c r="AE3113" s="10">
        <f t="shared" si="1302"/>
        <v>-7.678525723060492E-4</v>
      </c>
      <c r="AF3113" s="10">
        <f t="shared" si="1303"/>
        <v>1.457460375295927E-3</v>
      </c>
      <c r="AG3113" s="10">
        <f t="shared" si="1304"/>
        <v>-7.2046109510087719E-3</v>
      </c>
      <c r="AH3113" s="10">
        <f t="shared" si="1305"/>
        <v>-3.9039907460960088E-2</v>
      </c>
      <c r="AI3113" s="10">
        <f t="shared" si="1306"/>
        <v>9.0225563909773765E-3</v>
      </c>
      <c r="AJ3113" s="10">
        <f t="shared" si="1307"/>
        <v>1.9117925421162196E-2</v>
      </c>
      <c r="AK3113" s="10">
        <f t="shared" si="1308"/>
        <v>1.1765694596184595E-2</v>
      </c>
      <c r="AL3113" s="10">
        <f t="shared" si="1309"/>
        <v>1.8520560026457966E-2</v>
      </c>
      <c r="AM3113" s="10">
        <f t="shared" si="1310"/>
        <v>3.895626607864755E-2</v>
      </c>
      <c r="AN3113" s="10">
        <f t="shared" si="1311"/>
        <v>1.1839323467230489E-2</v>
      </c>
      <c r="AO3113" s="10">
        <f t="shared" si="1312"/>
        <v>2.4096385542169418E-3</v>
      </c>
      <c r="AP3113" s="10" t="str">
        <f t="shared" si="1313"/>
        <v/>
      </c>
      <c r="AR3113" s="48">
        <f t="shared" si="1314"/>
        <v>-7.7816956249643727E-3</v>
      </c>
      <c r="AS3113" s="48">
        <f t="shared" si="1315"/>
        <v>9.0740071342396283E-3</v>
      </c>
      <c r="AT3113" s="10" t="str">
        <f t="shared" si="1316"/>
        <v/>
      </c>
      <c r="AV3113" s="48" t="str">
        <f t="shared" si="1317"/>
        <v/>
      </c>
      <c r="AW3113" s="48" t="str">
        <f t="shared" si="1318"/>
        <v/>
      </c>
      <c r="AX3113" s="48" t="str">
        <f t="shared" si="1319"/>
        <v/>
      </c>
      <c r="BA3113" s="48" t="str">
        <f t="shared" si="1320"/>
        <v/>
      </c>
      <c r="BB3113" s="48" t="str">
        <f t="shared" si="1321"/>
        <v/>
      </c>
      <c r="BC3113" s="48" t="str">
        <f t="shared" si="1322"/>
        <v/>
      </c>
      <c r="BF3113" s="48"/>
      <c r="BG3113" s="48"/>
      <c r="BH3113" s="48"/>
    </row>
    <row r="3114" spans="2:60" x14ac:dyDescent="0.2">
      <c r="B3114" s="27">
        <v>42859</v>
      </c>
      <c r="C3114" s="28">
        <v>30.84047322</v>
      </c>
      <c r="D3114" s="28">
        <v>35.685000000000002</v>
      </c>
      <c r="E3114" s="28">
        <v>14.983000000000001</v>
      </c>
      <c r="F3114" s="28">
        <v>0.36575000000000002</v>
      </c>
      <c r="G3114" s="28">
        <v>25.81</v>
      </c>
      <c r="H3114" s="28">
        <v>23.02831582</v>
      </c>
      <c r="I3114" s="28">
        <v>116.98</v>
      </c>
      <c r="J3114" s="28">
        <v>55.14</v>
      </c>
      <c r="K3114" s="28">
        <v>13.51</v>
      </c>
      <c r="L3114" s="28">
        <v>30.84047322</v>
      </c>
      <c r="M3114" s="28">
        <v>6.66</v>
      </c>
      <c r="N3114" s="28">
        <v>8.9283511900000008</v>
      </c>
      <c r="O3114" s="28">
        <v>7.5368750000000002</v>
      </c>
      <c r="P3114" s="28">
        <v>92.94</v>
      </c>
      <c r="Q3114" s="28">
        <v>28.41</v>
      </c>
      <c r="R3114" s="28">
        <v>47.17</v>
      </c>
      <c r="S3114" s="28">
        <v>7.43</v>
      </c>
      <c r="T3114" s="28"/>
      <c r="U3114">
        <v>2389.52</v>
      </c>
      <c r="X3114" s="10"/>
      <c r="Y3114" s="10">
        <f t="shared" si="1296"/>
        <v>-2.3171832681312066E-2</v>
      </c>
      <c r="Z3114" s="10">
        <f t="shared" si="1297"/>
        <v>4.20521446593769E-4</v>
      </c>
      <c r="AA3114" s="10">
        <f t="shared" si="1298"/>
        <v>-2.5654365143878977E-2</v>
      </c>
      <c r="AB3114" s="10">
        <f t="shared" si="1299"/>
        <v>-6.8306010928953498E-4</v>
      </c>
      <c r="AC3114" s="10">
        <f t="shared" si="1300"/>
        <v>-3.8595137012736869E-3</v>
      </c>
      <c r="AD3114" s="10">
        <f t="shared" si="1301"/>
        <v>-2.9902491874324033E-3</v>
      </c>
      <c r="AE3114" s="10">
        <f t="shared" si="1302"/>
        <v>-1.1953551912567972E-3</v>
      </c>
      <c r="AF3114" s="10">
        <f t="shared" si="1303"/>
        <v>3.0925959614336307E-3</v>
      </c>
      <c r="AG3114" s="10">
        <f t="shared" si="1304"/>
        <v>-1.9593613933236553E-2</v>
      </c>
      <c r="AH3114" s="10">
        <f t="shared" si="1305"/>
        <v>-2.3171832681312066E-2</v>
      </c>
      <c r="AI3114" s="10">
        <f t="shared" si="1306"/>
        <v>-7.4515648286139768E-3</v>
      </c>
      <c r="AJ3114" s="10">
        <f t="shared" si="1307"/>
        <v>-5.0148588410102724E-3</v>
      </c>
      <c r="AK3114" s="10">
        <f t="shared" si="1308"/>
        <v>1.6612675471385785E-3</v>
      </c>
      <c r="AL3114" s="10">
        <f t="shared" si="1309"/>
        <v>5.9530252191795086E-3</v>
      </c>
      <c r="AM3114" s="10">
        <f t="shared" si="1310"/>
        <v>4.9522461973823262E-3</v>
      </c>
      <c r="AN3114" s="10">
        <f t="shared" si="1311"/>
        <v>-1.4417049728374431E-2</v>
      </c>
      <c r="AO3114" s="10">
        <f t="shared" si="1312"/>
        <v>-7.7457264957265792E-3</v>
      </c>
      <c r="AP3114" s="10" t="str">
        <f t="shared" si="1313"/>
        <v/>
      </c>
      <c r="AR3114" s="48">
        <f t="shared" si="1314"/>
        <v>-8.1816525044058463E-3</v>
      </c>
      <c r="AS3114" s="48">
        <f t="shared" si="1315"/>
        <v>-5.654311701417114E-3</v>
      </c>
      <c r="AT3114" s="10">
        <f t="shared" si="1316"/>
        <v>-4.0720379779017879E-3</v>
      </c>
      <c r="AV3114" s="48">
        <f t="shared" si="1317"/>
        <v>-8.288755679009021E-3</v>
      </c>
      <c r="AW3114" s="48">
        <f t="shared" si="1318"/>
        <v>-5.7614148760202887E-3</v>
      </c>
      <c r="AX3114" s="48">
        <f t="shared" si="1319"/>
        <v>-4.1791411525049626E-3</v>
      </c>
      <c r="BA3114" s="48">
        <f t="shared" si="1320"/>
        <v>-8.288755679009021E-3</v>
      </c>
      <c r="BB3114" s="48">
        <f t="shared" si="1321"/>
        <v>-5.7614148760202887E-3</v>
      </c>
      <c r="BC3114" s="48">
        <f t="shared" si="1322"/>
        <v>-4.1791411525049626E-3</v>
      </c>
      <c r="BF3114" s="48"/>
      <c r="BG3114" s="48"/>
      <c r="BH3114" s="48"/>
    </row>
    <row r="3115" spans="2:60" x14ac:dyDescent="0.2">
      <c r="B3115" s="27">
        <v>42858</v>
      </c>
      <c r="C3115" s="28">
        <v>31.733573799999998</v>
      </c>
      <c r="D3115" s="28">
        <v>34.700000000000003</v>
      </c>
      <c r="E3115" s="28">
        <v>14.6165</v>
      </c>
      <c r="F3115" s="28">
        <v>0.36075000000000002</v>
      </c>
      <c r="G3115" s="28">
        <v>25.8</v>
      </c>
      <c r="H3115" s="28">
        <v>22.671720258000001</v>
      </c>
      <c r="I3115" s="28">
        <v>114.88</v>
      </c>
      <c r="J3115" s="28">
        <v>54.83</v>
      </c>
      <c r="K3115" s="28">
        <v>13.37</v>
      </c>
      <c r="L3115" s="28">
        <v>31.733573799999998</v>
      </c>
      <c r="M3115" s="28">
        <v>6.74</v>
      </c>
      <c r="N3115" s="28">
        <v>8.6850173700000006</v>
      </c>
      <c r="O3115" s="28">
        <v>7.3656249999999996</v>
      </c>
      <c r="P3115" s="28">
        <v>89.9</v>
      </c>
      <c r="Q3115" s="28">
        <v>27.65</v>
      </c>
      <c r="R3115" s="28">
        <v>47.21</v>
      </c>
      <c r="S3115" s="28">
        <v>7.4459999999999997</v>
      </c>
      <c r="T3115" s="28"/>
      <c r="U3115">
        <v>2388.13</v>
      </c>
      <c r="X3115" s="10"/>
      <c r="Y3115" s="10">
        <f t="shared" si="1296"/>
        <v>2.8958718422674057E-2</v>
      </c>
      <c r="Z3115" s="10">
        <f t="shared" si="1297"/>
        <v>-2.7602634160011186E-2</v>
      </c>
      <c r="AA3115" s="10">
        <f t="shared" si="1298"/>
        <v>-2.446105586331182E-2</v>
      </c>
      <c r="AB3115" s="10">
        <f t="shared" si="1299"/>
        <v>-1.36705399863295E-2</v>
      </c>
      <c r="AC3115" s="10">
        <f t="shared" si="1300"/>
        <v>-3.8744672607504693E-4</v>
      </c>
      <c r="AD3115" s="10">
        <f t="shared" si="1301"/>
        <v>-1.5485090824153835E-2</v>
      </c>
      <c r="AE3115" s="10">
        <f t="shared" si="1302"/>
        <v>-1.7951786630193256E-2</v>
      </c>
      <c r="AF3115" s="10">
        <f t="shared" si="1303"/>
        <v>-5.6220529561117338E-3</v>
      </c>
      <c r="AG3115" s="10">
        <f t="shared" si="1304"/>
        <v>-1.0362694300518172E-2</v>
      </c>
      <c r="AH3115" s="10">
        <f t="shared" si="1305"/>
        <v>2.8958718422674057E-2</v>
      </c>
      <c r="AI3115" s="10">
        <f t="shared" si="1306"/>
        <v>1.2012012012011963E-2</v>
      </c>
      <c r="AJ3115" s="10">
        <f t="shared" si="1307"/>
        <v>-2.7254060108269584E-2</v>
      </c>
      <c r="AK3115" s="10">
        <f t="shared" si="1308"/>
        <v>-2.2721618708019031E-2</v>
      </c>
      <c r="AL3115" s="10">
        <f t="shared" si="1309"/>
        <v>-3.2709274800946764E-2</v>
      </c>
      <c r="AM3115" s="10">
        <f t="shared" si="1310"/>
        <v>-2.6751143963393176E-2</v>
      </c>
      <c r="AN3115" s="10">
        <f t="shared" si="1311"/>
        <v>8.4799660801349042E-4</v>
      </c>
      <c r="AO3115" s="10">
        <f t="shared" si="1312"/>
        <v>2.153432032301561E-3</v>
      </c>
      <c r="AP3115" s="10" t="str">
        <f t="shared" si="1313"/>
        <v/>
      </c>
      <c r="AR3115" s="48">
        <f t="shared" si="1314"/>
        <v>-9.6205092248922777E-3</v>
      </c>
      <c r="AS3115" s="48">
        <f t="shared" si="1315"/>
        <v>-8.1829923132034355E-3</v>
      </c>
      <c r="AT3115" s="10">
        <f t="shared" si="1316"/>
        <v>-5.8170678630009576E-4</v>
      </c>
      <c r="AV3115" s="48">
        <f t="shared" si="1317"/>
        <v>-9.7276123994954524E-3</v>
      </c>
      <c r="AW3115" s="48">
        <f t="shared" si="1318"/>
        <v>-8.2900954878066101E-3</v>
      </c>
      <c r="AX3115" s="48">
        <f t="shared" si="1319"/>
        <v>-6.8880996090327034E-4</v>
      </c>
      <c r="BA3115" s="48">
        <f t="shared" si="1320"/>
        <v>-9.7276123994954524E-3</v>
      </c>
      <c r="BB3115" s="48">
        <f t="shared" si="1321"/>
        <v>-8.2900954878066101E-3</v>
      </c>
      <c r="BC3115" s="48">
        <f t="shared" si="1322"/>
        <v>-6.8880996090327034E-4</v>
      </c>
      <c r="BF3115" s="48"/>
      <c r="BG3115" s="48"/>
      <c r="BH3115" s="48"/>
    </row>
    <row r="3116" spans="2:60" x14ac:dyDescent="0.2">
      <c r="B3116" s="27">
        <v>42857</v>
      </c>
      <c r="C3116" s="28">
        <v>32.617173309999998</v>
      </c>
      <c r="D3116" s="28">
        <v>34.35</v>
      </c>
      <c r="E3116" s="28">
        <v>14.576499999999999</v>
      </c>
      <c r="F3116" s="28">
        <v>0.35602499999999998</v>
      </c>
      <c r="G3116" s="28">
        <v>25.48</v>
      </c>
      <c r="H3116" s="28">
        <v>22.652952070000001</v>
      </c>
      <c r="I3116" s="28">
        <v>115.8</v>
      </c>
      <c r="J3116" s="28">
        <v>54.89</v>
      </c>
      <c r="K3116" s="28">
        <v>13.53</v>
      </c>
      <c r="L3116" s="28">
        <v>32.617173309999998</v>
      </c>
      <c r="M3116" s="28">
        <v>6.86</v>
      </c>
      <c r="N3116" s="28">
        <v>8.7516841700000008</v>
      </c>
      <c r="O3116" s="28">
        <v>7.6124999999999998</v>
      </c>
      <c r="P3116" s="28">
        <v>85.73</v>
      </c>
      <c r="Q3116" s="28">
        <v>27.94</v>
      </c>
      <c r="R3116" s="28">
        <v>48.41</v>
      </c>
      <c r="S3116" s="28">
        <v>7.4480000000000004</v>
      </c>
      <c r="T3116" s="28"/>
      <c r="U3116">
        <v>2391.17</v>
      </c>
      <c r="X3116" s="10"/>
      <c r="Y3116" s="10">
        <f t="shared" si="1296"/>
        <v>2.7844311377245523E-2</v>
      </c>
      <c r="Z3116" s="10">
        <f t="shared" si="1297"/>
        <v>-1.008645533141217E-2</v>
      </c>
      <c r="AA3116" s="10">
        <f t="shared" si="1298"/>
        <v>-2.7366332569357388E-3</v>
      </c>
      <c r="AB3116" s="10">
        <f t="shared" si="1299"/>
        <v>-1.3097713097713237E-2</v>
      </c>
      <c r="AC3116" s="10">
        <f t="shared" si="1300"/>
        <v>-1.2403100775193798E-2</v>
      </c>
      <c r="AD3116" s="10">
        <f t="shared" si="1301"/>
        <v>-8.2782372869905085E-4</v>
      </c>
      <c r="AE3116" s="10">
        <f t="shared" si="1302"/>
        <v>8.0083565459609929E-3</v>
      </c>
      <c r="AF3116" s="10">
        <f t="shared" si="1303"/>
        <v>1.0942914462885867E-3</v>
      </c>
      <c r="AG3116" s="10">
        <f t="shared" si="1304"/>
        <v>1.1967090501121991E-2</v>
      </c>
      <c r="AH3116" s="10">
        <f t="shared" si="1305"/>
        <v>2.7844311377245523E-2</v>
      </c>
      <c r="AI3116" s="10">
        <f t="shared" si="1306"/>
        <v>1.7804154302670572E-2</v>
      </c>
      <c r="AJ3116" s="10">
        <f t="shared" si="1307"/>
        <v>7.6760698522355675E-3</v>
      </c>
      <c r="AK3116" s="10">
        <f t="shared" si="1308"/>
        <v>3.3517182859567285E-2</v>
      </c>
      <c r="AL3116" s="10">
        <f t="shared" si="1309"/>
        <v>-4.6384872080089012E-2</v>
      </c>
      <c r="AM3116" s="10">
        <f t="shared" si="1310"/>
        <v>1.0488245931284057E-2</v>
      </c>
      <c r="AN3116" s="10">
        <f t="shared" si="1311"/>
        <v>2.5418343571277147E-2</v>
      </c>
      <c r="AO3116" s="10">
        <f t="shared" si="1312"/>
        <v>2.6860059092137512E-4</v>
      </c>
      <c r="AP3116" s="10" t="str">
        <f t="shared" si="1313"/>
        <v/>
      </c>
      <c r="AR3116" s="48">
        <f t="shared" si="1314"/>
        <v>1.0847026311847888E-3</v>
      </c>
      <c r="AS3116" s="48">
        <f t="shared" si="1315"/>
        <v>9.5790045506390642E-3</v>
      </c>
      <c r="AT3116" s="10">
        <f t="shared" si="1316"/>
        <v>1.2729625271656886E-3</v>
      </c>
      <c r="AV3116" s="48">
        <f t="shared" si="1317"/>
        <v>9.775994565816141E-4</v>
      </c>
      <c r="AW3116" s="48">
        <f t="shared" si="1318"/>
        <v>9.4719013760358895E-3</v>
      </c>
      <c r="AX3116" s="48">
        <f t="shared" si="1319"/>
        <v>1.1658593525625139E-3</v>
      </c>
      <c r="BA3116" s="48">
        <f t="shared" si="1320"/>
        <v>9.775994565816141E-4</v>
      </c>
      <c r="BB3116" s="48">
        <f t="shared" si="1321"/>
        <v>9.4719013760358895E-3</v>
      </c>
      <c r="BC3116" s="48">
        <f t="shared" si="1322"/>
        <v>1.1658593525625139E-3</v>
      </c>
      <c r="BF3116" s="48"/>
      <c r="BG3116" s="48"/>
      <c r="BH3116" s="48"/>
    </row>
    <row r="3117" spans="2:60" x14ac:dyDescent="0.2">
      <c r="B3117" s="27">
        <v>42856</v>
      </c>
      <c r="C3117" s="28">
        <v>32.797693639999999</v>
      </c>
      <c r="D3117" s="28">
        <v>34.325000000000003</v>
      </c>
      <c r="E3117" s="28">
        <v>14.529500000000001</v>
      </c>
      <c r="F3117" s="28">
        <v>0.35412500000000002</v>
      </c>
      <c r="G3117" s="28">
        <v>24.71</v>
      </c>
      <c r="H3117" s="28">
        <v>22.649198432999999</v>
      </c>
      <c r="I3117" s="28">
        <v>115.01</v>
      </c>
      <c r="J3117" s="28">
        <v>54.7</v>
      </c>
      <c r="K3117" s="28">
        <v>13.28</v>
      </c>
      <c r="L3117" s="28">
        <v>32.797693639999999</v>
      </c>
      <c r="M3117" s="28">
        <v>6.93</v>
      </c>
      <c r="N3117" s="28">
        <v>8.6883507099999999</v>
      </c>
      <c r="O3117" s="28">
        <v>7.6637500000000003</v>
      </c>
      <c r="P3117" s="28">
        <v>86.68</v>
      </c>
      <c r="Q3117" s="28">
        <v>27.92</v>
      </c>
      <c r="R3117" s="28">
        <v>48.21</v>
      </c>
      <c r="S3117" s="28">
        <v>7.476</v>
      </c>
      <c r="T3117" s="28"/>
      <c r="U3117">
        <v>2388.33</v>
      </c>
      <c r="X3117" s="10"/>
      <c r="Y3117" s="10">
        <f t="shared" si="1296"/>
        <v>5.5345179143606593E-3</v>
      </c>
      <c r="Z3117" s="10">
        <f t="shared" si="1297"/>
        <v>-7.2780203784561515E-4</v>
      </c>
      <c r="AA3117" s="10">
        <f t="shared" si="1298"/>
        <v>-3.2243679895721522E-3</v>
      </c>
      <c r="AB3117" s="10">
        <f t="shared" si="1299"/>
        <v>-5.3367038831541036E-3</v>
      </c>
      <c r="AC3117" s="10">
        <f t="shared" si="1300"/>
        <v>-3.0219780219780223E-2</v>
      </c>
      <c r="AD3117" s="10">
        <f t="shared" si="1301"/>
        <v>-1.6570189123266132E-4</v>
      </c>
      <c r="AE3117" s="10">
        <f t="shared" si="1302"/>
        <v>-6.8221070811743667E-3</v>
      </c>
      <c r="AF3117" s="10">
        <f t="shared" si="1303"/>
        <v>-3.4614683913281041E-3</v>
      </c>
      <c r="AG3117" s="10">
        <f t="shared" si="1304"/>
        <v>-1.8477457501847705E-2</v>
      </c>
      <c r="AH3117" s="10">
        <f t="shared" si="1305"/>
        <v>5.5345179143606593E-3</v>
      </c>
      <c r="AI3117" s="10">
        <f t="shared" si="1306"/>
        <v>1.0204081632652962E-2</v>
      </c>
      <c r="AJ3117" s="10">
        <f t="shared" si="1307"/>
        <v>-7.2367168158447015E-3</v>
      </c>
      <c r="AK3117" s="10">
        <f t="shared" si="1308"/>
        <v>6.7323481116585704E-3</v>
      </c>
      <c r="AL3117" s="10">
        <f t="shared" si="1309"/>
        <v>1.1081301761343809E-2</v>
      </c>
      <c r="AM3117" s="10">
        <f t="shared" si="1310"/>
        <v>-7.158196134573469E-4</v>
      </c>
      <c r="AN3117" s="10">
        <f t="shared" si="1311"/>
        <v>-4.1313778145010138E-3</v>
      </c>
      <c r="AO3117" s="10">
        <f t="shared" si="1312"/>
        <v>3.759398496240518E-3</v>
      </c>
      <c r="AP3117" s="10" t="str">
        <f t="shared" si="1313"/>
        <v/>
      </c>
      <c r="AR3117" s="48">
        <f t="shared" si="1314"/>
        <v>-6.9889856757304747E-3</v>
      </c>
      <c r="AS3117" s="48">
        <f t="shared" si="1315"/>
        <v>3.153466709056682E-3</v>
      </c>
      <c r="AT3117" s="10">
        <f t="shared" si="1316"/>
        <v>-1.1877030909555053E-3</v>
      </c>
      <c r="AV3117" s="48">
        <f t="shared" si="1317"/>
        <v>-7.0960888503336494E-3</v>
      </c>
      <c r="AW3117" s="48">
        <f t="shared" si="1318"/>
        <v>3.0463635344535073E-3</v>
      </c>
      <c r="AX3117" s="48">
        <f t="shared" si="1319"/>
        <v>-1.29480626555868E-3</v>
      </c>
      <c r="BA3117" s="48">
        <f t="shared" si="1320"/>
        <v>-7.0960888503336494E-3</v>
      </c>
      <c r="BB3117" s="48">
        <f t="shared" si="1321"/>
        <v>3.0463635344535073E-3</v>
      </c>
      <c r="BC3117" s="48">
        <f t="shared" si="1322"/>
        <v>-1.29480626555868E-3</v>
      </c>
      <c r="BF3117" s="48"/>
      <c r="BG3117" s="48"/>
      <c r="BH3117" s="48"/>
    </row>
    <row r="3118" spans="2:60" x14ac:dyDescent="0.2">
      <c r="B3118" s="27">
        <v>42855</v>
      </c>
      <c r="C3118" s="28">
        <v>32.075612319999998</v>
      </c>
      <c r="D3118" s="28">
        <v>34.21</v>
      </c>
      <c r="E3118" s="28">
        <v>14.294</v>
      </c>
      <c r="F3118" s="28">
        <v>0.35599999999999998</v>
      </c>
      <c r="G3118" s="28">
        <v>24.37</v>
      </c>
      <c r="H3118" s="28">
        <v>22.358917132999999</v>
      </c>
      <c r="I3118" s="28">
        <v>114.96</v>
      </c>
      <c r="J3118" s="28">
        <v>53.99</v>
      </c>
      <c r="K3118" s="28">
        <v>13.06</v>
      </c>
      <c r="L3118" s="28">
        <v>32.075612319999998</v>
      </c>
      <c r="M3118" s="28">
        <v>6.98</v>
      </c>
      <c r="N3118" s="28">
        <v>8.7366841399999995</v>
      </c>
      <c r="O3118" s="28">
        <v>7.4412500000000001</v>
      </c>
      <c r="P3118" s="28">
        <v>85.99</v>
      </c>
      <c r="Q3118" s="28">
        <v>27.18</v>
      </c>
      <c r="R3118" s="28">
        <v>48.35</v>
      </c>
      <c r="S3118" s="28">
        <v>7.4909999999999997</v>
      </c>
      <c r="T3118" s="28"/>
      <c r="U3118" t="s">
        <v>226</v>
      </c>
      <c r="X3118" s="10"/>
      <c r="Y3118" s="10">
        <f t="shared" si="1296"/>
        <v>-2.2016222479721903E-2</v>
      </c>
      <c r="Z3118" s="10">
        <f t="shared" si="1297"/>
        <v>-3.3503277494537631E-3</v>
      </c>
      <c r="AA3118" s="10">
        <f t="shared" si="1298"/>
        <v>-1.6208403592690712E-2</v>
      </c>
      <c r="AB3118" s="10">
        <f t="shared" si="1299"/>
        <v>5.2947405577126183E-3</v>
      </c>
      <c r="AC3118" s="10">
        <f t="shared" si="1300"/>
        <v>-1.3759611493322499E-2</v>
      </c>
      <c r="AD3118" s="10">
        <f t="shared" si="1301"/>
        <v>-1.2816404998114983E-2</v>
      </c>
      <c r="AE3118" s="10">
        <f t="shared" si="1302"/>
        <v>-4.3474480479965827E-4</v>
      </c>
      <c r="AF3118" s="10">
        <f t="shared" si="1303"/>
        <v>-1.2979890310786169E-2</v>
      </c>
      <c r="AG3118" s="10">
        <f t="shared" si="1304"/>
        <v>-1.6566265060240837E-2</v>
      </c>
      <c r="AH3118" s="10">
        <f t="shared" si="1305"/>
        <v>-2.2016222479721903E-2</v>
      </c>
      <c r="AI3118" s="10">
        <f t="shared" si="1306"/>
        <v>7.2150072150072297E-3</v>
      </c>
      <c r="AJ3118" s="10">
        <f t="shared" si="1307"/>
        <v>5.56301553807792E-3</v>
      </c>
      <c r="AK3118" s="10">
        <f t="shared" si="1308"/>
        <v>-2.9032784211384777E-2</v>
      </c>
      <c r="AL3118" s="10">
        <f t="shared" si="1309"/>
        <v>-7.9603137978774274E-3</v>
      </c>
      <c r="AM3118" s="10">
        <f t="shared" si="1310"/>
        <v>-2.6504297994269455E-2</v>
      </c>
      <c r="AN3118" s="10">
        <f t="shared" si="1311"/>
        <v>2.9039618336443862E-3</v>
      </c>
      <c r="AO3118" s="10">
        <f t="shared" si="1312"/>
        <v>2.0064205457464013E-3</v>
      </c>
      <c r="AP3118" s="10" t="str">
        <f t="shared" si="1313"/>
        <v/>
      </c>
      <c r="AR3118" s="48">
        <f t="shared" si="1314"/>
        <v>-1.0315236659046434E-2</v>
      </c>
      <c r="AS3118" s="48">
        <f t="shared" si="1315"/>
        <v>-8.4781516688472031E-3</v>
      </c>
      <c r="AT3118" s="10" t="str">
        <f t="shared" si="1316"/>
        <v/>
      </c>
      <c r="AV3118" s="48" t="str">
        <f t="shared" si="1317"/>
        <v/>
      </c>
      <c r="AW3118" s="48" t="str">
        <f t="shared" si="1318"/>
        <v/>
      </c>
      <c r="AX3118" s="48" t="str">
        <f t="shared" si="1319"/>
        <v/>
      </c>
      <c r="BA3118" s="48" t="str">
        <f t="shared" si="1320"/>
        <v/>
      </c>
      <c r="BB3118" s="48" t="str">
        <f t="shared" si="1321"/>
        <v/>
      </c>
      <c r="BC3118" s="48" t="str">
        <f t="shared" si="1322"/>
        <v/>
      </c>
      <c r="BF3118" s="48"/>
      <c r="BG3118" s="48"/>
      <c r="BH3118" s="48"/>
    </row>
    <row r="3119" spans="2:60" x14ac:dyDescent="0.2">
      <c r="B3119" s="27">
        <v>42854</v>
      </c>
      <c r="C3119" s="28">
        <v>33.975826320000003</v>
      </c>
      <c r="D3119" s="28">
        <v>34.01</v>
      </c>
      <c r="E3119" s="28">
        <v>14.201499999999999</v>
      </c>
      <c r="F3119" s="28">
        <v>0.35325000000000001</v>
      </c>
      <c r="G3119" s="28">
        <v>24.52</v>
      </c>
      <c r="H3119" s="28">
        <v>22.182245928</v>
      </c>
      <c r="I3119" s="28">
        <v>112.63</v>
      </c>
      <c r="J3119" s="28">
        <v>52.77</v>
      </c>
      <c r="K3119" s="28">
        <v>12.83</v>
      </c>
      <c r="L3119" s="28">
        <v>33.975826320000003</v>
      </c>
      <c r="M3119" s="28">
        <v>7</v>
      </c>
      <c r="N3119" s="28">
        <v>8.7883509100000001</v>
      </c>
      <c r="O3119" s="28">
        <v>6.2606250000000001</v>
      </c>
      <c r="P3119" s="28">
        <v>85.23</v>
      </c>
      <c r="Q3119" s="28">
        <v>26.78</v>
      </c>
      <c r="R3119" s="28">
        <v>49.01</v>
      </c>
      <c r="S3119" s="28">
        <v>7.4480000000000004</v>
      </c>
      <c r="T3119" s="28"/>
      <c r="U3119" t="s">
        <v>226</v>
      </c>
      <c r="X3119" s="10"/>
      <c r="Y3119" s="10">
        <f t="shared" si="1296"/>
        <v>5.9241706161137664E-2</v>
      </c>
      <c r="Z3119" s="10">
        <f t="shared" si="1297"/>
        <v>-5.8462437883660678E-3</v>
      </c>
      <c r="AA3119" s="10">
        <f t="shared" si="1298"/>
        <v>-6.4712466769274446E-3</v>
      </c>
      <c r="AB3119" s="10">
        <f t="shared" si="1299"/>
        <v>-7.7247191011234895E-3</v>
      </c>
      <c r="AC3119" s="10">
        <f t="shared" si="1300"/>
        <v>6.155108740254267E-3</v>
      </c>
      <c r="AD3119" s="10">
        <f t="shared" si="1301"/>
        <v>-7.9015993462064893E-3</v>
      </c>
      <c r="AE3119" s="10">
        <f t="shared" si="1302"/>
        <v>-2.026791927627003E-2</v>
      </c>
      <c r="AF3119" s="10">
        <f t="shared" si="1303"/>
        <v>-2.2596777180959426E-2</v>
      </c>
      <c r="AG3119" s="10">
        <f t="shared" si="1304"/>
        <v>-1.7611026033690691E-2</v>
      </c>
      <c r="AH3119" s="10">
        <f t="shared" si="1305"/>
        <v>5.9241706161137664E-2</v>
      </c>
      <c r="AI3119" s="10">
        <f t="shared" si="1306"/>
        <v>2.8653295128939771E-3</v>
      </c>
      <c r="AJ3119" s="10">
        <f t="shared" si="1307"/>
        <v>5.9137733689431649E-3</v>
      </c>
      <c r="AK3119" s="10">
        <f t="shared" si="1308"/>
        <v>-0.15865949941206114</v>
      </c>
      <c r="AL3119" s="10">
        <f t="shared" si="1309"/>
        <v>-8.8382370043027514E-3</v>
      </c>
      <c r="AM3119" s="10">
        <f t="shared" si="1310"/>
        <v>-1.471670345842524E-2</v>
      </c>
      <c r="AN3119" s="10">
        <f t="shared" si="1311"/>
        <v>1.36504653567735E-2</v>
      </c>
      <c r="AO3119" s="10">
        <f t="shared" si="1312"/>
        <v>-5.7402215992523598E-3</v>
      </c>
      <c r="AP3119" s="10" t="str">
        <f t="shared" si="1313"/>
        <v/>
      </c>
      <c r="AR3119" s="48">
        <f t="shared" si="1314"/>
        <v>-2.5580796113501897E-3</v>
      </c>
      <c r="AS3119" s="48">
        <f t="shared" si="1315"/>
        <v>-1.3285423384286649E-2</v>
      </c>
      <c r="AT3119" s="10" t="str">
        <f t="shared" si="1316"/>
        <v/>
      </c>
      <c r="AV3119" s="48" t="str">
        <f t="shared" si="1317"/>
        <v/>
      </c>
      <c r="AW3119" s="48" t="str">
        <f t="shared" si="1318"/>
        <v/>
      </c>
      <c r="AX3119" s="48" t="str">
        <f t="shared" si="1319"/>
        <v/>
      </c>
      <c r="BA3119" s="48" t="str">
        <f t="shared" si="1320"/>
        <v/>
      </c>
      <c r="BB3119" s="48" t="str">
        <f t="shared" si="1321"/>
        <v/>
      </c>
      <c r="BC3119" s="48" t="str">
        <f t="shared" si="1322"/>
        <v/>
      </c>
      <c r="BF3119" s="48"/>
      <c r="BG3119" s="48"/>
      <c r="BH3119" s="48"/>
    </row>
    <row r="3120" spans="2:60" x14ac:dyDescent="0.2">
      <c r="B3120" s="27">
        <v>42853</v>
      </c>
      <c r="C3120" s="28">
        <v>38.631350619999999</v>
      </c>
      <c r="D3120" s="28">
        <v>33.94</v>
      </c>
      <c r="E3120" s="28">
        <v>14.186500000000001</v>
      </c>
      <c r="F3120" s="28">
        <v>0.35225000000000001</v>
      </c>
      <c r="G3120" s="28">
        <v>24.41</v>
      </c>
      <c r="H3120" s="28">
        <v>22.079146017999999</v>
      </c>
      <c r="I3120" s="28">
        <v>112.52</v>
      </c>
      <c r="J3120" s="28">
        <v>52.8</v>
      </c>
      <c r="K3120" s="28">
        <v>12.9</v>
      </c>
      <c r="L3120" s="28">
        <v>38.631350619999999</v>
      </c>
      <c r="M3120" s="28">
        <v>7.2</v>
      </c>
      <c r="N3120" s="28">
        <v>8.7850175700000008</v>
      </c>
      <c r="O3120" s="28">
        <v>6.2918750000000001</v>
      </c>
      <c r="P3120" s="28">
        <v>85.81</v>
      </c>
      <c r="Q3120" s="28">
        <v>26.76</v>
      </c>
      <c r="R3120" s="28">
        <v>49.16</v>
      </c>
      <c r="S3120" s="28">
        <v>7.59</v>
      </c>
      <c r="T3120" s="28"/>
      <c r="U3120">
        <v>2384.1999999999998</v>
      </c>
      <c r="X3120" s="10"/>
      <c r="Y3120" s="10">
        <f t="shared" si="1296"/>
        <v>0.13702460850111842</v>
      </c>
      <c r="Z3120" s="10">
        <f t="shared" si="1297"/>
        <v>-2.0582181711261693E-3</v>
      </c>
      <c r="AA3120" s="10">
        <f t="shared" si="1298"/>
        <v>-1.0562264549518474E-3</v>
      </c>
      <c r="AB3120" s="10">
        <f t="shared" si="1299"/>
        <v>-2.8308563340410098E-3</v>
      </c>
      <c r="AC3120" s="10">
        <f t="shared" si="1300"/>
        <v>-4.486133768352385E-3</v>
      </c>
      <c r="AD3120" s="10">
        <f t="shared" si="1301"/>
        <v>-4.6478571346943998E-3</v>
      </c>
      <c r="AE3120" s="10">
        <f t="shared" si="1302"/>
        <v>-9.7664920536266742E-4</v>
      </c>
      <c r="AF3120" s="10">
        <f t="shared" si="1303"/>
        <v>5.6850483229098359E-4</v>
      </c>
      <c r="AG3120" s="10">
        <f t="shared" si="1304"/>
        <v>5.4559625876851037E-3</v>
      </c>
      <c r="AH3120" s="10">
        <f t="shared" si="1305"/>
        <v>0.13702460850111842</v>
      </c>
      <c r="AI3120" s="10">
        <f t="shared" si="1306"/>
        <v>2.8571428571428692E-2</v>
      </c>
      <c r="AJ3120" s="10">
        <f t="shared" si="1307"/>
        <v>-3.7929072634168559E-4</v>
      </c>
      <c r="AK3120" s="10">
        <f t="shared" si="1308"/>
        <v>4.9915144254766286E-3</v>
      </c>
      <c r="AL3120" s="10">
        <f t="shared" si="1309"/>
        <v>6.8051155696351451E-3</v>
      </c>
      <c r="AM3120" s="10">
        <f t="shared" si="1310"/>
        <v>-7.468259895444529E-4</v>
      </c>
      <c r="AN3120" s="10">
        <f t="shared" si="1311"/>
        <v>3.060599877575898E-3</v>
      </c>
      <c r="AO3120" s="10">
        <f t="shared" si="1312"/>
        <v>1.9065520945220182E-2</v>
      </c>
      <c r="AP3120" s="10" t="str">
        <f t="shared" si="1313"/>
        <v/>
      </c>
      <c r="AR3120" s="48">
        <f t="shared" si="1314"/>
        <v>1.4110348316951781E-2</v>
      </c>
      <c r="AS3120" s="48">
        <f t="shared" si="1315"/>
        <v>2.4799083896821103E-2</v>
      </c>
      <c r="AT3120" s="10" t="str">
        <f t="shared" si="1316"/>
        <v/>
      </c>
      <c r="AV3120" s="48" t="str">
        <f t="shared" si="1317"/>
        <v/>
      </c>
      <c r="AW3120" s="48" t="str">
        <f t="shared" si="1318"/>
        <v/>
      </c>
      <c r="AX3120" s="48" t="str">
        <f t="shared" si="1319"/>
        <v/>
      </c>
      <c r="BA3120" s="48" t="str">
        <f t="shared" si="1320"/>
        <v/>
      </c>
      <c r="BB3120" s="48" t="str">
        <f t="shared" si="1321"/>
        <v/>
      </c>
      <c r="BC3120" s="48" t="str">
        <f t="shared" si="1322"/>
        <v/>
      </c>
      <c r="BF3120" s="48"/>
      <c r="BG3120" s="48"/>
      <c r="BH3120" s="48"/>
    </row>
    <row r="3121" spans="2:60" x14ac:dyDescent="0.2">
      <c r="B3121" s="27">
        <v>42852</v>
      </c>
      <c r="C3121" s="28">
        <v>36.503110939999999</v>
      </c>
      <c r="D3121" s="28">
        <v>34.36</v>
      </c>
      <c r="E3121" s="28">
        <v>14.105</v>
      </c>
      <c r="F3121" s="28">
        <v>0.35249999999999998</v>
      </c>
      <c r="G3121" s="28">
        <v>24.81</v>
      </c>
      <c r="H3121" s="28">
        <v>22.218531089999999</v>
      </c>
      <c r="I3121" s="28">
        <v>113.04</v>
      </c>
      <c r="J3121" s="28">
        <v>52.49</v>
      </c>
      <c r="K3121" s="28">
        <v>12.93</v>
      </c>
      <c r="L3121" s="28">
        <v>36.503110939999999</v>
      </c>
      <c r="M3121" s="28">
        <v>7.31</v>
      </c>
      <c r="N3121" s="28">
        <v>8.7516841700000008</v>
      </c>
      <c r="O3121" s="28">
        <v>6.2949999999999999</v>
      </c>
      <c r="P3121" s="28">
        <v>85.37</v>
      </c>
      <c r="Q3121" s="28">
        <v>26.22</v>
      </c>
      <c r="R3121" s="28">
        <v>49.2</v>
      </c>
      <c r="S3121" s="28">
        <v>7.5540000000000003</v>
      </c>
      <c r="T3121" s="28"/>
      <c r="U3121">
        <v>2388.77</v>
      </c>
      <c r="X3121" s="10"/>
      <c r="Y3121" s="10">
        <f t="shared" si="1296"/>
        <v>-5.5090998524348289E-2</v>
      </c>
      <c r="Z3121" s="10">
        <f t="shared" si="1297"/>
        <v>1.2374779021803173E-2</v>
      </c>
      <c r="AA3121" s="10">
        <f t="shared" si="1298"/>
        <v>-5.7448983188242986E-3</v>
      </c>
      <c r="AB3121" s="10">
        <f t="shared" si="1299"/>
        <v>7.0972320794893129E-4</v>
      </c>
      <c r="AC3121" s="10">
        <f t="shared" si="1300"/>
        <v>1.6386726751331349E-2</v>
      </c>
      <c r="AD3121" s="10">
        <f t="shared" si="1301"/>
        <v>6.312973875274297E-3</v>
      </c>
      <c r="AE3121" s="10">
        <f t="shared" si="1302"/>
        <v>4.6214006398863638E-3</v>
      </c>
      <c r="AF3121" s="10">
        <f t="shared" si="1303"/>
        <v>-5.8712121212119994E-3</v>
      </c>
      <c r="AG3121" s="10">
        <f t="shared" si="1304"/>
        <v>2.3255813953488857E-3</v>
      </c>
      <c r="AH3121" s="10">
        <f t="shared" si="1305"/>
        <v>-5.5090998524348289E-2</v>
      </c>
      <c r="AI3121" s="10">
        <f t="shared" si="1306"/>
        <v>1.5277777777777724E-2</v>
      </c>
      <c r="AJ3121" s="10">
        <f t="shared" si="1307"/>
        <v>-3.7943464238284763E-3</v>
      </c>
      <c r="AK3121" s="10">
        <f t="shared" si="1308"/>
        <v>4.966722956192271E-4</v>
      </c>
      <c r="AL3121" s="10">
        <f t="shared" si="1309"/>
        <v>-5.1276075049527803E-3</v>
      </c>
      <c r="AM3121" s="10">
        <f t="shared" si="1310"/>
        <v>-2.0179372197309475E-2</v>
      </c>
      <c r="AN3121" s="10">
        <f t="shared" si="1311"/>
        <v>8.1366965012219516E-4</v>
      </c>
      <c r="AO3121" s="10">
        <f t="shared" si="1312"/>
        <v>-4.7430830039525418E-3</v>
      </c>
      <c r="AP3121" s="10" t="str">
        <f t="shared" si="1313"/>
        <v/>
      </c>
      <c r="AR3121" s="48">
        <f t="shared" si="1314"/>
        <v>-2.6639915636435096E-3</v>
      </c>
      <c r="AS3121" s="48">
        <f t="shared" si="1315"/>
        <v>-9.0434109913590521E-3</v>
      </c>
      <c r="AT3121" s="10">
        <f t="shared" si="1316"/>
        <v>1.9167855045718607E-3</v>
      </c>
      <c r="AV3121" s="48">
        <f t="shared" si="1317"/>
        <v>-2.7710947382466843E-3</v>
      </c>
      <c r="AW3121" s="48">
        <f t="shared" si="1318"/>
        <v>-9.1505141659622268E-3</v>
      </c>
      <c r="AX3121" s="48">
        <f t="shared" si="1319"/>
        <v>1.809682329968686E-3</v>
      </c>
      <c r="BA3121" s="48">
        <f t="shared" si="1320"/>
        <v>-2.7710947382466843E-3</v>
      </c>
      <c r="BB3121" s="48">
        <f t="shared" si="1321"/>
        <v>-9.1505141659622268E-3</v>
      </c>
      <c r="BC3121" s="48">
        <f t="shared" si="1322"/>
        <v>1.809682329968686E-3</v>
      </c>
      <c r="BF3121" s="48"/>
      <c r="BG3121" s="48"/>
      <c r="BH3121" s="48"/>
    </row>
    <row r="3122" spans="2:60" x14ac:dyDescent="0.2">
      <c r="B3122" s="27">
        <v>42851</v>
      </c>
      <c r="C3122" s="28">
        <v>35.686018920000002</v>
      </c>
      <c r="D3122" s="28">
        <v>34.545000000000002</v>
      </c>
      <c r="E3122" s="28">
        <v>13.884499999999999</v>
      </c>
      <c r="F3122" s="28">
        <v>0.35099999999999998</v>
      </c>
      <c r="G3122" s="28">
        <v>24.88</v>
      </c>
      <c r="H3122" s="28">
        <v>22.030598973</v>
      </c>
      <c r="I3122" s="28">
        <v>111.92</v>
      </c>
      <c r="J3122" s="28">
        <v>52.79</v>
      </c>
      <c r="K3122" s="28">
        <v>12.86</v>
      </c>
      <c r="L3122" s="28">
        <v>35.686018920000002</v>
      </c>
      <c r="M3122" s="28">
        <v>7.21</v>
      </c>
      <c r="N3122" s="28">
        <v>8.5966838600000006</v>
      </c>
      <c r="O3122" s="28">
        <v>6.2437500000000004</v>
      </c>
      <c r="P3122" s="28">
        <v>85.32</v>
      </c>
      <c r="Q3122" s="28">
        <v>26.22</v>
      </c>
      <c r="R3122" s="28">
        <v>49.19</v>
      </c>
      <c r="S3122" s="28">
        <v>7.56</v>
      </c>
      <c r="T3122" s="28"/>
      <c r="U3122">
        <v>2387.4499999999998</v>
      </c>
      <c r="X3122" s="10"/>
      <c r="Y3122" s="10">
        <f t="shared" si="1296"/>
        <v>-2.2384174908901544E-2</v>
      </c>
      <c r="Z3122" s="10">
        <f t="shared" si="1297"/>
        <v>5.3841676367869518E-3</v>
      </c>
      <c r="AA3122" s="10">
        <f t="shared" si="1298"/>
        <v>-1.5632754342431832E-2</v>
      </c>
      <c r="AB3122" s="10">
        <f t="shared" si="1299"/>
        <v>-4.2553191489361764E-3</v>
      </c>
      <c r="AC3122" s="10">
        <f t="shared" si="1300"/>
        <v>2.8214429665458507E-3</v>
      </c>
      <c r="AD3122" s="10">
        <f t="shared" si="1301"/>
        <v>-8.4583502050044057E-3</v>
      </c>
      <c r="AE3122" s="10">
        <f t="shared" si="1302"/>
        <v>-9.9079971691437008E-3</v>
      </c>
      <c r="AF3122" s="10">
        <f t="shared" si="1303"/>
        <v>5.7153743570204085E-3</v>
      </c>
      <c r="AG3122" s="10">
        <f t="shared" si="1304"/>
        <v>-5.4137664346480818E-3</v>
      </c>
      <c r="AH3122" s="10">
        <f t="shared" si="1305"/>
        <v>-2.2384174908901544E-2</v>
      </c>
      <c r="AI3122" s="10">
        <f t="shared" si="1306"/>
        <v>-1.3679890560875485E-2</v>
      </c>
      <c r="AJ3122" s="10">
        <f t="shared" si="1307"/>
        <v>-1.771091220719867E-2</v>
      </c>
      <c r="AK3122" s="10">
        <f t="shared" si="1308"/>
        <v>-8.1413820492454159E-3</v>
      </c>
      <c r="AL3122" s="10">
        <f t="shared" si="1309"/>
        <v>-5.8568583811657859E-4</v>
      </c>
      <c r="AM3122" s="10">
        <f t="shared" si="1310"/>
        <v>0</v>
      </c>
      <c r="AN3122" s="10">
        <f t="shared" si="1311"/>
        <v>-2.0325203252047341E-4</v>
      </c>
      <c r="AO3122" s="10">
        <f t="shared" si="1312"/>
        <v>7.9428117553614896E-4</v>
      </c>
      <c r="AP3122" s="10" t="str">
        <f t="shared" si="1313"/>
        <v/>
      </c>
      <c r="AR3122" s="48">
        <f t="shared" si="1314"/>
        <v>-5.7923752498569474E-3</v>
      </c>
      <c r="AS3122" s="48">
        <f t="shared" si="1315"/>
        <v>-7.7388770526652523E-3</v>
      </c>
      <c r="AT3122" s="10">
        <f t="shared" si="1316"/>
        <v>-5.5258564030868929E-4</v>
      </c>
      <c r="AV3122" s="48">
        <f t="shared" si="1317"/>
        <v>-5.8994784244601221E-3</v>
      </c>
      <c r="AW3122" s="48">
        <f t="shared" si="1318"/>
        <v>-7.845980227268427E-3</v>
      </c>
      <c r="AX3122" s="48">
        <f t="shared" si="1319"/>
        <v>-6.5968881491186386E-4</v>
      </c>
      <c r="BA3122" s="48">
        <f t="shared" si="1320"/>
        <v>-5.8994784244601221E-3</v>
      </c>
      <c r="BB3122" s="48">
        <f t="shared" si="1321"/>
        <v>-7.845980227268427E-3</v>
      </c>
      <c r="BC3122" s="48">
        <f t="shared" si="1322"/>
        <v>-6.5968881491186386E-4</v>
      </c>
      <c r="BF3122" s="48"/>
      <c r="BG3122" s="48"/>
      <c r="BH3122" s="48"/>
    </row>
    <row r="3123" spans="2:60" x14ac:dyDescent="0.2">
      <c r="B3123" s="27">
        <v>42850</v>
      </c>
      <c r="C3123" s="28">
        <v>35.752526410000002</v>
      </c>
      <c r="D3123" s="28">
        <v>34.619999999999997</v>
      </c>
      <c r="E3123" s="28">
        <v>13.8775</v>
      </c>
      <c r="F3123" s="28">
        <v>0.35025000000000001</v>
      </c>
      <c r="G3123" s="28">
        <v>24.66</v>
      </c>
      <c r="H3123" s="28">
        <v>21.948018948000001</v>
      </c>
      <c r="I3123" s="28">
        <v>113</v>
      </c>
      <c r="J3123" s="28">
        <v>53.15</v>
      </c>
      <c r="K3123" s="28">
        <v>13.01</v>
      </c>
      <c r="L3123" s="28">
        <v>35.752526410000002</v>
      </c>
      <c r="M3123" s="28">
        <v>7.11</v>
      </c>
      <c r="N3123" s="28">
        <v>8.6833507000000001</v>
      </c>
      <c r="O3123" s="28">
        <v>6.1737500000000001</v>
      </c>
      <c r="P3123" s="28">
        <v>85.03</v>
      </c>
      <c r="Q3123" s="28">
        <v>26.71</v>
      </c>
      <c r="R3123" s="28">
        <v>48.9</v>
      </c>
      <c r="S3123" s="28">
        <v>7.5359999999999996</v>
      </c>
      <c r="T3123" s="28"/>
      <c r="U3123">
        <v>2388.61</v>
      </c>
      <c r="X3123" s="10"/>
      <c r="Y3123" s="10">
        <f t="shared" si="1296"/>
        <v>1.8636847710329363E-3</v>
      </c>
      <c r="Z3123" s="10">
        <f t="shared" si="1297"/>
        <v>2.1710811984367862E-3</v>
      </c>
      <c r="AA3123" s="10">
        <f t="shared" si="1298"/>
        <v>-5.0415931434333316E-4</v>
      </c>
      <c r="AB3123" s="10">
        <f t="shared" si="1299"/>
        <v>-2.1367521367520181E-3</v>
      </c>
      <c r="AC3123" s="10">
        <f t="shared" si="1300"/>
        <v>-8.8424437299035041E-3</v>
      </c>
      <c r="AD3123" s="10">
        <f t="shared" si="1301"/>
        <v>-3.7484239580234391E-3</v>
      </c>
      <c r="AE3123" s="10">
        <f t="shared" si="1302"/>
        <v>9.6497498213008459E-3</v>
      </c>
      <c r="AF3123" s="10">
        <f t="shared" si="1303"/>
        <v>6.8194733851107969E-3</v>
      </c>
      <c r="AG3123" s="10">
        <f t="shared" si="1304"/>
        <v>1.1664074650077794E-2</v>
      </c>
      <c r="AH3123" s="10">
        <f t="shared" si="1305"/>
        <v>1.8636847710329363E-3</v>
      </c>
      <c r="AI3123" s="10">
        <f t="shared" si="1306"/>
        <v>-1.3869625520110951E-2</v>
      </c>
      <c r="AJ3123" s="10">
        <f t="shared" si="1307"/>
        <v>1.0081426909654745E-2</v>
      </c>
      <c r="AK3123" s="10">
        <f t="shared" si="1308"/>
        <v>-1.1211211211211269E-2</v>
      </c>
      <c r="AL3123" s="10">
        <f t="shared" si="1309"/>
        <v>-3.3989685888419219E-3</v>
      </c>
      <c r="AM3123" s="10">
        <f t="shared" si="1310"/>
        <v>1.8688024408848314E-2</v>
      </c>
      <c r="AN3123" s="10">
        <f t="shared" si="1311"/>
        <v>-5.8955072169140088E-3</v>
      </c>
      <c r="AO3123" s="10">
        <f t="shared" si="1312"/>
        <v>-3.1746031746031633E-3</v>
      </c>
      <c r="AP3123" s="10" t="str">
        <f t="shared" si="1313"/>
        <v/>
      </c>
      <c r="AR3123" s="48">
        <f t="shared" si="1314"/>
        <v>1.8818094096596516E-3</v>
      </c>
      <c r="AS3123" s="48">
        <f t="shared" si="1315"/>
        <v>-8.6459745276816491E-4</v>
      </c>
      <c r="AT3123" s="10">
        <f t="shared" si="1316"/>
        <v>4.8587404971844883E-4</v>
      </c>
      <c r="AV3123" s="48">
        <f t="shared" si="1317"/>
        <v>1.7747062350564769E-3</v>
      </c>
      <c r="AW3123" s="48">
        <f t="shared" si="1318"/>
        <v>-9.7170062737133949E-4</v>
      </c>
      <c r="AX3123" s="48">
        <f t="shared" si="1319"/>
        <v>3.787708751152742E-4</v>
      </c>
      <c r="BA3123" s="48">
        <f t="shared" si="1320"/>
        <v>1.7747062350564769E-3</v>
      </c>
      <c r="BB3123" s="48">
        <f t="shared" si="1321"/>
        <v>-9.7170062737133949E-4</v>
      </c>
      <c r="BC3123" s="48">
        <f t="shared" si="1322"/>
        <v>3.787708751152742E-4</v>
      </c>
      <c r="BF3123" s="48"/>
      <c r="BG3123" s="48"/>
      <c r="BH3123" s="48"/>
    </row>
    <row r="3124" spans="2:60" x14ac:dyDescent="0.2">
      <c r="B3124" s="27">
        <v>42849</v>
      </c>
      <c r="C3124" s="28">
        <v>35.543502869999998</v>
      </c>
      <c r="D3124" s="28">
        <v>34.35</v>
      </c>
      <c r="E3124" s="28">
        <v>13.878500000000001</v>
      </c>
      <c r="F3124" s="28">
        <v>0.35349999999999998</v>
      </c>
      <c r="G3124" s="28">
        <v>24.16</v>
      </c>
      <c r="H3124" s="28">
        <v>21.862436013</v>
      </c>
      <c r="I3124" s="28">
        <v>112.91</v>
      </c>
      <c r="J3124" s="28">
        <v>52.5</v>
      </c>
      <c r="K3124" s="28">
        <v>12.76</v>
      </c>
      <c r="L3124" s="28">
        <v>35.543502869999998</v>
      </c>
      <c r="M3124" s="28">
        <v>7</v>
      </c>
      <c r="N3124" s="28">
        <v>8.7133507600000009</v>
      </c>
      <c r="O3124" s="28">
        <v>6.1131250000000001</v>
      </c>
      <c r="P3124" s="28">
        <v>84.63</v>
      </c>
      <c r="Q3124" s="28">
        <v>26.22</v>
      </c>
      <c r="R3124" s="28">
        <v>48.66</v>
      </c>
      <c r="S3124" s="28">
        <v>7.5979999999999999</v>
      </c>
      <c r="T3124" s="28"/>
      <c r="U3124">
        <v>2374.15</v>
      </c>
      <c r="X3124" s="10"/>
      <c r="Y3124" s="10">
        <f t="shared" si="1296"/>
        <v>-5.8463991496148227E-3</v>
      </c>
      <c r="Z3124" s="10">
        <f t="shared" si="1297"/>
        <v>-7.7989601386481144E-3</v>
      </c>
      <c r="AA3124" s="10">
        <f t="shared" si="1298"/>
        <v>7.2059088452647302E-5</v>
      </c>
      <c r="AB3124" s="10">
        <f t="shared" si="1299"/>
        <v>9.2790863668807955E-3</v>
      </c>
      <c r="AC3124" s="10">
        <f t="shared" si="1300"/>
        <v>-2.0275750202757514E-2</v>
      </c>
      <c r="AD3124" s="10">
        <f t="shared" si="1301"/>
        <v>-3.8993466883169292E-3</v>
      </c>
      <c r="AE3124" s="10">
        <f t="shared" si="1302"/>
        <v>-7.9646017699119831E-4</v>
      </c>
      <c r="AF3124" s="10">
        <f t="shared" si="1303"/>
        <v>-1.2229539040451542E-2</v>
      </c>
      <c r="AG3124" s="10">
        <f t="shared" si="1304"/>
        <v>-1.9215987701767911E-2</v>
      </c>
      <c r="AH3124" s="10">
        <f t="shared" si="1305"/>
        <v>-5.8463991496148227E-3</v>
      </c>
      <c r="AI3124" s="10">
        <f t="shared" si="1306"/>
        <v>-1.5471167369901617E-2</v>
      </c>
      <c r="AJ3124" s="10">
        <f t="shared" si="1307"/>
        <v>3.4548944337813303E-3</v>
      </c>
      <c r="AK3124" s="10">
        <f t="shared" si="1308"/>
        <v>-9.8198015792670956E-3</v>
      </c>
      <c r="AL3124" s="10">
        <f t="shared" si="1309"/>
        <v>-4.7042220392803369E-3</v>
      </c>
      <c r="AM3124" s="10">
        <f t="shared" si="1310"/>
        <v>-1.8345189067764944E-2</v>
      </c>
      <c r="AN3124" s="10">
        <f t="shared" si="1311"/>
        <v>-4.9079754601227821E-3</v>
      </c>
      <c r="AO3124" s="10">
        <f t="shared" si="1312"/>
        <v>8.22717622080682E-3</v>
      </c>
      <c r="AP3124" s="10" t="str">
        <f t="shared" si="1313"/>
        <v/>
      </c>
      <c r="AR3124" s="48">
        <f t="shared" si="1314"/>
        <v>-6.7456997381349542E-3</v>
      </c>
      <c r="AS3124" s="48">
        <f t="shared" si="1315"/>
        <v>-5.9265855014204311E-3</v>
      </c>
      <c r="AT3124" s="10">
        <f t="shared" si="1316"/>
        <v>-6.0537299935946587E-3</v>
      </c>
      <c r="AV3124" s="48">
        <f t="shared" si="1317"/>
        <v>-6.8528029127381289E-3</v>
      </c>
      <c r="AW3124" s="48">
        <f t="shared" si="1318"/>
        <v>-6.0336886760236057E-3</v>
      </c>
      <c r="AX3124" s="48">
        <f t="shared" si="1319"/>
        <v>-6.1608331681978334E-3</v>
      </c>
      <c r="BA3124" s="48">
        <f t="shared" si="1320"/>
        <v>-6.8528029127381289E-3</v>
      </c>
      <c r="BB3124" s="48">
        <f t="shared" si="1321"/>
        <v>-6.0336886760236057E-3</v>
      </c>
      <c r="BC3124" s="48">
        <f t="shared" si="1322"/>
        <v>-6.1608331681978334E-3</v>
      </c>
      <c r="BF3124" s="48"/>
      <c r="BG3124" s="48"/>
      <c r="BH3124" s="48"/>
    </row>
    <row r="3125" spans="2:60" x14ac:dyDescent="0.2">
      <c r="B3125" s="27">
        <v>42848</v>
      </c>
      <c r="C3125" s="28">
        <v>34.897430110000002</v>
      </c>
      <c r="D3125" s="28">
        <v>33.67</v>
      </c>
      <c r="E3125" s="28">
        <v>13.6044</v>
      </c>
      <c r="F3125" s="28">
        <v>0.35549999999999998</v>
      </c>
      <c r="G3125" s="28">
        <v>24.25</v>
      </c>
      <c r="H3125" s="28">
        <v>21.676005350000001</v>
      </c>
      <c r="I3125" s="28">
        <v>112.07</v>
      </c>
      <c r="J3125" s="28">
        <v>52.08</v>
      </c>
      <c r="K3125" s="28">
        <v>12.67</v>
      </c>
      <c r="L3125" s="28">
        <v>34.897430110000002</v>
      </c>
      <c r="M3125" s="28">
        <v>6.77</v>
      </c>
      <c r="N3125" s="28">
        <v>8.1716830100000006</v>
      </c>
      <c r="O3125" s="28">
        <v>6.0912499999999996</v>
      </c>
      <c r="P3125" s="28">
        <v>83.53</v>
      </c>
      <c r="Q3125" s="28">
        <v>25.96</v>
      </c>
      <c r="R3125" s="28">
        <v>48.01</v>
      </c>
      <c r="S3125" s="28">
        <v>7.484</v>
      </c>
      <c r="T3125" s="28"/>
      <c r="U3125" t="s">
        <v>226</v>
      </c>
      <c r="X3125" s="10"/>
      <c r="Y3125" s="10">
        <f t="shared" si="1296"/>
        <v>-1.8176958032611434E-2</v>
      </c>
      <c r="Z3125" s="10">
        <f t="shared" si="1297"/>
        <v>-1.9796215429403241E-2</v>
      </c>
      <c r="AA3125" s="10">
        <f t="shared" si="1298"/>
        <v>-1.9749972979788977E-2</v>
      </c>
      <c r="AB3125" s="10">
        <f t="shared" si="1299"/>
        <v>5.657708628005631E-3</v>
      </c>
      <c r="AC3125" s="10">
        <f t="shared" si="1300"/>
        <v>3.7251655629138014E-3</v>
      </c>
      <c r="AD3125" s="10">
        <f t="shared" si="1301"/>
        <v>-8.527442362284865E-3</v>
      </c>
      <c r="AE3125" s="10">
        <f t="shared" si="1302"/>
        <v>-7.4395536267823914E-3</v>
      </c>
      <c r="AF3125" s="10">
        <f t="shared" si="1303"/>
        <v>-8.0000000000000071E-3</v>
      </c>
      <c r="AG3125" s="10">
        <f t="shared" si="1304"/>
        <v>-7.0532915360501658E-3</v>
      </c>
      <c r="AH3125" s="10">
        <f t="shared" si="1305"/>
        <v>-1.8176958032611434E-2</v>
      </c>
      <c r="AI3125" s="10">
        <f t="shared" si="1306"/>
        <v>-3.2857142857142918E-2</v>
      </c>
      <c r="AJ3125" s="10">
        <f t="shared" si="1307"/>
        <v>-6.2165263963274708E-2</v>
      </c>
      <c r="AK3125" s="10">
        <f t="shared" si="1308"/>
        <v>-3.578366220223006E-3</v>
      </c>
      <c r="AL3125" s="10">
        <f t="shared" si="1309"/>
        <v>-1.2997754933238737E-2</v>
      </c>
      <c r="AM3125" s="10">
        <f t="shared" si="1310"/>
        <v>-9.916094584286772E-3</v>
      </c>
      <c r="AN3125" s="10">
        <f t="shared" si="1311"/>
        <v>-1.3357994245787097E-2</v>
      </c>
      <c r="AO3125" s="10">
        <f t="shared" si="1312"/>
        <v>-1.5003948407475654E-2</v>
      </c>
      <c r="AP3125" s="10" t="str">
        <f t="shared" si="1313"/>
        <v/>
      </c>
      <c r="AR3125" s="48">
        <f t="shared" si="1314"/>
        <v>-8.8178399751112947E-3</v>
      </c>
      <c r="AS3125" s="48">
        <f t="shared" si="1315"/>
        <v>-2.1006690405505041E-2</v>
      </c>
      <c r="AT3125" s="10" t="str">
        <f t="shared" si="1316"/>
        <v/>
      </c>
      <c r="AV3125" s="48" t="str">
        <f t="shared" si="1317"/>
        <v/>
      </c>
      <c r="AW3125" s="48" t="str">
        <f t="shared" si="1318"/>
        <v/>
      </c>
      <c r="AX3125" s="48" t="str">
        <f t="shared" si="1319"/>
        <v/>
      </c>
      <c r="BA3125" s="48" t="str">
        <f t="shared" si="1320"/>
        <v/>
      </c>
      <c r="BB3125" s="48" t="str">
        <f t="shared" si="1321"/>
        <v/>
      </c>
      <c r="BC3125" s="48" t="str">
        <f t="shared" si="1322"/>
        <v/>
      </c>
      <c r="BF3125" s="48"/>
      <c r="BG3125" s="48"/>
      <c r="BH3125" s="48"/>
    </row>
    <row r="3126" spans="2:60" x14ac:dyDescent="0.2">
      <c r="B3126" s="27">
        <v>42847</v>
      </c>
      <c r="C3126" s="28">
        <v>35.182462209999997</v>
      </c>
      <c r="D3126" s="28">
        <v>33.715000000000003</v>
      </c>
      <c r="E3126" s="28">
        <v>13.5305</v>
      </c>
      <c r="F3126" s="28">
        <v>0.35299999999999998</v>
      </c>
      <c r="G3126" s="28">
        <v>23.934999999999999</v>
      </c>
      <c r="H3126" s="28">
        <v>21.765842408000001</v>
      </c>
      <c r="I3126" s="28">
        <v>110.71</v>
      </c>
      <c r="J3126" s="28">
        <v>50.92</v>
      </c>
      <c r="K3126" s="28">
        <v>12.3</v>
      </c>
      <c r="L3126" s="28">
        <v>35.182462209999997</v>
      </c>
      <c r="M3126" s="28">
        <v>6.66</v>
      </c>
      <c r="N3126" s="28">
        <v>7.4983483299999998</v>
      </c>
      <c r="O3126" s="28">
        <v>5.9993749999999997</v>
      </c>
      <c r="P3126" s="28">
        <v>83.58</v>
      </c>
      <c r="Q3126" s="28">
        <v>25.33</v>
      </c>
      <c r="R3126" s="28">
        <v>48.21</v>
      </c>
      <c r="S3126" s="28">
        <v>7.5519999999999996</v>
      </c>
      <c r="T3126" s="28"/>
      <c r="U3126" t="s">
        <v>226</v>
      </c>
      <c r="X3126" s="10"/>
      <c r="Y3126" s="10">
        <f t="shared" si="1296"/>
        <v>8.1677103185404665E-3</v>
      </c>
      <c r="Z3126" s="10">
        <f t="shared" si="1297"/>
        <v>1.3365013365014278E-3</v>
      </c>
      <c r="AA3126" s="10">
        <f t="shared" si="1298"/>
        <v>-5.4320660962630107E-3</v>
      </c>
      <c r="AB3126" s="10">
        <f t="shared" si="1299"/>
        <v>-7.0323488045006544E-3</v>
      </c>
      <c r="AC3126" s="10">
        <f t="shared" si="1300"/>
        <v>-1.2989690721649572E-2</v>
      </c>
      <c r="AD3126" s="10">
        <f t="shared" si="1301"/>
        <v>4.1445393904187E-3</v>
      </c>
      <c r="AE3126" s="10">
        <f t="shared" si="1302"/>
        <v>-1.2135272597483704E-2</v>
      </c>
      <c r="AF3126" s="10">
        <f t="shared" si="1303"/>
        <v>-2.2273425499231836E-2</v>
      </c>
      <c r="AG3126" s="10">
        <f t="shared" si="1304"/>
        <v>-2.9202841357537479E-2</v>
      </c>
      <c r="AH3126" s="10">
        <f t="shared" si="1305"/>
        <v>8.1677103185404665E-3</v>
      </c>
      <c r="AI3126" s="10">
        <f t="shared" si="1306"/>
        <v>-1.6248153618906858E-2</v>
      </c>
      <c r="AJ3126" s="10">
        <f t="shared" si="1307"/>
        <v>-8.2398531511319706E-2</v>
      </c>
      <c r="AK3126" s="10">
        <f t="shared" si="1308"/>
        <v>-1.508311101990556E-2</v>
      </c>
      <c r="AL3126" s="10">
        <f t="shared" si="1309"/>
        <v>5.9858733389206442E-4</v>
      </c>
      <c r="AM3126" s="10">
        <f t="shared" si="1310"/>
        <v>-2.426810477657948E-2</v>
      </c>
      <c r="AN3126" s="10">
        <f t="shared" si="1311"/>
        <v>4.1657987919183626E-3</v>
      </c>
      <c r="AO3126" s="10">
        <f t="shared" si="1312"/>
        <v>9.0860502405130106E-3</v>
      </c>
      <c r="AP3126" s="10" t="str">
        <f t="shared" si="1313"/>
        <v/>
      </c>
      <c r="AR3126" s="48">
        <f t="shared" si="1314"/>
        <v>-8.379654892356184E-3</v>
      </c>
      <c r="AS3126" s="48">
        <f t="shared" si="1315"/>
        <v>-1.4497469280230962E-2</v>
      </c>
      <c r="AT3126" s="10" t="str">
        <f t="shared" si="1316"/>
        <v/>
      </c>
      <c r="AV3126" s="48" t="str">
        <f t="shared" si="1317"/>
        <v/>
      </c>
      <c r="AW3126" s="48" t="str">
        <f t="shared" si="1318"/>
        <v/>
      </c>
      <c r="AX3126" s="48" t="str">
        <f t="shared" si="1319"/>
        <v/>
      </c>
      <c r="BA3126" s="48" t="str">
        <f t="shared" si="1320"/>
        <v/>
      </c>
      <c r="BB3126" s="48" t="str">
        <f t="shared" si="1321"/>
        <v/>
      </c>
      <c r="BC3126" s="48" t="str">
        <f t="shared" si="1322"/>
        <v/>
      </c>
      <c r="BF3126" s="48"/>
      <c r="BG3126" s="48"/>
      <c r="BH3126" s="48"/>
    </row>
    <row r="3127" spans="2:60" x14ac:dyDescent="0.2">
      <c r="B3127" s="27">
        <v>42846</v>
      </c>
      <c r="C3127" s="28">
        <v>35.001941879999997</v>
      </c>
      <c r="D3127" s="28">
        <v>33.265000000000001</v>
      </c>
      <c r="E3127" s="28">
        <v>13.667999999999999</v>
      </c>
      <c r="F3127" s="28">
        <v>0.360375</v>
      </c>
      <c r="G3127" s="28">
        <v>24.53</v>
      </c>
      <c r="H3127" s="28">
        <v>22.044612553</v>
      </c>
      <c r="I3127" s="28">
        <v>112.38</v>
      </c>
      <c r="J3127" s="28">
        <v>51.96</v>
      </c>
      <c r="K3127" s="28">
        <v>12.69</v>
      </c>
      <c r="L3127" s="28">
        <v>35.001941879999997</v>
      </c>
      <c r="M3127" s="28">
        <v>6.81</v>
      </c>
      <c r="N3127" s="28">
        <v>7.70334874</v>
      </c>
      <c r="O3127" s="28">
        <v>5.9693750000000003</v>
      </c>
      <c r="P3127" s="28">
        <v>83.07</v>
      </c>
      <c r="Q3127" s="28">
        <v>25.53</v>
      </c>
      <c r="R3127" s="28">
        <v>48.28</v>
      </c>
      <c r="S3127" s="28">
        <v>7.5659999999999998</v>
      </c>
      <c r="T3127" s="28"/>
      <c r="U3127">
        <v>2348.69</v>
      </c>
      <c r="X3127" s="10"/>
      <c r="Y3127" s="10">
        <f t="shared" si="1296"/>
        <v>-5.1309748852281789E-3</v>
      </c>
      <c r="Z3127" s="10">
        <f t="shared" si="1297"/>
        <v>-1.3347174847990639E-2</v>
      </c>
      <c r="AA3127" s="10">
        <f t="shared" si="1298"/>
        <v>1.0162226081815051E-2</v>
      </c>
      <c r="AB3127" s="10">
        <f t="shared" si="1299"/>
        <v>2.0892351274787613E-2</v>
      </c>
      <c r="AC3127" s="10">
        <f t="shared" si="1300"/>
        <v>2.4858993106329663E-2</v>
      </c>
      <c r="AD3127" s="10">
        <f t="shared" si="1301"/>
        <v>1.2807689212044338E-2</v>
      </c>
      <c r="AE3127" s="10">
        <f t="shared" si="1302"/>
        <v>1.5084454882124509E-2</v>
      </c>
      <c r="AF3127" s="10">
        <f t="shared" si="1303"/>
        <v>2.0424194815396701E-2</v>
      </c>
      <c r="AG3127" s="10">
        <f t="shared" si="1304"/>
        <v>3.1707317073170538E-2</v>
      </c>
      <c r="AH3127" s="10">
        <f t="shared" si="1305"/>
        <v>-5.1309748852281789E-3</v>
      </c>
      <c r="AI3127" s="10">
        <f t="shared" si="1306"/>
        <v>2.2522522522522515E-2</v>
      </c>
      <c r="AJ3127" s="10">
        <f t="shared" si="1307"/>
        <v>2.7339408757501626E-2</v>
      </c>
      <c r="AK3127" s="10">
        <f t="shared" si="1308"/>
        <v>-5.0005208875923968E-3</v>
      </c>
      <c r="AL3127" s="10">
        <f t="shared" si="1309"/>
        <v>-6.1019382627423013E-3</v>
      </c>
      <c r="AM3127" s="10">
        <f t="shared" si="1310"/>
        <v>7.8957757599684708E-3</v>
      </c>
      <c r="AN3127" s="10">
        <f t="shared" si="1311"/>
        <v>1.4519809168223041E-3</v>
      </c>
      <c r="AO3127" s="10">
        <f t="shared" si="1312"/>
        <v>1.8538135593220151E-3</v>
      </c>
      <c r="AP3127" s="10" t="str">
        <f t="shared" si="1313"/>
        <v/>
      </c>
      <c r="AR3127" s="48">
        <f t="shared" si="1314"/>
        <v>1.3051008523605511E-2</v>
      </c>
      <c r="AS3127" s="48">
        <f t="shared" si="1315"/>
        <v>5.6037584350717567E-3</v>
      </c>
      <c r="AT3127" s="10" t="str">
        <f t="shared" si="1316"/>
        <v/>
      </c>
      <c r="AV3127" s="48" t="str">
        <f t="shared" si="1317"/>
        <v/>
      </c>
      <c r="AW3127" s="48" t="str">
        <f t="shared" si="1318"/>
        <v/>
      </c>
      <c r="AX3127" s="48" t="str">
        <f t="shared" si="1319"/>
        <v/>
      </c>
      <c r="BA3127" s="48" t="str">
        <f t="shared" si="1320"/>
        <v/>
      </c>
      <c r="BB3127" s="48" t="str">
        <f t="shared" si="1321"/>
        <v/>
      </c>
      <c r="BC3127" s="48" t="str">
        <f t="shared" si="1322"/>
        <v/>
      </c>
      <c r="BF3127" s="48"/>
      <c r="BG3127" s="48"/>
      <c r="BH3127" s="48"/>
    </row>
    <row r="3128" spans="2:60" x14ac:dyDescent="0.2">
      <c r="B3128" s="27">
        <v>42845</v>
      </c>
      <c r="C3128" s="28">
        <v>35.819033900000001</v>
      </c>
      <c r="D3128" s="28">
        <v>33.49</v>
      </c>
      <c r="E3128" s="28">
        <v>13.672000000000001</v>
      </c>
      <c r="F3128" s="28">
        <v>0.36099999999999999</v>
      </c>
      <c r="G3128" s="28">
        <v>23.9</v>
      </c>
      <c r="H3128" s="28">
        <v>22.139954944999999</v>
      </c>
      <c r="I3128" s="28">
        <v>111.41</v>
      </c>
      <c r="J3128" s="28">
        <v>52.48</v>
      </c>
      <c r="K3128" s="28">
        <v>12.89</v>
      </c>
      <c r="L3128" s="28">
        <v>35.819033900000001</v>
      </c>
      <c r="M3128" s="28">
        <v>6.77</v>
      </c>
      <c r="N3128" s="28">
        <v>7.7700155400000002</v>
      </c>
      <c r="O3128" s="28">
        <v>5.97</v>
      </c>
      <c r="P3128" s="28">
        <v>83.49</v>
      </c>
      <c r="Q3128" s="28">
        <v>26.25</v>
      </c>
      <c r="R3128" s="28">
        <v>48.31</v>
      </c>
      <c r="S3128" s="28">
        <v>7.5439999999999996</v>
      </c>
      <c r="T3128" s="28"/>
      <c r="U3128">
        <v>2355.84</v>
      </c>
      <c r="X3128" s="10"/>
      <c r="Y3128" s="10">
        <f t="shared" si="1296"/>
        <v>2.3344191096634104E-2</v>
      </c>
      <c r="Z3128" s="10">
        <f t="shared" si="1297"/>
        <v>6.7638659251465505E-3</v>
      </c>
      <c r="AA3128" s="10">
        <f t="shared" si="1298"/>
        <v>2.926543751831101E-4</v>
      </c>
      <c r="AB3128" s="10">
        <f t="shared" si="1299"/>
        <v>1.734304543877796E-3</v>
      </c>
      <c r="AC3128" s="10">
        <f t="shared" si="1300"/>
        <v>-2.5682837342030251E-2</v>
      </c>
      <c r="AD3128" s="10">
        <f t="shared" si="1301"/>
        <v>4.3249747198221833E-3</v>
      </c>
      <c r="AE3128" s="10">
        <f t="shared" si="1302"/>
        <v>-8.6314290799074378E-3</v>
      </c>
      <c r="AF3128" s="10">
        <f t="shared" si="1303"/>
        <v>1.0007698229407058E-2</v>
      </c>
      <c r="AG3128" s="10">
        <f t="shared" si="1304"/>
        <v>1.5760441292356209E-2</v>
      </c>
      <c r="AH3128" s="10">
        <f t="shared" si="1305"/>
        <v>2.3344191096634104E-2</v>
      </c>
      <c r="AI3128" s="10">
        <f t="shared" si="1306"/>
        <v>-5.8737151248164921E-3</v>
      </c>
      <c r="AJ3128" s="10">
        <f t="shared" si="1307"/>
        <v>8.6542622241454481E-3</v>
      </c>
      <c r="AK3128" s="10">
        <f t="shared" si="1308"/>
        <v>1.0470107842097676E-4</v>
      </c>
      <c r="AL3128" s="10">
        <f t="shared" si="1309"/>
        <v>5.0559768869629096E-3</v>
      </c>
      <c r="AM3128" s="10">
        <f t="shared" si="1310"/>
        <v>2.8202115158636909E-2</v>
      </c>
      <c r="AN3128" s="10">
        <f t="shared" si="1311"/>
        <v>6.2137531068762186E-4</v>
      </c>
      <c r="AO3128" s="10">
        <f t="shared" si="1312"/>
        <v>-2.9077451757864026E-3</v>
      </c>
      <c r="AP3128" s="10" t="str">
        <f t="shared" si="1313"/>
        <v/>
      </c>
      <c r="AR3128" s="48">
        <f t="shared" si="1314"/>
        <v>3.1015404178321468E-3</v>
      </c>
      <c r="AS3128" s="48">
        <f t="shared" si="1315"/>
        <v>7.1501451818606343E-3</v>
      </c>
      <c r="AT3128" s="10">
        <f t="shared" si="1316"/>
        <v>3.0442501990470827E-3</v>
      </c>
      <c r="AV3128" s="48">
        <f t="shared" si="1317"/>
        <v>2.9944372432289721E-3</v>
      </c>
      <c r="AW3128" s="48">
        <f t="shared" si="1318"/>
        <v>7.0430420072574596E-3</v>
      </c>
      <c r="AX3128" s="48">
        <f t="shared" si="1319"/>
        <v>2.937147024443908E-3</v>
      </c>
      <c r="BA3128" s="48">
        <f t="shared" si="1320"/>
        <v>2.9944372432289721E-3</v>
      </c>
      <c r="BB3128" s="48">
        <f t="shared" si="1321"/>
        <v>7.0430420072574596E-3</v>
      </c>
      <c r="BC3128" s="48">
        <f t="shared" si="1322"/>
        <v>2.937147024443908E-3</v>
      </c>
      <c r="BF3128" s="48"/>
      <c r="BG3128" s="48"/>
      <c r="BH3128" s="48"/>
    </row>
    <row r="3129" spans="2:60" x14ac:dyDescent="0.2">
      <c r="B3129" s="27">
        <v>42844</v>
      </c>
      <c r="C3129" s="28">
        <v>35.438991100000003</v>
      </c>
      <c r="D3129" s="28">
        <v>34.590000000000003</v>
      </c>
      <c r="E3129" s="28">
        <v>13.907999999999999</v>
      </c>
      <c r="F3129" s="28">
        <v>0.371</v>
      </c>
      <c r="G3129" s="28">
        <v>24.309000000000001</v>
      </c>
      <c r="H3129" s="28">
        <v>22.538841489999999</v>
      </c>
      <c r="I3129" s="28">
        <v>113.84</v>
      </c>
      <c r="J3129" s="28">
        <v>53.55</v>
      </c>
      <c r="K3129" s="28">
        <v>13.19</v>
      </c>
      <c r="L3129" s="28">
        <v>35.438991100000003</v>
      </c>
      <c r="M3129" s="28">
        <v>6.96</v>
      </c>
      <c r="N3129" s="28">
        <v>9.2566851799999998</v>
      </c>
      <c r="O3129" s="28">
        <v>5.93</v>
      </c>
      <c r="P3129" s="28">
        <v>82.77</v>
      </c>
      <c r="Q3129" s="28">
        <v>25.99</v>
      </c>
      <c r="R3129" s="28">
        <v>47.54</v>
      </c>
      <c r="S3129" s="28">
        <v>6.6360000000000001</v>
      </c>
      <c r="T3129" s="28"/>
      <c r="U3129">
        <v>2338.17</v>
      </c>
      <c r="X3129" s="10"/>
      <c r="Y3129" s="10">
        <f t="shared" si="1296"/>
        <v>-1.0610079575596787E-2</v>
      </c>
      <c r="Z3129" s="10">
        <f t="shared" si="1297"/>
        <v>3.2845625559868585E-2</v>
      </c>
      <c r="AA3129" s="10">
        <f t="shared" si="1298"/>
        <v>1.7261556465769434E-2</v>
      </c>
      <c r="AB3129" s="10">
        <f t="shared" si="1299"/>
        <v>2.7700831024930705E-2</v>
      </c>
      <c r="AC3129" s="10">
        <f t="shared" si="1300"/>
        <v>1.7112970711297137E-2</v>
      </c>
      <c r="AD3129" s="10">
        <f t="shared" si="1301"/>
        <v>1.8016592445238233E-2</v>
      </c>
      <c r="AE3129" s="10">
        <f t="shared" si="1302"/>
        <v>2.18113275289471E-2</v>
      </c>
      <c r="AF3129" s="10">
        <f t="shared" si="1303"/>
        <v>2.038871951219523E-2</v>
      </c>
      <c r="AG3129" s="10">
        <f t="shared" si="1304"/>
        <v>2.3273855702094615E-2</v>
      </c>
      <c r="AH3129" s="10">
        <f t="shared" si="1305"/>
        <v>-1.0610079575596787E-2</v>
      </c>
      <c r="AI3129" s="10">
        <f t="shared" si="1306"/>
        <v>2.8064992614475592E-2</v>
      </c>
      <c r="AJ3129" s="10">
        <f t="shared" si="1307"/>
        <v>0.19133419133419127</v>
      </c>
      <c r="AK3129" s="10">
        <f t="shared" si="1308"/>
        <v>-6.7001675041875597E-3</v>
      </c>
      <c r="AL3129" s="10">
        <f t="shared" si="1309"/>
        <v>-8.6237872799137527E-3</v>
      </c>
      <c r="AM3129" s="10">
        <f t="shared" si="1310"/>
        <v>-9.9047619047619717E-3</v>
      </c>
      <c r="AN3129" s="10">
        <f t="shared" si="1311"/>
        <v>-1.5938729041606314E-2</v>
      </c>
      <c r="AO3129" s="10">
        <f t="shared" si="1312"/>
        <v>-0.12036055143160118</v>
      </c>
      <c r="AP3129" s="10" t="str">
        <f t="shared" si="1313"/>
        <v/>
      </c>
      <c r="AR3129" s="48">
        <f t="shared" si="1314"/>
        <v>1.8644599930527139E-2</v>
      </c>
      <c r="AS3129" s="48">
        <f t="shared" si="1315"/>
        <v>5.9076384013749123E-3</v>
      </c>
      <c r="AT3129" s="10">
        <f t="shared" si="1316"/>
        <v>-7.500509372453168E-3</v>
      </c>
      <c r="AV3129" s="48">
        <f t="shared" si="1317"/>
        <v>1.8537496755923966E-2</v>
      </c>
      <c r="AW3129" s="48">
        <f t="shared" si="1318"/>
        <v>5.8005352267717376E-3</v>
      </c>
      <c r="AX3129" s="48">
        <f t="shared" si="1319"/>
        <v>-7.6076125470563426E-3</v>
      </c>
      <c r="BA3129" s="48">
        <f t="shared" si="1320"/>
        <v>1.8537496755923966E-2</v>
      </c>
      <c r="BB3129" s="48">
        <f t="shared" si="1321"/>
        <v>5.8005352267717376E-3</v>
      </c>
      <c r="BC3129" s="48">
        <f t="shared" si="1322"/>
        <v>-7.6076125470563426E-3</v>
      </c>
      <c r="BF3129" s="48"/>
      <c r="BG3129" s="48"/>
      <c r="BH3129" s="48"/>
    </row>
    <row r="3130" spans="2:60" x14ac:dyDescent="0.2">
      <c r="B3130" s="27">
        <v>42843</v>
      </c>
      <c r="C3130" s="28">
        <v>35.914044599999997</v>
      </c>
      <c r="D3130" s="28">
        <v>34.979999999999997</v>
      </c>
      <c r="E3130" s="28">
        <v>14.087999999999999</v>
      </c>
      <c r="F3130" s="28">
        <v>0.36</v>
      </c>
      <c r="G3130" s="28">
        <v>24.21</v>
      </c>
      <c r="H3130" s="28">
        <v>22.537340035</v>
      </c>
      <c r="I3130" s="28">
        <v>115.17</v>
      </c>
      <c r="J3130" s="28">
        <v>54.11</v>
      </c>
      <c r="K3130" s="28">
        <v>13.27</v>
      </c>
      <c r="L3130" s="28">
        <v>35.914044599999997</v>
      </c>
      <c r="M3130" s="28">
        <v>7.29</v>
      </c>
      <c r="N3130" s="28">
        <v>9.4750189500000008</v>
      </c>
      <c r="O3130" s="28">
        <v>5.8925000000000001</v>
      </c>
      <c r="P3130" s="28">
        <v>82.61</v>
      </c>
      <c r="Q3130" s="28">
        <v>26.13</v>
      </c>
      <c r="R3130" s="28">
        <v>47.09</v>
      </c>
      <c r="S3130" s="28">
        <v>6.62</v>
      </c>
      <c r="T3130" s="28"/>
      <c r="U3130">
        <v>2342.19</v>
      </c>
      <c r="X3130" s="10"/>
      <c r="Y3130" s="10">
        <f t="shared" si="1296"/>
        <v>1.3404825737265202E-2</v>
      </c>
      <c r="Z3130" s="10">
        <f t="shared" si="1297"/>
        <v>1.1274934952298254E-2</v>
      </c>
      <c r="AA3130" s="10">
        <f t="shared" si="1298"/>
        <v>1.2942191544434767E-2</v>
      </c>
      <c r="AB3130" s="10">
        <f t="shared" si="1299"/>
        <v>-2.9649595687331609E-2</v>
      </c>
      <c r="AC3130" s="10">
        <f t="shared" si="1300"/>
        <v>-4.0725657164013551E-3</v>
      </c>
      <c r="AD3130" s="10">
        <f t="shared" si="1301"/>
        <v>-6.6616334325142468E-5</v>
      </c>
      <c r="AE3130" s="10">
        <f t="shared" si="1302"/>
        <v>1.168306394940255E-2</v>
      </c>
      <c r="AF3130" s="10">
        <f t="shared" si="1303"/>
        <v>1.0457516339869244E-2</v>
      </c>
      <c r="AG3130" s="10">
        <f t="shared" si="1304"/>
        <v>6.0652009097801329E-3</v>
      </c>
      <c r="AH3130" s="10">
        <f t="shared" si="1305"/>
        <v>1.3404825737265202E-2</v>
      </c>
      <c r="AI3130" s="10">
        <f t="shared" si="1306"/>
        <v>4.7413793103448176E-2</v>
      </c>
      <c r="AJ3130" s="10">
        <f t="shared" si="1307"/>
        <v>2.3586604249189902E-2</v>
      </c>
      <c r="AK3130" s="10">
        <f t="shared" si="1308"/>
        <v>-6.3237774030353577E-3</v>
      </c>
      <c r="AL3130" s="10">
        <f t="shared" si="1309"/>
        <v>-1.933067536546984E-3</v>
      </c>
      <c r="AM3130" s="10">
        <f t="shared" si="1310"/>
        <v>5.3866871873797795E-3</v>
      </c>
      <c r="AN3130" s="10">
        <f t="shared" si="1311"/>
        <v>-9.4657130837189074E-3</v>
      </c>
      <c r="AO3130" s="10">
        <f t="shared" si="1312"/>
        <v>-2.4110910186859735E-3</v>
      </c>
      <c r="AP3130" s="10" t="str">
        <f t="shared" si="1313"/>
        <v/>
      </c>
      <c r="AR3130" s="48">
        <f t="shared" si="1314"/>
        <v>3.5598839661102272E-3</v>
      </c>
      <c r="AS3130" s="48">
        <f t="shared" si="1315"/>
        <v>8.7072826544119797E-3</v>
      </c>
      <c r="AT3130" s="10">
        <f t="shared" si="1316"/>
        <v>1.7192932934730898E-3</v>
      </c>
      <c r="AV3130" s="48">
        <f t="shared" si="1317"/>
        <v>3.4527807915070525E-3</v>
      </c>
      <c r="AW3130" s="48">
        <f t="shared" si="1318"/>
        <v>8.600179479808805E-3</v>
      </c>
      <c r="AX3130" s="48">
        <f t="shared" si="1319"/>
        <v>1.6121901188699151E-3</v>
      </c>
      <c r="BA3130" s="48">
        <f t="shared" si="1320"/>
        <v>3.4527807915070525E-3</v>
      </c>
      <c r="BB3130" s="48">
        <f t="shared" si="1321"/>
        <v>8.600179479808805E-3</v>
      </c>
      <c r="BC3130" s="48">
        <f t="shared" si="1322"/>
        <v>1.6121901188699151E-3</v>
      </c>
      <c r="BF3130" s="48"/>
      <c r="BG3130" s="48"/>
      <c r="BH3130" s="48"/>
    </row>
    <row r="3131" spans="2:60" x14ac:dyDescent="0.2">
      <c r="B3131" s="27">
        <v>42842</v>
      </c>
      <c r="C3131" s="28">
        <v>35.362982539999997</v>
      </c>
      <c r="D3131" s="28">
        <v>35</v>
      </c>
      <c r="E3131" s="28">
        <v>13.903</v>
      </c>
      <c r="F3131" s="28">
        <v>0.36225000000000002</v>
      </c>
      <c r="G3131" s="28">
        <v>24.021999999999998</v>
      </c>
      <c r="H3131" s="28">
        <v>22.177741563000001</v>
      </c>
      <c r="I3131" s="28">
        <v>114.92</v>
      </c>
      <c r="J3131" s="28">
        <v>53.85</v>
      </c>
      <c r="K3131" s="28">
        <v>13.21</v>
      </c>
      <c r="L3131" s="28">
        <v>35.362982539999997</v>
      </c>
      <c r="M3131" s="28">
        <v>7.3</v>
      </c>
      <c r="N3131" s="28">
        <v>9.6000192000000002</v>
      </c>
      <c r="O3131" s="28">
        <v>5.875</v>
      </c>
      <c r="P3131" s="28">
        <v>83.67</v>
      </c>
      <c r="Q3131" s="28">
        <v>25.71</v>
      </c>
      <c r="R3131" s="28">
        <v>47.37</v>
      </c>
      <c r="S3131" s="28">
        <v>6.6520000000000001</v>
      </c>
      <c r="T3131" s="28"/>
      <c r="U3131">
        <v>2349.0100000000002</v>
      </c>
      <c r="X3131" s="10"/>
      <c r="Y3131" s="10">
        <f t="shared" si="1296"/>
        <v>-1.5343915343915326E-2</v>
      </c>
      <c r="Z3131" s="10">
        <f t="shared" si="1297"/>
        <v>5.717552887365418E-4</v>
      </c>
      <c r="AA3131" s="10">
        <f t="shared" si="1298"/>
        <v>-1.3131743327654655E-2</v>
      </c>
      <c r="AB3131" s="10">
        <f t="shared" si="1299"/>
        <v>6.2500000000000888E-3</v>
      </c>
      <c r="AC3131" s="10">
        <f t="shared" si="1300"/>
        <v>-7.765386204047986E-3</v>
      </c>
      <c r="AD3131" s="10">
        <f t="shared" si="1301"/>
        <v>-1.5955674957273125E-2</v>
      </c>
      <c r="AE3131" s="10">
        <f t="shared" si="1302"/>
        <v>-2.1707041764348345E-3</v>
      </c>
      <c r="AF3131" s="10">
        <f t="shared" si="1303"/>
        <v>-4.8050267972647998E-3</v>
      </c>
      <c r="AG3131" s="10">
        <f t="shared" si="1304"/>
        <v>-4.5214770158250595E-3</v>
      </c>
      <c r="AH3131" s="10">
        <f t="shared" si="1305"/>
        <v>-1.5343915343915326E-2</v>
      </c>
      <c r="AI3131" s="10">
        <f t="shared" si="1306"/>
        <v>1.37174211248281E-3</v>
      </c>
      <c r="AJ3131" s="10">
        <f t="shared" si="1307"/>
        <v>1.3192612137203019E-2</v>
      </c>
      <c r="AK3131" s="10">
        <f t="shared" si="1308"/>
        <v>-2.9698769622401588E-3</v>
      </c>
      <c r="AL3131" s="10">
        <f t="shared" si="1309"/>
        <v>1.2831376346689183E-2</v>
      </c>
      <c r="AM3131" s="10">
        <f t="shared" si="1310"/>
        <v>-1.6073478760045834E-2</v>
      </c>
      <c r="AN3131" s="10">
        <f t="shared" si="1311"/>
        <v>5.9460607347630035E-3</v>
      </c>
      <c r="AO3131" s="10">
        <f t="shared" si="1312"/>
        <v>4.8338368580060909E-3</v>
      </c>
      <c r="AP3131" s="10" t="str">
        <f t="shared" si="1313"/>
        <v/>
      </c>
      <c r="AR3131" s="48">
        <f t="shared" si="1314"/>
        <v>-6.3191302815199064E-3</v>
      </c>
      <c r="AS3131" s="48">
        <f t="shared" si="1315"/>
        <v>4.7354464036784838E-4</v>
      </c>
      <c r="AT3131" s="10">
        <f t="shared" si="1316"/>
        <v>2.9118047639176137E-3</v>
      </c>
      <c r="AV3131" s="48">
        <f t="shared" si="1317"/>
        <v>-6.4262334561230811E-3</v>
      </c>
      <c r="AW3131" s="48">
        <f t="shared" si="1318"/>
        <v>3.6644146576467375E-4</v>
      </c>
      <c r="AX3131" s="48">
        <f t="shared" si="1319"/>
        <v>2.804701589314439E-3</v>
      </c>
      <c r="BA3131" s="48">
        <f t="shared" si="1320"/>
        <v>-6.4262334561230811E-3</v>
      </c>
      <c r="BB3131" s="48">
        <f t="shared" si="1321"/>
        <v>3.6644146576467375E-4</v>
      </c>
      <c r="BC3131" s="48">
        <f t="shared" si="1322"/>
        <v>2.804701589314439E-3</v>
      </c>
      <c r="BF3131" s="48"/>
      <c r="BG3131" s="48"/>
      <c r="BH3131" s="48"/>
    </row>
    <row r="3132" spans="2:60" x14ac:dyDescent="0.2">
      <c r="B3132" s="27">
        <v>42841</v>
      </c>
      <c r="C3132" s="28">
        <v>36.37009596</v>
      </c>
      <c r="D3132" s="28">
        <v>34.4</v>
      </c>
      <c r="E3132" s="28">
        <v>13.6995</v>
      </c>
      <c r="F3132" s="28">
        <v>0.35875000000000001</v>
      </c>
      <c r="G3132" s="28">
        <v>23.63</v>
      </c>
      <c r="H3132" s="28">
        <v>21.897219719999999</v>
      </c>
      <c r="I3132" s="28">
        <v>114.16</v>
      </c>
      <c r="J3132" s="28">
        <v>53.13</v>
      </c>
      <c r="K3132" s="28">
        <v>13.07</v>
      </c>
      <c r="L3132" s="28">
        <v>36.37009596</v>
      </c>
      <c r="M3132" s="28">
        <v>7.23</v>
      </c>
      <c r="N3132" s="28">
        <v>9.5566857800000005</v>
      </c>
      <c r="O3132" s="28">
        <v>5.8543750000000001</v>
      </c>
      <c r="P3132" s="28">
        <v>84.48</v>
      </c>
      <c r="Q3132" s="28">
        <v>25.59</v>
      </c>
      <c r="R3132" s="28">
        <v>47.45</v>
      </c>
      <c r="S3132" s="28">
        <v>6.5620000000000003</v>
      </c>
      <c r="T3132" s="28"/>
      <c r="U3132" t="s">
        <v>226</v>
      </c>
      <c r="X3132" s="10"/>
      <c r="Y3132" s="10">
        <f t="shared" si="1296"/>
        <v>2.8479312197743134E-2</v>
      </c>
      <c r="Z3132" s="10">
        <f t="shared" si="1297"/>
        <v>-1.7142857142857237E-2</v>
      </c>
      <c r="AA3132" s="10">
        <f t="shared" si="1298"/>
        <v>-1.4637128677263855E-2</v>
      </c>
      <c r="AB3132" s="10">
        <f t="shared" si="1299"/>
        <v>-9.6618357487923134E-3</v>
      </c>
      <c r="AC3132" s="10">
        <f t="shared" si="1300"/>
        <v>-1.6318374823078852E-2</v>
      </c>
      <c r="AD3132" s="10">
        <f t="shared" si="1301"/>
        <v>-1.2648801150609845E-2</v>
      </c>
      <c r="AE3132" s="10">
        <f t="shared" si="1302"/>
        <v>-6.6132962060564404E-3</v>
      </c>
      <c r="AF3132" s="10">
        <f t="shared" si="1303"/>
        <v>-1.3370473537604455E-2</v>
      </c>
      <c r="AG3132" s="10">
        <f t="shared" si="1304"/>
        <v>-1.0598031794095464E-2</v>
      </c>
      <c r="AH3132" s="10">
        <f t="shared" si="1305"/>
        <v>2.8479312197743134E-2</v>
      </c>
      <c r="AI3132" s="10">
        <f t="shared" si="1306"/>
        <v>-9.5890410958903161E-3</v>
      </c>
      <c r="AJ3132" s="10">
        <f t="shared" si="1307"/>
        <v>-4.5138888888888173E-3</v>
      </c>
      <c r="AK3132" s="10">
        <f t="shared" si="1308"/>
        <v>-3.5106382978723483E-3</v>
      </c>
      <c r="AL3132" s="10">
        <f t="shared" si="1309"/>
        <v>9.6808892076012398E-3</v>
      </c>
      <c r="AM3132" s="10">
        <f t="shared" si="1310"/>
        <v>-4.667444574095736E-3</v>
      </c>
      <c r="AN3132" s="10">
        <f t="shared" si="1311"/>
        <v>1.6888325944692806E-3</v>
      </c>
      <c r="AO3132" s="10">
        <f t="shared" si="1312"/>
        <v>-1.3529765484064926E-2</v>
      </c>
      <c r="AP3132" s="10" t="str">
        <f t="shared" si="1313"/>
        <v/>
      </c>
      <c r="AR3132" s="48">
        <f t="shared" si="1314"/>
        <v>-8.0568318758461478E-3</v>
      </c>
      <c r="AS3132" s="48">
        <f t="shared" si="1315"/>
        <v>5.0478195737518883E-4</v>
      </c>
      <c r="AT3132" s="10" t="str">
        <f t="shared" si="1316"/>
        <v/>
      </c>
      <c r="AV3132" s="48" t="str">
        <f t="shared" si="1317"/>
        <v/>
      </c>
      <c r="AW3132" s="48" t="str">
        <f t="shared" si="1318"/>
        <v/>
      </c>
      <c r="AX3132" s="48" t="str">
        <f t="shared" si="1319"/>
        <v/>
      </c>
      <c r="BA3132" s="48" t="str">
        <f t="shared" si="1320"/>
        <v/>
      </c>
      <c r="BB3132" s="48" t="str">
        <f t="shared" si="1321"/>
        <v/>
      </c>
      <c r="BC3132" s="48" t="str">
        <f t="shared" si="1322"/>
        <v/>
      </c>
      <c r="BF3132" s="48"/>
      <c r="BG3132" s="48"/>
      <c r="BH3132" s="48"/>
    </row>
    <row r="3133" spans="2:60" x14ac:dyDescent="0.2">
      <c r="B3133" s="27">
        <v>42840</v>
      </c>
      <c r="C3133" s="28">
        <v>37.291699749999999</v>
      </c>
      <c r="D3133" s="28">
        <v>34.715000000000003</v>
      </c>
      <c r="E3133" s="28">
        <v>13.7895</v>
      </c>
      <c r="F3133" s="28">
        <v>0.35925000000000001</v>
      </c>
      <c r="G3133" s="28">
        <v>23.73</v>
      </c>
      <c r="H3133" s="28">
        <v>21.946267249999998</v>
      </c>
      <c r="I3133" s="28">
        <v>114.99</v>
      </c>
      <c r="J3133" s="28">
        <v>54.17</v>
      </c>
      <c r="K3133" s="28">
        <v>13.21</v>
      </c>
      <c r="L3133" s="28">
        <v>37.291699749999999</v>
      </c>
      <c r="M3133" s="28">
        <v>7.22</v>
      </c>
      <c r="N3133" s="28">
        <v>9.7833529000000006</v>
      </c>
      <c r="O3133" s="28">
        <v>5.8612500000000001</v>
      </c>
      <c r="P3133" s="28">
        <v>84.56</v>
      </c>
      <c r="Q3133" s="28">
        <v>26.03</v>
      </c>
      <c r="R3133" s="28">
        <v>47.77</v>
      </c>
      <c r="S3133" s="28">
        <v>6.556</v>
      </c>
      <c r="T3133" s="28"/>
      <c r="U3133" t="s">
        <v>226</v>
      </c>
      <c r="X3133" s="10"/>
      <c r="Y3133" s="10">
        <f t="shared" si="1296"/>
        <v>2.5339602925809723E-2</v>
      </c>
      <c r="Z3133" s="10">
        <f t="shared" si="1297"/>
        <v>9.1569767441861405E-3</v>
      </c>
      <c r="AA3133" s="10">
        <f t="shared" si="1298"/>
        <v>6.5695828314902283E-3</v>
      </c>
      <c r="AB3133" s="10">
        <f t="shared" si="1299"/>
        <v>1.3937282229965486E-3</v>
      </c>
      <c r="AC3133" s="10">
        <f t="shared" si="1300"/>
        <v>4.2319085907744913E-3</v>
      </c>
      <c r="AD3133" s="10">
        <f t="shared" si="1301"/>
        <v>2.2398976046809072E-3</v>
      </c>
      <c r="AE3133" s="10">
        <f t="shared" si="1302"/>
        <v>7.2704975473019129E-3</v>
      </c>
      <c r="AF3133" s="10">
        <f t="shared" si="1303"/>
        <v>1.9574628270280447E-2</v>
      </c>
      <c r="AG3133" s="10">
        <f t="shared" si="1304"/>
        <v>1.0711553175210442E-2</v>
      </c>
      <c r="AH3133" s="10">
        <f t="shared" si="1305"/>
        <v>2.5339602925809723E-2</v>
      </c>
      <c r="AI3133" s="10">
        <f t="shared" si="1306"/>
        <v>-1.3831258644537714E-3</v>
      </c>
      <c r="AJ3133" s="10">
        <f t="shared" si="1307"/>
        <v>2.3718172305545959E-2</v>
      </c>
      <c r="AK3133" s="10">
        <f t="shared" si="1308"/>
        <v>1.1743354329027955E-3</v>
      </c>
      <c r="AL3133" s="10">
        <f t="shared" si="1309"/>
        <v>9.4696969696972388E-4</v>
      </c>
      <c r="AM3133" s="10">
        <f t="shared" si="1310"/>
        <v>1.7194216490816761E-2</v>
      </c>
      <c r="AN3133" s="10">
        <f t="shared" si="1311"/>
        <v>6.7439409905163394E-3</v>
      </c>
      <c r="AO3133" s="10">
        <f t="shared" si="1312"/>
        <v>-9.1435537945749878E-4</v>
      </c>
      <c r="AP3133" s="10" t="str">
        <f t="shared" si="1313"/>
        <v/>
      </c>
      <c r="AR3133" s="48">
        <f t="shared" si="1314"/>
        <v>9.6098195458589816E-3</v>
      </c>
      <c r="AS3133" s="48">
        <f t="shared" si="1315"/>
        <v>9.102469574831254E-3</v>
      </c>
      <c r="AT3133" s="10" t="str">
        <f t="shared" si="1316"/>
        <v/>
      </c>
      <c r="AV3133" s="48" t="str">
        <f t="shared" si="1317"/>
        <v/>
      </c>
      <c r="AW3133" s="48" t="str">
        <f t="shared" si="1318"/>
        <v/>
      </c>
      <c r="AX3133" s="48" t="str">
        <f t="shared" si="1319"/>
        <v/>
      </c>
      <c r="BA3133" s="48" t="str">
        <f t="shared" si="1320"/>
        <v/>
      </c>
      <c r="BB3133" s="48" t="str">
        <f t="shared" si="1321"/>
        <v/>
      </c>
      <c r="BC3133" s="48" t="str">
        <f t="shared" si="1322"/>
        <v/>
      </c>
      <c r="BF3133" s="48"/>
      <c r="BG3133" s="48"/>
      <c r="BH3133" s="48"/>
    </row>
    <row r="3134" spans="2:60" x14ac:dyDescent="0.2">
      <c r="B3134" s="27">
        <v>42839</v>
      </c>
      <c r="C3134" s="28">
        <v>36.683631269999999</v>
      </c>
      <c r="D3134" s="28">
        <v>35</v>
      </c>
      <c r="E3134" s="28">
        <v>13.583500000000001</v>
      </c>
      <c r="F3134" s="28">
        <v>0.35125000000000001</v>
      </c>
      <c r="G3134" s="28">
        <v>23.77</v>
      </c>
      <c r="H3134" s="28">
        <v>21.820645514999999</v>
      </c>
      <c r="I3134" s="28">
        <v>112.95</v>
      </c>
      <c r="J3134" s="28">
        <v>53.18</v>
      </c>
      <c r="K3134" s="28">
        <v>13.06</v>
      </c>
      <c r="L3134" s="28">
        <v>36.683631269999999</v>
      </c>
      <c r="M3134" s="28">
        <v>7.21</v>
      </c>
      <c r="N3134" s="28">
        <v>10.098353530000001</v>
      </c>
      <c r="O3134" s="28">
        <v>5.8068749999999998</v>
      </c>
      <c r="P3134" s="28">
        <v>84.68</v>
      </c>
      <c r="Q3134" s="28">
        <v>25.59</v>
      </c>
      <c r="R3134" s="28">
        <v>48.51</v>
      </c>
      <c r="S3134" s="28">
        <v>6.5140000000000002</v>
      </c>
      <c r="T3134" s="28"/>
      <c r="U3134" t="s">
        <v>226</v>
      </c>
      <c r="X3134" s="10"/>
      <c r="Y3134" s="10">
        <f t="shared" si="1296"/>
        <v>-1.6305732484076407E-2</v>
      </c>
      <c r="Z3134" s="10">
        <f t="shared" si="1297"/>
        <v>8.209707619184714E-3</v>
      </c>
      <c r="AA3134" s="10">
        <f t="shared" si="1298"/>
        <v>-1.4938902788353414E-2</v>
      </c>
      <c r="AB3134" s="10">
        <f t="shared" si="1299"/>
        <v>-2.2268615170494055E-2</v>
      </c>
      <c r="AC3134" s="10">
        <f t="shared" si="1300"/>
        <v>1.6856300042140671E-3</v>
      </c>
      <c r="AD3134" s="10">
        <f t="shared" si="1301"/>
        <v>-5.7240592930444256E-3</v>
      </c>
      <c r="AE3134" s="10">
        <f t="shared" si="1302"/>
        <v>-1.7740673102008775E-2</v>
      </c>
      <c r="AF3134" s="10">
        <f t="shared" si="1303"/>
        <v>-1.8275798412405453E-2</v>
      </c>
      <c r="AG3134" s="10">
        <f t="shared" si="1304"/>
        <v>-1.1355034065102187E-2</v>
      </c>
      <c r="AH3134" s="10">
        <f t="shared" si="1305"/>
        <v>-1.6305732484076407E-2</v>
      </c>
      <c r="AI3134" s="10">
        <f t="shared" si="1306"/>
        <v>-1.3850415512465242E-3</v>
      </c>
      <c r="AJ3134" s="10">
        <f t="shared" si="1307"/>
        <v>3.2197614991482215E-2</v>
      </c>
      <c r="AK3134" s="10">
        <f t="shared" si="1308"/>
        <v>-9.2770313499680457E-3</v>
      </c>
      <c r="AL3134" s="10">
        <f t="shared" si="1309"/>
        <v>1.4191106906338291E-3</v>
      </c>
      <c r="AM3134" s="10">
        <f t="shared" si="1310"/>
        <v>-1.6903572800614719E-2</v>
      </c>
      <c r="AN3134" s="10">
        <f t="shared" si="1311"/>
        <v>1.5490893866443312E-2</v>
      </c>
      <c r="AO3134" s="10">
        <f t="shared" si="1312"/>
        <v>-6.406345332519825E-3</v>
      </c>
      <c r="AP3134" s="10" t="str">
        <f t="shared" si="1313"/>
        <v/>
      </c>
      <c r="AR3134" s="48">
        <f t="shared" si="1314"/>
        <v>-1.0745941965787327E-2</v>
      </c>
      <c r="AS3134" s="48">
        <f t="shared" si="1315"/>
        <v>-1.4626299623327066E-4</v>
      </c>
      <c r="AT3134" s="10" t="str">
        <f t="shared" si="1316"/>
        <v/>
      </c>
      <c r="AV3134" s="48" t="str">
        <f t="shared" si="1317"/>
        <v/>
      </c>
      <c r="AW3134" s="48" t="str">
        <f t="shared" si="1318"/>
        <v/>
      </c>
      <c r="AX3134" s="48" t="str">
        <f t="shared" si="1319"/>
        <v/>
      </c>
      <c r="BA3134" s="48" t="str">
        <f t="shared" si="1320"/>
        <v/>
      </c>
      <c r="BB3134" s="48" t="str">
        <f t="shared" si="1321"/>
        <v/>
      </c>
      <c r="BC3134" s="48" t="str">
        <f t="shared" si="1322"/>
        <v/>
      </c>
      <c r="BF3134" s="48"/>
      <c r="BG3134" s="48"/>
      <c r="BH3134" s="48"/>
    </row>
    <row r="3135" spans="2:60" x14ac:dyDescent="0.2">
      <c r="B3135" s="27">
        <v>42838</v>
      </c>
      <c r="C3135" s="28">
        <v>37.063674069999998</v>
      </c>
      <c r="D3135" s="28">
        <v>34.840000000000003</v>
      </c>
      <c r="E3135" s="28">
        <v>13.739000000000001</v>
      </c>
      <c r="F3135" s="28">
        <v>0.35425000000000001</v>
      </c>
      <c r="G3135" s="28">
        <v>24.03</v>
      </c>
      <c r="H3135" s="28">
        <v>22.016585393</v>
      </c>
      <c r="I3135" s="28">
        <v>113.51</v>
      </c>
      <c r="J3135" s="28">
        <v>53.49</v>
      </c>
      <c r="K3135" s="28">
        <v>13.12</v>
      </c>
      <c r="L3135" s="28">
        <v>37.063674069999998</v>
      </c>
      <c r="M3135" s="28">
        <v>7.32</v>
      </c>
      <c r="N3135" s="28">
        <v>10.121686909999999</v>
      </c>
      <c r="O3135" s="28">
        <v>5.8174999999999999</v>
      </c>
      <c r="P3135" s="28">
        <v>85.07</v>
      </c>
      <c r="Q3135" s="28">
        <v>25.88</v>
      </c>
      <c r="R3135" s="28">
        <v>46.73</v>
      </c>
      <c r="S3135" s="28">
        <v>6.5620000000000003</v>
      </c>
      <c r="T3135" s="28"/>
      <c r="U3135">
        <v>2328.9499999999998</v>
      </c>
      <c r="X3135" s="10"/>
      <c r="Y3135" s="10">
        <f t="shared" si="1296"/>
        <v>1.036001036001033E-2</v>
      </c>
      <c r="Z3135" s="10">
        <f t="shared" si="1297"/>
        <v>-4.5714285714284486E-3</v>
      </c>
      <c r="AA3135" s="10">
        <f t="shared" si="1298"/>
        <v>1.1447712298008561E-2</v>
      </c>
      <c r="AB3135" s="10">
        <f t="shared" si="1299"/>
        <v>8.5409252669039759E-3</v>
      </c>
      <c r="AC3135" s="10">
        <f t="shared" si="1300"/>
        <v>1.0938157341186416E-2</v>
      </c>
      <c r="AD3135" s="10">
        <f t="shared" si="1301"/>
        <v>8.9795637743763645E-3</v>
      </c>
      <c r="AE3135" s="10">
        <f t="shared" si="1302"/>
        <v>4.9579459938025039E-3</v>
      </c>
      <c r="AF3135" s="10">
        <f t="shared" si="1303"/>
        <v>5.8292591199700095E-3</v>
      </c>
      <c r="AG3135" s="10">
        <f t="shared" si="1304"/>
        <v>4.5941807044409533E-3</v>
      </c>
      <c r="AH3135" s="10">
        <f t="shared" si="1305"/>
        <v>1.036001036001033E-2</v>
      </c>
      <c r="AI3135" s="10">
        <f t="shared" si="1306"/>
        <v>1.5256588072122046E-2</v>
      </c>
      <c r="AJ3135" s="10">
        <f t="shared" si="1307"/>
        <v>2.3106123122627054E-3</v>
      </c>
      <c r="AK3135" s="10">
        <f t="shared" si="1308"/>
        <v>1.8297276934668982E-3</v>
      </c>
      <c r="AL3135" s="10">
        <f t="shared" si="1309"/>
        <v>4.605573925365869E-3</v>
      </c>
      <c r="AM3135" s="10">
        <f t="shared" si="1310"/>
        <v>1.1332551778038269E-2</v>
      </c>
      <c r="AN3135" s="10">
        <f t="shared" si="1311"/>
        <v>-3.669346526489381E-2</v>
      </c>
      <c r="AO3135" s="10">
        <f t="shared" si="1312"/>
        <v>7.368744243168468E-3</v>
      </c>
      <c r="AP3135" s="10" t="str">
        <f t="shared" si="1313"/>
        <v/>
      </c>
      <c r="AR3135" s="48">
        <f t="shared" si="1314"/>
        <v>6.7862584763634069E-3</v>
      </c>
      <c r="AS3135" s="48">
        <f t="shared" si="1315"/>
        <v>2.0462928899425969E-3</v>
      </c>
      <c r="AT3135" s="10" t="str">
        <f t="shared" si="1316"/>
        <v/>
      </c>
      <c r="AV3135" s="48" t="str">
        <f t="shared" si="1317"/>
        <v/>
      </c>
      <c r="AW3135" s="48" t="str">
        <f t="shared" si="1318"/>
        <v/>
      </c>
      <c r="AX3135" s="48" t="str">
        <f t="shared" si="1319"/>
        <v/>
      </c>
      <c r="BA3135" s="48" t="str">
        <f t="shared" si="1320"/>
        <v/>
      </c>
      <c r="BB3135" s="48" t="str">
        <f t="shared" si="1321"/>
        <v/>
      </c>
      <c r="BC3135" s="48" t="str">
        <f t="shared" si="1322"/>
        <v/>
      </c>
      <c r="BF3135" s="48"/>
      <c r="BG3135" s="48"/>
      <c r="BH3135" s="48"/>
    </row>
    <row r="3136" spans="2:60" x14ac:dyDescent="0.2">
      <c r="B3136" s="27">
        <v>42837</v>
      </c>
      <c r="C3136" s="28">
        <v>35.657515709999998</v>
      </c>
      <c r="D3136" s="28">
        <v>35.47</v>
      </c>
      <c r="E3136" s="28">
        <v>14.0535</v>
      </c>
      <c r="F3136" s="28">
        <v>0.36099999999999999</v>
      </c>
      <c r="G3136" s="28">
        <v>24.33</v>
      </c>
      <c r="H3136" s="28">
        <v>22.277087835</v>
      </c>
      <c r="I3136" s="28">
        <v>115.15</v>
      </c>
      <c r="J3136" s="28">
        <v>54.36</v>
      </c>
      <c r="K3136" s="28">
        <v>13.3</v>
      </c>
      <c r="L3136" s="28">
        <v>35.657515709999998</v>
      </c>
      <c r="M3136" s="28">
        <v>7.19</v>
      </c>
      <c r="N3136" s="28">
        <v>10.103353540000001</v>
      </c>
      <c r="O3136" s="28">
        <v>5.7793749999999999</v>
      </c>
      <c r="P3136" s="28">
        <v>84.98</v>
      </c>
      <c r="Q3136" s="28">
        <v>25.74</v>
      </c>
      <c r="R3136" s="28">
        <v>49.38</v>
      </c>
      <c r="S3136" s="28">
        <v>6.532</v>
      </c>
      <c r="T3136" s="28"/>
      <c r="U3136">
        <v>2344.9299999999998</v>
      </c>
      <c r="X3136" s="10"/>
      <c r="Y3136" s="10">
        <f t="shared" si="1296"/>
        <v>-3.79389900025634E-2</v>
      </c>
      <c r="Z3136" s="10">
        <f t="shared" si="1297"/>
        <v>1.8082663605051508E-2</v>
      </c>
      <c r="AA3136" s="10">
        <f t="shared" si="1298"/>
        <v>2.2891040104811022E-2</v>
      </c>
      <c r="AB3136" s="10">
        <f t="shared" si="1299"/>
        <v>1.9054340155257421E-2</v>
      </c>
      <c r="AC3136" s="10">
        <f t="shared" si="1300"/>
        <v>1.2484394506866225E-2</v>
      </c>
      <c r="AD3136" s="10">
        <f t="shared" si="1301"/>
        <v>1.1832100089545383E-2</v>
      </c>
      <c r="AE3136" s="10">
        <f t="shared" si="1302"/>
        <v>1.4448066249669544E-2</v>
      </c>
      <c r="AF3136" s="10">
        <f t="shared" si="1303"/>
        <v>1.6264722378014573E-2</v>
      </c>
      <c r="AG3136" s="10">
        <f t="shared" si="1304"/>
        <v>1.371951219512213E-2</v>
      </c>
      <c r="AH3136" s="10">
        <f t="shared" si="1305"/>
        <v>-3.79389900025634E-2</v>
      </c>
      <c r="AI3136" s="10">
        <f t="shared" si="1306"/>
        <v>-1.7759562841530019E-2</v>
      </c>
      <c r="AJ3136" s="10">
        <f t="shared" si="1307"/>
        <v>-1.8112958998846018E-3</v>
      </c>
      <c r="AK3136" s="10">
        <f t="shared" si="1308"/>
        <v>-6.5535023635582279E-3</v>
      </c>
      <c r="AL3136" s="10">
        <f t="shared" si="1309"/>
        <v>-1.0579522745972625E-3</v>
      </c>
      <c r="AM3136" s="10">
        <f t="shared" si="1310"/>
        <v>-5.4095826893354459E-3</v>
      </c>
      <c r="AN3136" s="10">
        <f t="shared" si="1311"/>
        <v>5.6708752407447216E-2</v>
      </c>
      <c r="AO3136" s="10">
        <f t="shared" si="1312"/>
        <v>-4.5717768972874939E-3</v>
      </c>
      <c r="AP3136" s="10" t="str">
        <f t="shared" si="1313"/>
        <v/>
      </c>
      <c r="AR3136" s="48">
        <f t="shared" si="1314"/>
        <v>1.00930943646416E-2</v>
      </c>
      <c r="AS3136" s="48">
        <f t="shared" si="1315"/>
        <v>-2.2992388201636543E-3</v>
      </c>
      <c r="AT3136" s="10">
        <f t="shared" si="1316"/>
        <v>6.8614611734902908E-3</v>
      </c>
      <c r="AV3136" s="48">
        <f t="shared" si="1317"/>
        <v>9.9859911900384256E-3</v>
      </c>
      <c r="AW3136" s="48">
        <f t="shared" si="1318"/>
        <v>-2.406341994766829E-3</v>
      </c>
      <c r="AX3136" s="48">
        <f t="shared" si="1319"/>
        <v>6.7543579988871161E-3</v>
      </c>
      <c r="BA3136" s="48">
        <f t="shared" si="1320"/>
        <v>9.9859911900384256E-3</v>
      </c>
      <c r="BB3136" s="48">
        <f t="shared" si="1321"/>
        <v>-2.406341994766829E-3</v>
      </c>
      <c r="BC3136" s="48">
        <f t="shared" si="1322"/>
        <v>6.7543579988871161E-3</v>
      </c>
      <c r="BF3136" s="48"/>
      <c r="BG3136" s="48"/>
      <c r="BH3136" s="48"/>
    </row>
    <row r="3137" spans="2:60" x14ac:dyDescent="0.2">
      <c r="B3137" s="27">
        <v>42836</v>
      </c>
      <c r="C3137" s="28">
        <v>34.840423690000001</v>
      </c>
      <c r="D3137" s="28">
        <v>35.67</v>
      </c>
      <c r="E3137" s="28">
        <v>13.843500000000001</v>
      </c>
      <c r="F3137" s="28">
        <v>0.36112499999999997</v>
      </c>
      <c r="G3137" s="28">
        <v>23.291</v>
      </c>
      <c r="H3137" s="28">
        <v>22.014583453</v>
      </c>
      <c r="I3137" s="28">
        <v>115.31</v>
      </c>
      <c r="J3137" s="28">
        <v>54.27</v>
      </c>
      <c r="K3137" s="28">
        <v>13.38</v>
      </c>
      <c r="L3137" s="28">
        <v>34.840423690000001</v>
      </c>
      <c r="M3137" s="28">
        <v>7.07</v>
      </c>
      <c r="N3137" s="28">
        <v>9.9533532400000002</v>
      </c>
      <c r="O3137" s="28">
        <v>5.6043750000000001</v>
      </c>
      <c r="P3137" s="28">
        <v>84.19</v>
      </c>
      <c r="Q3137" s="28">
        <v>25.24</v>
      </c>
      <c r="R3137" s="28">
        <v>48.88</v>
      </c>
      <c r="S3137" s="28">
        <v>6.4379999999999997</v>
      </c>
      <c r="T3137" s="28"/>
      <c r="U3137">
        <v>2353.7800000000002</v>
      </c>
      <c r="X3137" s="10"/>
      <c r="Y3137" s="10">
        <f t="shared" si="1296"/>
        <v>-2.2915001332267426E-2</v>
      </c>
      <c r="Z3137" s="10">
        <f t="shared" si="1297"/>
        <v>5.6385678037780274E-3</v>
      </c>
      <c r="AA3137" s="10">
        <f t="shared" si="1298"/>
        <v>-1.4942896787277116E-2</v>
      </c>
      <c r="AB3137" s="10">
        <f t="shared" si="1299"/>
        <v>3.4626038781149227E-4</v>
      </c>
      <c r="AC3137" s="10">
        <f t="shared" si="1300"/>
        <v>-4.2704480065762329E-2</v>
      </c>
      <c r="AD3137" s="10">
        <f t="shared" si="1301"/>
        <v>-1.1783604030486172E-2</v>
      </c>
      <c r="AE3137" s="10">
        <f t="shared" si="1302"/>
        <v>1.3894919669994454E-3</v>
      </c>
      <c r="AF3137" s="10">
        <f t="shared" si="1303"/>
        <v>-1.6556291390728006E-3</v>
      </c>
      <c r="AG3137" s="10">
        <f t="shared" si="1304"/>
        <v>6.0150375939849177E-3</v>
      </c>
      <c r="AH3137" s="10">
        <f t="shared" si="1305"/>
        <v>-2.2915001332267426E-2</v>
      </c>
      <c r="AI3137" s="10">
        <f t="shared" si="1306"/>
        <v>-1.6689847009735748E-2</v>
      </c>
      <c r="AJ3137" s="10">
        <f t="shared" si="1307"/>
        <v>-1.4846585285384406E-2</v>
      </c>
      <c r="AK3137" s="10">
        <f t="shared" si="1308"/>
        <v>-3.02800908402725E-2</v>
      </c>
      <c r="AL3137" s="10">
        <f t="shared" si="1309"/>
        <v>-9.296305012944317E-3</v>
      </c>
      <c r="AM3137" s="10">
        <f t="shared" si="1310"/>
        <v>-1.9425019425019396E-2</v>
      </c>
      <c r="AN3137" s="10">
        <f t="shared" si="1311"/>
        <v>-1.0125556905629773E-2</v>
      </c>
      <c r="AO3137" s="10">
        <f t="shared" si="1312"/>
        <v>-1.4390691977954728E-2</v>
      </c>
      <c r="AP3137" s="10" t="str">
        <f t="shared" si="1313"/>
        <v/>
      </c>
      <c r="AR3137" s="48">
        <f t="shared" si="1314"/>
        <v>-8.9569170669213296E-3</v>
      </c>
      <c r="AS3137" s="48">
        <f t="shared" si="1315"/>
        <v>-1.7246137223651037E-2</v>
      </c>
      <c r="AT3137" s="10">
        <f t="shared" si="1316"/>
        <v>3.7740998665207748E-3</v>
      </c>
      <c r="AV3137" s="48">
        <f t="shared" si="1317"/>
        <v>-9.0640202415245043E-3</v>
      </c>
      <c r="AW3137" s="48">
        <f t="shared" si="1318"/>
        <v>-1.735324039825421E-2</v>
      </c>
      <c r="AX3137" s="48">
        <f t="shared" si="1319"/>
        <v>3.6669966919176001E-3</v>
      </c>
      <c r="BA3137" s="48">
        <f t="shared" si="1320"/>
        <v>-9.0640202415245043E-3</v>
      </c>
      <c r="BB3137" s="48">
        <f t="shared" si="1321"/>
        <v>-1.735324039825421E-2</v>
      </c>
      <c r="BC3137" s="48">
        <f t="shared" si="1322"/>
        <v>3.6669966919176001E-3</v>
      </c>
      <c r="BF3137" s="48"/>
      <c r="BG3137" s="48"/>
      <c r="BH3137" s="48"/>
    </row>
    <row r="3138" spans="2:60" x14ac:dyDescent="0.2">
      <c r="B3138" s="27">
        <v>42835</v>
      </c>
      <c r="C3138" s="28">
        <v>34.289361630000002</v>
      </c>
      <c r="D3138" s="28">
        <v>34.96</v>
      </c>
      <c r="E3138" s="28">
        <v>13.391500000000001</v>
      </c>
      <c r="F3138" s="28">
        <v>0.35625000000000001</v>
      </c>
      <c r="G3138" s="28">
        <v>22.97</v>
      </c>
      <c r="H3138" s="28">
        <v>21.636967519999999</v>
      </c>
      <c r="I3138" s="28">
        <v>113.1</v>
      </c>
      <c r="J3138" s="28">
        <v>53.5</v>
      </c>
      <c r="K3138" s="28">
        <v>13.2</v>
      </c>
      <c r="L3138" s="28">
        <v>34.289361630000002</v>
      </c>
      <c r="M3138" s="28">
        <v>7.16</v>
      </c>
      <c r="N3138" s="28">
        <v>9.9466865599999998</v>
      </c>
      <c r="O3138" s="28">
        <v>5.6124999999999998</v>
      </c>
      <c r="P3138" s="28">
        <v>83.47</v>
      </c>
      <c r="Q3138" s="28">
        <v>25.29</v>
      </c>
      <c r="R3138" s="28">
        <v>49.35</v>
      </c>
      <c r="S3138" s="28">
        <v>6.4640000000000004</v>
      </c>
      <c r="T3138" s="28"/>
      <c r="U3138">
        <v>2357.16</v>
      </c>
      <c r="X3138" s="10"/>
      <c r="Y3138" s="10">
        <f t="shared" si="1296"/>
        <v>-1.5816743932369759E-2</v>
      </c>
      <c r="Z3138" s="10">
        <f t="shared" si="1297"/>
        <v>-1.9904681805438806E-2</v>
      </c>
      <c r="AA3138" s="10">
        <f t="shared" si="1298"/>
        <v>-3.2650702495756079E-2</v>
      </c>
      <c r="AB3138" s="10">
        <f t="shared" si="1299"/>
        <v>-1.3499480789200269E-2</v>
      </c>
      <c r="AC3138" s="10">
        <f t="shared" si="1300"/>
        <v>-1.3782147610665096E-2</v>
      </c>
      <c r="AD3138" s="10">
        <f t="shared" si="1301"/>
        <v>-1.7152990144291946E-2</v>
      </c>
      <c r="AE3138" s="10">
        <f t="shared" si="1302"/>
        <v>-1.916572717023679E-2</v>
      </c>
      <c r="AF3138" s="10">
        <f t="shared" si="1303"/>
        <v>-1.4188317670904782E-2</v>
      </c>
      <c r="AG3138" s="10">
        <f t="shared" si="1304"/>
        <v>-1.3452914798206428E-2</v>
      </c>
      <c r="AH3138" s="10">
        <f t="shared" si="1305"/>
        <v>-1.5816743932369759E-2</v>
      </c>
      <c r="AI3138" s="10">
        <f t="shared" si="1306"/>
        <v>1.2729844413012614E-2</v>
      </c>
      <c r="AJ3138" s="10">
        <f t="shared" si="1307"/>
        <v>-6.6979236436703893E-4</v>
      </c>
      <c r="AK3138" s="10">
        <f t="shared" si="1308"/>
        <v>1.4497602319616387E-3</v>
      </c>
      <c r="AL3138" s="10">
        <f t="shared" si="1309"/>
        <v>-8.5520845706140713E-3</v>
      </c>
      <c r="AM3138" s="10">
        <f t="shared" si="1310"/>
        <v>1.980982567353351E-3</v>
      </c>
      <c r="AN3138" s="10">
        <f t="shared" si="1311"/>
        <v>9.6153846153845812E-3</v>
      </c>
      <c r="AO3138" s="10">
        <f t="shared" si="1312"/>
        <v>4.0385212799007864E-3</v>
      </c>
      <c r="AP3138" s="10" t="str">
        <f t="shared" si="1313"/>
        <v/>
      </c>
      <c r="AR3138" s="48">
        <f t="shared" si="1314"/>
        <v>-1.7734856268563328E-2</v>
      </c>
      <c r="AS3138" s="48">
        <f t="shared" si="1315"/>
        <v>5.9698403003276279E-4</v>
      </c>
      <c r="AT3138" s="10">
        <f t="shared" si="1316"/>
        <v>1.4359880702528027E-3</v>
      </c>
      <c r="AV3138" s="48">
        <f t="shared" si="1317"/>
        <v>-1.7841959443166501E-2</v>
      </c>
      <c r="AW3138" s="48">
        <f t="shared" si="1318"/>
        <v>4.8988085542958821E-4</v>
      </c>
      <c r="AX3138" s="48">
        <f t="shared" si="1319"/>
        <v>1.328884895649628E-3</v>
      </c>
      <c r="BA3138" s="48">
        <f t="shared" si="1320"/>
        <v>-1.7841959443166501E-2</v>
      </c>
      <c r="BB3138" s="48">
        <f t="shared" si="1321"/>
        <v>4.8988085542958821E-4</v>
      </c>
      <c r="BC3138" s="48">
        <f t="shared" si="1322"/>
        <v>1.328884895649628E-3</v>
      </c>
      <c r="BF3138" s="48"/>
      <c r="BG3138" s="48"/>
      <c r="BH3138" s="48"/>
    </row>
    <row r="3139" spans="2:60" x14ac:dyDescent="0.2">
      <c r="B3139" s="27">
        <v>42834</v>
      </c>
      <c r="C3139" s="28">
        <v>34.279860560000003</v>
      </c>
      <c r="D3139" s="28">
        <v>34.78</v>
      </c>
      <c r="E3139" s="28">
        <v>13.358499999999999</v>
      </c>
      <c r="F3139" s="28">
        <v>0.35399999999999998</v>
      </c>
      <c r="G3139" s="28">
        <v>22.899000000000001</v>
      </c>
      <c r="H3139" s="28">
        <v>21.513347724999999</v>
      </c>
      <c r="I3139" s="28">
        <v>111.51</v>
      </c>
      <c r="J3139" s="28">
        <v>53.03</v>
      </c>
      <c r="K3139" s="28">
        <v>13.09</v>
      </c>
      <c r="L3139" s="28">
        <v>34.279860560000003</v>
      </c>
      <c r="M3139" s="28">
        <v>6.98</v>
      </c>
      <c r="N3139" s="28">
        <v>9.9166865000000008</v>
      </c>
      <c r="O3139" s="28">
        <v>5.6074999999999999</v>
      </c>
      <c r="P3139" s="28">
        <v>83.75</v>
      </c>
      <c r="Q3139" s="28">
        <v>25.18</v>
      </c>
      <c r="R3139" s="28">
        <v>49.42</v>
      </c>
      <c r="S3139" s="28">
        <v>6.47</v>
      </c>
      <c r="T3139" s="28"/>
      <c r="U3139" t="s">
        <v>226</v>
      </c>
      <c r="X3139" s="10"/>
      <c r="Y3139" s="10">
        <f t="shared" si="1296"/>
        <v>-2.770850651149237E-4</v>
      </c>
      <c r="Z3139" s="10">
        <f t="shared" si="1297"/>
        <v>-5.1487414187643132E-3</v>
      </c>
      <c r="AA3139" s="10">
        <f t="shared" si="1298"/>
        <v>-2.4642497106374117E-3</v>
      </c>
      <c r="AB3139" s="10">
        <f t="shared" si="1299"/>
        <v>-6.3157894736842746E-3</v>
      </c>
      <c r="AC3139" s="10">
        <f t="shared" si="1300"/>
        <v>-3.0909882455375515E-3</v>
      </c>
      <c r="AD3139" s="10">
        <f t="shared" si="1301"/>
        <v>-5.7133604737231725E-3</v>
      </c>
      <c r="AE3139" s="10">
        <f t="shared" si="1302"/>
        <v>-1.4058355437665648E-2</v>
      </c>
      <c r="AF3139" s="10">
        <f t="shared" si="1303"/>
        <v>-8.7850467289719569E-3</v>
      </c>
      <c r="AG3139" s="10">
        <f t="shared" si="1304"/>
        <v>-8.3333333333333037E-3</v>
      </c>
      <c r="AH3139" s="10">
        <f t="shared" si="1305"/>
        <v>-2.770850651149237E-4</v>
      </c>
      <c r="AI3139" s="10">
        <f t="shared" si="1306"/>
        <v>-2.5139664804469275E-2</v>
      </c>
      <c r="AJ3139" s="10">
        <f t="shared" si="1307"/>
        <v>-3.0160857908846372E-3</v>
      </c>
      <c r="AK3139" s="10">
        <f t="shared" si="1308"/>
        <v>-8.9086859688192188E-4</v>
      </c>
      <c r="AL3139" s="10">
        <f t="shared" si="1309"/>
        <v>3.3544986222595607E-3</v>
      </c>
      <c r="AM3139" s="10">
        <f t="shared" si="1310"/>
        <v>-4.3495452748121277E-3</v>
      </c>
      <c r="AN3139" s="10">
        <f t="shared" si="1311"/>
        <v>1.4184397163121698E-3</v>
      </c>
      <c r="AO3139" s="10">
        <f t="shared" si="1312"/>
        <v>9.2821782178198475E-4</v>
      </c>
      <c r="AP3139" s="10" t="str">
        <f t="shared" si="1313"/>
        <v/>
      </c>
      <c r="AR3139" s="48">
        <f t="shared" si="1314"/>
        <v>-6.0207722097147288E-3</v>
      </c>
      <c r="AS3139" s="48">
        <f t="shared" si="1315"/>
        <v>-3.4965116714761463E-3</v>
      </c>
      <c r="AT3139" s="10" t="str">
        <f t="shared" si="1316"/>
        <v/>
      </c>
      <c r="AV3139" s="48" t="str">
        <f t="shared" si="1317"/>
        <v/>
      </c>
      <c r="AW3139" s="48" t="str">
        <f t="shared" si="1318"/>
        <v/>
      </c>
      <c r="AX3139" s="48" t="str">
        <f t="shared" si="1319"/>
        <v/>
      </c>
      <c r="BA3139" s="48" t="str">
        <f t="shared" si="1320"/>
        <v/>
      </c>
      <c r="BB3139" s="48" t="str">
        <f t="shared" si="1321"/>
        <v/>
      </c>
      <c r="BC3139" s="48" t="str">
        <f t="shared" si="1322"/>
        <v/>
      </c>
      <c r="BF3139" s="48"/>
      <c r="BG3139" s="48"/>
      <c r="BH3139" s="48"/>
    </row>
    <row r="3140" spans="2:60" x14ac:dyDescent="0.2">
      <c r="B3140" s="27">
        <v>42833</v>
      </c>
      <c r="C3140" s="28">
        <v>35.543502869999998</v>
      </c>
      <c r="D3140" s="28">
        <v>34.99</v>
      </c>
      <c r="E3140" s="28">
        <v>13.285</v>
      </c>
      <c r="F3140" s="28">
        <v>0.36175000000000002</v>
      </c>
      <c r="G3140" s="28">
        <v>23.52</v>
      </c>
      <c r="H3140" s="28">
        <v>21.498333174999999</v>
      </c>
      <c r="I3140" s="28">
        <v>113.42</v>
      </c>
      <c r="J3140" s="28">
        <v>54.04</v>
      </c>
      <c r="K3140" s="28">
        <v>13.36</v>
      </c>
      <c r="L3140" s="28">
        <v>35.543502869999998</v>
      </c>
      <c r="M3140" s="28">
        <v>7.18</v>
      </c>
      <c r="N3140" s="28">
        <v>10.16335366</v>
      </c>
      <c r="O3140" s="28">
        <v>5.5443749999999996</v>
      </c>
      <c r="P3140" s="28">
        <v>83.97</v>
      </c>
      <c r="Q3140" s="28">
        <v>25.55</v>
      </c>
      <c r="R3140" s="28">
        <v>49.09</v>
      </c>
      <c r="S3140" s="28">
        <v>6.37</v>
      </c>
      <c r="T3140" s="28"/>
      <c r="U3140" t="s">
        <v>226</v>
      </c>
      <c r="X3140" s="10"/>
      <c r="Y3140" s="10">
        <f t="shared" si="1296"/>
        <v>3.6862527716186033E-2</v>
      </c>
      <c r="Z3140" s="10">
        <f t="shared" si="1297"/>
        <v>6.037952846463579E-3</v>
      </c>
      <c r="AA3140" s="10">
        <f t="shared" si="1298"/>
        <v>-5.5021147583934615E-3</v>
      </c>
      <c r="AB3140" s="10">
        <f t="shared" si="1299"/>
        <v>2.1892655367231839E-2</v>
      </c>
      <c r="AC3140" s="10">
        <f t="shared" si="1300"/>
        <v>2.7119088169788919E-2</v>
      </c>
      <c r="AD3140" s="10">
        <f t="shared" si="1301"/>
        <v>-6.979178783296236E-4</v>
      </c>
      <c r="AE3140" s="10">
        <f t="shared" si="1302"/>
        <v>1.7128508653932339E-2</v>
      </c>
      <c r="AF3140" s="10">
        <f t="shared" si="1303"/>
        <v>1.9045823118989169E-2</v>
      </c>
      <c r="AG3140" s="10">
        <f t="shared" si="1304"/>
        <v>2.0626432391138261E-2</v>
      </c>
      <c r="AH3140" s="10">
        <f t="shared" si="1305"/>
        <v>3.6862527716186033E-2</v>
      </c>
      <c r="AI3140" s="10">
        <f t="shared" si="1306"/>
        <v>2.8653295128939771E-2</v>
      </c>
      <c r="AJ3140" s="10">
        <f t="shared" si="1307"/>
        <v>2.48739495798318E-2</v>
      </c>
      <c r="AK3140" s="10">
        <f t="shared" si="1308"/>
        <v>-1.1257244761480267E-2</v>
      </c>
      <c r="AL3140" s="10">
        <f t="shared" si="1309"/>
        <v>2.6268656716417205E-3</v>
      </c>
      <c r="AM3140" s="10">
        <f t="shared" si="1310"/>
        <v>1.4694201747418534E-2</v>
      </c>
      <c r="AN3140" s="10">
        <f t="shared" si="1311"/>
        <v>-6.6774585188182911E-3</v>
      </c>
      <c r="AO3140" s="10">
        <f t="shared" si="1312"/>
        <v>-1.5455950540958163E-2</v>
      </c>
      <c r="AP3140" s="10" t="str">
        <f t="shared" si="1313"/>
        <v/>
      </c>
      <c r="AR3140" s="48">
        <f t="shared" si="1314"/>
        <v>1.5834772847445229E-2</v>
      </c>
      <c r="AS3140" s="48">
        <f t="shared" si="1315"/>
        <v>9.2900232528451421E-3</v>
      </c>
      <c r="AT3140" s="10" t="str">
        <f t="shared" si="1316"/>
        <v/>
      </c>
      <c r="AV3140" s="48" t="str">
        <f t="shared" si="1317"/>
        <v/>
      </c>
      <c r="AW3140" s="48" t="str">
        <f t="shared" si="1318"/>
        <v/>
      </c>
      <c r="AX3140" s="48" t="str">
        <f t="shared" si="1319"/>
        <v/>
      </c>
      <c r="BA3140" s="48" t="str">
        <f t="shared" si="1320"/>
        <v/>
      </c>
      <c r="BB3140" s="48" t="str">
        <f t="shared" si="1321"/>
        <v/>
      </c>
      <c r="BC3140" s="48" t="str">
        <f t="shared" si="1322"/>
        <v/>
      </c>
      <c r="BF3140" s="48"/>
      <c r="BG3140" s="48"/>
      <c r="BH3140" s="48"/>
    </row>
    <row r="3141" spans="2:60" x14ac:dyDescent="0.2">
      <c r="B3141" s="27">
        <v>42832</v>
      </c>
      <c r="C3141" s="28">
        <v>34.4888841</v>
      </c>
      <c r="D3141" s="28">
        <v>35.590000000000003</v>
      </c>
      <c r="E3141" s="28">
        <v>13.343999999999999</v>
      </c>
      <c r="F3141" s="28">
        <v>0.36125000000000002</v>
      </c>
      <c r="G3141" s="28">
        <v>23.847999999999999</v>
      </c>
      <c r="H3141" s="28">
        <v>21.711790027999999</v>
      </c>
      <c r="I3141" s="28">
        <v>114.07</v>
      </c>
      <c r="J3141" s="28">
        <v>54.49</v>
      </c>
      <c r="K3141" s="28">
        <v>13.55</v>
      </c>
      <c r="L3141" s="28">
        <v>34.4888841</v>
      </c>
      <c r="M3141" s="28">
        <v>7.12</v>
      </c>
      <c r="N3141" s="28">
        <v>9.8316863300000001</v>
      </c>
      <c r="O3141" s="28">
        <v>5.5143750000000002</v>
      </c>
      <c r="P3141" s="28">
        <v>82.98</v>
      </c>
      <c r="Q3141" s="28">
        <v>25.09</v>
      </c>
      <c r="R3141" s="28">
        <v>48.75</v>
      </c>
      <c r="S3141" s="28">
        <v>6.34</v>
      </c>
      <c r="T3141" s="28"/>
      <c r="U3141">
        <v>2355.54</v>
      </c>
      <c r="X3141" s="10"/>
      <c r="Y3141" s="10">
        <f t="shared" si="1296"/>
        <v>-2.967121090617475E-2</v>
      </c>
      <c r="Z3141" s="10">
        <f t="shared" si="1297"/>
        <v>1.7147756501857625E-2</v>
      </c>
      <c r="AA3141" s="10">
        <f t="shared" si="1298"/>
        <v>4.4410989838161719E-3</v>
      </c>
      <c r="AB3141" s="10">
        <f t="shared" si="1299"/>
        <v>-1.3821700069108767E-3</v>
      </c>
      <c r="AC3141" s="10">
        <f t="shared" si="1300"/>
        <v>1.3945578231292499E-2</v>
      </c>
      <c r="AD3141" s="10">
        <f t="shared" si="1301"/>
        <v>9.9289954836230265E-3</v>
      </c>
      <c r="AE3141" s="10">
        <f t="shared" si="1302"/>
        <v>5.7309116557926476E-3</v>
      </c>
      <c r="AF3141" s="10">
        <f t="shared" si="1303"/>
        <v>8.3271650629164196E-3</v>
      </c>
      <c r="AG3141" s="10">
        <f t="shared" si="1304"/>
        <v>1.4221556886227615E-2</v>
      </c>
      <c r="AH3141" s="10">
        <f t="shared" si="1305"/>
        <v>-2.967121090617475E-2</v>
      </c>
      <c r="AI3141" s="10">
        <f t="shared" si="1306"/>
        <v>-8.3565459610027704E-3</v>
      </c>
      <c r="AJ3141" s="10">
        <f t="shared" si="1307"/>
        <v>-3.2633650377172807E-2</v>
      </c>
      <c r="AK3141" s="10">
        <f t="shared" si="1308"/>
        <v>-5.4108894149474951E-3</v>
      </c>
      <c r="AL3141" s="10">
        <f t="shared" si="1309"/>
        <v>-1.1789924973204635E-2</v>
      </c>
      <c r="AM3141" s="10">
        <f t="shared" si="1310"/>
        <v>-1.8003913894324874E-2</v>
      </c>
      <c r="AN3141" s="10">
        <f t="shared" si="1311"/>
        <v>-6.9260541861887459E-3</v>
      </c>
      <c r="AO3141" s="10">
        <f t="shared" si="1312"/>
        <v>-4.7095761381475976E-3</v>
      </c>
      <c r="AP3141" s="10" t="str">
        <f t="shared" si="1313"/>
        <v/>
      </c>
      <c r="AR3141" s="48">
        <f t="shared" si="1314"/>
        <v>4.7432979880489314E-3</v>
      </c>
      <c r="AS3141" s="48">
        <f t="shared" si="1315"/>
        <v>-1.4687720731395459E-2</v>
      </c>
      <c r="AT3141" s="10" t="str">
        <f t="shared" si="1316"/>
        <v/>
      </c>
      <c r="AV3141" s="48" t="str">
        <f t="shared" si="1317"/>
        <v/>
      </c>
      <c r="AW3141" s="48" t="str">
        <f t="shared" si="1318"/>
        <v/>
      </c>
      <c r="AX3141" s="48" t="str">
        <f t="shared" si="1319"/>
        <v/>
      </c>
      <c r="BA3141" s="48" t="str">
        <f t="shared" si="1320"/>
        <v/>
      </c>
      <c r="BB3141" s="48" t="str">
        <f t="shared" si="1321"/>
        <v/>
      </c>
      <c r="BC3141" s="48" t="str">
        <f t="shared" si="1322"/>
        <v/>
      </c>
      <c r="BF3141" s="48"/>
      <c r="BG3141" s="48"/>
      <c r="BH3141" s="48"/>
    </row>
    <row r="3142" spans="2:60" x14ac:dyDescent="0.2">
      <c r="B3142" s="27">
        <v>42831</v>
      </c>
      <c r="C3142" s="28">
        <v>34.659903360000001</v>
      </c>
      <c r="D3142" s="28">
        <v>34.9</v>
      </c>
      <c r="E3142" s="28">
        <v>13.46</v>
      </c>
      <c r="F3142" s="28">
        <v>0.36175000000000002</v>
      </c>
      <c r="G3142" s="28">
        <v>24.347999999999999</v>
      </c>
      <c r="H3142" s="28">
        <v>21.801577037000001</v>
      </c>
      <c r="I3142" s="28">
        <v>114.07</v>
      </c>
      <c r="J3142" s="28">
        <v>54.59</v>
      </c>
      <c r="K3142" s="28">
        <v>13.66</v>
      </c>
      <c r="L3142" s="28">
        <v>34.659903360000001</v>
      </c>
      <c r="M3142" s="28">
        <v>7.07</v>
      </c>
      <c r="N3142" s="28">
        <v>9.7383528100000003</v>
      </c>
      <c r="O3142" s="28">
        <v>6.2668749999999998</v>
      </c>
      <c r="P3142" s="28">
        <v>83.89</v>
      </c>
      <c r="Q3142" s="28">
        <v>25.55</v>
      </c>
      <c r="R3142" s="28">
        <v>49.49</v>
      </c>
      <c r="S3142" s="28">
        <v>6.4580000000000002</v>
      </c>
      <c r="T3142" s="28"/>
      <c r="U3142">
        <v>2357.4899999999998</v>
      </c>
      <c r="X3142" s="10"/>
      <c r="Y3142" s="10">
        <f t="shared" si="1296"/>
        <v>4.9586776859504855E-3</v>
      </c>
      <c r="Z3142" s="10">
        <f t="shared" si="1297"/>
        <v>-1.9387468389997276E-2</v>
      </c>
      <c r="AA3142" s="10">
        <f t="shared" si="1298"/>
        <v>8.6930455635492176E-3</v>
      </c>
      <c r="AB3142" s="10">
        <f t="shared" si="1299"/>
        <v>1.3840830449827202E-3</v>
      </c>
      <c r="AC3142" s="10">
        <f t="shared" si="1300"/>
        <v>2.0966118752096641E-2</v>
      </c>
      <c r="AD3142" s="10">
        <f t="shared" si="1301"/>
        <v>4.1354033400382573E-3</v>
      </c>
      <c r="AE3142" s="10">
        <f t="shared" si="1302"/>
        <v>0</v>
      </c>
      <c r="AF3142" s="10">
        <f t="shared" si="1303"/>
        <v>1.8351991191043471E-3</v>
      </c>
      <c r="AG3142" s="10">
        <f t="shared" si="1304"/>
        <v>8.1180811808116982E-3</v>
      </c>
      <c r="AH3142" s="10">
        <f t="shared" si="1305"/>
        <v>4.9586776859504855E-3</v>
      </c>
      <c r="AI3142" s="10">
        <f t="shared" si="1306"/>
        <v>-7.0224719101122934E-3</v>
      </c>
      <c r="AJ3142" s="10">
        <f t="shared" si="1307"/>
        <v>-9.4931344295643427E-3</v>
      </c>
      <c r="AK3142" s="10">
        <f t="shared" si="1308"/>
        <v>0.13646152102459475</v>
      </c>
      <c r="AL3142" s="10">
        <f t="shared" si="1309"/>
        <v>1.0966497951313547E-2</v>
      </c>
      <c r="AM3142" s="10">
        <f t="shared" si="1310"/>
        <v>1.8333997608608987E-2</v>
      </c>
      <c r="AN3142" s="10">
        <f t="shared" si="1311"/>
        <v>1.517948717948725E-2</v>
      </c>
      <c r="AO3142" s="10">
        <f t="shared" si="1312"/>
        <v>1.8611987381703443E-2</v>
      </c>
      <c r="AP3142" s="10" t="str">
        <f t="shared" si="1313"/>
        <v/>
      </c>
      <c r="AR3142" s="48">
        <f t="shared" si="1314"/>
        <v>3.4114600329484546E-3</v>
      </c>
      <c r="AS3142" s="48">
        <f t="shared" si="1315"/>
        <v>2.3499570311497728E-2</v>
      </c>
      <c r="AT3142" s="10">
        <f t="shared" si="1316"/>
        <v>8.2783565551847182E-4</v>
      </c>
      <c r="AV3142" s="48">
        <f t="shared" si="1317"/>
        <v>3.3043568583452799E-3</v>
      </c>
      <c r="AW3142" s="48">
        <f t="shared" si="1318"/>
        <v>2.3392467136894555E-2</v>
      </c>
      <c r="AX3142" s="48">
        <f t="shared" si="1319"/>
        <v>7.2073248091529725E-4</v>
      </c>
      <c r="BA3142" s="48">
        <f t="shared" si="1320"/>
        <v>3.3043568583452799E-3</v>
      </c>
      <c r="BB3142" s="48">
        <f t="shared" si="1321"/>
        <v>2.3392467136894555E-2</v>
      </c>
      <c r="BC3142" s="48">
        <f t="shared" si="1322"/>
        <v>7.2073248091529725E-4</v>
      </c>
      <c r="BF3142" s="48"/>
      <c r="BG3142" s="48"/>
      <c r="BH3142" s="48"/>
    </row>
    <row r="3143" spans="2:60" x14ac:dyDescent="0.2">
      <c r="B3143" s="27">
        <v>42830</v>
      </c>
      <c r="C3143" s="28">
        <v>34.327365909999997</v>
      </c>
      <c r="D3143" s="28">
        <v>35.03</v>
      </c>
      <c r="E3143" s="28">
        <v>13.3415</v>
      </c>
      <c r="F3143" s="28">
        <v>0.36575000000000002</v>
      </c>
      <c r="G3143" s="28">
        <v>24.55</v>
      </c>
      <c r="H3143" s="28">
        <v>21.790115929999999</v>
      </c>
      <c r="I3143" s="28">
        <v>114.84</v>
      </c>
      <c r="J3143" s="28">
        <v>55.62</v>
      </c>
      <c r="K3143" s="28">
        <v>13.83</v>
      </c>
      <c r="L3143" s="28">
        <v>34.327365909999997</v>
      </c>
      <c r="M3143" s="28">
        <v>7.05</v>
      </c>
      <c r="N3143" s="28">
        <v>9.6283525900000004</v>
      </c>
      <c r="O3143" s="28">
        <v>6.1875</v>
      </c>
      <c r="P3143" s="28">
        <v>83.76</v>
      </c>
      <c r="Q3143" s="28">
        <v>25.25</v>
      </c>
      <c r="R3143" s="28">
        <v>49.77</v>
      </c>
      <c r="S3143" s="28">
        <v>6.37</v>
      </c>
      <c r="T3143" s="28"/>
      <c r="U3143">
        <v>2352.9499999999998</v>
      </c>
      <c r="X3143" s="10"/>
      <c r="Y3143" s="10">
        <f t="shared" si="1296"/>
        <v>-9.5942982456141968E-3</v>
      </c>
      <c r="Z3143" s="10">
        <f t="shared" si="1297"/>
        <v>3.7249283667621924E-3</v>
      </c>
      <c r="AA3143" s="10">
        <f t="shared" si="1298"/>
        <v>-8.8038632986627841E-3</v>
      </c>
      <c r="AB3143" s="10">
        <f t="shared" si="1299"/>
        <v>1.1057360055286791E-2</v>
      </c>
      <c r="AC3143" s="10">
        <f t="shared" si="1300"/>
        <v>8.2963693116477888E-3</v>
      </c>
      <c r="AD3143" s="10">
        <f t="shared" si="1301"/>
        <v>-5.2570082341063529E-4</v>
      </c>
      <c r="AE3143" s="10">
        <f t="shared" si="1302"/>
        <v>6.7502410800386325E-3</v>
      </c>
      <c r="AF3143" s="10">
        <f t="shared" si="1303"/>
        <v>1.8867924528301883E-2</v>
      </c>
      <c r="AG3143" s="10">
        <f t="shared" si="1304"/>
        <v>1.2445095168374776E-2</v>
      </c>
      <c r="AH3143" s="10">
        <f t="shared" si="1305"/>
        <v>-9.5942982456141968E-3</v>
      </c>
      <c r="AI3143" s="10">
        <f t="shared" si="1306"/>
        <v>-2.8288543140029265E-3</v>
      </c>
      <c r="AJ3143" s="10">
        <f t="shared" si="1307"/>
        <v>-1.1295567345541713E-2</v>
      </c>
      <c r="AK3143" s="10">
        <f t="shared" si="1308"/>
        <v>-1.2665802333698961E-2</v>
      </c>
      <c r="AL3143" s="10">
        <f t="shared" si="1309"/>
        <v>-1.5496483490284874E-3</v>
      </c>
      <c r="AM3143" s="10">
        <f t="shared" si="1310"/>
        <v>-1.1741682974559686E-2</v>
      </c>
      <c r="AN3143" s="10">
        <f t="shared" si="1311"/>
        <v>5.657708628005631E-3</v>
      </c>
      <c r="AO3143" s="10">
        <f t="shared" si="1312"/>
        <v>-1.3626509755342187E-2</v>
      </c>
      <c r="AP3143" s="10" t="str">
        <f t="shared" si="1313"/>
        <v/>
      </c>
      <c r="AR3143" s="48">
        <f t="shared" si="1314"/>
        <v>4.6908951269693834E-3</v>
      </c>
      <c r="AS3143" s="48">
        <f t="shared" si="1315"/>
        <v>-7.2055818362228158E-3</v>
      </c>
      <c r="AT3143" s="10">
        <f t="shared" si="1316"/>
        <v>-1.9257769916308787E-3</v>
      </c>
      <c r="AV3143" s="48">
        <f t="shared" si="1317"/>
        <v>4.5837919523662087E-3</v>
      </c>
      <c r="AW3143" s="48">
        <f t="shared" si="1318"/>
        <v>-7.3126850108259905E-3</v>
      </c>
      <c r="AX3143" s="48">
        <f t="shared" si="1319"/>
        <v>-2.0328801662340534E-3</v>
      </c>
      <c r="BA3143" s="48">
        <f t="shared" si="1320"/>
        <v>4.5837919523662087E-3</v>
      </c>
      <c r="BB3143" s="48">
        <f t="shared" si="1321"/>
        <v>-7.3126850108259905E-3</v>
      </c>
      <c r="BC3143" s="48">
        <f t="shared" si="1322"/>
        <v>-2.0328801662340534E-3</v>
      </c>
      <c r="BF3143" s="48"/>
      <c r="BG3143" s="48"/>
      <c r="BH3143" s="48"/>
    </row>
    <row r="3144" spans="2:60" x14ac:dyDescent="0.2">
      <c r="B3144" s="27">
        <v>42829</v>
      </c>
      <c r="C3144" s="28">
        <v>35.172961139999998</v>
      </c>
      <c r="D3144" s="28">
        <v>34.880000000000003</v>
      </c>
      <c r="E3144" s="28">
        <v>13.2765</v>
      </c>
      <c r="F3144" s="28">
        <v>0.36099999999999999</v>
      </c>
      <c r="G3144" s="28">
        <v>23.32</v>
      </c>
      <c r="H3144" s="28">
        <v>21.728806517999999</v>
      </c>
      <c r="I3144" s="28">
        <v>113.03</v>
      </c>
      <c r="J3144" s="28">
        <v>54.67</v>
      </c>
      <c r="K3144" s="28">
        <v>13.48</v>
      </c>
      <c r="L3144" s="28">
        <v>35.172961139999998</v>
      </c>
      <c r="M3144" s="28">
        <v>7.15</v>
      </c>
      <c r="N3144" s="28">
        <v>9.7750195499999997</v>
      </c>
      <c r="O3144" s="28">
        <v>6.2168749999999999</v>
      </c>
      <c r="P3144" s="28">
        <v>84.99</v>
      </c>
      <c r="Q3144" s="28">
        <v>25.53</v>
      </c>
      <c r="R3144" s="28">
        <v>49.98</v>
      </c>
      <c r="S3144" s="28">
        <v>6.4240000000000004</v>
      </c>
      <c r="T3144" s="28"/>
      <c r="U3144">
        <v>2360.16</v>
      </c>
      <c r="X3144" s="10"/>
      <c r="Y3144" s="10">
        <f t="shared" ref="Y3144:Y3207" si="1323">IFERROR(IF(OR($C3144="", $C3143=""), "", $C3144/$C3143-1), "")</f>
        <v>2.4633268751729887E-2</v>
      </c>
      <c r="Z3144" s="10">
        <f t="shared" ref="Z3144:Z3207" si="1324">IFERROR(IF(OR($D3144="", $D3143=""), "", $D3144/$D3143-1), "")</f>
        <v>-4.2820439623180162E-3</v>
      </c>
      <c r="AA3144" s="10">
        <f t="shared" ref="AA3144:AA3207" si="1325">IFERROR(IF(OR($E3144="", $E3143=""), "", $E3144/$E3143-1), "")</f>
        <v>-4.8720158902672006E-3</v>
      </c>
      <c r="AB3144" s="10">
        <f t="shared" ref="AB3144:AB3207" si="1326">IFERROR(IF(OR($F3144="", $F3143=""), "", $F3144/$F3143-1), "")</f>
        <v>-1.2987012987013102E-2</v>
      </c>
      <c r="AC3144" s="10">
        <f t="shared" ref="AC3144:AC3207" si="1327">IFERROR(IF(OR($G3144="", $G3143=""), "", $G3144/$G3143-1), "")</f>
        <v>-5.0101832993890039E-2</v>
      </c>
      <c r="AD3144" s="10">
        <f t="shared" ref="AD3144:AD3207" si="1328">IFERROR(IF(OR($H3144="", $H3143=""), "", $H3144/$H3143-1), "")</f>
        <v>-2.8136340438460472E-3</v>
      </c>
      <c r="AE3144" s="10">
        <f t="shared" ref="AE3144:AE3207" si="1329">IFERROR(IF(OR($I3144="", $I3143=""), "", $I3144/$I3143-1), "")</f>
        <v>-1.5761058864507183E-2</v>
      </c>
      <c r="AF3144" s="10">
        <f t="shared" ref="AF3144:AF3207" si="1330">IFERROR(IF(OR($J3144="", $J3143=""), "", $J3144/$J3143-1), "")</f>
        <v>-1.7080186983099543E-2</v>
      </c>
      <c r="AG3144" s="10">
        <f t="shared" ref="AG3144:AG3207" si="1331">IFERROR(IF(OR($K3144="", $K3143=""), "", $K3144/$K3143-1), "")</f>
        <v>-2.5307302964569733E-2</v>
      </c>
      <c r="AH3144" s="10">
        <f t="shared" ref="AH3144:AH3207" si="1332">IFERROR(IF(OR($L3144="", $L3143=""), "", $L3144/$L3143-1), "")</f>
        <v>2.4633268751729887E-2</v>
      </c>
      <c r="AI3144" s="10">
        <f t="shared" ref="AI3144:AI3207" si="1333">IFERROR(IF(OR($M3144="", $M3143=""), "", $M3144/$M3143-1), "")</f>
        <v>1.4184397163120588E-2</v>
      </c>
      <c r="AJ3144" s="10">
        <f t="shared" ref="AJ3144:AJ3207" si="1334">IFERROR(IF(OR($N3144="", $N3143=""), "", $N3144/$N3143-1), "")</f>
        <v>1.5232819802665665E-2</v>
      </c>
      <c r="AK3144" s="10">
        <f t="shared" ref="AK3144:AK3207" si="1335">IFERROR(IF(OR($O3144="", $O3143=""), "", $O3144/$O3143-1), "")</f>
        <v>4.7474747474747225E-3</v>
      </c>
      <c r="AL3144" s="10">
        <f t="shared" ref="AL3144:AL3207" si="1336">IFERROR(IF(OR($P3144="", $P3143=""), "", $P3144/$P3143-1), "")</f>
        <v>1.4684813753581549E-2</v>
      </c>
      <c r="AM3144" s="10">
        <f t="shared" ref="AM3144:AM3207" si="1337">IFERROR(IF(OR($Q3144="", $Q3143=""), "", $Q3144/$Q3143-1), "")</f>
        <v>1.1089108910891099E-2</v>
      </c>
      <c r="AN3144" s="10">
        <f t="shared" ref="AN3144:AN3207" si="1338">IFERROR(IF(OR($R3144="", $R3143=""), "", $R3144/$R3143-1), "")</f>
        <v>4.2194092827003704E-3</v>
      </c>
      <c r="AO3144" s="10">
        <f t="shared" ref="AO3144:AO3207" si="1339">IFERROR(IF(OR($S3144="", $S3143=""), "", $S3144/$S3143-1), "")</f>
        <v>8.4772370486656534E-3</v>
      </c>
      <c r="AP3144" s="10" t="str">
        <f t="shared" ref="AP3144:AP3207" si="1340">IFERROR(IF(OR($T3144="", $T3143=""), "", $T3144/$T3143-1), "")</f>
        <v/>
      </c>
      <c r="AR3144" s="48">
        <f t="shared" ref="AR3144:AR3207" si="1341">IF($AS3144="","",IFERROR(AVERAGE(Y3144:AG3144),""))</f>
        <v>-1.2063535548642331E-2</v>
      </c>
      <c r="AS3144" s="48">
        <f t="shared" ref="AS3144:AS3207" si="1342">IFERROR(AVERAGE(AH3144:AP3144),"")</f>
        <v>1.2158566182603692E-2</v>
      </c>
      <c r="AT3144" s="10">
        <f t="shared" ref="AT3144:AT3207" si="1343">IFERROR(U3144/U3143-1,"")</f>
        <v>3.0642385091055324E-3</v>
      </c>
      <c r="AV3144" s="48">
        <f t="shared" ref="AV3144:AV3207" si="1344">IF(OR($AS3144="", $AT3144=""), "", IFERROR(AR3144-$AV$2,""))</f>
        <v>-1.2170638723245506E-2</v>
      </c>
      <c r="AW3144" s="48">
        <f t="shared" ref="AW3144:AW3207" si="1345">IF(OR($AS3144="", $AT3144=""), "", IFERROR(AS3144-$AV$2,""))</f>
        <v>1.2051463008000517E-2</v>
      </c>
      <c r="AX3144" s="48">
        <f t="shared" ref="AX3144:AX3207" si="1346">IF($AT3144="","",IFERROR(AT3144-$AV$2,""))</f>
        <v>2.9571353345023577E-3</v>
      </c>
      <c r="BA3144" s="48">
        <f t="shared" ref="BA3144:BA3207" si="1347">IF(AND($AV3144="", $AW3144=""), "", $AV3144)</f>
        <v>-1.2170638723245506E-2</v>
      </c>
      <c r="BB3144" s="48">
        <f t="shared" ref="BB3144:BB3207" si="1348">IF(AND($AV3144="", $AW3144=""), "", $AW3144)</f>
        <v>1.2051463008000517E-2</v>
      </c>
      <c r="BC3144" s="48">
        <f t="shared" ref="BC3144:BC3207" si="1349">IF(AND($AV3144="", $AW3144=""), "", $AX3144)</f>
        <v>2.9571353345023577E-3</v>
      </c>
      <c r="BF3144" s="48"/>
      <c r="BG3144" s="48"/>
      <c r="BH3144" s="48"/>
    </row>
    <row r="3145" spans="2:60" x14ac:dyDescent="0.2">
      <c r="B3145" s="27">
        <v>42828</v>
      </c>
      <c r="C3145" s="28">
        <v>34.089839159999997</v>
      </c>
      <c r="D3145" s="28">
        <v>35.020000000000003</v>
      </c>
      <c r="E3145" s="28">
        <v>13.3645</v>
      </c>
      <c r="F3145" s="28">
        <v>0.36325000000000002</v>
      </c>
      <c r="G3145" s="28">
        <v>24.1</v>
      </c>
      <c r="H3145" s="28">
        <v>22.053120797999998</v>
      </c>
      <c r="I3145" s="28">
        <v>112.28</v>
      </c>
      <c r="J3145" s="28">
        <v>54.6</v>
      </c>
      <c r="K3145" s="28">
        <v>13.35</v>
      </c>
      <c r="L3145" s="28">
        <v>34.089839159999997</v>
      </c>
      <c r="M3145" s="28">
        <v>7.18</v>
      </c>
      <c r="N3145" s="28">
        <v>9.9500198999999991</v>
      </c>
      <c r="O3145" s="28">
        <v>6.2762500000000001</v>
      </c>
      <c r="P3145" s="28">
        <v>85.44</v>
      </c>
      <c r="Q3145" s="28">
        <v>25.06</v>
      </c>
      <c r="R3145" s="28">
        <v>49.94</v>
      </c>
      <c r="S3145" s="28">
        <v>6.3920000000000003</v>
      </c>
      <c r="T3145" s="28"/>
      <c r="U3145">
        <v>2358.84</v>
      </c>
      <c r="X3145" s="10"/>
      <c r="Y3145" s="10">
        <f t="shared" si="1323"/>
        <v>-3.0794165316045397E-2</v>
      </c>
      <c r="Z3145" s="10">
        <f t="shared" si="1324"/>
        <v>4.0137614678898981E-3</v>
      </c>
      <c r="AA3145" s="10">
        <f t="shared" si="1325"/>
        <v>6.6282529281060931E-3</v>
      </c>
      <c r="AB3145" s="10">
        <f t="shared" si="1326"/>
        <v>6.2326869806095253E-3</v>
      </c>
      <c r="AC3145" s="10">
        <f t="shared" si="1327"/>
        <v>3.3447684391080701E-2</v>
      </c>
      <c r="AD3145" s="10">
        <f t="shared" si="1328"/>
        <v>1.4925545023898978E-2</v>
      </c>
      <c r="AE3145" s="10">
        <f t="shared" si="1329"/>
        <v>-6.6354065292399955E-3</v>
      </c>
      <c r="AF3145" s="10">
        <f t="shared" si="1330"/>
        <v>-1.280409731113985E-3</v>
      </c>
      <c r="AG3145" s="10">
        <f t="shared" si="1331"/>
        <v>-9.6439169139466152E-3</v>
      </c>
      <c r="AH3145" s="10">
        <f t="shared" si="1332"/>
        <v>-3.0794165316045397E-2</v>
      </c>
      <c r="AI3145" s="10">
        <f t="shared" si="1333"/>
        <v>4.1958041958041203E-3</v>
      </c>
      <c r="AJ3145" s="10">
        <f t="shared" si="1334"/>
        <v>1.7902813299232712E-2</v>
      </c>
      <c r="AK3145" s="10">
        <f t="shared" si="1335"/>
        <v>9.5506182768674286E-3</v>
      </c>
      <c r="AL3145" s="10">
        <f t="shared" si="1336"/>
        <v>5.2947405577126183E-3</v>
      </c>
      <c r="AM3145" s="10">
        <f t="shared" si="1337"/>
        <v>-1.8409714061888072E-2</v>
      </c>
      <c r="AN3145" s="10">
        <f t="shared" si="1338"/>
        <v>-8.0032012805120178E-4</v>
      </c>
      <c r="AO3145" s="10">
        <f t="shared" si="1339"/>
        <v>-4.9813200498132204E-3</v>
      </c>
      <c r="AP3145" s="10" t="str">
        <f t="shared" si="1340"/>
        <v/>
      </c>
      <c r="AR3145" s="48">
        <f t="shared" si="1341"/>
        <v>1.8771147001376892E-3</v>
      </c>
      <c r="AS3145" s="48">
        <f t="shared" si="1342"/>
        <v>-2.2551929032726264E-3</v>
      </c>
      <c r="AT3145" s="10">
        <f t="shared" si="1343"/>
        <v>-5.5928411633099362E-4</v>
      </c>
      <c r="AV3145" s="48">
        <f t="shared" si="1344"/>
        <v>1.7700115255345145E-3</v>
      </c>
      <c r="AW3145" s="48">
        <f t="shared" si="1345"/>
        <v>-2.3622960778758011E-3</v>
      </c>
      <c r="AX3145" s="48">
        <f t="shared" si="1346"/>
        <v>-6.663872909341682E-4</v>
      </c>
      <c r="BA3145" s="48">
        <f t="shared" si="1347"/>
        <v>1.7700115255345145E-3</v>
      </c>
      <c r="BB3145" s="48">
        <f t="shared" si="1348"/>
        <v>-2.3622960778758011E-3</v>
      </c>
      <c r="BC3145" s="48">
        <f t="shared" si="1349"/>
        <v>-6.663872909341682E-4</v>
      </c>
      <c r="BF3145" s="48"/>
      <c r="BG3145" s="48"/>
      <c r="BH3145" s="48"/>
    </row>
    <row r="3146" spans="2:60" x14ac:dyDescent="0.2">
      <c r="B3146" s="27">
        <v>42827</v>
      </c>
      <c r="C3146" s="28">
        <v>33.45326747</v>
      </c>
      <c r="D3146" s="28">
        <v>34.268999999999998</v>
      </c>
      <c r="E3146" s="28">
        <v>13.087</v>
      </c>
      <c r="F3146" s="28">
        <v>0.36349999999999999</v>
      </c>
      <c r="G3146" s="28">
        <v>24.3125</v>
      </c>
      <c r="H3146" s="28">
        <v>21.854178009999998</v>
      </c>
      <c r="I3146" s="28">
        <v>110.83</v>
      </c>
      <c r="J3146" s="28">
        <v>53.66</v>
      </c>
      <c r="K3146" s="28">
        <v>13.24</v>
      </c>
      <c r="L3146" s="28">
        <v>33.45326747</v>
      </c>
      <c r="M3146" s="28">
        <v>7.06</v>
      </c>
      <c r="N3146" s="28">
        <v>9.7200194399999997</v>
      </c>
      <c r="O3146" s="28">
        <v>6.22</v>
      </c>
      <c r="P3146" s="28">
        <v>85.97</v>
      </c>
      <c r="Q3146" s="28">
        <v>24.84</v>
      </c>
      <c r="R3146" s="28">
        <v>49.54</v>
      </c>
      <c r="S3146" s="28">
        <v>6.2619999999999996</v>
      </c>
      <c r="T3146" s="28"/>
      <c r="U3146" t="s">
        <v>226</v>
      </c>
      <c r="X3146" s="10"/>
      <c r="Y3146" s="10">
        <f t="shared" si="1323"/>
        <v>-1.8673355629877264E-2</v>
      </c>
      <c r="Z3146" s="10">
        <f t="shared" si="1324"/>
        <v>-2.1444888635065773E-2</v>
      </c>
      <c r="AA3146" s="10">
        <f t="shared" si="1325"/>
        <v>-2.0763964233603938E-2</v>
      </c>
      <c r="AB3146" s="10">
        <f t="shared" si="1326"/>
        <v>6.8823124569838967E-4</v>
      </c>
      <c r="AC3146" s="10">
        <f t="shared" si="1327"/>
        <v>8.8174273858920849E-3</v>
      </c>
      <c r="AD3146" s="10">
        <f t="shared" si="1328"/>
        <v>-9.0210718846668314E-3</v>
      </c>
      <c r="AE3146" s="10">
        <f t="shared" si="1329"/>
        <v>-1.2914143213395124E-2</v>
      </c>
      <c r="AF3146" s="10">
        <f t="shared" si="1330"/>
        <v>-1.7216117216117266E-2</v>
      </c>
      <c r="AG3146" s="10">
        <f t="shared" si="1331"/>
        <v>-8.2397003745318109E-3</v>
      </c>
      <c r="AH3146" s="10">
        <f t="shared" si="1332"/>
        <v>-1.8673355629877264E-2</v>
      </c>
      <c r="AI3146" s="10">
        <f t="shared" si="1333"/>
        <v>-1.6713091922005541E-2</v>
      </c>
      <c r="AJ3146" s="10">
        <f t="shared" si="1334"/>
        <v>-2.3115577889447181E-2</v>
      </c>
      <c r="AK3146" s="10">
        <f t="shared" si="1335"/>
        <v>-8.9623580959968807E-3</v>
      </c>
      <c r="AL3146" s="10">
        <f t="shared" si="1336"/>
        <v>6.2031835205993424E-3</v>
      </c>
      <c r="AM3146" s="10">
        <f t="shared" si="1337"/>
        <v>-8.7789305666400308E-3</v>
      </c>
      <c r="AN3146" s="10">
        <f t="shared" si="1338"/>
        <v>-8.0096115338406104E-3</v>
      </c>
      <c r="AO3146" s="10">
        <f t="shared" si="1339"/>
        <v>-2.0337922403003916E-2</v>
      </c>
      <c r="AP3146" s="10" t="str">
        <f t="shared" si="1340"/>
        <v/>
      </c>
      <c r="AR3146" s="48">
        <f t="shared" si="1341"/>
        <v>-1.0974175839518615E-2</v>
      </c>
      <c r="AS3146" s="48">
        <f t="shared" si="1342"/>
        <v>-1.229845806502651E-2</v>
      </c>
      <c r="AT3146" s="10" t="str">
        <f t="shared" si="1343"/>
        <v/>
      </c>
      <c r="AV3146" s="48" t="str">
        <f t="shared" si="1344"/>
        <v/>
      </c>
      <c r="AW3146" s="48" t="str">
        <f t="shared" si="1345"/>
        <v/>
      </c>
      <c r="AX3146" s="48" t="str">
        <f t="shared" si="1346"/>
        <v/>
      </c>
      <c r="BA3146" s="48" t="str">
        <f t="shared" si="1347"/>
        <v/>
      </c>
      <c r="BB3146" s="48" t="str">
        <f t="shared" si="1348"/>
        <v/>
      </c>
      <c r="BC3146" s="48" t="str">
        <f t="shared" si="1349"/>
        <v/>
      </c>
      <c r="BF3146" s="48"/>
      <c r="BG3146" s="48"/>
      <c r="BH3146" s="48"/>
    </row>
    <row r="3147" spans="2:60" x14ac:dyDescent="0.2">
      <c r="B3147" s="27">
        <v>42826</v>
      </c>
      <c r="C3147" s="28">
        <v>34.574393729999997</v>
      </c>
      <c r="D3147" s="28">
        <v>34.15</v>
      </c>
      <c r="E3147" s="28">
        <v>13.09</v>
      </c>
      <c r="F3147" s="28">
        <v>0.36575000000000002</v>
      </c>
      <c r="G3147" s="28">
        <v>25.06</v>
      </c>
      <c r="H3147" s="28">
        <v>22.091157658</v>
      </c>
      <c r="I3147" s="28">
        <v>111.29</v>
      </c>
      <c r="J3147" s="28">
        <v>53.35</v>
      </c>
      <c r="K3147" s="28">
        <v>13.21</v>
      </c>
      <c r="L3147" s="28">
        <v>34.574393729999997</v>
      </c>
      <c r="M3147" s="28">
        <v>7</v>
      </c>
      <c r="N3147" s="28">
        <v>9.5550191099999999</v>
      </c>
      <c r="O3147" s="28">
        <v>6.33</v>
      </c>
      <c r="P3147" s="28">
        <v>85.96</v>
      </c>
      <c r="Q3147" s="28">
        <v>24.89</v>
      </c>
      <c r="R3147" s="28">
        <v>49.86</v>
      </c>
      <c r="S3147" s="28">
        <v>6.202</v>
      </c>
      <c r="T3147" s="28"/>
      <c r="U3147" t="s">
        <v>226</v>
      </c>
      <c r="X3147" s="10"/>
      <c r="Y3147" s="10">
        <f t="shared" si="1323"/>
        <v>3.3513206475433099E-2</v>
      </c>
      <c r="Z3147" s="10">
        <f t="shared" si="1324"/>
        <v>-3.4725261898508331E-3</v>
      </c>
      <c r="AA3147" s="10">
        <f t="shared" si="1325"/>
        <v>2.2923511882022574E-4</v>
      </c>
      <c r="AB3147" s="10">
        <f t="shared" si="1326"/>
        <v>6.1898211829436445E-3</v>
      </c>
      <c r="AC3147" s="10">
        <f t="shared" si="1327"/>
        <v>3.0745501285347032E-2</v>
      </c>
      <c r="AD3147" s="10">
        <f t="shared" si="1328"/>
        <v>1.0843677025581311E-2</v>
      </c>
      <c r="AE3147" s="10">
        <f t="shared" si="1329"/>
        <v>4.150500766940457E-3</v>
      </c>
      <c r="AF3147" s="10">
        <f t="shared" si="1330"/>
        <v>-5.7771151695862333E-3</v>
      </c>
      <c r="AG3147" s="10">
        <f t="shared" si="1331"/>
        <v>-2.2658610271902857E-3</v>
      </c>
      <c r="AH3147" s="10">
        <f t="shared" si="1332"/>
        <v>3.3513206475433099E-2</v>
      </c>
      <c r="AI3147" s="10">
        <f t="shared" si="1333"/>
        <v>-8.4985835694050271E-3</v>
      </c>
      <c r="AJ3147" s="10">
        <f t="shared" si="1334"/>
        <v>-1.6975308641975273E-2</v>
      </c>
      <c r="AK3147" s="10">
        <f t="shared" si="1335"/>
        <v>1.768488745980723E-2</v>
      </c>
      <c r="AL3147" s="10">
        <f t="shared" si="1336"/>
        <v>-1.1631964638836312E-4</v>
      </c>
      <c r="AM3147" s="10">
        <f t="shared" si="1337"/>
        <v>2.0128824476650653E-3</v>
      </c>
      <c r="AN3147" s="10">
        <f t="shared" si="1338"/>
        <v>6.4594267258781812E-3</v>
      </c>
      <c r="AO3147" s="10">
        <f t="shared" si="1339"/>
        <v>-9.5816033216223895E-3</v>
      </c>
      <c r="AP3147" s="10" t="str">
        <f t="shared" si="1340"/>
        <v/>
      </c>
      <c r="AR3147" s="48">
        <f t="shared" si="1341"/>
        <v>8.2396043853820468E-3</v>
      </c>
      <c r="AS3147" s="48">
        <f t="shared" si="1342"/>
        <v>3.0623234911740654E-3</v>
      </c>
      <c r="AT3147" s="10" t="str">
        <f t="shared" si="1343"/>
        <v/>
      </c>
      <c r="AV3147" s="48" t="str">
        <f t="shared" si="1344"/>
        <v/>
      </c>
      <c r="AW3147" s="48" t="str">
        <f t="shared" si="1345"/>
        <v/>
      </c>
      <c r="AX3147" s="48" t="str">
        <f t="shared" si="1346"/>
        <v/>
      </c>
      <c r="BA3147" s="48" t="str">
        <f t="shared" si="1347"/>
        <v/>
      </c>
      <c r="BB3147" s="48" t="str">
        <f t="shared" si="1348"/>
        <v/>
      </c>
      <c r="BC3147" s="48" t="str">
        <f t="shared" si="1349"/>
        <v/>
      </c>
      <c r="BF3147" s="48"/>
      <c r="BG3147" s="48"/>
      <c r="BH3147" s="48"/>
    </row>
    <row r="3148" spans="2:60" x14ac:dyDescent="0.2">
      <c r="B3148" s="27">
        <v>42825</v>
      </c>
      <c r="C3148" s="28"/>
      <c r="D3148" s="28">
        <v>34.61</v>
      </c>
      <c r="E3148" s="28">
        <v>13.148</v>
      </c>
      <c r="F3148" s="28">
        <v>0.36</v>
      </c>
      <c r="G3148" s="28">
        <v>25.158999999999999</v>
      </c>
      <c r="H3148" s="28">
        <v>22.257068435000001</v>
      </c>
      <c r="I3148" s="28">
        <v>111.85</v>
      </c>
      <c r="J3148" s="28">
        <v>53.63</v>
      </c>
      <c r="K3148" s="28">
        <v>13.31</v>
      </c>
      <c r="L3148" s="28"/>
      <c r="M3148" s="28"/>
      <c r="N3148" s="28"/>
      <c r="O3148" s="28"/>
      <c r="P3148" s="28"/>
      <c r="Q3148" s="28"/>
      <c r="R3148" s="28"/>
      <c r="S3148" s="28"/>
      <c r="T3148" s="28"/>
      <c r="U3148">
        <v>2362.7199999999998</v>
      </c>
      <c r="X3148" s="10"/>
      <c r="Y3148" s="10" t="str">
        <f t="shared" si="1323"/>
        <v/>
      </c>
      <c r="Z3148" s="10">
        <f t="shared" si="1324"/>
        <v>1.3469985358711689E-2</v>
      </c>
      <c r="AA3148" s="10">
        <f t="shared" si="1325"/>
        <v>4.4308632543925697E-3</v>
      </c>
      <c r="AB3148" s="10">
        <f t="shared" si="1326"/>
        <v>-1.5721120984278913E-2</v>
      </c>
      <c r="AC3148" s="10">
        <f t="shared" si="1327"/>
        <v>3.950518754987975E-3</v>
      </c>
      <c r="AD3148" s="10">
        <f t="shared" si="1328"/>
        <v>7.5102798852153541E-3</v>
      </c>
      <c r="AE3148" s="10">
        <f t="shared" si="1329"/>
        <v>5.0318986431843182E-3</v>
      </c>
      <c r="AF3148" s="10">
        <f t="shared" si="1330"/>
        <v>5.2483598875352477E-3</v>
      </c>
      <c r="AG3148" s="10">
        <f t="shared" si="1331"/>
        <v>7.570022710068125E-3</v>
      </c>
      <c r="AH3148" s="10" t="str">
        <f t="shared" si="1332"/>
        <v/>
      </c>
      <c r="AI3148" s="10" t="str">
        <f t="shared" si="1333"/>
        <v/>
      </c>
      <c r="AJ3148" s="10" t="str">
        <f t="shared" si="1334"/>
        <v/>
      </c>
      <c r="AK3148" s="10" t="str">
        <f t="shared" si="1335"/>
        <v/>
      </c>
      <c r="AL3148" s="10" t="str">
        <f t="shared" si="1336"/>
        <v/>
      </c>
      <c r="AM3148" s="10" t="str">
        <f t="shared" si="1337"/>
        <v/>
      </c>
      <c r="AN3148" s="10" t="str">
        <f t="shared" si="1338"/>
        <v/>
      </c>
      <c r="AO3148" s="10" t="str">
        <f t="shared" si="1339"/>
        <v/>
      </c>
      <c r="AP3148" s="10" t="str">
        <f t="shared" si="1340"/>
        <v/>
      </c>
      <c r="AR3148" s="48" t="str">
        <f t="shared" si="1341"/>
        <v/>
      </c>
      <c r="AS3148" s="48" t="str">
        <f t="shared" si="1342"/>
        <v/>
      </c>
      <c r="AT3148" s="10" t="str">
        <f t="shared" si="1343"/>
        <v/>
      </c>
      <c r="AV3148" s="48" t="str">
        <f t="shared" si="1344"/>
        <v/>
      </c>
      <c r="AW3148" s="48" t="str">
        <f t="shared" si="1345"/>
        <v/>
      </c>
      <c r="AX3148" s="48" t="str">
        <f t="shared" si="1346"/>
        <v/>
      </c>
      <c r="BA3148" s="48" t="str">
        <f t="shared" si="1347"/>
        <v/>
      </c>
      <c r="BB3148" s="48" t="str">
        <f t="shared" si="1348"/>
        <v/>
      </c>
      <c r="BC3148" s="48" t="str">
        <f t="shared" si="1349"/>
        <v/>
      </c>
      <c r="BF3148" s="48"/>
      <c r="BG3148" s="48"/>
      <c r="BH3148" s="48"/>
    </row>
    <row r="3149" spans="2:60" x14ac:dyDescent="0.2">
      <c r="B3149" s="27">
        <v>42824</v>
      </c>
      <c r="C3149" s="28">
        <v>34.156346650000003</v>
      </c>
      <c r="D3149" s="28">
        <v>34.85</v>
      </c>
      <c r="E3149" s="28">
        <v>13.443</v>
      </c>
      <c r="F3149" s="28">
        <v>0.373</v>
      </c>
      <c r="G3149" s="28">
        <v>25.66</v>
      </c>
      <c r="H3149" s="28">
        <v>22.696244022999998</v>
      </c>
      <c r="I3149" s="28">
        <v>112.7</v>
      </c>
      <c r="J3149" s="28">
        <v>53.02</v>
      </c>
      <c r="K3149" s="28">
        <v>13.44</v>
      </c>
      <c r="L3149" s="28">
        <v>34.156346650000003</v>
      </c>
      <c r="M3149" s="28">
        <v>7.08</v>
      </c>
      <c r="N3149" s="28">
        <v>9.6350192700000008</v>
      </c>
      <c r="O3149" s="28">
        <v>6.3712499999999999</v>
      </c>
      <c r="P3149" s="28">
        <v>84.75</v>
      </c>
      <c r="Q3149" s="28">
        <v>25.2</v>
      </c>
      <c r="R3149" s="28">
        <v>50.23</v>
      </c>
      <c r="S3149" s="28">
        <v>6.1660000000000004</v>
      </c>
      <c r="T3149" s="28"/>
      <c r="U3149">
        <v>2368.06</v>
      </c>
      <c r="X3149" s="10"/>
      <c r="Y3149" s="10" t="str">
        <f t="shared" si="1323"/>
        <v/>
      </c>
      <c r="Z3149" s="10">
        <f t="shared" si="1324"/>
        <v>6.9344120196475068E-3</v>
      </c>
      <c r="AA3149" s="10">
        <f t="shared" si="1325"/>
        <v>2.2436872528141194E-2</v>
      </c>
      <c r="AB3149" s="10">
        <f t="shared" si="1326"/>
        <v>3.6111111111111205E-2</v>
      </c>
      <c r="AC3149" s="10">
        <f t="shared" si="1327"/>
        <v>1.991335108708614E-2</v>
      </c>
      <c r="AD3149" s="10">
        <f t="shared" si="1328"/>
        <v>1.9731960176272878E-2</v>
      </c>
      <c r="AE3149" s="10">
        <f t="shared" si="1329"/>
        <v>7.5994635672775868E-3</v>
      </c>
      <c r="AF3149" s="10">
        <f t="shared" si="1330"/>
        <v>-1.1374230840947241E-2</v>
      </c>
      <c r="AG3149" s="10">
        <f t="shared" si="1331"/>
        <v>9.7670924117203572E-3</v>
      </c>
      <c r="AH3149" s="10" t="str">
        <f t="shared" si="1332"/>
        <v/>
      </c>
      <c r="AI3149" s="10" t="str">
        <f t="shared" si="1333"/>
        <v/>
      </c>
      <c r="AJ3149" s="10" t="str">
        <f t="shared" si="1334"/>
        <v/>
      </c>
      <c r="AK3149" s="10" t="str">
        <f t="shared" si="1335"/>
        <v/>
      </c>
      <c r="AL3149" s="10" t="str">
        <f t="shared" si="1336"/>
        <v/>
      </c>
      <c r="AM3149" s="10" t="str">
        <f t="shared" si="1337"/>
        <v/>
      </c>
      <c r="AN3149" s="10" t="str">
        <f t="shared" si="1338"/>
        <v/>
      </c>
      <c r="AO3149" s="10" t="str">
        <f t="shared" si="1339"/>
        <v/>
      </c>
      <c r="AP3149" s="10" t="str">
        <f t="shared" si="1340"/>
        <v/>
      </c>
      <c r="AR3149" s="48" t="str">
        <f t="shared" si="1341"/>
        <v/>
      </c>
      <c r="AS3149" s="48" t="str">
        <f t="shared" si="1342"/>
        <v/>
      </c>
      <c r="AT3149" s="10">
        <f t="shared" si="1343"/>
        <v>2.2601069953274155E-3</v>
      </c>
      <c r="AV3149" s="48" t="str">
        <f t="shared" si="1344"/>
        <v/>
      </c>
      <c r="AW3149" s="48" t="str">
        <f t="shared" si="1345"/>
        <v/>
      </c>
      <c r="AX3149" s="48">
        <f t="shared" si="1346"/>
        <v>2.1530038207242409E-3</v>
      </c>
      <c r="BA3149" s="48" t="str">
        <f t="shared" si="1347"/>
        <v/>
      </c>
      <c r="BB3149" s="48" t="str">
        <f t="shared" si="1348"/>
        <v/>
      </c>
      <c r="BC3149" s="48" t="str">
        <f t="shared" si="1349"/>
        <v/>
      </c>
      <c r="BF3149" s="48"/>
      <c r="BG3149" s="48"/>
      <c r="BH3149" s="48"/>
    </row>
    <row r="3150" spans="2:60" x14ac:dyDescent="0.2">
      <c r="B3150" s="27">
        <v>42823</v>
      </c>
      <c r="C3150" s="28">
        <v>35.514999660000001</v>
      </c>
      <c r="D3150" s="28">
        <v>35.08</v>
      </c>
      <c r="E3150" s="28">
        <v>13.381500000000001</v>
      </c>
      <c r="F3150" s="28">
        <v>0.371</v>
      </c>
      <c r="G3150" s="28">
        <v>25.759</v>
      </c>
      <c r="H3150" s="28">
        <v>22.735281853</v>
      </c>
      <c r="I3150" s="28">
        <v>113</v>
      </c>
      <c r="J3150" s="28">
        <v>52.29</v>
      </c>
      <c r="K3150" s="28">
        <v>13.51</v>
      </c>
      <c r="L3150" s="28">
        <v>35.514999660000001</v>
      </c>
      <c r="M3150" s="28">
        <v>7.14</v>
      </c>
      <c r="N3150" s="28">
        <v>9.6866860399999997</v>
      </c>
      <c r="O3150" s="28">
        <v>6.3581250000000002</v>
      </c>
      <c r="P3150" s="28">
        <v>87.03</v>
      </c>
      <c r="Q3150" s="28">
        <v>25.66</v>
      </c>
      <c r="R3150" s="28">
        <v>50.3</v>
      </c>
      <c r="S3150" s="28">
        <v>6.0839999999999996</v>
      </c>
      <c r="T3150" s="28"/>
      <c r="U3150">
        <v>2361.13</v>
      </c>
      <c r="X3150" s="10"/>
      <c r="Y3150" s="10">
        <f t="shared" si="1323"/>
        <v>3.9777468706536867E-2</v>
      </c>
      <c r="Z3150" s="10">
        <f t="shared" si="1324"/>
        <v>6.5997130559540818E-3</v>
      </c>
      <c r="AA3150" s="10">
        <f t="shared" si="1325"/>
        <v>-4.5748716804283607E-3</v>
      </c>
      <c r="AB3150" s="10">
        <f t="shared" si="1326"/>
        <v>-5.3619302949061698E-3</v>
      </c>
      <c r="AC3150" s="10">
        <f t="shared" si="1327"/>
        <v>3.85814497272019E-3</v>
      </c>
      <c r="AD3150" s="10">
        <f t="shared" si="1328"/>
        <v>1.7200127898009399E-3</v>
      </c>
      <c r="AE3150" s="10">
        <f t="shared" si="1329"/>
        <v>2.6619343389528982E-3</v>
      </c>
      <c r="AF3150" s="10">
        <f t="shared" si="1330"/>
        <v>-1.3768389287061589E-2</v>
      </c>
      <c r="AG3150" s="10">
        <f t="shared" si="1331"/>
        <v>5.2083333333332593E-3</v>
      </c>
      <c r="AH3150" s="10">
        <f t="shared" si="1332"/>
        <v>3.9777468706536867E-2</v>
      </c>
      <c r="AI3150" s="10">
        <f t="shared" si="1333"/>
        <v>8.4745762711864181E-3</v>
      </c>
      <c r="AJ3150" s="10">
        <f t="shared" si="1334"/>
        <v>5.3623940494722522E-3</v>
      </c>
      <c r="AK3150" s="10">
        <f t="shared" si="1335"/>
        <v>-2.0600353148910733E-3</v>
      </c>
      <c r="AL3150" s="10">
        <f t="shared" si="1336"/>
        <v>2.6902654867256626E-2</v>
      </c>
      <c r="AM3150" s="10">
        <f t="shared" si="1337"/>
        <v>1.8253968253968189E-2</v>
      </c>
      <c r="AN3150" s="10">
        <f t="shared" si="1338"/>
        <v>1.3935894883536637E-3</v>
      </c>
      <c r="AO3150" s="10">
        <f t="shared" si="1339"/>
        <v>-1.3298734998378303E-2</v>
      </c>
      <c r="AP3150" s="10" t="str">
        <f t="shared" si="1340"/>
        <v/>
      </c>
      <c r="AR3150" s="48">
        <f t="shared" si="1341"/>
        <v>4.0133795483224578E-3</v>
      </c>
      <c r="AS3150" s="48">
        <f t="shared" si="1342"/>
        <v>1.060073516543808E-2</v>
      </c>
      <c r="AT3150" s="10">
        <f t="shared" si="1343"/>
        <v>-2.9264461204530079E-3</v>
      </c>
      <c r="AV3150" s="48">
        <f t="shared" si="1344"/>
        <v>3.9062763737192831E-3</v>
      </c>
      <c r="AW3150" s="48">
        <f t="shared" si="1345"/>
        <v>1.0493631990834905E-2</v>
      </c>
      <c r="AX3150" s="48">
        <f t="shared" si="1346"/>
        <v>-3.0335492950561826E-3</v>
      </c>
      <c r="BA3150" s="48">
        <f t="shared" si="1347"/>
        <v>3.9062763737192831E-3</v>
      </c>
      <c r="BB3150" s="48">
        <f t="shared" si="1348"/>
        <v>1.0493631990834905E-2</v>
      </c>
      <c r="BC3150" s="48">
        <f t="shared" si="1349"/>
        <v>-3.0335492950561826E-3</v>
      </c>
      <c r="BF3150" s="48"/>
      <c r="BG3150" s="48"/>
      <c r="BH3150" s="48"/>
    </row>
    <row r="3151" spans="2:60" x14ac:dyDescent="0.2">
      <c r="B3151" s="27">
        <v>42822</v>
      </c>
      <c r="C3151" s="28">
        <v>35.600509289999998</v>
      </c>
      <c r="D3151" s="28">
        <v>34.869999999999997</v>
      </c>
      <c r="E3151" s="28">
        <v>13.494999999999999</v>
      </c>
      <c r="F3151" s="28">
        <v>0.37175000000000002</v>
      </c>
      <c r="G3151" s="28">
        <v>26.25</v>
      </c>
      <c r="H3151" s="28">
        <v>22.751547615</v>
      </c>
      <c r="I3151" s="28">
        <v>113.02</v>
      </c>
      <c r="J3151" s="28">
        <v>52.3</v>
      </c>
      <c r="K3151" s="28">
        <v>13.43</v>
      </c>
      <c r="L3151" s="28">
        <v>35.600509289999998</v>
      </c>
      <c r="M3151" s="28">
        <v>6.95</v>
      </c>
      <c r="N3151" s="28">
        <v>9.5850191700000007</v>
      </c>
      <c r="O3151" s="28">
        <v>6.0662500000000001</v>
      </c>
      <c r="P3151" s="28">
        <v>86.25</v>
      </c>
      <c r="Q3151" s="28">
        <v>24.95</v>
      </c>
      <c r="R3151" s="28">
        <v>49.25</v>
      </c>
      <c r="S3151" s="28">
        <v>6.024</v>
      </c>
      <c r="T3151" s="28"/>
      <c r="U3151">
        <v>2358.5700000000002</v>
      </c>
      <c r="X3151" s="10"/>
      <c r="Y3151" s="10">
        <f t="shared" si="1323"/>
        <v>2.4077046548955927E-3</v>
      </c>
      <c r="Z3151" s="10">
        <f t="shared" si="1324"/>
        <v>-5.9863169897377277E-3</v>
      </c>
      <c r="AA3151" s="10">
        <f t="shared" si="1325"/>
        <v>8.4818592833388884E-3</v>
      </c>
      <c r="AB3151" s="10">
        <f t="shared" si="1326"/>
        <v>2.0215633423181778E-3</v>
      </c>
      <c r="AC3151" s="10">
        <f t="shared" si="1327"/>
        <v>1.9061298963469087E-2</v>
      </c>
      <c r="AD3151" s="10">
        <f t="shared" si="1328"/>
        <v>7.1544140535273471E-4</v>
      </c>
      <c r="AE3151" s="10">
        <f t="shared" si="1329"/>
        <v>1.7699115044234048E-4</v>
      </c>
      <c r="AF3151" s="10">
        <f t="shared" si="1330"/>
        <v>1.9124115509661088E-4</v>
      </c>
      <c r="AG3151" s="10">
        <f t="shared" si="1331"/>
        <v>-5.9215396002960663E-3</v>
      </c>
      <c r="AH3151" s="10">
        <f t="shared" si="1332"/>
        <v>2.4077046548955927E-3</v>
      </c>
      <c r="AI3151" s="10">
        <f t="shared" si="1333"/>
        <v>-2.6610644257702987E-2</v>
      </c>
      <c r="AJ3151" s="10">
        <f t="shared" si="1334"/>
        <v>-1.0495526496902885E-2</v>
      </c>
      <c r="AK3151" s="10">
        <f t="shared" si="1335"/>
        <v>-4.5905829155608036E-2</v>
      </c>
      <c r="AL3151" s="10">
        <f t="shared" si="1336"/>
        <v>-8.9624267493967347E-3</v>
      </c>
      <c r="AM3151" s="10">
        <f t="shared" si="1337"/>
        <v>-2.7669524551831692E-2</v>
      </c>
      <c r="AN3151" s="10">
        <f t="shared" si="1338"/>
        <v>-2.0874751491053667E-2</v>
      </c>
      <c r="AO3151" s="10">
        <f t="shared" si="1339"/>
        <v>-9.8619329388559551E-3</v>
      </c>
      <c r="AP3151" s="10" t="str">
        <f t="shared" si="1340"/>
        <v/>
      </c>
      <c r="AR3151" s="48">
        <f t="shared" si="1341"/>
        <v>2.3498048183199596E-3</v>
      </c>
      <c r="AS3151" s="48">
        <f t="shared" si="1342"/>
        <v>-1.8496616373307045E-2</v>
      </c>
      <c r="AT3151" s="10">
        <f t="shared" si="1343"/>
        <v>-1.0842266203046069E-3</v>
      </c>
      <c r="AV3151" s="48">
        <f t="shared" si="1344"/>
        <v>2.2427016437167849E-3</v>
      </c>
      <c r="AW3151" s="48">
        <f t="shared" si="1345"/>
        <v>-1.8603719547910218E-2</v>
      </c>
      <c r="AX3151" s="48">
        <f t="shared" si="1346"/>
        <v>-1.1913297949077816E-3</v>
      </c>
      <c r="BA3151" s="48">
        <f t="shared" si="1347"/>
        <v>2.2427016437167849E-3</v>
      </c>
      <c r="BB3151" s="48">
        <f t="shared" si="1348"/>
        <v>-1.8603719547910218E-2</v>
      </c>
      <c r="BC3151" s="48">
        <f t="shared" si="1349"/>
        <v>-1.1913297949077816E-3</v>
      </c>
      <c r="BF3151" s="48"/>
      <c r="BG3151" s="48"/>
      <c r="BH3151" s="48"/>
    </row>
    <row r="3152" spans="2:60" x14ac:dyDescent="0.2">
      <c r="B3152" s="27">
        <v>42821</v>
      </c>
      <c r="C3152" s="28">
        <v>34.84992476</v>
      </c>
      <c r="D3152" s="28">
        <v>34.08</v>
      </c>
      <c r="E3152" s="28">
        <v>13.206</v>
      </c>
      <c r="F3152" s="28">
        <v>0.36575000000000002</v>
      </c>
      <c r="G3152" s="28">
        <v>26.13</v>
      </c>
      <c r="H3152" s="28">
        <v>22.618668847999999</v>
      </c>
      <c r="I3152" s="28">
        <v>111.54</v>
      </c>
      <c r="J3152" s="28">
        <v>50.97</v>
      </c>
      <c r="K3152" s="28">
        <v>13.36</v>
      </c>
      <c r="L3152" s="28">
        <v>34.84992476</v>
      </c>
      <c r="M3152" s="28">
        <v>6.86</v>
      </c>
      <c r="N3152" s="28">
        <v>9.2316851300000007</v>
      </c>
      <c r="O3152" s="28">
        <v>6.0481249999999998</v>
      </c>
      <c r="P3152" s="28">
        <v>85.76</v>
      </c>
      <c r="Q3152" s="28">
        <v>25.06</v>
      </c>
      <c r="R3152" s="28">
        <v>48.56</v>
      </c>
      <c r="S3152" s="28">
        <v>6.024</v>
      </c>
      <c r="T3152" s="28"/>
      <c r="U3152">
        <v>2341.59</v>
      </c>
      <c r="X3152" s="10"/>
      <c r="Y3152" s="10">
        <f t="shared" si="1323"/>
        <v>-2.1083533493461371E-2</v>
      </c>
      <c r="Z3152" s="10">
        <f t="shared" si="1324"/>
        <v>-2.2655577860625109E-2</v>
      </c>
      <c r="AA3152" s="10">
        <f t="shared" si="1325"/>
        <v>-2.1415339014449808E-2</v>
      </c>
      <c r="AB3152" s="10">
        <f t="shared" si="1326"/>
        <v>-1.6139878950907849E-2</v>
      </c>
      <c r="AC3152" s="10">
        <f t="shared" si="1327"/>
        <v>-4.5714285714285596E-3</v>
      </c>
      <c r="AD3152" s="10">
        <f t="shared" si="1328"/>
        <v>-5.8404276161150293E-3</v>
      </c>
      <c r="AE3152" s="10">
        <f t="shared" si="1329"/>
        <v>-1.3095027428773554E-2</v>
      </c>
      <c r="AF3152" s="10">
        <f t="shared" si="1330"/>
        <v>-2.5430210325047775E-2</v>
      </c>
      <c r="AG3152" s="10">
        <f t="shared" si="1331"/>
        <v>-5.2122114668652353E-3</v>
      </c>
      <c r="AH3152" s="10">
        <f t="shared" si="1332"/>
        <v>-2.1083533493461371E-2</v>
      </c>
      <c r="AI3152" s="10">
        <f t="shared" si="1333"/>
        <v>-1.2949640287769792E-2</v>
      </c>
      <c r="AJ3152" s="10">
        <f t="shared" si="1334"/>
        <v>-3.6863154234046291E-2</v>
      </c>
      <c r="AK3152" s="10">
        <f t="shared" si="1335"/>
        <v>-2.9878425716052259E-3</v>
      </c>
      <c r="AL3152" s="10">
        <f t="shared" si="1336"/>
        <v>-5.6811594202897941E-3</v>
      </c>
      <c r="AM3152" s="10">
        <f t="shared" si="1337"/>
        <v>4.4088176352705677E-3</v>
      </c>
      <c r="AN3152" s="10">
        <f t="shared" si="1338"/>
        <v>-1.4010152284263944E-2</v>
      </c>
      <c r="AO3152" s="10">
        <f t="shared" si="1339"/>
        <v>0</v>
      </c>
      <c r="AP3152" s="10" t="str">
        <f t="shared" si="1340"/>
        <v/>
      </c>
      <c r="AR3152" s="48">
        <f t="shared" si="1341"/>
        <v>-1.5049292747519365E-2</v>
      </c>
      <c r="AS3152" s="48">
        <f t="shared" si="1342"/>
        <v>-1.1145833082020731E-2</v>
      </c>
      <c r="AT3152" s="10">
        <f t="shared" si="1343"/>
        <v>-7.1992775283328259E-3</v>
      </c>
      <c r="AV3152" s="48">
        <f t="shared" si="1344"/>
        <v>-1.5156395922122539E-2</v>
      </c>
      <c r="AW3152" s="48">
        <f t="shared" si="1345"/>
        <v>-1.1252936256623906E-2</v>
      </c>
      <c r="AX3152" s="48">
        <f t="shared" si="1346"/>
        <v>-7.3063807029360005E-3</v>
      </c>
      <c r="BA3152" s="48">
        <f t="shared" si="1347"/>
        <v>-1.5156395922122539E-2</v>
      </c>
      <c r="BB3152" s="48">
        <f t="shared" si="1348"/>
        <v>-1.1252936256623906E-2</v>
      </c>
      <c r="BC3152" s="48">
        <f t="shared" si="1349"/>
        <v>-7.3063807029360005E-3</v>
      </c>
      <c r="BF3152" s="48"/>
      <c r="BG3152" s="48"/>
      <c r="BH3152" s="48"/>
    </row>
    <row r="3153" spans="2:60" x14ac:dyDescent="0.2">
      <c r="B3153" s="27">
        <v>42820</v>
      </c>
      <c r="C3153" s="28"/>
      <c r="D3153" s="28">
        <v>33.844999999999999</v>
      </c>
      <c r="E3153" s="28">
        <v>13.327999999999999</v>
      </c>
      <c r="F3153" s="28">
        <v>0.36737500000000001</v>
      </c>
      <c r="G3153" s="28">
        <v>26.6</v>
      </c>
      <c r="H3153" s="28">
        <v>22.919460333</v>
      </c>
      <c r="I3153" s="28">
        <v>112.77</v>
      </c>
      <c r="J3153" s="28">
        <v>51.09</v>
      </c>
      <c r="K3153" s="28">
        <v>13.44</v>
      </c>
      <c r="L3153" s="28"/>
      <c r="M3153" s="28"/>
      <c r="N3153" s="28"/>
      <c r="O3153" s="28"/>
      <c r="P3153" s="28"/>
      <c r="Q3153" s="28"/>
      <c r="R3153" s="28"/>
      <c r="S3153" s="28"/>
      <c r="T3153" s="28"/>
      <c r="U3153" t="s">
        <v>226</v>
      </c>
      <c r="X3153" s="10"/>
      <c r="Y3153" s="10" t="str">
        <f t="shared" si="1323"/>
        <v/>
      </c>
      <c r="Z3153" s="10">
        <f t="shared" si="1324"/>
        <v>-6.8955399061032541E-3</v>
      </c>
      <c r="AA3153" s="10">
        <f t="shared" si="1325"/>
        <v>9.2382250492200058E-3</v>
      </c>
      <c r="AB3153" s="10">
        <f t="shared" si="1326"/>
        <v>4.4429254955571373E-3</v>
      </c>
      <c r="AC3153" s="10">
        <f t="shared" si="1327"/>
        <v>1.7986988136241999E-2</v>
      </c>
      <c r="AD3153" s="10">
        <f t="shared" si="1328"/>
        <v>1.3298372553281368E-2</v>
      </c>
      <c r="AE3153" s="10">
        <f t="shared" si="1329"/>
        <v>1.1027434104357026E-2</v>
      </c>
      <c r="AF3153" s="10">
        <f t="shared" si="1330"/>
        <v>2.3543260741614169E-3</v>
      </c>
      <c r="AG3153" s="10">
        <f t="shared" si="1331"/>
        <v>5.9880239520957446E-3</v>
      </c>
      <c r="AH3153" s="10" t="str">
        <f t="shared" si="1332"/>
        <v/>
      </c>
      <c r="AI3153" s="10" t="str">
        <f t="shared" si="1333"/>
        <v/>
      </c>
      <c r="AJ3153" s="10" t="str">
        <f t="shared" si="1334"/>
        <v/>
      </c>
      <c r="AK3153" s="10" t="str">
        <f t="shared" si="1335"/>
        <v/>
      </c>
      <c r="AL3153" s="10" t="str">
        <f t="shared" si="1336"/>
        <v/>
      </c>
      <c r="AM3153" s="10" t="str">
        <f t="shared" si="1337"/>
        <v/>
      </c>
      <c r="AN3153" s="10" t="str">
        <f t="shared" si="1338"/>
        <v/>
      </c>
      <c r="AO3153" s="10" t="str">
        <f t="shared" si="1339"/>
        <v/>
      </c>
      <c r="AP3153" s="10" t="str">
        <f t="shared" si="1340"/>
        <v/>
      </c>
      <c r="AR3153" s="48" t="str">
        <f t="shared" si="1341"/>
        <v/>
      </c>
      <c r="AS3153" s="48" t="str">
        <f t="shared" si="1342"/>
        <v/>
      </c>
      <c r="AT3153" s="10" t="str">
        <f t="shared" si="1343"/>
        <v/>
      </c>
      <c r="AV3153" s="48" t="str">
        <f t="shared" si="1344"/>
        <v/>
      </c>
      <c r="AW3153" s="48" t="str">
        <f t="shared" si="1345"/>
        <v/>
      </c>
      <c r="AX3153" s="48" t="str">
        <f t="shared" si="1346"/>
        <v/>
      </c>
      <c r="BA3153" s="48" t="str">
        <f t="shared" si="1347"/>
        <v/>
      </c>
      <c r="BB3153" s="48" t="str">
        <f t="shared" si="1348"/>
        <v/>
      </c>
      <c r="BC3153" s="48" t="str">
        <f t="shared" si="1349"/>
        <v/>
      </c>
      <c r="BF3153" s="48"/>
      <c r="BG3153" s="48"/>
      <c r="BH3153" s="48"/>
    </row>
    <row r="3154" spans="2:60" x14ac:dyDescent="0.2">
      <c r="B3154" s="27">
        <v>42819</v>
      </c>
      <c r="C3154" s="28"/>
      <c r="D3154" s="28">
        <v>33.53</v>
      </c>
      <c r="E3154" s="28">
        <v>13.416499999999999</v>
      </c>
      <c r="F3154" s="28">
        <v>0.36125000000000002</v>
      </c>
      <c r="G3154" s="28">
        <v>27.07</v>
      </c>
      <c r="H3154" s="28">
        <v>22.199012175</v>
      </c>
      <c r="I3154" s="28">
        <v>112.67</v>
      </c>
      <c r="J3154" s="28">
        <v>50.23</v>
      </c>
      <c r="K3154" s="28">
        <v>13.34</v>
      </c>
      <c r="L3154" s="28"/>
      <c r="M3154" s="28"/>
      <c r="N3154" s="28"/>
      <c r="O3154" s="28"/>
      <c r="P3154" s="28"/>
      <c r="Q3154" s="28"/>
      <c r="R3154" s="28"/>
      <c r="S3154" s="28"/>
      <c r="T3154" s="28"/>
      <c r="U3154" t="s">
        <v>226</v>
      </c>
      <c r="X3154" s="10"/>
      <c r="Y3154" s="10" t="str">
        <f t="shared" si="1323"/>
        <v/>
      </c>
      <c r="Z3154" s="10">
        <f t="shared" si="1324"/>
        <v>-9.3071354705273057E-3</v>
      </c>
      <c r="AA3154" s="10">
        <f t="shared" si="1325"/>
        <v>6.6401560624249623E-3</v>
      </c>
      <c r="AB3154" s="10">
        <f t="shared" si="1326"/>
        <v>-1.6672337529772041E-2</v>
      </c>
      <c r="AC3154" s="10">
        <f t="shared" si="1327"/>
        <v>1.7669172932330834E-2</v>
      </c>
      <c r="AD3154" s="10">
        <f t="shared" si="1328"/>
        <v>-3.1433905839514109E-2</v>
      </c>
      <c r="AE3154" s="10">
        <f t="shared" si="1329"/>
        <v>-8.8676066329695935E-4</v>
      </c>
      <c r="AF3154" s="10">
        <f t="shared" si="1330"/>
        <v>-1.6833039733803234E-2</v>
      </c>
      <c r="AG3154" s="10">
        <f t="shared" si="1331"/>
        <v>-7.440476190476164E-3</v>
      </c>
      <c r="AH3154" s="10" t="str">
        <f t="shared" si="1332"/>
        <v/>
      </c>
      <c r="AI3154" s="10" t="str">
        <f t="shared" si="1333"/>
        <v/>
      </c>
      <c r="AJ3154" s="10" t="str">
        <f t="shared" si="1334"/>
        <v/>
      </c>
      <c r="AK3154" s="10" t="str">
        <f t="shared" si="1335"/>
        <v/>
      </c>
      <c r="AL3154" s="10" t="str">
        <f t="shared" si="1336"/>
        <v/>
      </c>
      <c r="AM3154" s="10" t="str">
        <f t="shared" si="1337"/>
        <v/>
      </c>
      <c r="AN3154" s="10" t="str">
        <f t="shared" si="1338"/>
        <v/>
      </c>
      <c r="AO3154" s="10" t="str">
        <f t="shared" si="1339"/>
        <v/>
      </c>
      <c r="AP3154" s="10" t="str">
        <f t="shared" si="1340"/>
        <v/>
      </c>
      <c r="AR3154" s="48" t="str">
        <f t="shared" si="1341"/>
        <v/>
      </c>
      <c r="AS3154" s="48" t="str">
        <f t="shared" si="1342"/>
        <v/>
      </c>
      <c r="AT3154" s="10" t="str">
        <f t="shared" si="1343"/>
        <v/>
      </c>
      <c r="AV3154" s="48" t="str">
        <f t="shared" si="1344"/>
        <v/>
      </c>
      <c r="AW3154" s="48" t="str">
        <f t="shared" si="1345"/>
        <v/>
      </c>
      <c r="AX3154" s="48" t="str">
        <f t="shared" si="1346"/>
        <v/>
      </c>
      <c r="BA3154" s="48" t="str">
        <f t="shared" si="1347"/>
        <v/>
      </c>
      <c r="BB3154" s="48" t="str">
        <f t="shared" si="1348"/>
        <v/>
      </c>
      <c r="BC3154" s="48" t="str">
        <f t="shared" si="1349"/>
        <v/>
      </c>
      <c r="BF3154" s="48"/>
      <c r="BG3154" s="48"/>
      <c r="BH3154" s="48"/>
    </row>
    <row r="3155" spans="2:60" x14ac:dyDescent="0.2">
      <c r="B3155" s="27">
        <v>42818</v>
      </c>
      <c r="C3155" s="28">
        <v>35.3439804</v>
      </c>
      <c r="D3155" s="28">
        <v>33.03</v>
      </c>
      <c r="E3155" s="28">
        <v>13.2255</v>
      </c>
      <c r="F3155" s="28">
        <v>0.35599999999999998</v>
      </c>
      <c r="G3155" s="28">
        <v>26.82</v>
      </c>
      <c r="H3155" s="28">
        <v>21.959530102999999</v>
      </c>
      <c r="I3155" s="28">
        <v>111.74</v>
      </c>
      <c r="J3155" s="28">
        <v>49.67</v>
      </c>
      <c r="K3155" s="28">
        <v>12.98</v>
      </c>
      <c r="L3155" s="28">
        <v>35.3439804</v>
      </c>
      <c r="M3155" s="28">
        <v>6.85</v>
      </c>
      <c r="N3155" s="28">
        <v>9.2200184400000005</v>
      </c>
      <c r="O3155" s="28">
        <v>6.0456250000000002</v>
      </c>
      <c r="P3155" s="28">
        <v>85.94</v>
      </c>
      <c r="Q3155" s="28">
        <v>25.29</v>
      </c>
      <c r="R3155" s="28">
        <v>48.58</v>
      </c>
      <c r="S3155" s="28">
        <v>6.06</v>
      </c>
      <c r="T3155" s="28"/>
      <c r="U3155">
        <v>2343.98</v>
      </c>
      <c r="X3155" s="10"/>
      <c r="Y3155" s="10" t="str">
        <f t="shared" si="1323"/>
        <v/>
      </c>
      <c r="Z3155" s="10">
        <f t="shared" si="1324"/>
        <v>-1.4912019087384376E-2</v>
      </c>
      <c r="AA3155" s="10">
        <f t="shared" si="1325"/>
        <v>-1.4236201691946393E-2</v>
      </c>
      <c r="AB3155" s="10">
        <f t="shared" si="1326"/>
        <v>-1.4532871972318451E-2</v>
      </c>
      <c r="AC3155" s="10">
        <f t="shared" si="1327"/>
        <v>-9.235315847802017E-3</v>
      </c>
      <c r="AD3155" s="10">
        <f t="shared" si="1328"/>
        <v>-1.078796074852828E-2</v>
      </c>
      <c r="AE3155" s="10">
        <f t="shared" si="1329"/>
        <v>-8.2541936629094703E-3</v>
      </c>
      <c r="AF3155" s="10">
        <f t="shared" si="1330"/>
        <v>-1.1148715906828532E-2</v>
      </c>
      <c r="AG3155" s="10">
        <f t="shared" si="1331"/>
        <v>-2.6986506746626615E-2</v>
      </c>
      <c r="AH3155" s="10" t="str">
        <f t="shared" si="1332"/>
        <v/>
      </c>
      <c r="AI3155" s="10" t="str">
        <f t="shared" si="1333"/>
        <v/>
      </c>
      <c r="AJ3155" s="10" t="str">
        <f t="shared" si="1334"/>
        <v/>
      </c>
      <c r="AK3155" s="10" t="str">
        <f t="shared" si="1335"/>
        <v/>
      </c>
      <c r="AL3155" s="10" t="str">
        <f t="shared" si="1336"/>
        <v/>
      </c>
      <c r="AM3155" s="10" t="str">
        <f t="shared" si="1337"/>
        <v/>
      </c>
      <c r="AN3155" s="10" t="str">
        <f t="shared" si="1338"/>
        <v/>
      </c>
      <c r="AO3155" s="10" t="str">
        <f t="shared" si="1339"/>
        <v/>
      </c>
      <c r="AP3155" s="10" t="str">
        <f t="shared" si="1340"/>
        <v/>
      </c>
      <c r="AR3155" s="48" t="str">
        <f t="shared" si="1341"/>
        <v/>
      </c>
      <c r="AS3155" s="48" t="str">
        <f t="shared" si="1342"/>
        <v/>
      </c>
      <c r="AT3155" s="10" t="str">
        <f t="shared" si="1343"/>
        <v/>
      </c>
      <c r="AV3155" s="48" t="str">
        <f t="shared" si="1344"/>
        <v/>
      </c>
      <c r="AW3155" s="48" t="str">
        <f t="shared" si="1345"/>
        <v/>
      </c>
      <c r="AX3155" s="48" t="str">
        <f t="shared" si="1346"/>
        <v/>
      </c>
      <c r="BA3155" s="48" t="str">
        <f t="shared" si="1347"/>
        <v/>
      </c>
      <c r="BB3155" s="48" t="str">
        <f t="shared" si="1348"/>
        <v/>
      </c>
      <c r="BC3155" s="48" t="str">
        <f t="shared" si="1349"/>
        <v/>
      </c>
      <c r="BF3155" s="48"/>
      <c r="BG3155" s="48"/>
      <c r="BH3155" s="48"/>
    </row>
    <row r="3156" spans="2:60" x14ac:dyDescent="0.2">
      <c r="B3156" s="27">
        <v>42817</v>
      </c>
      <c r="C3156" s="28">
        <v>34.954436530000002</v>
      </c>
      <c r="D3156" s="28">
        <v>32.69</v>
      </c>
      <c r="E3156" s="28">
        <v>13.1815</v>
      </c>
      <c r="F3156" s="28">
        <v>0.36349999999999999</v>
      </c>
      <c r="G3156" s="28">
        <v>26.68</v>
      </c>
      <c r="H3156" s="28">
        <v>22.027095578000001</v>
      </c>
      <c r="I3156" s="28">
        <v>111.82</v>
      </c>
      <c r="J3156" s="28">
        <v>48.96</v>
      </c>
      <c r="K3156" s="28">
        <v>13.02</v>
      </c>
      <c r="L3156" s="28">
        <v>34.954436530000002</v>
      </c>
      <c r="M3156" s="28">
        <v>6.87</v>
      </c>
      <c r="N3156" s="28">
        <v>9.1016848699999997</v>
      </c>
      <c r="O3156" s="28">
        <v>6.078125</v>
      </c>
      <c r="P3156" s="28">
        <v>85.61</v>
      </c>
      <c r="Q3156" s="28">
        <v>25.55</v>
      </c>
      <c r="R3156" s="28">
        <v>48.52</v>
      </c>
      <c r="S3156" s="28">
        <v>6.07</v>
      </c>
      <c r="T3156" s="28"/>
      <c r="U3156">
        <v>2345.96</v>
      </c>
      <c r="X3156" s="10"/>
      <c r="Y3156" s="10">
        <f t="shared" si="1323"/>
        <v>-1.1021505376344054E-2</v>
      </c>
      <c r="Z3156" s="10">
        <f t="shared" si="1324"/>
        <v>-1.0293672419013133E-2</v>
      </c>
      <c r="AA3156" s="10">
        <f t="shared" si="1325"/>
        <v>-3.3269063551473188E-3</v>
      </c>
      <c r="AB3156" s="10">
        <f t="shared" si="1326"/>
        <v>2.1067415730336991E-2</v>
      </c>
      <c r="AC3156" s="10">
        <f t="shared" si="1327"/>
        <v>-5.2199850857569396E-3</v>
      </c>
      <c r="AD3156" s="10">
        <f t="shared" si="1328"/>
        <v>3.0768178864979401E-3</v>
      </c>
      <c r="AE3156" s="10">
        <f t="shared" si="1329"/>
        <v>7.1594773581518112E-4</v>
      </c>
      <c r="AF3156" s="10">
        <f t="shared" si="1330"/>
        <v>-1.4294342661566373E-2</v>
      </c>
      <c r="AG3156" s="10">
        <f t="shared" si="1331"/>
        <v>3.0816640986131016E-3</v>
      </c>
      <c r="AH3156" s="10">
        <f t="shared" si="1332"/>
        <v>-1.1021505376344054E-2</v>
      </c>
      <c r="AI3156" s="10">
        <f t="shared" si="1333"/>
        <v>2.9197080291971655E-3</v>
      </c>
      <c r="AJ3156" s="10">
        <f t="shared" si="1334"/>
        <v>-1.2834417932031883E-2</v>
      </c>
      <c r="AK3156" s="10">
        <f t="shared" si="1335"/>
        <v>5.3757882766463094E-3</v>
      </c>
      <c r="AL3156" s="10">
        <f t="shared" si="1336"/>
        <v>-3.8398882941587109E-3</v>
      </c>
      <c r="AM3156" s="10">
        <f t="shared" si="1337"/>
        <v>1.0280743376828827E-2</v>
      </c>
      <c r="AN3156" s="10">
        <f t="shared" si="1338"/>
        <v>-1.23507616302998E-3</v>
      </c>
      <c r="AO3156" s="10">
        <f t="shared" si="1339"/>
        <v>1.6501650165017256E-3</v>
      </c>
      <c r="AP3156" s="10" t="str">
        <f t="shared" si="1340"/>
        <v/>
      </c>
      <c r="AR3156" s="48">
        <f t="shared" si="1341"/>
        <v>-1.8016184940627339E-3</v>
      </c>
      <c r="AS3156" s="48">
        <f t="shared" si="1342"/>
        <v>-1.088060383298825E-3</v>
      </c>
      <c r="AT3156" s="10">
        <f t="shared" si="1343"/>
        <v>8.4471710509470554E-4</v>
      </c>
      <c r="AV3156" s="48">
        <f t="shared" si="1344"/>
        <v>-1.9087216686659086E-3</v>
      </c>
      <c r="AW3156" s="48">
        <f t="shared" si="1345"/>
        <v>-1.1951635579019997E-3</v>
      </c>
      <c r="AX3156" s="48">
        <f t="shared" si="1346"/>
        <v>7.3761393049153097E-4</v>
      </c>
      <c r="BA3156" s="48">
        <f t="shared" si="1347"/>
        <v>-1.9087216686659086E-3</v>
      </c>
      <c r="BB3156" s="48">
        <f t="shared" si="1348"/>
        <v>-1.1951635579019997E-3</v>
      </c>
      <c r="BC3156" s="48">
        <f t="shared" si="1349"/>
        <v>7.3761393049153097E-4</v>
      </c>
      <c r="BF3156" s="48"/>
      <c r="BG3156" s="48"/>
      <c r="BH3156" s="48"/>
    </row>
    <row r="3157" spans="2:60" x14ac:dyDescent="0.2">
      <c r="B3157" s="27">
        <v>42816</v>
      </c>
      <c r="C3157" s="28">
        <v>35.733524269999997</v>
      </c>
      <c r="D3157" s="28">
        <v>32.659999999999997</v>
      </c>
      <c r="E3157" s="28">
        <v>13.007999999999999</v>
      </c>
      <c r="F3157" s="28">
        <v>0.34775</v>
      </c>
      <c r="G3157" s="28">
        <v>27.04</v>
      </c>
      <c r="H3157" s="28">
        <v>21.808133389999998</v>
      </c>
      <c r="I3157" s="28">
        <v>110.66</v>
      </c>
      <c r="J3157" s="28">
        <v>49.04</v>
      </c>
      <c r="K3157" s="28">
        <v>12.91</v>
      </c>
      <c r="L3157" s="28">
        <v>35.733524269999997</v>
      </c>
      <c r="M3157" s="28">
        <v>6.87</v>
      </c>
      <c r="N3157" s="28">
        <v>9.1666849999999993</v>
      </c>
      <c r="O3157" s="28">
        <v>6.1137499999999996</v>
      </c>
      <c r="P3157" s="28">
        <v>87.05</v>
      </c>
      <c r="Q3157" s="28">
        <v>25.83</v>
      </c>
      <c r="R3157" s="28">
        <v>49.04</v>
      </c>
      <c r="S3157" s="28">
        <v>6.016</v>
      </c>
      <c r="T3157" s="28"/>
      <c r="U3157">
        <v>2348.4499999999998</v>
      </c>
      <c r="X3157" s="10"/>
      <c r="Y3157" s="10">
        <f t="shared" si="1323"/>
        <v>2.2288665398205953E-2</v>
      </c>
      <c r="Z3157" s="10">
        <f t="shared" si="1324"/>
        <v>-9.1771183848277094E-4</v>
      </c>
      <c r="AA3157" s="10">
        <f t="shared" si="1325"/>
        <v>-1.3162386678299165E-2</v>
      </c>
      <c r="AB3157" s="10">
        <f t="shared" si="1326"/>
        <v>-4.3328748280605178E-2</v>
      </c>
      <c r="AC3157" s="10">
        <f t="shared" si="1327"/>
        <v>1.3493253373313419E-2</v>
      </c>
      <c r="AD3157" s="10">
        <f t="shared" si="1328"/>
        <v>-9.9405837335493352E-3</v>
      </c>
      <c r="AE3157" s="10">
        <f t="shared" si="1329"/>
        <v>-1.0373815059917746E-2</v>
      </c>
      <c r="AF3157" s="10">
        <f t="shared" si="1330"/>
        <v>1.6339869281045694E-3</v>
      </c>
      <c r="AG3157" s="10">
        <f t="shared" si="1331"/>
        <v>-8.4485407066051676E-3</v>
      </c>
      <c r="AH3157" s="10">
        <f t="shared" si="1332"/>
        <v>2.2288665398205953E-2</v>
      </c>
      <c r="AI3157" s="10">
        <f t="shared" si="1333"/>
        <v>0</v>
      </c>
      <c r="AJ3157" s="10">
        <f t="shared" si="1334"/>
        <v>7.1415491668191944E-3</v>
      </c>
      <c r="AK3157" s="10">
        <f t="shared" si="1335"/>
        <v>5.8611825192800282E-3</v>
      </c>
      <c r="AL3157" s="10">
        <f t="shared" si="1336"/>
        <v>1.6820464898960275E-2</v>
      </c>
      <c r="AM3157" s="10">
        <f t="shared" si="1337"/>
        <v>1.0958904109588996E-2</v>
      </c>
      <c r="AN3157" s="10">
        <f t="shared" si="1338"/>
        <v>1.0717230008243872E-2</v>
      </c>
      <c r="AO3157" s="10">
        <f t="shared" si="1339"/>
        <v>-8.8962108731466261E-3</v>
      </c>
      <c r="AP3157" s="10" t="str">
        <f t="shared" si="1340"/>
        <v/>
      </c>
      <c r="AR3157" s="48">
        <f t="shared" si="1341"/>
        <v>-5.4173200664261578E-3</v>
      </c>
      <c r="AS3157" s="48">
        <f t="shared" si="1342"/>
        <v>8.1114731534939616E-3</v>
      </c>
      <c r="AT3157" s="10">
        <f t="shared" si="1343"/>
        <v>1.0613991713412929E-3</v>
      </c>
      <c r="AV3157" s="48">
        <f t="shared" si="1344"/>
        <v>-5.5244232410293324E-3</v>
      </c>
      <c r="AW3157" s="48">
        <f t="shared" si="1345"/>
        <v>8.0043699788907869E-3</v>
      </c>
      <c r="AX3157" s="48">
        <f t="shared" si="1346"/>
        <v>9.5429599673811834E-4</v>
      </c>
      <c r="BA3157" s="48">
        <f t="shared" si="1347"/>
        <v>-5.5244232410293324E-3</v>
      </c>
      <c r="BB3157" s="48">
        <f t="shared" si="1348"/>
        <v>8.0043699788907869E-3</v>
      </c>
      <c r="BC3157" s="48">
        <f t="shared" si="1349"/>
        <v>9.5429599673811834E-4</v>
      </c>
      <c r="BF3157" s="48"/>
      <c r="BG3157" s="48"/>
      <c r="BH3157" s="48"/>
    </row>
    <row r="3158" spans="2:60" x14ac:dyDescent="0.2">
      <c r="B3158" s="27">
        <v>42815</v>
      </c>
      <c r="C3158" s="28">
        <v>36.294087400000002</v>
      </c>
      <c r="D3158" s="28">
        <v>32.99</v>
      </c>
      <c r="E3158" s="28">
        <v>12.933999999999999</v>
      </c>
      <c r="F3158" s="28">
        <v>0.34747499999999998</v>
      </c>
      <c r="G3158" s="28">
        <v>27.12</v>
      </c>
      <c r="H3158" s="28">
        <v>21.861935528</v>
      </c>
      <c r="I3158" s="28">
        <v>110.94</v>
      </c>
      <c r="J3158" s="28">
        <v>49.76</v>
      </c>
      <c r="K3158" s="28">
        <v>13.02</v>
      </c>
      <c r="L3158" s="28">
        <v>36.294087400000002</v>
      </c>
      <c r="M3158" s="28">
        <v>6.8</v>
      </c>
      <c r="N3158" s="28">
        <v>8.9016844699999993</v>
      </c>
      <c r="O3158" s="28">
        <v>6.0581250000000004</v>
      </c>
      <c r="P3158" s="28">
        <v>86.42</v>
      </c>
      <c r="Q3158" s="28">
        <v>25.73</v>
      </c>
      <c r="R3158" s="28">
        <v>48.94</v>
      </c>
      <c r="S3158" s="28">
        <v>5.8339999999999996</v>
      </c>
      <c r="T3158" s="28"/>
      <c r="U3158">
        <v>2344.02</v>
      </c>
      <c r="X3158" s="10"/>
      <c r="Y3158" s="10">
        <f t="shared" si="1323"/>
        <v>1.5687317202871753E-2</v>
      </c>
      <c r="Z3158" s="10">
        <f t="shared" si="1324"/>
        <v>1.0104102878138566E-2</v>
      </c>
      <c r="AA3158" s="10">
        <f t="shared" si="1325"/>
        <v>-5.6888068880688314E-3</v>
      </c>
      <c r="AB3158" s="10">
        <f t="shared" si="1326"/>
        <v>-7.9079798705972149E-4</v>
      </c>
      <c r="AC3158" s="10">
        <f t="shared" si="1327"/>
        <v>2.9585798816569309E-3</v>
      </c>
      <c r="AD3158" s="10">
        <f t="shared" si="1328"/>
        <v>2.4670675402540532E-3</v>
      </c>
      <c r="AE3158" s="10">
        <f t="shared" si="1329"/>
        <v>2.5302729080065589E-3</v>
      </c>
      <c r="AF3158" s="10">
        <f t="shared" si="1330"/>
        <v>1.4681892332789603E-2</v>
      </c>
      <c r="AG3158" s="10">
        <f t="shared" si="1331"/>
        <v>8.5205267234700344E-3</v>
      </c>
      <c r="AH3158" s="10">
        <f t="shared" si="1332"/>
        <v>1.5687317202871753E-2</v>
      </c>
      <c r="AI3158" s="10">
        <f t="shared" si="1333"/>
        <v>-1.0189228529839944E-2</v>
      </c>
      <c r="AJ3158" s="10">
        <f t="shared" si="1334"/>
        <v>-2.8909090909090884E-2</v>
      </c>
      <c r="AK3158" s="10">
        <f t="shared" si="1335"/>
        <v>-9.0983438969534092E-3</v>
      </c>
      <c r="AL3158" s="10">
        <f t="shared" si="1336"/>
        <v>-7.2372199885123445E-3</v>
      </c>
      <c r="AM3158" s="10">
        <f t="shared" si="1337"/>
        <v>-3.8714672861013266E-3</v>
      </c>
      <c r="AN3158" s="10">
        <f t="shared" si="1338"/>
        <v>-2.0391517128874881E-3</v>
      </c>
      <c r="AO3158" s="10">
        <f t="shared" si="1339"/>
        <v>-3.0252659574468099E-2</v>
      </c>
      <c r="AP3158" s="10" t="str">
        <f t="shared" si="1340"/>
        <v/>
      </c>
      <c r="AR3158" s="48">
        <f t="shared" si="1341"/>
        <v>5.6077949546732165E-3</v>
      </c>
      <c r="AS3158" s="48">
        <f t="shared" si="1342"/>
        <v>-9.4887305868727179E-3</v>
      </c>
      <c r="AT3158" s="10">
        <f t="shared" si="1343"/>
        <v>-1.8863505716535389E-3</v>
      </c>
      <c r="AV3158" s="48">
        <f t="shared" si="1344"/>
        <v>5.5006917800700418E-3</v>
      </c>
      <c r="AW3158" s="48">
        <f t="shared" si="1345"/>
        <v>-9.5958337614758926E-3</v>
      </c>
      <c r="AX3158" s="48">
        <f t="shared" si="1346"/>
        <v>-1.9934537462567136E-3</v>
      </c>
      <c r="BA3158" s="48">
        <f t="shared" si="1347"/>
        <v>5.5006917800700418E-3</v>
      </c>
      <c r="BB3158" s="48">
        <f t="shared" si="1348"/>
        <v>-9.5958337614758926E-3</v>
      </c>
      <c r="BC3158" s="48">
        <f t="shared" si="1349"/>
        <v>-1.9934537462567136E-3</v>
      </c>
      <c r="BF3158" s="48"/>
      <c r="BG3158" s="48"/>
      <c r="BH3158" s="48"/>
    </row>
    <row r="3159" spans="2:60" x14ac:dyDescent="0.2">
      <c r="B3159" s="27">
        <v>42814</v>
      </c>
      <c r="C3159" s="28"/>
      <c r="D3159" s="28">
        <v>33.31</v>
      </c>
      <c r="E3159" s="28">
        <v>12.8865</v>
      </c>
      <c r="F3159" s="28">
        <v>0.34125</v>
      </c>
      <c r="G3159" s="28">
        <v>26.888999999999999</v>
      </c>
      <c r="H3159" s="28">
        <v>21.451537827999999</v>
      </c>
      <c r="I3159" s="28">
        <v>109.9</v>
      </c>
      <c r="J3159" s="28">
        <v>49.14</v>
      </c>
      <c r="K3159" s="28">
        <v>12.9</v>
      </c>
      <c r="L3159" s="28"/>
      <c r="M3159" s="28"/>
      <c r="N3159" s="28"/>
      <c r="O3159" s="28"/>
      <c r="P3159" s="28"/>
      <c r="Q3159" s="28"/>
      <c r="R3159" s="28"/>
      <c r="S3159" s="28"/>
      <c r="T3159" s="28"/>
      <c r="U3159">
        <v>2373.4699999999998</v>
      </c>
      <c r="X3159" s="10"/>
      <c r="Y3159" s="10" t="str">
        <f t="shared" si="1323"/>
        <v/>
      </c>
      <c r="Z3159" s="10">
        <f t="shared" si="1324"/>
        <v>9.6999090633524965E-3</v>
      </c>
      <c r="AA3159" s="10">
        <f t="shared" si="1325"/>
        <v>-3.672491108705711E-3</v>
      </c>
      <c r="AB3159" s="10">
        <f t="shared" si="1326"/>
        <v>-1.7914957910641016E-2</v>
      </c>
      <c r="AC3159" s="10">
        <f t="shared" si="1327"/>
        <v>-8.5176991150442971E-3</v>
      </c>
      <c r="AD3159" s="10">
        <f t="shared" si="1328"/>
        <v>-1.8772249121052353E-2</v>
      </c>
      <c r="AE3159" s="10">
        <f t="shared" si="1329"/>
        <v>-9.374436632413885E-3</v>
      </c>
      <c r="AF3159" s="10">
        <f t="shared" si="1330"/>
        <v>-1.2459807073954887E-2</v>
      </c>
      <c r="AG3159" s="10">
        <f t="shared" si="1331"/>
        <v>-9.2165898617511122E-3</v>
      </c>
      <c r="AH3159" s="10" t="str">
        <f t="shared" si="1332"/>
        <v/>
      </c>
      <c r="AI3159" s="10" t="str">
        <f t="shared" si="1333"/>
        <v/>
      </c>
      <c r="AJ3159" s="10" t="str">
        <f t="shared" si="1334"/>
        <v/>
      </c>
      <c r="AK3159" s="10" t="str">
        <f t="shared" si="1335"/>
        <v/>
      </c>
      <c r="AL3159" s="10" t="str">
        <f t="shared" si="1336"/>
        <v/>
      </c>
      <c r="AM3159" s="10" t="str">
        <f t="shared" si="1337"/>
        <v/>
      </c>
      <c r="AN3159" s="10" t="str">
        <f t="shared" si="1338"/>
        <v/>
      </c>
      <c r="AO3159" s="10" t="str">
        <f t="shared" si="1339"/>
        <v/>
      </c>
      <c r="AP3159" s="10" t="str">
        <f t="shared" si="1340"/>
        <v/>
      </c>
      <c r="AR3159" s="48" t="str">
        <f t="shared" si="1341"/>
        <v/>
      </c>
      <c r="AS3159" s="48" t="str">
        <f t="shared" si="1342"/>
        <v/>
      </c>
      <c r="AT3159" s="10">
        <f t="shared" si="1343"/>
        <v>1.2563885973669198E-2</v>
      </c>
      <c r="AV3159" s="48" t="str">
        <f t="shared" si="1344"/>
        <v/>
      </c>
      <c r="AW3159" s="48" t="str">
        <f t="shared" si="1345"/>
        <v/>
      </c>
      <c r="AX3159" s="48">
        <f t="shared" si="1346"/>
        <v>1.2456782799066023E-2</v>
      </c>
      <c r="BA3159" s="48" t="str">
        <f t="shared" si="1347"/>
        <v/>
      </c>
      <c r="BB3159" s="48" t="str">
        <f t="shared" si="1348"/>
        <v/>
      </c>
      <c r="BC3159" s="48" t="str">
        <f t="shared" si="1349"/>
        <v/>
      </c>
      <c r="BF3159" s="48"/>
      <c r="BG3159" s="48"/>
      <c r="BH3159" s="48"/>
    </row>
    <row r="3160" spans="2:60" x14ac:dyDescent="0.2">
      <c r="B3160" s="27">
        <v>42813</v>
      </c>
      <c r="C3160" s="28">
        <v>35.438991100000003</v>
      </c>
      <c r="D3160" s="28">
        <v>33.75</v>
      </c>
      <c r="E3160" s="28">
        <v>12.786</v>
      </c>
      <c r="F3160" s="28">
        <v>0.34575</v>
      </c>
      <c r="G3160" s="28">
        <v>27.57</v>
      </c>
      <c r="H3160" s="28">
        <v>21.559642587999999</v>
      </c>
      <c r="I3160" s="28">
        <v>110</v>
      </c>
      <c r="J3160" s="28">
        <v>48.18</v>
      </c>
      <c r="K3160" s="28">
        <v>12.88</v>
      </c>
      <c r="L3160" s="28">
        <v>35.438991100000003</v>
      </c>
      <c r="M3160" s="28">
        <v>6.76</v>
      </c>
      <c r="N3160" s="28">
        <v>8.7650175299999997</v>
      </c>
      <c r="O3160" s="28">
        <v>6.05375</v>
      </c>
      <c r="P3160" s="28">
        <v>86.17</v>
      </c>
      <c r="Q3160" s="28">
        <v>25.51</v>
      </c>
      <c r="R3160" s="28">
        <v>48.59</v>
      </c>
      <c r="S3160" s="28">
        <v>5.7220000000000004</v>
      </c>
      <c r="T3160" s="28"/>
      <c r="U3160" t="s">
        <v>226</v>
      </c>
      <c r="X3160" s="10"/>
      <c r="Y3160" s="10" t="str">
        <f t="shared" si="1323"/>
        <v/>
      </c>
      <c r="Z3160" s="10">
        <f t="shared" si="1324"/>
        <v>1.3209246472530634E-2</v>
      </c>
      <c r="AA3160" s="10">
        <f t="shared" si="1325"/>
        <v>-7.7988592713305049E-3</v>
      </c>
      <c r="AB3160" s="10">
        <f t="shared" si="1326"/>
        <v>1.318681318681314E-2</v>
      </c>
      <c r="AC3160" s="10">
        <f t="shared" si="1327"/>
        <v>2.5326341626687565E-2</v>
      </c>
      <c r="AD3160" s="10">
        <f t="shared" si="1328"/>
        <v>5.0394876519712639E-3</v>
      </c>
      <c r="AE3160" s="10">
        <f t="shared" si="1329"/>
        <v>9.0991810737017786E-4</v>
      </c>
      <c r="AF3160" s="10">
        <f t="shared" si="1330"/>
        <v>-1.9536019536019578E-2</v>
      </c>
      <c r="AG3160" s="10">
        <f t="shared" si="1331"/>
        <v>-1.5503875968991832E-3</v>
      </c>
      <c r="AH3160" s="10" t="str">
        <f t="shared" si="1332"/>
        <v/>
      </c>
      <c r="AI3160" s="10" t="str">
        <f t="shared" si="1333"/>
        <v/>
      </c>
      <c r="AJ3160" s="10" t="str">
        <f t="shared" si="1334"/>
        <v/>
      </c>
      <c r="AK3160" s="10" t="str">
        <f t="shared" si="1335"/>
        <v/>
      </c>
      <c r="AL3160" s="10" t="str">
        <f t="shared" si="1336"/>
        <v/>
      </c>
      <c r="AM3160" s="10" t="str">
        <f t="shared" si="1337"/>
        <v/>
      </c>
      <c r="AN3160" s="10" t="str">
        <f t="shared" si="1338"/>
        <v/>
      </c>
      <c r="AO3160" s="10" t="str">
        <f t="shared" si="1339"/>
        <v/>
      </c>
      <c r="AP3160" s="10" t="str">
        <f t="shared" si="1340"/>
        <v/>
      </c>
      <c r="AR3160" s="48" t="str">
        <f t="shared" si="1341"/>
        <v/>
      </c>
      <c r="AS3160" s="48" t="str">
        <f t="shared" si="1342"/>
        <v/>
      </c>
      <c r="AT3160" s="10" t="str">
        <f t="shared" si="1343"/>
        <v/>
      </c>
      <c r="AV3160" s="48" t="str">
        <f t="shared" si="1344"/>
        <v/>
      </c>
      <c r="AW3160" s="48" t="str">
        <f t="shared" si="1345"/>
        <v/>
      </c>
      <c r="AX3160" s="48" t="str">
        <f t="shared" si="1346"/>
        <v/>
      </c>
      <c r="BA3160" s="48" t="str">
        <f t="shared" si="1347"/>
        <v/>
      </c>
      <c r="BB3160" s="48" t="str">
        <f t="shared" si="1348"/>
        <v/>
      </c>
      <c r="BC3160" s="48" t="str">
        <f t="shared" si="1349"/>
        <v/>
      </c>
      <c r="BF3160" s="48"/>
      <c r="BG3160" s="48"/>
      <c r="BH3160" s="48"/>
    </row>
    <row r="3161" spans="2:60" x14ac:dyDescent="0.2">
      <c r="B3161" s="27">
        <v>42812</v>
      </c>
      <c r="C3161" s="28"/>
      <c r="D3161" s="28">
        <v>33.49</v>
      </c>
      <c r="E3161" s="28">
        <v>12.9025</v>
      </c>
      <c r="F3161" s="28">
        <v>0.34675</v>
      </c>
      <c r="G3161" s="28">
        <v>28.311</v>
      </c>
      <c r="H3161" s="28">
        <v>21.163508709999999</v>
      </c>
      <c r="I3161" s="28">
        <v>108.64</v>
      </c>
      <c r="J3161" s="28">
        <v>47.57</v>
      </c>
      <c r="K3161" s="28">
        <v>12.24</v>
      </c>
      <c r="L3161" s="28"/>
      <c r="M3161" s="28"/>
      <c r="N3161" s="28"/>
      <c r="O3161" s="28"/>
      <c r="P3161" s="28"/>
      <c r="Q3161" s="28"/>
      <c r="R3161" s="28"/>
      <c r="S3161" s="28"/>
      <c r="T3161" s="28"/>
      <c r="U3161" t="s">
        <v>226</v>
      </c>
      <c r="X3161" s="10"/>
      <c r="Y3161" s="10" t="str">
        <f t="shared" si="1323"/>
        <v/>
      </c>
      <c r="Z3161" s="10">
        <f t="shared" si="1324"/>
        <v>-7.7037037037036571E-3</v>
      </c>
      <c r="AA3161" s="10">
        <f t="shared" si="1325"/>
        <v>9.1115282340059611E-3</v>
      </c>
      <c r="AB3161" s="10">
        <f t="shared" si="1326"/>
        <v>2.8922631959509282E-3</v>
      </c>
      <c r="AC3161" s="10">
        <f t="shared" si="1327"/>
        <v>2.687704026115334E-2</v>
      </c>
      <c r="AD3161" s="10">
        <f t="shared" si="1328"/>
        <v>-1.8373861087126131E-2</v>
      </c>
      <c r="AE3161" s="10">
        <f t="shared" si="1329"/>
        <v>-1.2363636363636354E-2</v>
      </c>
      <c r="AF3161" s="10">
        <f t="shared" si="1330"/>
        <v>-1.2660855126608528E-2</v>
      </c>
      <c r="AG3161" s="10">
        <f t="shared" si="1331"/>
        <v>-4.9689440993788914E-2</v>
      </c>
      <c r="AH3161" s="10" t="str">
        <f t="shared" si="1332"/>
        <v/>
      </c>
      <c r="AI3161" s="10" t="str">
        <f t="shared" si="1333"/>
        <v/>
      </c>
      <c r="AJ3161" s="10" t="str">
        <f t="shared" si="1334"/>
        <v/>
      </c>
      <c r="AK3161" s="10" t="str">
        <f t="shared" si="1335"/>
        <v/>
      </c>
      <c r="AL3161" s="10" t="str">
        <f t="shared" si="1336"/>
        <v/>
      </c>
      <c r="AM3161" s="10" t="str">
        <f t="shared" si="1337"/>
        <v/>
      </c>
      <c r="AN3161" s="10" t="str">
        <f t="shared" si="1338"/>
        <v/>
      </c>
      <c r="AO3161" s="10" t="str">
        <f t="shared" si="1339"/>
        <v/>
      </c>
      <c r="AP3161" s="10" t="str">
        <f t="shared" si="1340"/>
        <v/>
      </c>
      <c r="AR3161" s="48" t="str">
        <f t="shared" si="1341"/>
        <v/>
      </c>
      <c r="AS3161" s="48" t="str">
        <f t="shared" si="1342"/>
        <v/>
      </c>
      <c r="AT3161" s="10" t="str">
        <f t="shared" si="1343"/>
        <v/>
      </c>
      <c r="AV3161" s="48" t="str">
        <f t="shared" si="1344"/>
        <v/>
      </c>
      <c r="AW3161" s="48" t="str">
        <f t="shared" si="1345"/>
        <v/>
      </c>
      <c r="AX3161" s="48" t="str">
        <f t="shared" si="1346"/>
        <v/>
      </c>
      <c r="BA3161" s="48" t="str">
        <f t="shared" si="1347"/>
        <v/>
      </c>
      <c r="BB3161" s="48" t="str">
        <f t="shared" si="1348"/>
        <v/>
      </c>
      <c r="BC3161" s="48" t="str">
        <f t="shared" si="1349"/>
        <v/>
      </c>
      <c r="BF3161" s="48"/>
      <c r="BG3161" s="48"/>
      <c r="BH3161" s="48"/>
    </row>
    <row r="3162" spans="2:60" x14ac:dyDescent="0.2">
      <c r="B3162" s="27">
        <v>42811</v>
      </c>
      <c r="C3162" s="28">
        <v>36.997166579999998</v>
      </c>
      <c r="D3162" s="28">
        <v>33.159999999999997</v>
      </c>
      <c r="E3162" s="28">
        <v>12.6275</v>
      </c>
      <c r="F3162" s="28">
        <v>0.34525</v>
      </c>
      <c r="G3162" s="28">
        <v>28.97</v>
      </c>
      <c r="H3162" s="28">
        <v>20.760368043</v>
      </c>
      <c r="I3162" s="28">
        <v>107.3</v>
      </c>
      <c r="J3162" s="28">
        <v>48.08</v>
      </c>
      <c r="K3162" s="28">
        <v>12.19</v>
      </c>
      <c r="L3162" s="28">
        <v>36.997166579999998</v>
      </c>
      <c r="M3162" s="28">
        <v>7.08</v>
      </c>
      <c r="N3162" s="28">
        <v>8.9800179599999996</v>
      </c>
      <c r="O3162" s="28">
        <v>6.1218750000000002</v>
      </c>
      <c r="P3162" s="28">
        <v>86.77</v>
      </c>
      <c r="Q3162" s="28">
        <v>25.53</v>
      </c>
      <c r="R3162" s="28">
        <v>48.7</v>
      </c>
      <c r="S3162" s="28">
        <v>5.91</v>
      </c>
      <c r="T3162" s="28"/>
      <c r="U3162">
        <v>2378.25</v>
      </c>
      <c r="X3162" s="10"/>
      <c r="Y3162" s="10" t="str">
        <f t="shared" si="1323"/>
        <v/>
      </c>
      <c r="Z3162" s="10">
        <f t="shared" si="1324"/>
        <v>-9.8536876679607976E-3</v>
      </c>
      <c r="AA3162" s="10">
        <f t="shared" si="1325"/>
        <v>-2.1313698895562894E-2</v>
      </c>
      <c r="AB3162" s="10">
        <f t="shared" si="1326"/>
        <v>-4.3258832011535686E-3</v>
      </c>
      <c r="AC3162" s="10">
        <f t="shared" si="1327"/>
        <v>2.327717141747021E-2</v>
      </c>
      <c r="AD3162" s="10">
        <f t="shared" si="1328"/>
        <v>-1.904885775436238E-2</v>
      </c>
      <c r="AE3162" s="10">
        <f t="shared" si="1329"/>
        <v>-1.2334315169366783E-2</v>
      </c>
      <c r="AF3162" s="10">
        <f t="shared" si="1330"/>
        <v>1.0721042673954129E-2</v>
      </c>
      <c r="AG3162" s="10">
        <f t="shared" si="1331"/>
        <v>-4.0849673202615344E-3</v>
      </c>
      <c r="AH3162" s="10" t="str">
        <f t="shared" si="1332"/>
        <v/>
      </c>
      <c r="AI3162" s="10" t="str">
        <f t="shared" si="1333"/>
        <v/>
      </c>
      <c r="AJ3162" s="10" t="str">
        <f t="shared" si="1334"/>
        <v/>
      </c>
      <c r="AK3162" s="10" t="str">
        <f t="shared" si="1335"/>
        <v/>
      </c>
      <c r="AL3162" s="10" t="str">
        <f t="shared" si="1336"/>
        <v/>
      </c>
      <c r="AM3162" s="10" t="str">
        <f t="shared" si="1337"/>
        <v/>
      </c>
      <c r="AN3162" s="10" t="str">
        <f t="shared" si="1338"/>
        <v/>
      </c>
      <c r="AO3162" s="10" t="str">
        <f t="shared" si="1339"/>
        <v/>
      </c>
      <c r="AP3162" s="10" t="str">
        <f t="shared" si="1340"/>
        <v/>
      </c>
      <c r="AR3162" s="48" t="str">
        <f t="shared" si="1341"/>
        <v/>
      </c>
      <c r="AS3162" s="48" t="str">
        <f t="shared" si="1342"/>
        <v/>
      </c>
      <c r="AT3162" s="10" t="str">
        <f t="shared" si="1343"/>
        <v/>
      </c>
      <c r="AV3162" s="48" t="str">
        <f t="shared" si="1344"/>
        <v/>
      </c>
      <c r="AW3162" s="48" t="str">
        <f t="shared" si="1345"/>
        <v/>
      </c>
      <c r="AX3162" s="48" t="str">
        <f t="shared" si="1346"/>
        <v/>
      </c>
      <c r="BA3162" s="48" t="str">
        <f t="shared" si="1347"/>
        <v/>
      </c>
      <c r="BB3162" s="48" t="str">
        <f t="shared" si="1348"/>
        <v/>
      </c>
      <c r="BC3162" s="48" t="str">
        <f t="shared" si="1349"/>
        <v/>
      </c>
      <c r="BF3162" s="48"/>
      <c r="BG3162" s="48"/>
      <c r="BH3162" s="48"/>
    </row>
    <row r="3163" spans="2:60" x14ac:dyDescent="0.2">
      <c r="B3163" s="27">
        <v>42810</v>
      </c>
      <c r="C3163" s="28">
        <v>37.510224360000002</v>
      </c>
      <c r="D3163" s="28">
        <v>32.72</v>
      </c>
      <c r="E3163" s="28">
        <v>12.4115</v>
      </c>
      <c r="F3163" s="28">
        <v>0.34125</v>
      </c>
      <c r="G3163" s="28">
        <v>27.43</v>
      </c>
      <c r="H3163" s="28">
        <v>20.530645428</v>
      </c>
      <c r="I3163" s="28">
        <v>106.12</v>
      </c>
      <c r="J3163" s="28">
        <v>48.01</v>
      </c>
      <c r="K3163" s="28">
        <v>12.14</v>
      </c>
      <c r="L3163" s="28">
        <v>37.510224360000002</v>
      </c>
      <c r="M3163" s="28">
        <v>7.14</v>
      </c>
      <c r="N3163" s="28">
        <v>8.9333512000000006</v>
      </c>
      <c r="O3163" s="28">
        <v>6.125</v>
      </c>
      <c r="P3163" s="28">
        <v>87.49</v>
      </c>
      <c r="Q3163" s="28">
        <v>25.54</v>
      </c>
      <c r="R3163" s="28">
        <v>48.66</v>
      </c>
      <c r="S3163" s="28">
        <v>5.9359999999999999</v>
      </c>
      <c r="T3163" s="28"/>
      <c r="U3163">
        <v>2381.38</v>
      </c>
      <c r="X3163" s="10"/>
      <c r="Y3163" s="10">
        <f t="shared" si="1323"/>
        <v>1.3867488443759735E-2</v>
      </c>
      <c r="Z3163" s="10">
        <f t="shared" si="1324"/>
        <v>-1.3268998793727338E-2</v>
      </c>
      <c r="AA3163" s="10">
        <f t="shared" si="1325"/>
        <v>-1.7105523658681343E-2</v>
      </c>
      <c r="AB3163" s="10">
        <f t="shared" si="1326"/>
        <v>-1.1585807385952274E-2</v>
      </c>
      <c r="AC3163" s="10">
        <f t="shared" si="1327"/>
        <v>-5.3158439765274346E-2</v>
      </c>
      <c r="AD3163" s="10">
        <f t="shared" si="1328"/>
        <v>-1.106544038738555E-2</v>
      </c>
      <c r="AE3163" s="10">
        <f t="shared" si="1329"/>
        <v>-1.0997204100652302E-2</v>
      </c>
      <c r="AF3163" s="10">
        <f t="shared" si="1330"/>
        <v>-1.455906821963393E-3</v>
      </c>
      <c r="AG3163" s="10">
        <f t="shared" si="1331"/>
        <v>-4.1017227235438103E-3</v>
      </c>
      <c r="AH3163" s="10">
        <f t="shared" si="1332"/>
        <v>1.3867488443759735E-2</v>
      </c>
      <c r="AI3163" s="10">
        <f t="shared" si="1333"/>
        <v>8.4745762711864181E-3</v>
      </c>
      <c r="AJ3163" s="10">
        <f t="shared" si="1334"/>
        <v>-5.1967334818113775E-3</v>
      </c>
      <c r="AK3163" s="10">
        <f t="shared" si="1335"/>
        <v>5.104645227156368E-4</v>
      </c>
      <c r="AL3163" s="10">
        <f t="shared" si="1336"/>
        <v>8.2977987783796614E-3</v>
      </c>
      <c r="AM3163" s="10">
        <f t="shared" si="1337"/>
        <v>3.9169604386990464E-4</v>
      </c>
      <c r="AN3163" s="10">
        <f t="shared" si="1338"/>
        <v>-8.21355236139798E-4</v>
      </c>
      <c r="AO3163" s="10">
        <f t="shared" si="1339"/>
        <v>4.3993231810490752E-3</v>
      </c>
      <c r="AP3163" s="10" t="str">
        <f t="shared" si="1340"/>
        <v/>
      </c>
      <c r="AR3163" s="48">
        <f t="shared" si="1341"/>
        <v>-1.2096839465935625E-2</v>
      </c>
      <c r="AS3163" s="48">
        <f t="shared" si="1342"/>
        <v>3.7404073153761569E-3</v>
      </c>
      <c r="AT3163" s="10">
        <f t="shared" si="1343"/>
        <v>1.3160937664249417E-3</v>
      </c>
      <c r="AV3163" s="48">
        <f t="shared" si="1344"/>
        <v>-1.22039426405388E-2</v>
      </c>
      <c r="AW3163" s="48">
        <f t="shared" si="1345"/>
        <v>3.6333041407729822E-3</v>
      </c>
      <c r="AX3163" s="48">
        <f t="shared" si="1346"/>
        <v>1.208990591821767E-3</v>
      </c>
      <c r="BA3163" s="48">
        <f t="shared" si="1347"/>
        <v>-1.22039426405388E-2</v>
      </c>
      <c r="BB3163" s="48">
        <f t="shared" si="1348"/>
        <v>3.6333041407729822E-3</v>
      </c>
      <c r="BC3163" s="48">
        <f t="shared" si="1349"/>
        <v>1.208990591821767E-3</v>
      </c>
      <c r="BF3163" s="48"/>
      <c r="BG3163" s="48"/>
      <c r="BH3163" s="48"/>
    </row>
    <row r="3164" spans="2:60" x14ac:dyDescent="0.2">
      <c r="B3164" s="27">
        <v>42809</v>
      </c>
      <c r="C3164" s="28">
        <v>36.512612009999998</v>
      </c>
      <c r="D3164" s="28">
        <v>33.1</v>
      </c>
      <c r="E3164" s="28">
        <v>12.6905</v>
      </c>
      <c r="F3164" s="28">
        <v>0.34425</v>
      </c>
      <c r="G3164" s="28">
        <v>27.768999999999998</v>
      </c>
      <c r="H3164" s="28">
        <v>20.634245823000001</v>
      </c>
      <c r="I3164" s="28">
        <v>106.32</v>
      </c>
      <c r="J3164" s="28">
        <v>49.01</v>
      </c>
      <c r="K3164" s="28">
        <v>12.31</v>
      </c>
      <c r="L3164" s="28">
        <v>36.512612009999998</v>
      </c>
      <c r="M3164" s="28">
        <v>7.15</v>
      </c>
      <c r="N3164" s="28">
        <v>8.9583512499999998</v>
      </c>
      <c r="O3164" s="28">
        <v>6.1212499999999999</v>
      </c>
      <c r="P3164" s="28">
        <v>86.28</v>
      </c>
      <c r="Q3164" s="28">
        <v>25.41</v>
      </c>
      <c r="R3164" s="28">
        <v>48.34</v>
      </c>
      <c r="S3164" s="28">
        <v>5.9580000000000002</v>
      </c>
      <c r="T3164" s="28"/>
      <c r="U3164">
        <v>2385.2600000000002</v>
      </c>
      <c r="X3164" s="10"/>
      <c r="Y3164" s="10">
        <f t="shared" si="1323"/>
        <v>-2.659574468085113E-2</v>
      </c>
      <c r="Z3164" s="10">
        <f t="shared" si="1324"/>
        <v>1.1613691931540382E-2</v>
      </c>
      <c r="AA3164" s="10">
        <f t="shared" si="1325"/>
        <v>2.2479152398984903E-2</v>
      </c>
      <c r="AB3164" s="10">
        <f t="shared" si="1326"/>
        <v>8.79120879120876E-3</v>
      </c>
      <c r="AC3164" s="10">
        <f t="shared" si="1327"/>
        <v>1.2358731316077343E-2</v>
      </c>
      <c r="AD3164" s="10">
        <f t="shared" si="1328"/>
        <v>5.0461343440624251E-3</v>
      </c>
      <c r="AE3164" s="10">
        <f t="shared" si="1329"/>
        <v>1.8846588767431616E-3</v>
      </c>
      <c r="AF3164" s="10">
        <f t="shared" si="1330"/>
        <v>2.0828993959591813E-2</v>
      </c>
      <c r="AG3164" s="10">
        <f t="shared" si="1331"/>
        <v>1.4003294892916074E-2</v>
      </c>
      <c r="AH3164" s="10">
        <f t="shared" si="1332"/>
        <v>-2.659574468085113E-2</v>
      </c>
      <c r="AI3164" s="10">
        <f t="shared" si="1333"/>
        <v>1.4005602240896309E-3</v>
      </c>
      <c r="AJ3164" s="10">
        <f t="shared" si="1334"/>
        <v>2.7985074626863948E-3</v>
      </c>
      <c r="AK3164" s="10">
        <f t="shared" si="1335"/>
        <v>-6.1224489795919101E-4</v>
      </c>
      <c r="AL3164" s="10">
        <f t="shared" si="1336"/>
        <v>-1.3830152017373365E-2</v>
      </c>
      <c r="AM3164" s="10">
        <f t="shared" si="1337"/>
        <v>-5.0900548159749093E-3</v>
      </c>
      <c r="AN3164" s="10">
        <f t="shared" si="1338"/>
        <v>-6.576243321002706E-3</v>
      </c>
      <c r="AO3164" s="10">
        <f t="shared" si="1339"/>
        <v>3.7061994609164373E-3</v>
      </c>
      <c r="AP3164" s="10" t="str">
        <f t="shared" si="1340"/>
        <v/>
      </c>
      <c r="AR3164" s="48">
        <f t="shared" si="1341"/>
        <v>7.8233468700304142E-3</v>
      </c>
      <c r="AS3164" s="48">
        <f t="shared" si="1342"/>
        <v>-5.5998965731836048E-3</v>
      </c>
      <c r="AT3164" s="10">
        <f t="shared" si="1343"/>
        <v>1.6293073763953281E-3</v>
      </c>
      <c r="AV3164" s="48">
        <f t="shared" si="1344"/>
        <v>7.7162436954272395E-3</v>
      </c>
      <c r="AW3164" s="48">
        <f t="shared" si="1345"/>
        <v>-5.7069997477867795E-3</v>
      </c>
      <c r="AX3164" s="48">
        <f t="shared" si="1346"/>
        <v>1.5222042017921534E-3</v>
      </c>
      <c r="BA3164" s="48">
        <f t="shared" si="1347"/>
        <v>7.7162436954272395E-3</v>
      </c>
      <c r="BB3164" s="48">
        <f t="shared" si="1348"/>
        <v>-5.7069997477867795E-3</v>
      </c>
      <c r="BC3164" s="48">
        <f t="shared" si="1349"/>
        <v>1.5222042017921534E-3</v>
      </c>
      <c r="BF3164" s="48"/>
      <c r="BG3164" s="48"/>
      <c r="BH3164" s="48"/>
    </row>
    <row r="3165" spans="2:60" x14ac:dyDescent="0.2">
      <c r="B3165" s="27">
        <v>42808</v>
      </c>
      <c r="C3165" s="28">
        <v>36.417601310000002</v>
      </c>
      <c r="D3165" s="28">
        <v>32.61</v>
      </c>
      <c r="E3165" s="28">
        <v>12.487</v>
      </c>
      <c r="F3165" s="28">
        <v>0.33925</v>
      </c>
      <c r="G3165" s="28">
        <v>26.98</v>
      </c>
      <c r="H3165" s="28">
        <v>20.496362205000001</v>
      </c>
      <c r="I3165" s="28">
        <v>106.61</v>
      </c>
      <c r="J3165" s="28">
        <v>48.92</v>
      </c>
      <c r="K3165" s="28">
        <v>12.38</v>
      </c>
      <c r="L3165" s="28">
        <v>36.417601310000002</v>
      </c>
      <c r="M3165" s="28">
        <v>7.09</v>
      </c>
      <c r="N3165" s="28">
        <v>9.0266847200000004</v>
      </c>
      <c r="O3165" s="28">
        <v>6.0425000000000004</v>
      </c>
      <c r="P3165" s="28">
        <v>84.52</v>
      </c>
      <c r="Q3165" s="28">
        <v>24.84</v>
      </c>
      <c r="R3165" s="28">
        <v>48.6</v>
      </c>
      <c r="S3165" s="28">
        <v>5.9539999999999997</v>
      </c>
      <c r="T3165" s="28"/>
      <c r="U3165">
        <v>2365.4499999999998</v>
      </c>
      <c r="X3165" s="10"/>
      <c r="Y3165" s="10">
        <f t="shared" si="1323"/>
        <v>-2.6021337496746622E-3</v>
      </c>
      <c r="Z3165" s="10">
        <f t="shared" si="1324"/>
        <v>-1.480362537764357E-2</v>
      </c>
      <c r="AA3165" s="10">
        <f t="shared" si="1325"/>
        <v>-1.6035617193963958E-2</v>
      </c>
      <c r="AB3165" s="10">
        <f t="shared" si="1326"/>
        <v>-1.4524328249818419E-2</v>
      </c>
      <c r="AC3165" s="10">
        <f t="shared" si="1327"/>
        <v>-2.8412978501206276E-2</v>
      </c>
      <c r="AD3165" s="10">
        <f t="shared" si="1328"/>
        <v>-6.6822707833744666E-3</v>
      </c>
      <c r="AE3165" s="10">
        <f t="shared" si="1329"/>
        <v>2.7276147479309287E-3</v>
      </c>
      <c r="AF3165" s="10">
        <f t="shared" si="1330"/>
        <v>-1.8363599265455166E-3</v>
      </c>
      <c r="AG3165" s="10">
        <f t="shared" si="1331"/>
        <v>5.6864337936637366E-3</v>
      </c>
      <c r="AH3165" s="10">
        <f t="shared" si="1332"/>
        <v>-2.6021337496746622E-3</v>
      </c>
      <c r="AI3165" s="10">
        <f t="shared" si="1333"/>
        <v>-8.3916083916084627E-3</v>
      </c>
      <c r="AJ3165" s="10">
        <f t="shared" si="1334"/>
        <v>7.6279069767442031E-3</v>
      </c>
      <c r="AK3165" s="10">
        <f t="shared" si="1335"/>
        <v>-1.286501939963236E-2</v>
      </c>
      <c r="AL3165" s="10">
        <f t="shared" si="1336"/>
        <v>-2.0398701900788185E-2</v>
      </c>
      <c r="AM3165" s="10">
        <f t="shared" si="1337"/>
        <v>-2.2432113341204207E-2</v>
      </c>
      <c r="AN3165" s="10">
        <f t="shared" si="1338"/>
        <v>5.3785684733140826E-3</v>
      </c>
      <c r="AO3165" s="10">
        <f t="shared" si="1339"/>
        <v>-6.7136623027874709E-4</v>
      </c>
      <c r="AP3165" s="10" t="str">
        <f t="shared" si="1340"/>
        <v/>
      </c>
      <c r="AR3165" s="48">
        <f t="shared" si="1341"/>
        <v>-8.4981405822924672E-3</v>
      </c>
      <c r="AS3165" s="48">
        <f t="shared" si="1342"/>
        <v>-6.7943084453910424E-3</v>
      </c>
      <c r="AT3165" s="10">
        <f t="shared" si="1343"/>
        <v>-8.3051742786951488E-3</v>
      </c>
      <c r="AV3165" s="48">
        <f t="shared" si="1344"/>
        <v>-8.6052437568956419E-3</v>
      </c>
      <c r="AW3165" s="48">
        <f t="shared" si="1345"/>
        <v>-6.9014116199942171E-3</v>
      </c>
      <c r="AX3165" s="48">
        <f t="shared" si="1346"/>
        <v>-8.4122774532983235E-3</v>
      </c>
      <c r="BA3165" s="48">
        <f t="shared" si="1347"/>
        <v>-8.6052437568956419E-3</v>
      </c>
      <c r="BB3165" s="48">
        <f t="shared" si="1348"/>
        <v>-6.9014116199942171E-3</v>
      </c>
      <c r="BC3165" s="48">
        <f t="shared" si="1349"/>
        <v>-8.4122774532983235E-3</v>
      </c>
      <c r="BF3165" s="48"/>
      <c r="BG3165" s="48"/>
      <c r="BH3165" s="48"/>
    </row>
    <row r="3166" spans="2:60" x14ac:dyDescent="0.2">
      <c r="B3166" s="27">
        <v>42807</v>
      </c>
      <c r="C3166" s="28">
        <v>35.305976119999997</v>
      </c>
      <c r="D3166" s="28">
        <v>31.79</v>
      </c>
      <c r="E3166" s="28">
        <v>12.740500000000001</v>
      </c>
      <c r="F3166" s="28">
        <v>0.33524999999999999</v>
      </c>
      <c r="G3166" s="28">
        <v>26.85</v>
      </c>
      <c r="H3166" s="28">
        <v>20.054934435</v>
      </c>
      <c r="I3166" s="28">
        <v>107.1</v>
      </c>
      <c r="J3166" s="28">
        <v>48.88</v>
      </c>
      <c r="K3166" s="28">
        <v>12.42</v>
      </c>
      <c r="L3166" s="28">
        <v>35.305976119999997</v>
      </c>
      <c r="M3166" s="28">
        <v>7.18</v>
      </c>
      <c r="N3166" s="28">
        <v>9.6816860299999998</v>
      </c>
      <c r="O3166" s="28">
        <v>6.0493750000000004</v>
      </c>
      <c r="P3166" s="28">
        <v>85.2</v>
      </c>
      <c r="Q3166" s="28">
        <v>24.91</v>
      </c>
      <c r="R3166" s="28">
        <v>49.01</v>
      </c>
      <c r="S3166" s="28">
        <v>5.992</v>
      </c>
      <c r="T3166" s="28"/>
      <c r="U3166">
        <v>2373.4699999999998</v>
      </c>
      <c r="X3166" s="10"/>
      <c r="Y3166" s="10">
        <f t="shared" si="1323"/>
        <v>-3.0524393425515384E-2</v>
      </c>
      <c r="Z3166" s="10">
        <f t="shared" si="1324"/>
        <v>-2.5145660840233064E-2</v>
      </c>
      <c r="AA3166" s="10">
        <f t="shared" si="1325"/>
        <v>2.0301113157684014E-2</v>
      </c>
      <c r="AB3166" s="10">
        <f t="shared" si="1326"/>
        <v>-1.179071481208549E-2</v>
      </c>
      <c r="AC3166" s="10">
        <f t="shared" si="1327"/>
        <v>-4.8183839881392743E-3</v>
      </c>
      <c r="AD3166" s="10">
        <f t="shared" si="1328"/>
        <v>-2.1536883744780688E-2</v>
      </c>
      <c r="AE3166" s="10">
        <f t="shared" si="1329"/>
        <v>4.5961917268548813E-3</v>
      </c>
      <c r="AF3166" s="10">
        <f t="shared" si="1330"/>
        <v>-8.1766148814388373E-4</v>
      </c>
      <c r="AG3166" s="10">
        <f t="shared" si="1331"/>
        <v>3.2310177705976439E-3</v>
      </c>
      <c r="AH3166" s="10">
        <f t="shared" si="1332"/>
        <v>-3.0524393425515384E-2</v>
      </c>
      <c r="AI3166" s="10">
        <f t="shared" si="1333"/>
        <v>1.2693935119887145E-2</v>
      </c>
      <c r="AJ3166" s="10">
        <f t="shared" si="1334"/>
        <v>7.2562776957163955E-2</v>
      </c>
      <c r="AK3166" s="10">
        <f t="shared" si="1335"/>
        <v>1.137774100124167E-3</v>
      </c>
      <c r="AL3166" s="10">
        <f t="shared" si="1336"/>
        <v>8.0454330336015012E-3</v>
      </c>
      <c r="AM3166" s="10">
        <f t="shared" si="1337"/>
        <v>2.8180354267310914E-3</v>
      </c>
      <c r="AN3166" s="10">
        <f t="shared" si="1338"/>
        <v>8.4362139917695256E-3</v>
      </c>
      <c r="AO3166" s="10">
        <f t="shared" si="1339"/>
        <v>6.3822640241855133E-3</v>
      </c>
      <c r="AP3166" s="10" t="str">
        <f t="shared" si="1340"/>
        <v/>
      </c>
      <c r="AR3166" s="48">
        <f t="shared" si="1341"/>
        <v>-7.3894861826401381E-3</v>
      </c>
      <c r="AS3166" s="48">
        <f t="shared" si="1342"/>
        <v>1.0194004903493439E-2</v>
      </c>
      <c r="AT3166" s="10">
        <f t="shared" si="1343"/>
        <v>3.3904753852331826E-3</v>
      </c>
      <c r="AV3166" s="48">
        <f t="shared" si="1344"/>
        <v>-7.4965893572433127E-3</v>
      </c>
      <c r="AW3166" s="48">
        <f t="shared" si="1345"/>
        <v>1.0086901728890265E-2</v>
      </c>
      <c r="AX3166" s="48">
        <f t="shared" si="1346"/>
        <v>3.2833722106300079E-3</v>
      </c>
      <c r="BA3166" s="48">
        <f t="shared" si="1347"/>
        <v>-7.4965893572433127E-3</v>
      </c>
      <c r="BB3166" s="48">
        <f t="shared" si="1348"/>
        <v>1.0086901728890265E-2</v>
      </c>
      <c r="BC3166" s="48">
        <f t="shared" si="1349"/>
        <v>3.2833722106300079E-3</v>
      </c>
      <c r="BF3166" s="48"/>
      <c r="BG3166" s="48"/>
      <c r="BH3166" s="48"/>
    </row>
    <row r="3167" spans="2:60" x14ac:dyDescent="0.2">
      <c r="B3167" s="27">
        <v>42806</v>
      </c>
      <c r="C3167" s="28">
        <v>34.317864839999999</v>
      </c>
      <c r="D3167" s="28">
        <v>31.94</v>
      </c>
      <c r="E3167" s="28">
        <v>13.734999999999999</v>
      </c>
      <c r="F3167" s="28">
        <v>0.33674999999999999</v>
      </c>
      <c r="G3167" s="28">
        <v>26.14</v>
      </c>
      <c r="H3167" s="28">
        <v>20.247120675000001</v>
      </c>
      <c r="I3167" s="28">
        <v>107.47</v>
      </c>
      <c r="J3167" s="28">
        <v>49</v>
      </c>
      <c r="K3167" s="28">
        <v>12.44</v>
      </c>
      <c r="L3167" s="28">
        <v>34.317864839999999</v>
      </c>
      <c r="M3167" s="28">
        <v>7.17</v>
      </c>
      <c r="N3167" s="28">
        <v>9.9866866400000003</v>
      </c>
      <c r="O3167" s="28">
        <v>6.1174999999999997</v>
      </c>
      <c r="P3167" s="28">
        <v>84.53</v>
      </c>
      <c r="Q3167" s="28">
        <v>24.25</v>
      </c>
      <c r="R3167" s="28">
        <v>48.18</v>
      </c>
      <c r="S3167" s="28">
        <v>5.944</v>
      </c>
      <c r="T3167" s="28"/>
      <c r="U3167" t="s">
        <v>226</v>
      </c>
      <c r="X3167" s="10"/>
      <c r="Y3167" s="10">
        <f t="shared" si="1323"/>
        <v>-2.7987082884822323E-2</v>
      </c>
      <c r="Z3167" s="10">
        <f t="shared" si="1324"/>
        <v>4.7184649260774147E-3</v>
      </c>
      <c r="AA3167" s="10">
        <f t="shared" si="1325"/>
        <v>7.8058160982692915E-2</v>
      </c>
      <c r="AB3167" s="10">
        <f t="shared" si="1326"/>
        <v>4.4742729306488371E-3</v>
      </c>
      <c r="AC3167" s="10">
        <f t="shared" si="1327"/>
        <v>-2.6443202979515856E-2</v>
      </c>
      <c r="AD3167" s="10">
        <f t="shared" si="1328"/>
        <v>9.5829901924084915E-3</v>
      </c>
      <c r="AE3167" s="10">
        <f t="shared" si="1329"/>
        <v>3.4547152194210895E-3</v>
      </c>
      <c r="AF3167" s="10">
        <f t="shared" si="1330"/>
        <v>2.4549918166938411E-3</v>
      </c>
      <c r="AG3167" s="10">
        <f t="shared" si="1331"/>
        <v>1.6103059581320522E-3</v>
      </c>
      <c r="AH3167" s="10">
        <f t="shared" si="1332"/>
        <v>-2.7987082884822323E-2</v>
      </c>
      <c r="AI3167" s="10">
        <f t="shared" si="1333"/>
        <v>-1.3927576601671099E-3</v>
      </c>
      <c r="AJ3167" s="10">
        <f t="shared" si="1334"/>
        <v>3.1502840420037925E-2</v>
      </c>
      <c r="AK3167" s="10">
        <f t="shared" si="1335"/>
        <v>1.1261493955986968E-2</v>
      </c>
      <c r="AL3167" s="10">
        <f t="shared" si="1336"/>
        <v>-7.863849765258224E-3</v>
      </c>
      <c r="AM3167" s="10">
        <f t="shared" si="1337"/>
        <v>-2.6495383380168658E-2</v>
      </c>
      <c r="AN3167" s="10">
        <f t="shared" si="1338"/>
        <v>-1.6935319322587183E-2</v>
      </c>
      <c r="AO3167" s="10">
        <f t="shared" si="1339"/>
        <v>-8.0106809078771546E-3</v>
      </c>
      <c r="AP3167" s="10" t="str">
        <f t="shared" si="1340"/>
        <v/>
      </c>
      <c r="AR3167" s="48">
        <f t="shared" si="1341"/>
        <v>5.5470684624151622E-3</v>
      </c>
      <c r="AS3167" s="48">
        <f t="shared" si="1342"/>
        <v>-5.74009244310697E-3</v>
      </c>
      <c r="AT3167" s="10" t="str">
        <f t="shared" si="1343"/>
        <v/>
      </c>
      <c r="AV3167" s="48" t="str">
        <f t="shared" si="1344"/>
        <v/>
      </c>
      <c r="AW3167" s="48" t="str">
        <f t="shared" si="1345"/>
        <v/>
      </c>
      <c r="AX3167" s="48" t="str">
        <f t="shared" si="1346"/>
        <v/>
      </c>
      <c r="BA3167" s="48" t="str">
        <f t="shared" si="1347"/>
        <v/>
      </c>
      <c r="BB3167" s="48" t="str">
        <f t="shared" si="1348"/>
        <v/>
      </c>
      <c r="BC3167" s="48" t="str">
        <f t="shared" si="1349"/>
        <v/>
      </c>
      <c r="BF3167" s="48"/>
      <c r="BG3167" s="48"/>
      <c r="BH3167" s="48"/>
    </row>
    <row r="3168" spans="2:60" x14ac:dyDescent="0.2">
      <c r="B3168" s="27">
        <v>42805</v>
      </c>
      <c r="C3168" s="28">
        <v>35.942547810000001</v>
      </c>
      <c r="D3168" s="28">
        <v>31.76</v>
      </c>
      <c r="E3168" s="28">
        <v>13.439</v>
      </c>
      <c r="F3168" s="28">
        <v>0.33400000000000002</v>
      </c>
      <c r="G3168" s="28">
        <v>26.11</v>
      </c>
      <c r="H3168" s="28">
        <v>20.356076259999998</v>
      </c>
      <c r="I3168" s="28">
        <v>106.75</v>
      </c>
      <c r="J3168" s="28">
        <v>48.72</v>
      </c>
      <c r="K3